r="AE8601" s="6">
        <f ca="1">AD8601-MAX($AD$3:AD8601)</f>
        <v>-1.556099921670568</v>
      </c>
      <c r="AF8601" s="45"/>
      <c r="AG8601" s="12">
        <f t="shared" ca="1" si="4038"/>
        <v>690</v>
      </c>
      <c r="AH8601" s="12">
        <f t="shared" ca="1" si="4026"/>
        <v>11688.599999999724</v>
      </c>
      <c r="AI8601" s="39" cm="1">
        <f t="array" aca="1" ref="AI8601" ca="1">_xlfn.IFS(AND(P8600&gt;P8599,AG8601&gt;1),-(AG8601*G8600)*$BH$7, AND(P8600&lt;P8599,AG8601&lt;1),(AG8601*G8600)*$BH$7,P8600=P8599,0)</f>
        <v>0</v>
      </c>
      <c r="AJ8601" s="6">
        <f t="shared" ca="1" si="4039"/>
        <v>5.7766233088943969E-3</v>
      </c>
      <c r="AK8601" s="17">
        <f t="shared" ca="1" si="4040"/>
        <v>2035119.8287599785</v>
      </c>
      <c r="AL8601" s="4">
        <f t="shared" ca="1" si="4033"/>
        <v>2.0351198287599783</v>
      </c>
      <c r="AM8601" s="36">
        <f t="shared" ca="1" si="4034"/>
        <v>1.0351198287599783</v>
      </c>
      <c r="AN8601" s="37">
        <f ca="1">MIN((AK8601-MAX($AK$3:AK8601))/MAX($AK$3:AK8601),0)</f>
        <v>-0.5154030326728154</v>
      </c>
      <c r="AO8601" s="43"/>
      <c r="AP8601" s="38">
        <f t="shared" ca="1" si="4041"/>
        <v>1189</v>
      </c>
      <c r="AQ8601" s="38">
        <f t="shared" ca="1" si="4051"/>
        <v>20141.659999999523</v>
      </c>
      <c r="AR8601" s="38" cm="1">
        <f t="array" aca="1" ref="AR8601" ca="1">_xlfn.IFS(AND(P8600&gt;P8599,AP8601&gt;1),-(AP8601*G8600)*$BJ$7, AND(P8600&lt;P8599,AP8601&lt;1),(AP8601*G8600)*$BJ$7,P8600=P8599,0)</f>
        <v>0</v>
      </c>
      <c r="AS8601" s="41">
        <f t="shared" ca="1" si="4052"/>
        <v>5.7773686002303972E-3</v>
      </c>
      <c r="AT8601" s="40">
        <f t="shared" ca="1" si="4053"/>
        <v>3506445.0956499749</v>
      </c>
      <c r="AU8601" s="37">
        <f t="shared" ca="1" si="4042"/>
        <v>3.5064450956499749</v>
      </c>
      <c r="AV8601" s="37">
        <f t="shared" ca="1" si="4043"/>
        <v>2.5064450956499749</v>
      </c>
      <c r="AW8601" s="37">
        <f ca="1">MIN((AT8601-MAX($AT$3:AT8601))/MAX($AT$3:AT8601),0)</f>
        <v>-0.32539029294042054</v>
      </c>
      <c r="AY8601" s="6">
        <f t="shared" si="4054"/>
        <v>9.5397923095981163E-3</v>
      </c>
      <c r="AZ8601" s="5">
        <f t="shared" si="4044"/>
        <v>0.66002522920280204</v>
      </c>
      <c r="BA8601" s="6">
        <f>AZ8601-MAX($AZ$3:AZ8601)</f>
        <v>-1.0724325907237628</v>
      </c>
      <c r="BB8601" s="5"/>
      <c r="BC8601" s="5">
        <f t="shared" si="4045"/>
        <v>0.66002522920280204</v>
      </c>
      <c r="BD8601" s="5"/>
    </row>
    <row r="8602" spans="1:56" x14ac:dyDescent="0.5">
      <c r="A8602" s="14">
        <v>1646190000000</v>
      </c>
      <c r="B8602" s="25" t="d">
        <v>2022-03-02T03:00:00.000</v>
      </c>
      <c r="C8602" s="14" t="s">
        <v>10</v>
      </c>
      <c r="D8602" s="15">
        <v>2947.75</v>
      </c>
      <c r="E8602" s="15">
        <v>3028.99</v>
      </c>
      <c r="F8602" s="15">
        <v>2937.71</v>
      </c>
      <c r="G8602" s="15">
        <v>3017.25</v>
      </c>
      <c r="H8602" s="15">
        <v>165831.48300000001</v>
      </c>
      <c r="I8602" s="15">
        <v>496134061.40779001</v>
      </c>
      <c r="J8602" s="15">
        <v>190793</v>
      </c>
      <c r="K8602" s="16">
        <v>8600</v>
      </c>
      <c r="L8602" s="14">
        <f ca="1">IF(K8602&gt;=$BF$5,AVERAGE(G8602:OFFSET(G8602,-$BF$5+1,,,)),0)</f>
        <v>3017.25</v>
      </c>
      <c r="M8602" s="14">
        <f ca="1">IF(K8602&gt;=$BF$6,AVERAGE(G8602:OFFSET(G8602,-$BF$6+1,,,)),0)</f>
        <v>2797.0216666666656</v>
      </c>
      <c r="N8602" s="14">
        <f t="shared" ca="1" si="4030"/>
        <v>1</v>
      </c>
      <c r="O8602" s="14">
        <f t="shared" ca="1" si="4031"/>
        <v>0</v>
      </c>
      <c r="P8602" s="14">
        <f t="shared" ca="1" si="4032"/>
        <v>1</v>
      </c>
      <c r="Q8602" s="17">
        <f t="shared" ca="1" si="4027"/>
        <v>1421</v>
      </c>
      <c r="R8602" s="23">
        <f t="shared" ca="1" si="4028"/>
        <v>98759.5</v>
      </c>
      <c r="S8602" s="19">
        <f t="shared" ca="1" si="4029"/>
        <v>2.3577270276242908E-2</v>
      </c>
      <c r="T8602" s="17">
        <f t="shared" ca="1" si="4025"/>
        <v>4287518.3700000066</v>
      </c>
      <c r="U8602" s="19">
        <f t="shared" ca="1" si="4035"/>
        <v>4.287518370000007</v>
      </c>
      <c r="V8602" s="21">
        <f t="shared" ca="1" si="4036"/>
        <v>3.287518370000007</v>
      </c>
      <c r="W8602" s="21">
        <f ca="1">MIN((T8602-MAX($T$3:T8602))/MAX($T$3:T8602),0)</f>
        <v>-0.23209716951889026</v>
      </c>
      <c r="X8602" s="22">
        <f t="shared" ca="1" si="4037"/>
        <v>2.3580777137739428E-2</v>
      </c>
      <c r="Y8602" s="20">
        <f t="shared" ca="1" si="4046"/>
        <v>3634236.0799413184</v>
      </c>
      <c r="Z8602" s="21">
        <f t="shared" ca="1" si="4047"/>
        <v>2.6342360799413185</v>
      </c>
      <c r="AA8602" s="6">
        <f ca="1">Z8602-MAX($Z$3:Z8602)</f>
        <v>-1.47237608376629</v>
      </c>
      <c r="AB8602" s="6">
        <f t="shared" ca="1" si="4048"/>
        <v>2.3580777137739428E-2</v>
      </c>
      <c r="AC8602" s="11">
        <f t="shared" ca="1" si="4049"/>
        <v>3634.2360799413245</v>
      </c>
      <c r="AD8602" s="6">
        <f t="shared" ca="1" si="4050"/>
        <v>2.6342360799413247</v>
      </c>
      <c r="AE8602" s="6">
        <f ca="1">AD8602-MAX($AD$3:AD8602)</f>
        <v>-1.4723760837662767</v>
      </c>
      <c r="AF8602" s="45"/>
      <c r="AG8602" s="12">
        <f t="shared" ca="1" si="4038"/>
        <v>690</v>
      </c>
      <c r="AH8602" s="12">
        <f t="shared" ca="1" si="4026"/>
        <v>47961.900000000154</v>
      </c>
      <c r="AI8602" s="39" cm="1">
        <f t="array" aca="1" ref="AI8602" ca="1">_xlfn.IFS(AND(P8601&gt;P8600,AG8602&gt;1),-(AG8602*G8601)*$BH$7, AND(P8601&lt;P8600,AG8602&lt;1),(AG8602*G8601)*$BH$7,P8601=P8600,0)</f>
        <v>0</v>
      </c>
      <c r="AJ8602" s="6">
        <f t="shared" ca="1" si="4039"/>
        <v>2.3567113504674504E-2</v>
      </c>
      <c r="AK8602" s="17">
        <f t="shared" ca="1" si="4040"/>
        <v>2083081.7287599787</v>
      </c>
      <c r="AL8602" s="4">
        <f t="shared" ca="1" si="4033"/>
        <v>2.0830817287599785</v>
      </c>
      <c r="AM8602" s="36">
        <f t="shared" ca="1" si="4034"/>
        <v>1.0830817287599785</v>
      </c>
      <c r="AN8602" s="37">
        <f ca="1">MIN((AK8602-MAX($AK$3:AK8602))/MAX($AK$3:AK8602),0)</f>
        <v>-0.50398248093979447</v>
      </c>
      <c r="AO8602" s="43"/>
      <c r="AP8602" s="38">
        <f t="shared" ca="1" si="4041"/>
        <v>1189</v>
      </c>
      <c r="AQ8602" s="38">
        <f t="shared" ca="1" si="4051"/>
        <v>82647.390000000261</v>
      </c>
      <c r="AR8602" s="38" cm="1">
        <f t="array" aca="1" ref="AR8602" ca="1">_xlfn.IFS(AND(P8601&gt;P8600,AP8602&gt;1),-(AP8602*G8601)*$BJ$7, AND(P8601&lt;P8600,AP8602&lt;1),(AP8602*G8601)*$BJ$7,P8601=P8600,0)</f>
        <v>0</v>
      </c>
      <c r="AS8602" s="41">
        <f t="shared" ca="1" si="4052"/>
        <v>2.3570136632833905E-2</v>
      </c>
      <c r="AT8602" s="40">
        <f t="shared" ca="1" si="4053"/>
        <v>3589092.485649975</v>
      </c>
      <c r="AU8602" s="37">
        <f t="shared" ca="1" si="4042"/>
        <v>3.5890924856499749</v>
      </c>
      <c r="AV8602" s="37">
        <f t="shared" ca="1" si="4043"/>
        <v>2.5890924856499749</v>
      </c>
      <c r="AW8602" s="37">
        <f ca="1">MIN((AT8602-MAX($AT$3:AT8602))/MAX($AT$3:AT8602),0)</f>
        <v>-0.30948964997119022</v>
      </c>
      <c r="AY8602" s="6">
        <f t="shared" si="4054"/>
        <v>3.9144684972856281E-2</v>
      </c>
      <c r="AZ8602" s="5">
        <f t="shared" si="4044"/>
        <v>0.69916991417565832</v>
      </c>
      <c r="BA8602" s="6">
        <f>AZ8602-MAX($AZ$3:AZ8602)</f>
        <v>-1.0332879057509063</v>
      </c>
      <c r="BB8602" s="5"/>
      <c r="BC8602" s="5">
        <f t="shared" si="4045"/>
        <v>0.69916991417565832</v>
      </c>
      <c r="BD8602" s="5"/>
    </row>
    <row r="8603" spans="1:56" x14ac:dyDescent="0.5">
      <c r="A8603" s="14">
        <v>1646193600000</v>
      </c>
      <c r="B8603" s="25" t="d">
        <v>2022-03-02T03:59:59.99999979045242400</v>
      </c>
      <c r="C8603" s="14" t="s">
        <v>10</v>
      </c>
      <c r="D8603" s="15">
        <v>3017.26</v>
      </c>
      <c r="E8603" s="15">
        <v>3046.46</v>
      </c>
      <c r="F8603" s="15">
        <v>2983.67</v>
      </c>
      <c r="G8603" s="15">
        <v>2996.87</v>
      </c>
      <c r="H8603" s="15">
        <v>148767.421</v>
      </c>
      <c r="I8603" s="15">
        <v>448852037.53027999</v>
      </c>
      <c r="J8603" s="15">
        <v>167127</v>
      </c>
      <c r="K8603" s="16">
        <v>8601</v>
      </c>
      <c r="L8603" s="14">
        <f ca="1">IF(K8603&gt;=$BF$5,AVERAGE(G8603:OFFSET(G8603,-$BF$5+1,,,)),0)</f>
        <v>2996.87</v>
      </c>
      <c r="M8603" s="14">
        <f ca="1">IF(K8603&gt;=$BF$6,AVERAGE(G8603:OFFSET(G8603,-$BF$6+1,,,)),0)</f>
        <v>2799.5736666666658</v>
      </c>
      <c r="N8603" s="14">
        <f t="shared" ca="1" si="4030"/>
        <v>1</v>
      </c>
      <c r="O8603" s="14">
        <f t="shared" ca="1" si="4031"/>
        <v>0</v>
      </c>
      <c r="P8603" s="14">
        <f t="shared" ca="1" si="4032"/>
        <v>1</v>
      </c>
      <c r="Q8603" s="17">
        <f t="shared" ca="1" si="4027"/>
        <v>1421</v>
      </c>
      <c r="R8603" s="23">
        <f t="shared" ca="1" si="4028"/>
        <v>-28974.190000000464</v>
      </c>
      <c r="S8603" s="19">
        <f t="shared" ca="1" si="4029"/>
        <v>-6.7577996173111251E-3</v>
      </c>
      <c r="T8603" s="17">
        <f t="shared" ca="1" si="4025"/>
        <v>4258544.1800000062</v>
      </c>
      <c r="U8603" s="19">
        <f t="shared" ca="1" si="4035"/>
        <v>4.2585441800000066</v>
      </c>
      <c r="V8603" s="21">
        <f t="shared" ca="1" si="4036"/>
        <v>3.2585441800000066</v>
      </c>
      <c r="W8603" s="21">
        <f ca="1">MIN((T8603-MAX($T$3:T8603))/MAX($T$3:T8603),0)</f>
        <v>-0.23728650297284762</v>
      </c>
      <c r="X8603" s="22">
        <f t="shared" ca="1" si="4037"/>
        <v>-6.7544949871571891E-3</v>
      </c>
      <c r="Y8603" s="20">
        <f t="shared" ca="1" si="4046"/>
        <v>3609688.6505572088</v>
      </c>
      <c r="Z8603" s="21">
        <f t="shared" ca="1" si="4047"/>
        <v>2.6096886505572088</v>
      </c>
      <c r="AA8603" s="6">
        <f ca="1">Z8603-MAX($Z$3:Z8603)</f>
        <v>-1.4969235131503997</v>
      </c>
      <c r="AB8603" s="6">
        <f t="shared" ca="1" si="4048"/>
        <v>-6.7544949871571891E-3</v>
      </c>
      <c r="AC8603" s="11">
        <f t="shared" ca="1" si="4049"/>
        <v>3609.6886505572152</v>
      </c>
      <c r="AD8603" s="6">
        <f t="shared" ca="1" si="4050"/>
        <v>2.609688650557215</v>
      </c>
      <c r="AE8603" s="6">
        <f ca="1">AD8603-MAX($AD$3:AD8603)</f>
        <v>-1.4969235131503864</v>
      </c>
      <c r="AF8603" s="45"/>
      <c r="AG8603" s="12">
        <f t="shared" ca="1" si="4038"/>
        <v>690</v>
      </c>
      <c r="AH8603" s="12">
        <f t="shared" ca="1" si="4026"/>
        <v>-14062.200000000075</v>
      </c>
      <c r="AI8603" s="39" cm="1">
        <f t="array" aca="1" ref="AI8603" ca="1">_xlfn.IFS(AND(P8602&gt;P8601,AG8603&gt;1),-(AG8603*G8602)*$BH$7, AND(P8602&lt;P8601,AG8603&lt;1),(AG8603*G8602)*$BH$7,P8602=P8601,0)</f>
        <v>0</v>
      </c>
      <c r="AJ8603" s="6">
        <f t="shared" ca="1" si="4039"/>
        <v>-6.7506712798883085E-3</v>
      </c>
      <c r="AK8603" s="17">
        <f t="shared" ca="1" si="4040"/>
        <v>2069019.5287599785</v>
      </c>
      <c r="AL8603" s="4">
        <f t="shared" ca="1" si="4033"/>
        <v>2.0690195287599784</v>
      </c>
      <c r="AM8603" s="36">
        <f t="shared" ca="1" si="4034"/>
        <v>1.0690195287599784</v>
      </c>
      <c r="AN8603" s="37">
        <f ca="1">MIN((AK8603-MAX($AK$3:AK8603))/MAX($AK$3:AK8603),0)</f>
        <v>-0.50733093216003566</v>
      </c>
      <c r="AO8603" s="43"/>
      <c r="AP8603" s="38">
        <f t="shared" ca="1" si="4041"/>
        <v>1189</v>
      </c>
      <c r="AQ8603" s="38">
        <f t="shared" ca="1" si="4051"/>
        <v>-24231.820000000131</v>
      </c>
      <c r="AR8603" s="38" cm="1">
        <f t="array" aca="1" ref="AR8603" ca="1">_xlfn.IFS(AND(P8602&gt;P8601,AP8603&gt;1),-(AP8603*G8602)*$BJ$7, AND(P8602&lt;P8601,AP8603&lt;1),(AP8603*G8602)*$BJ$7,P8602=P8601,0)</f>
        <v>0</v>
      </c>
      <c r="AS8603" s="41">
        <f t="shared" ca="1" si="4052"/>
        <v>-6.7515172977248633E-3</v>
      </c>
      <c r="AT8603" s="40">
        <f t="shared" ca="1" si="4053"/>
        <v>3564860.6656499747</v>
      </c>
      <c r="AU8603" s="37">
        <f t="shared" ca="1" si="4042"/>
        <v>3.5648606656499746</v>
      </c>
      <c r="AV8603" s="37">
        <f t="shared" ca="1" si="4043"/>
        <v>2.5648606656499746</v>
      </c>
      <c r="AW8603" s="37">
        <f ca="1">MIN((AT8603-MAX($AT$3:AT8603))/MAX($AT$3:AT8603),0)</f>
        <v>-0.31415164254366779</v>
      </c>
      <c r="AY8603" s="6">
        <f t="shared" si="4054"/>
        <v>-1.1477034667627839E-2</v>
      </c>
      <c r="AZ8603" s="5">
        <f t="shared" si="4044"/>
        <v>0.68769287950803049</v>
      </c>
      <c r="BA8603" s="6">
        <f>AZ8603-MAX($AZ$3:AZ8603)</f>
        <v>-1.0447649404185344</v>
      </c>
      <c r="BB8603" s="5"/>
      <c r="BC8603" s="5">
        <f t="shared" si="4045"/>
        <v>0.68769287950803049</v>
      </c>
      <c r="BD8603" s="5"/>
    </row>
    <row r="8604" spans="1:56" x14ac:dyDescent="0.5">
      <c r="A8604" s="14">
        <v>1646197200000</v>
      </c>
      <c r="B8604" s="25" t="d">
        <v>2022-03-02T05:00:00.00000020954757600</v>
      </c>
      <c r="C8604" s="14" t="s">
        <v>10</v>
      </c>
      <c r="D8604" s="15">
        <v>2996.76</v>
      </c>
      <c r="E8604" s="15">
        <v>3008.71</v>
      </c>
      <c r="F8604" s="15">
        <v>2974.89</v>
      </c>
      <c r="G8604" s="15">
        <v>2999.9</v>
      </c>
      <c r="H8604" s="15">
        <v>83002.823000000004</v>
      </c>
      <c r="I8604" s="15">
        <v>248526247.76416999</v>
      </c>
      <c r="J8604" s="15">
        <v>100789</v>
      </c>
      <c r="K8604" s="16">
        <v>8602</v>
      </c>
      <c r="L8604" s="14">
        <f ca="1">IF(K8604&gt;=$BF$5,AVERAGE(G8604:OFFSET(G8604,-$BF$5+1,,,)),0)</f>
        <v>2999.9</v>
      </c>
      <c r="M8604" s="14">
        <f ca="1">IF(K8604&gt;=$BF$6,AVERAGE(G8604:OFFSET(G8604,-$BF$6+1,,,)),0)</f>
        <v>2802.3429999999989</v>
      </c>
      <c r="N8604" s="14">
        <f t="shared" ca="1" si="4030"/>
        <v>1</v>
      </c>
      <c r="O8604" s="14">
        <f t="shared" ca="1" si="4031"/>
        <v>0</v>
      </c>
      <c r="P8604" s="14">
        <f t="shared" ca="1" si="4032"/>
        <v>1</v>
      </c>
      <c r="Q8604" s="17">
        <f t="shared" ca="1" si="4027"/>
        <v>1421</v>
      </c>
      <c r="R8604" s="23">
        <f t="shared" ca="1" si="4028"/>
        <v>4461.9399999998186</v>
      </c>
      <c r="S8604" s="19">
        <f t="shared" ca="1" si="4029"/>
        <v>1.0477618198620666E-3</v>
      </c>
      <c r="T8604" s="17">
        <f t="shared" ca="1" si="4025"/>
        <v>4263006.1200000057</v>
      </c>
      <c r="U8604" s="19">
        <f t="shared" ca="1" si="4035"/>
        <v>4.2630061200000053</v>
      </c>
      <c r="V8604" s="21">
        <f t="shared" ca="1" si="4036"/>
        <v>3.2630061200000053</v>
      </c>
      <c r="W8604" s="21">
        <f ca="1">MIN((T8604-MAX($T$3:T8604))/MAX($T$3:T8604),0)</f>
        <v>-0.23648736089116915</v>
      </c>
      <c r="X8604" s="22">
        <f t="shared" ca="1" si="4037"/>
        <v>1.0110548672448427E-3</v>
      </c>
      <c r="Y8604" s="20">
        <f t="shared" ca="1" si="4046"/>
        <v>3613338.2438365933</v>
      </c>
      <c r="Z8604" s="21">
        <f t="shared" ca="1" si="4047"/>
        <v>2.6133382438365933</v>
      </c>
      <c r="AA8604" s="6">
        <f ca="1">Z8604-MAX($Z$3:Z8604)</f>
        <v>-1.4932739198710152</v>
      </c>
      <c r="AB8604" s="6">
        <f t="shared" ca="1" si="4048"/>
        <v>1.0110548672448427E-3</v>
      </c>
      <c r="AC8604" s="11">
        <f t="shared" ca="1" si="4049"/>
        <v>3613.3382438365993</v>
      </c>
      <c r="AD8604" s="6">
        <f t="shared" ca="1" si="4050"/>
        <v>2.6133382438365995</v>
      </c>
      <c r="AE8604" s="6">
        <f ca="1">AD8604-MAX($AD$3:AD8604)</f>
        <v>-1.4932739198710019</v>
      </c>
      <c r="AF8604" s="45"/>
      <c r="AG8604" s="12">
        <f t="shared" ca="1" si="4038"/>
        <v>690</v>
      </c>
      <c r="AH8604" s="12">
        <f t="shared" ca="1" si="4026"/>
        <v>2090.7000000001381</v>
      </c>
      <c r="AI8604" s="39" cm="1">
        <f t="array" aca="1" ref="AI8604" ca="1">_xlfn.IFS(AND(P8603&gt;P8602,AG8604&gt;1),-(AG8604*G8603)*$BH$7, AND(P8603&lt;P8602,AG8604&lt;1),(AG8604*G8603)*$BH$7,P8603=P8602,0)</f>
        <v>0</v>
      </c>
      <c r="AJ8604" s="6">
        <f t="shared" ca="1" si="4039"/>
        <v>1.0104786208824008E-3</v>
      </c>
      <c r="AK8604" s="17">
        <f t="shared" ca="1" si="4040"/>
        <v>2071110.2287599787</v>
      </c>
      <c r="AL8604" s="4">
        <f t="shared" ca="1" si="4033"/>
        <v>2.0711102287599785</v>
      </c>
      <c r="AM8604" s="36">
        <f t="shared" ca="1" si="4034"/>
        <v>1.0711102287599785</v>
      </c>
      <c r="AN8604" s="37">
        <f ca="1">MIN((AK8604-MAX($AK$3:AK8604))/MAX($AK$3:AK8604),0)</f>
        <v>-0.50683310059981335</v>
      </c>
      <c r="AO8604" s="43"/>
      <c r="AP8604" s="38">
        <f t="shared" ca="1" si="4041"/>
        <v>1189</v>
      </c>
      <c r="AQ8604" s="38">
        <f t="shared" ca="1" si="4051"/>
        <v>3602.6700000002379</v>
      </c>
      <c r="AR8604" s="38" cm="1">
        <f t="array" aca="1" ref="AR8604" ca="1">_xlfn.IFS(AND(P8603&gt;P8602,AP8604&gt;1),-(AP8604*G8603)*$BJ$7, AND(P8603&lt;P8602,AP8604&lt;1),(AP8604*G8603)*$BJ$7,P8603=P8602,0)</f>
        <v>0</v>
      </c>
      <c r="AS8604" s="41">
        <f t="shared" ca="1" si="4052"/>
        <v>1.0106061184142717E-3</v>
      </c>
      <c r="AT8604" s="40">
        <f t="shared" ca="1" si="4053"/>
        <v>3568463.3356499751</v>
      </c>
      <c r="AU8604" s="37">
        <f t="shared" ca="1" si="4042"/>
        <v>3.5684633356499753</v>
      </c>
      <c r="AV8604" s="37">
        <f t="shared" ca="1" si="4043"/>
        <v>2.5684633356499753</v>
      </c>
      <c r="AW8604" s="37">
        <f ca="1">MIN((AT8604-MAX($AT$3:AT8604))/MAX($AT$3:AT8604),0)</f>
        <v>-0.313458519997318</v>
      </c>
      <c r="AY8604" s="6">
        <f t="shared" si="4054"/>
        <v>1.7063501002411163E-3</v>
      </c>
      <c r="AZ8604" s="5">
        <f t="shared" si="4044"/>
        <v>0.6893992296082716</v>
      </c>
      <c r="BA8604" s="6">
        <f>AZ8604-MAX($AZ$3:AZ8604)</f>
        <v>-1.0430585903182932</v>
      </c>
      <c r="BB8604" s="5"/>
      <c r="BC8604" s="5">
        <f t="shared" si="4045"/>
        <v>0.6893992296082716</v>
      </c>
      <c r="BD8604" s="5"/>
    </row>
    <row r="8605" spans="1:56" x14ac:dyDescent="0.5">
      <c r="A8605" s="14">
        <v>1646200800000</v>
      </c>
      <c r="B8605" s="25" t="d">
        <v>2022-03-02T06:00:00.000</v>
      </c>
      <c r="C8605" s="14" t="s">
        <v>10</v>
      </c>
      <c r="D8605" s="15">
        <v>2999.87</v>
      </c>
      <c r="E8605" s="15">
        <v>3002.5</v>
      </c>
      <c r="F8605" s="15">
        <v>2961.4</v>
      </c>
      <c r="G8605" s="15">
        <v>2966.97</v>
      </c>
      <c r="H8605" s="15">
        <v>69984.543999999994</v>
      </c>
      <c r="I8605" s="15">
        <v>208539584.53064001</v>
      </c>
      <c r="J8605" s="15">
        <v>96175</v>
      </c>
      <c r="K8605" s="16">
        <v>8603</v>
      </c>
      <c r="L8605" s="14">
        <f ca="1">IF(K8605&gt;=$BF$5,AVERAGE(G8605:OFFSET(G8605,-$BF$5+1,,,)),0)</f>
        <v>2966.97</v>
      </c>
      <c r="M8605" s="14">
        <f ca="1">IF(K8605&gt;=$BF$6,AVERAGE(G8605:OFFSET(G8605,-$BF$6+1,,,)),0)</f>
        <v>2804.6235555555545</v>
      </c>
      <c r="N8605" s="14">
        <f t="shared" ca="1" si="4030"/>
        <v>1</v>
      </c>
      <c r="O8605" s="14">
        <f t="shared" ca="1" si="4031"/>
        <v>0</v>
      </c>
      <c r="P8605" s="14">
        <f t="shared" ca="1" si="4032"/>
        <v>1</v>
      </c>
      <c r="Q8605" s="17">
        <f t="shared" ca="1" si="4027"/>
        <v>1421</v>
      </c>
      <c r="R8605" s="23">
        <f t="shared" ca="1" si="4028"/>
        <v>-46750.900000000132</v>
      </c>
      <c r="S8605" s="19">
        <f t="shared" ca="1" si="4029"/>
        <v>-1.096665092284692E-2</v>
      </c>
      <c r="T8605" s="17">
        <f t="shared" ref="T8605:T8668" ca="1" si="4055">T8604+R8605</f>
        <v>4216255.2200000053</v>
      </c>
      <c r="U8605" s="19">
        <f t="shared" ca="1" si="4035"/>
        <v>4.2162552200000052</v>
      </c>
      <c r="V8605" s="21">
        <f t="shared" ca="1" si="4036"/>
        <v>3.2162552200000052</v>
      </c>
      <c r="W8605" s="21">
        <f ca="1">MIN((T8605-MAX($T$3:T8605))/MAX($T$3:T8605),0)</f>
        <v>-0.24486053747945732</v>
      </c>
      <c r="X8605" s="22">
        <f t="shared" ca="1" si="4037"/>
        <v>-1.0977032567752398E-2</v>
      </c>
      <c r="Y8605" s="20">
        <f t="shared" ca="1" si="4046"/>
        <v>3573674.5122556938</v>
      </c>
      <c r="Z8605" s="21">
        <f t="shared" ca="1" si="4047"/>
        <v>2.5736745122556939</v>
      </c>
      <c r="AA8605" s="6">
        <f ca="1">Z8605-MAX($Z$3:Z8605)</f>
        <v>-1.5329376514519146</v>
      </c>
      <c r="AB8605" s="6">
        <f t="shared" ca="1" si="4048"/>
        <v>-1.0977032567752398E-2</v>
      </c>
      <c r="AC8605" s="11">
        <f t="shared" ca="1" si="4049"/>
        <v>3573.6745122556995</v>
      </c>
      <c r="AD8605" s="6">
        <f t="shared" ca="1" si="4050"/>
        <v>2.5736745122556997</v>
      </c>
      <c r="AE8605" s="6">
        <f ca="1">AD8605-MAX($AD$3:AD8605)</f>
        <v>-1.5329376514519018</v>
      </c>
      <c r="AF8605" s="45"/>
      <c r="AG8605" s="12">
        <f t="shared" ca="1" si="4038"/>
        <v>690</v>
      </c>
      <c r="AH8605" s="12">
        <f t="shared" ca="1" si="4026"/>
        <v>-22721.700000000201</v>
      </c>
      <c r="AI8605" s="39" cm="1">
        <f t="array" aca="1" ref="AI8605" ca="1">_xlfn.IFS(AND(P8604&gt;P8603,AG8605&gt;1),-(AG8605*G8604)*$BH$7, AND(P8604&lt;P8603,AG8605&lt;1),(AG8605*G8604)*$BH$7,P8604=P8603,0)</f>
        <v>0</v>
      </c>
      <c r="AJ8605" s="6">
        <f t="shared" ca="1" si="4039"/>
        <v>-1.0970782570855346E-2</v>
      </c>
      <c r="AK8605" s="17">
        <f t="shared" ca="1" si="4040"/>
        <v>2048388.5287599785</v>
      </c>
      <c r="AL8605" s="4">
        <f t="shared" ca="1" si="4033"/>
        <v>2.0483885287599786</v>
      </c>
      <c r="AM8605" s="36">
        <f t="shared" ca="1" si="4034"/>
        <v>1.0483885287599786</v>
      </c>
      <c r="AN8605" s="37">
        <f ca="1">MIN((AK8605-MAX($AK$3:AK8605))/MAX($AK$3:AK8605),0)</f>
        <v>-0.5122435274242757</v>
      </c>
      <c r="AO8605" s="43"/>
      <c r="AP8605" s="38">
        <f t="shared" ca="1" si="4041"/>
        <v>1189</v>
      </c>
      <c r="AQ8605" s="38">
        <f t="shared" ca="1" si="4051"/>
        <v>-39153.770000000346</v>
      </c>
      <c r="AR8605" s="38" cm="1">
        <f t="array" aca="1" ref="AR8605" ca="1">_xlfn.IFS(AND(P8604&gt;P8603,AP8605&gt;1),-(AP8605*G8604)*$BJ$7, AND(P8604&lt;P8603,AP8605&lt;1),(AP8605*G8604)*$BJ$7,P8604=P8603,0)</f>
        <v>0</v>
      </c>
      <c r="AS8605" s="41">
        <f t="shared" ca="1" si="4052"/>
        <v>-1.0972165416089027E-2</v>
      </c>
      <c r="AT8605" s="40">
        <f t="shared" ca="1" si="4053"/>
        <v>3529309.5656499746</v>
      </c>
      <c r="AU8605" s="37">
        <f t="shared" ca="1" si="4042"/>
        <v>3.5293095656499744</v>
      </c>
      <c r="AV8605" s="37">
        <f t="shared" ca="1" si="4043"/>
        <v>2.5293095656499744</v>
      </c>
      <c r="AW8605" s="37">
        <f ca="1">MIN((AT8605-MAX($AT$3:AT8605))/MAX($AT$3:AT8605),0)</f>
        <v>-0.32099136668091405</v>
      </c>
      <c r="AY8605" s="6">
        <f t="shared" si="4054"/>
        <v>-1.854459036334577E-2</v>
      </c>
      <c r="AZ8605" s="5">
        <f t="shared" si="4044"/>
        <v>0.67085463924492583</v>
      </c>
      <c r="BA8605" s="6">
        <f>AZ8605-MAX($AZ$3:AZ8605)</f>
        <v>-1.0616031806816388</v>
      </c>
      <c r="BB8605" s="5"/>
      <c r="BC8605" s="5">
        <f t="shared" si="4045"/>
        <v>0.67085463924492583</v>
      </c>
      <c r="BD8605" s="5"/>
    </row>
    <row r="8606" spans="1:56" x14ac:dyDescent="0.5">
      <c r="A8606" s="14">
        <v>1646204400000</v>
      </c>
      <c r="B8606" s="25" t="d">
        <v>2022-03-02T06:59:59.99999979045242400</v>
      </c>
      <c r="C8606" s="14" t="s">
        <v>10</v>
      </c>
      <c r="D8606" s="15">
        <v>2966.97</v>
      </c>
      <c r="E8606" s="15">
        <v>2980.44</v>
      </c>
      <c r="F8606" s="15">
        <v>2954.07</v>
      </c>
      <c r="G8606" s="15">
        <v>2968.43</v>
      </c>
      <c r="H8606" s="15">
        <v>86124.11</v>
      </c>
      <c r="I8606" s="15">
        <v>255485298.21498999</v>
      </c>
      <c r="J8606" s="15">
        <v>108288</v>
      </c>
      <c r="K8606" s="16">
        <v>8604</v>
      </c>
      <c r="L8606" s="14">
        <f ca="1">IF(K8606&gt;=$BF$5,AVERAGE(G8606:OFFSET(G8606,-$BF$5+1,,,)),0)</f>
        <v>2968.43</v>
      </c>
      <c r="M8606" s="14">
        <f ca="1">IF(K8606&gt;=$BF$6,AVERAGE(G8606:OFFSET(G8606,-$BF$6+1,,,)),0)</f>
        <v>2806.8173333333325</v>
      </c>
      <c r="N8606" s="14">
        <f t="shared" ca="1" si="4030"/>
        <v>1</v>
      </c>
      <c r="O8606" s="14">
        <f t="shared" ca="1" si="4031"/>
        <v>0</v>
      </c>
      <c r="P8606" s="14">
        <f t="shared" ca="1" si="4032"/>
        <v>1</v>
      </c>
      <c r="Q8606" s="17">
        <f t="shared" ca="1" si="4027"/>
        <v>1421</v>
      </c>
      <c r="R8606" s="23">
        <f t="shared" ca="1" si="4028"/>
        <v>2074.6600000000517</v>
      </c>
      <c r="S8606" s="19">
        <f t="shared" ca="1" si="4029"/>
        <v>4.9206224285446574E-4</v>
      </c>
      <c r="T8606" s="17">
        <f t="shared" ca="1" si="4055"/>
        <v>4218329.8800000055</v>
      </c>
      <c r="U8606" s="19">
        <f t="shared" ca="1" si="4035"/>
        <v>4.2183298800000051</v>
      </c>
      <c r="V8606" s="21">
        <f t="shared" ca="1" si="4036"/>
        <v>3.2183298800000051</v>
      </c>
      <c r="W8606" s="21">
        <f ca="1">MIN((T8606-MAX($T$3:T8606))/MAX($T$3:T8606),0)</f>
        <v>-0.24448896186186153</v>
      </c>
      <c r="X8606" s="22">
        <f t="shared" ca="1" si="4037"/>
        <v>4.9208451720095248E-4</v>
      </c>
      <c r="Y8606" s="20">
        <f t="shared" ca="1" si="4046"/>
        <v>3575433.0621526903</v>
      </c>
      <c r="Z8606" s="21">
        <f t="shared" ca="1" si="4047"/>
        <v>2.5754330621526904</v>
      </c>
      <c r="AA8606" s="6">
        <f ca="1">Z8606-MAX($Z$3:Z8606)</f>
        <v>-1.5311791015549181</v>
      </c>
      <c r="AB8606" s="6">
        <f t="shared" ca="1" si="4048"/>
        <v>4.9208451720095248E-4</v>
      </c>
      <c r="AC8606" s="11">
        <f t="shared" ca="1" si="4049"/>
        <v>3575.433062152696</v>
      </c>
      <c r="AD8606" s="6">
        <f t="shared" ca="1" si="4050"/>
        <v>2.5754330621526962</v>
      </c>
      <c r="AE8606" s="6">
        <f ca="1">AD8606-MAX($AD$3:AD8606)</f>
        <v>-1.5311791015549052</v>
      </c>
      <c r="AF8606" s="45"/>
      <c r="AG8606" s="12">
        <f t="shared" ca="1" si="4038"/>
        <v>690</v>
      </c>
      <c r="AH8606" s="12">
        <f t="shared" ref="AH8606:AH8669" ca="1" si="4056">(G8606-G8605)*AG8606</f>
        <v>1007.4000000000251</v>
      </c>
      <c r="AI8606" s="39" cm="1">
        <f t="array" aca="1" ref="AI8606" ca="1">_xlfn.IFS(AND(P8605&gt;P8604,AG8606&gt;1),-(AG8606*G8605)*$BH$7, AND(P8605&lt;P8604,AG8606&lt;1),(AG8606*G8605)*$BH$7,P8605=P8604,0)</f>
        <v>0</v>
      </c>
      <c r="AJ8606" s="6">
        <f t="shared" ca="1" si="4039"/>
        <v>4.9180123099491736E-4</v>
      </c>
      <c r="AK8606" s="17">
        <f t="shared" ca="1" si="4040"/>
        <v>2049395.9287599786</v>
      </c>
      <c r="AL8606" s="4">
        <f t="shared" ca="1" si="4033"/>
        <v>2.0493959287599788</v>
      </c>
      <c r="AM8606" s="36">
        <f t="shared" ca="1" si="4034"/>
        <v>1.0493959287599788</v>
      </c>
      <c r="AN8606" s="37">
        <f ca="1">MIN((AK8606-MAX($AK$3:AK8606))/MAX($AK$3:AK8606),0)</f>
        <v>-0.51200364819063726</v>
      </c>
      <c r="AO8606" s="43"/>
      <c r="AP8606" s="38">
        <f t="shared" ca="1" si="4041"/>
        <v>1189</v>
      </c>
      <c r="AQ8606" s="38">
        <f t="shared" ca="1" si="4051"/>
        <v>1735.9400000000433</v>
      </c>
      <c r="AR8606" s="38" cm="1">
        <f t="array" aca="1" ref="AR8606" ca="1">_xlfn.IFS(AND(P8605&gt;P8604,AP8606&gt;1),-(AP8606*G8605)*$BJ$7, AND(P8605&lt;P8604,AP8606&lt;1),(AP8606*G8605)*$BJ$7,P8605=P8604,0)</f>
        <v>0</v>
      </c>
      <c r="AS8606" s="41">
        <f t="shared" ca="1" si="4052"/>
        <v>4.9186390927437513E-4</v>
      </c>
      <c r="AT8606" s="40">
        <f t="shared" ca="1" si="4053"/>
        <v>3531045.5056499746</v>
      </c>
      <c r="AU8606" s="37">
        <f t="shared" ca="1" si="4042"/>
        <v>3.5310455056499745</v>
      </c>
      <c r="AV8606" s="37">
        <f t="shared" ca="1" si="4043"/>
        <v>2.5310455056499745</v>
      </c>
      <c r="AW8606" s="37">
        <f ca="1">MIN((AT8606-MAX($AT$3:AT8606))/MAX($AT$3:AT8606),0)</f>
        <v>-0.3206573868400987</v>
      </c>
      <c r="AY8606" s="6">
        <f t="shared" si="4054"/>
        <v>8.2220169846602964E-4</v>
      </c>
      <c r="AZ8606" s="5">
        <f t="shared" si="4044"/>
        <v>0.67167684094339186</v>
      </c>
      <c r="BA8606" s="6">
        <f>AZ8606-MAX($AZ$3:AZ8606)</f>
        <v>-1.060780978983173</v>
      </c>
      <c r="BB8606" s="5"/>
      <c r="BC8606" s="5">
        <f t="shared" si="4045"/>
        <v>0.67167684094339186</v>
      </c>
      <c r="BD8606" s="5"/>
    </row>
    <row r="8607" spans="1:56" x14ac:dyDescent="0.5">
      <c r="A8607" s="14">
        <v>1646208000000</v>
      </c>
      <c r="B8607" s="25" t="d">
        <v>2022-03-02T08:00:00.00000020954757600</v>
      </c>
      <c r="C8607" s="14" t="s">
        <v>10</v>
      </c>
      <c r="D8607" s="15">
        <v>2968.44</v>
      </c>
      <c r="E8607" s="15">
        <v>3008</v>
      </c>
      <c r="F8607" s="15">
        <v>2950</v>
      </c>
      <c r="G8607" s="15">
        <v>2977.07</v>
      </c>
      <c r="H8607" s="15">
        <v>136785.46400000001</v>
      </c>
      <c r="I8607" s="15">
        <v>408245970.94998002</v>
      </c>
      <c r="J8607" s="15">
        <v>160543</v>
      </c>
      <c r="K8607" s="16">
        <v>8605</v>
      </c>
      <c r="L8607" s="14">
        <f ca="1">IF(K8607&gt;=$BF$5,AVERAGE(G8607:OFFSET(G8607,-$BF$5+1,,,)),0)</f>
        <v>2977.07</v>
      </c>
      <c r="M8607" s="14">
        <f ca="1">IF(K8607&gt;=$BF$6,AVERAGE(G8607:OFFSET(G8607,-$BF$6+1,,,)),0)</f>
        <v>2808.9796666666657</v>
      </c>
      <c r="N8607" s="14">
        <f t="shared" ca="1" si="4030"/>
        <v>1</v>
      </c>
      <c r="O8607" s="14">
        <f t="shared" ca="1" si="4031"/>
        <v>0</v>
      </c>
      <c r="P8607" s="14">
        <f t="shared" ca="1" si="4032"/>
        <v>1</v>
      </c>
      <c r="Q8607" s="17">
        <f t="shared" ref="Q8607:Q8670" ca="1" si="4057">IF(P8606=P8605,Q8606,ROUNDDOWN((T8606/G8606),0)*P8606)</f>
        <v>1421</v>
      </c>
      <c r="R8607" s="23">
        <f t="shared" ref="R8607:R8670" ca="1" si="4058">(G8607-D8607)*Q8607</f>
        <v>12263.230000000156</v>
      </c>
      <c r="S8607" s="19">
        <f t="shared" ref="S8607:S8670" ca="1" si="4059">R8607/T8606</f>
        <v>2.9071292072587124E-3</v>
      </c>
      <c r="T8607" s="17">
        <f t="shared" ca="1" si="4055"/>
        <v>4230593.1100000059</v>
      </c>
      <c r="U8607" s="19">
        <f t="shared" ca="1" si="4035"/>
        <v>4.2305931100000063</v>
      </c>
      <c r="V8607" s="21">
        <f t="shared" ca="1" si="4036"/>
        <v>3.2305931100000063</v>
      </c>
      <c r="W8607" s="21">
        <f ca="1">MIN((T8607-MAX($T$3:T8607))/MAX($T$3:T8607),0)</f>
        <v>-0.24229259365648376</v>
      </c>
      <c r="X8607" s="22">
        <f t="shared" ca="1" si="4037"/>
        <v>2.9106295246983382E-3</v>
      </c>
      <c r="Y8607" s="20">
        <f t="shared" ca="1" si="4046"/>
        <v>3585839.8231869745</v>
      </c>
      <c r="Z8607" s="21">
        <f t="shared" ca="1" si="4047"/>
        <v>2.5858398231869746</v>
      </c>
      <c r="AA8607" s="6">
        <f ca="1">Z8607-MAX($Z$3:Z8607)</f>
        <v>-1.5207723405206339</v>
      </c>
      <c r="AB8607" s="6">
        <f t="shared" ca="1" si="4048"/>
        <v>2.9106295246983382E-3</v>
      </c>
      <c r="AC8607" s="11">
        <f t="shared" ca="1" si="4049"/>
        <v>3585.8398231869801</v>
      </c>
      <c r="AD8607" s="6">
        <f t="shared" ca="1" si="4050"/>
        <v>2.5858398231869799</v>
      </c>
      <c r="AE8607" s="6">
        <f ca="1">AD8607-MAX($AD$3:AD8607)</f>
        <v>-1.5207723405206215</v>
      </c>
      <c r="AF8607" s="45"/>
      <c r="AG8607" s="12">
        <f t="shared" ca="1" si="4038"/>
        <v>690</v>
      </c>
      <c r="AH8607" s="12">
        <f t="shared" ca="1" si="4056"/>
        <v>5961.6000000002259</v>
      </c>
      <c r="AI8607" s="39" cm="1">
        <f t="array" aca="1" ref="AI8607" ca="1">_xlfn.IFS(AND(P8606&gt;P8605,AG8607&gt;1),-(AG8607*G8606)*$BH$7, AND(P8606&lt;P8605,AG8607&lt;1),(AG8607*G8606)*$BH$7,P8606=P8605,0)</f>
        <v>0</v>
      </c>
      <c r="AJ8607" s="6">
        <f t="shared" ca="1" si="4039"/>
        <v>2.9089547394618824E-3</v>
      </c>
      <c r="AK8607" s="17">
        <f t="shared" ca="1" si="4040"/>
        <v>2055357.5287599789</v>
      </c>
      <c r="AL8607" s="4">
        <f t="shared" ca="1" si="4033"/>
        <v>2.0553575287599788</v>
      </c>
      <c r="AM8607" s="36">
        <f t="shared" ca="1" si="4034"/>
        <v>1.0553575287599788</v>
      </c>
      <c r="AN8607" s="37">
        <f ca="1">MIN((AK8607-MAX($AK$3:AK8607))/MAX($AK$3:AK8607),0)</f>
        <v>-0.51058408889020135</v>
      </c>
      <c r="AO8607" s="43"/>
      <c r="AP8607" s="38">
        <f t="shared" ca="1" si="4041"/>
        <v>1189</v>
      </c>
      <c r="AQ8607" s="38">
        <f t="shared" ca="1" si="4051"/>
        <v>10272.960000000388</v>
      </c>
      <c r="AR8607" s="38" cm="1">
        <f t="array" aca="1" ref="AR8607" ca="1">_xlfn.IFS(AND(P8606&gt;P8605,AP8607&gt;1),-(AP8607*G8606)*$BJ$7, AND(P8606&lt;P8605,AP8607&lt;1),(AP8607*G8606)*$BJ$7,P8606=P8605,0)</f>
        <v>0</v>
      </c>
      <c r="AS8607" s="41">
        <f t="shared" ca="1" si="4052"/>
        <v>2.9093252929090758E-3</v>
      </c>
      <c r="AT8607" s="40">
        <f t="shared" ca="1" si="4053"/>
        <v>3541318.465649975</v>
      </c>
      <c r="AU8607" s="37">
        <f t="shared" ca="1" si="4042"/>
        <v>3.541318465649975</v>
      </c>
      <c r="AV8607" s="37">
        <f t="shared" ca="1" si="4043"/>
        <v>2.541318465649975</v>
      </c>
      <c r="AW8607" s="37">
        <f ca="1">MIN((AT8607-MAX($AT$3:AT8607))/MAX($AT$3:AT8607),0)</f>
        <v>-0.31868095819308162</v>
      </c>
      <c r="AY8607" s="6">
        <f t="shared" si="4054"/>
        <v>4.8656319690043581E-3</v>
      </c>
      <c r="AZ8607" s="5">
        <f t="shared" si="4044"/>
        <v>0.67654247291239622</v>
      </c>
      <c r="BA8607" s="6">
        <f>AZ8607-MAX($AZ$3:AZ8607)</f>
        <v>-1.0559153470141687</v>
      </c>
      <c r="BB8607" s="5"/>
      <c r="BC8607" s="5">
        <f t="shared" si="4045"/>
        <v>0.67654247291239622</v>
      </c>
      <c r="BD8607" s="5"/>
    </row>
    <row r="8608" spans="1:56" x14ac:dyDescent="0.5">
      <c r="A8608" s="14">
        <v>1646211600000</v>
      </c>
      <c r="B8608" s="25" t="d">
        <v>2022-03-02T09:00:00.000</v>
      </c>
      <c r="C8608" s="14" t="s">
        <v>10</v>
      </c>
      <c r="D8608" s="15">
        <v>2977.21</v>
      </c>
      <c r="E8608" s="15">
        <v>3005.88</v>
      </c>
      <c r="F8608" s="15">
        <v>2969.61</v>
      </c>
      <c r="G8608" s="15">
        <v>2991.79</v>
      </c>
      <c r="H8608" s="15">
        <v>110377.603</v>
      </c>
      <c r="I8608" s="15">
        <v>329785942.45226997</v>
      </c>
      <c r="J8608" s="15">
        <v>138016</v>
      </c>
      <c r="K8608" s="16">
        <v>8606</v>
      </c>
      <c r="L8608" s="14">
        <f ca="1">IF(K8608&gt;=$BF$5,AVERAGE(G8608:OFFSET(G8608,-$BF$5+1,,,)),0)</f>
        <v>2991.79</v>
      </c>
      <c r="M8608" s="14">
        <f ca="1">IF(K8608&gt;=$BF$6,AVERAGE(G8608:OFFSET(G8608,-$BF$6+1,,,)),0)</f>
        <v>2811.2891111111107</v>
      </c>
      <c r="N8608" s="14">
        <f t="shared" ca="1" si="4030"/>
        <v>1</v>
      </c>
      <c r="O8608" s="14">
        <f t="shared" ca="1" si="4031"/>
        <v>0</v>
      </c>
      <c r="P8608" s="14">
        <f t="shared" ca="1" si="4032"/>
        <v>1</v>
      </c>
      <c r="Q8608" s="17">
        <f t="shared" ca="1" si="4057"/>
        <v>1421</v>
      </c>
      <c r="R8608" s="23">
        <f t="shared" ca="1" si="4058"/>
        <v>20718.179999999898</v>
      </c>
      <c r="S8608" s="19">
        <f t="shared" ca="1" si="4059"/>
        <v>4.8972282281242287E-3</v>
      </c>
      <c r="T8608" s="17">
        <f t="shared" ca="1" si="4055"/>
        <v>4251311.2900000056</v>
      </c>
      <c r="U8608" s="19">
        <f t="shared" ca="1" si="4035"/>
        <v>4.2513112900000056</v>
      </c>
      <c r="V8608" s="21">
        <f t="shared" ca="1" si="4036"/>
        <v>3.2513112900000056</v>
      </c>
      <c r="W8608" s="21">
        <f ca="1">MIN((T8608-MAX($T$3:T8608))/MAX($T$3:T8608),0)</f>
        <v>-0.23858192755747953</v>
      </c>
      <c r="X8608" s="22">
        <f t="shared" ca="1" si="4037"/>
        <v>4.9444588135314493E-3</v>
      </c>
      <c r="Y8608" s="20">
        <f t="shared" ca="1" si="4046"/>
        <v>3603569.8605046435</v>
      </c>
      <c r="Z8608" s="21">
        <f t="shared" ca="1" si="4047"/>
        <v>2.6035698605046433</v>
      </c>
      <c r="AA8608" s="6">
        <f ca="1">Z8608-MAX($Z$3:Z8608)</f>
        <v>-1.5030423032029652</v>
      </c>
      <c r="AB8608" s="6">
        <f t="shared" ca="1" si="4048"/>
        <v>4.9444588135314493E-3</v>
      </c>
      <c r="AC8608" s="11">
        <f t="shared" ca="1" si="4049"/>
        <v>3603.5698605046491</v>
      </c>
      <c r="AD8608" s="6">
        <f t="shared" ca="1" si="4050"/>
        <v>2.6035698605046491</v>
      </c>
      <c r="AE8608" s="6">
        <f ca="1">AD8608-MAX($AD$3:AD8608)</f>
        <v>-1.5030423032029523</v>
      </c>
      <c r="AF8608" s="45"/>
      <c r="AG8608" s="12">
        <f t="shared" ca="1" si="4038"/>
        <v>690</v>
      </c>
      <c r="AH8608" s="12">
        <f t="shared" ca="1" si="4056"/>
        <v>10156.799999999861</v>
      </c>
      <c r="AI8608" s="39" cm="1">
        <f t="array" aca="1" ref="AI8608" ca="1">_xlfn.IFS(AND(P8607&gt;P8606,AG8608&gt;1),-(AG8608*G8607)*$BH$7, AND(P8607&lt;P8606,AG8608&lt;1),(AG8608*G8607)*$BH$7,P8607=P8606,0)</f>
        <v>0</v>
      </c>
      <c r="AJ8608" s="6">
        <f t="shared" ca="1" si="4039"/>
        <v>4.9416220087643709E-3</v>
      </c>
      <c r="AK8608" s="17">
        <f t="shared" ca="1" si="4040"/>
        <v>2065514.3287599788</v>
      </c>
      <c r="AL8608" s="4">
        <f t="shared" ca="1" si="4033"/>
        <v>2.0655143287599786</v>
      </c>
      <c r="AM8608" s="36">
        <f t="shared" ca="1" si="4034"/>
        <v>1.0655143287599786</v>
      </c>
      <c r="AN8608" s="37">
        <f ca="1">MIN((AK8608-MAX($AK$3:AK8608))/MAX($AK$3:AK8608),0)</f>
        <v>-0.50816558045242166</v>
      </c>
      <c r="AO8608" s="43"/>
      <c r="AP8608" s="38">
        <f t="shared" ca="1" si="4041"/>
        <v>1189</v>
      </c>
      <c r="AQ8608" s="38">
        <f t="shared" ca="1" si="4051"/>
        <v>17502.079999999762</v>
      </c>
      <c r="AR8608" s="38" cm="1">
        <f t="array" aca="1" ref="AR8608" ca="1">_xlfn.IFS(AND(P8607&gt;P8606,AP8608&gt;1),-(AP8608*G8607)*$BJ$7, AND(P8607&lt;P8606,AP8608&lt;1),(AP8608*G8607)*$BJ$7,P8607=P8606,0)</f>
        <v>0</v>
      </c>
      <c r="AS8608" s="41">
        <f t="shared" ca="1" si="4052"/>
        <v>4.9422496648539689E-3</v>
      </c>
      <c r="AT8608" s="40">
        <f t="shared" ca="1" si="4053"/>
        <v>3558820.5456499746</v>
      </c>
      <c r="AU8608" s="37">
        <f t="shared" ca="1" si="4042"/>
        <v>3.5588205456499744</v>
      </c>
      <c r="AV8608" s="37">
        <f t="shared" ca="1" si="4043"/>
        <v>2.5588205456499744</v>
      </c>
      <c r="AW8608" s="37">
        <f ca="1">MIN((AT8608-MAX($AT$3:AT8608))/MAX($AT$3:AT8608),0)</f>
        <v>-0.31531370938705278</v>
      </c>
      <c r="AY8608" s="6">
        <f t="shared" si="4054"/>
        <v>8.289595206451339E-3</v>
      </c>
      <c r="AZ8608" s="5">
        <f t="shared" si="4044"/>
        <v>0.68483206811884756</v>
      </c>
      <c r="BA8608" s="6">
        <f>AZ8608-MAX($AZ$3:AZ8608)</f>
        <v>-1.0476257518077172</v>
      </c>
      <c r="BB8608" s="5"/>
      <c r="BC8608" s="5">
        <f t="shared" si="4045"/>
        <v>0.68483206811884756</v>
      </c>
      <c r="BD8608" s="5"/>
    </row>
    <row r="8609" spans="1:56" x14ac:dyDescent="0.5">
      <c r="A8609" s="14">
        <v>1646215200000</v>
      </c>
      <c r="B8609" s="25" t="d">
        <v>2022-03-02T09:59:59.99999979045242400</v>
      </c>
      <c r="C8609" s="14" t="s">
        <v>10</v>
      </c>
      <c r="D8609" s="15">
        <v>2991.79</v>
      </c>
      <c r="E8609" s="15">
        <v>3027.33</v>
      </c>
      <c r="F8609" s="15">
        <v>2985.68</v>
      </c>
      <c r="G8609" s="15">
        <v>3006.9</v>
      </c>
      <c r="H8609" s="15">
        <v>82261.203999999998</v>
      </c>
      <c r="I8609" s="15">
        <v>247453891.51932001</v>
      </c>
      <c r="J8609" s="15">
        <v>121520</v>
      </c>
      <c r="K8609" s="16">
        <v>8607</v>
      </c>
      <c r="L8609" s="14">
        <f ca="1">IF(K8609&gt;=$BF$5,AVERAGE(G8609:OFFSET(G8609,-$BF$5+1,,,)),0)</f>
        <v>3006.9</v>
      </c>
      <c r="M8609" s="14">
        <f ca="1">IF(K8609&gt;=$BF$6,AVERAGE(G8609:OFFSET(G8609,-$BF$6+1,,,)),0)</f>
        <v>2813.7089999999994</v>
      </c>
      <c r="N8609" s="14">
        <f t="shared" ca="1" si="4030"/>
        <v>1</v>
      </c>
      <c r="O8609" s="14">
        <f t="shared" ca="1" si="4031"/>
        <v>0</v>
      </c>
      <c r="P8609" s="14">
        <f t="shared" ca="1" si="4032"/>
        <v>1</v>
      </c>
      <c r="Q8609" s="17">
        <f t="shared" ca="1" si="4057"/>
        <v>1421</v>
      </c>
      <c r="R8609" s="23">
        <f t="shared" ca="1" si="4058"/>
        <v>21471.31000000018</v>
      </c>
      <c r="S8609" s="19">
        <f t="shared" ca="1" si="4059"/>
        <v>5.0505146613246833E-3</v>
      </c>
      <c r="T8609" s="17">
        <f t="shared" ca="1" si="4055"/>
        <v>4272782.6000000061</v>
      </c>
      <c r="U8609" s="19">
        <f t="shared" ca="1" si="4035"/>
        <v>4.2727826000000064</v>
      </c>
      <c r="V8609" s="21">
        <f t="shared" ca="1" si="4036"/>
        <v>3.2727826000000064</v>
      </c>
      <c r="W8609" s="21">
        <f ca="1">MIN((T8609-MAX($T$3:T8609))/MAX($T$3:T8609),0)</f>
        <v>-0.23473637441921094</v>
      </c>
      <c r="X8609" s="22">
        <f t="shared" ca="1" si="4037"/>
        <v>5.0504881692901016E-3</v>
      </c>
      <c r="Y8609" s="20">
        <f t="shared" ca="1" si="4046"/>
        <v>3621769.6474523325</v>
      </c>
      <c r="Z8609" s="21">
        <f t="shared" ca="1" si="4047"/>
        <v>2.6217696474523327</v>
      </c>
      <c r="AA8609" s="6">
        <f ca="1">Z8609-MAX($Z$3:Z8609)</f>
        <v>-1.4848425162552759</v>
      </c>
      <c r="AB8609" s="6">
        <f t="shared" ca="1" si="4048"/>
        <v>5.0504881692901016E-3</v>
      </c>
      <c r="AC8609" s="11">
        <f t="shared" ca="1" si="4049"/>
        <v>3621.7696474523382</v>
      </c>
      <c r="AD8609" s="6">
        <f t="shared" ca="1" si="4050"/>
        <v>2.621769647452338</v>
      </c>
      <c r="AE8609" s="6">
        <f ca="1">AD8609-MAX($AD$3:AD8609)</f>
        <v>-1.4848425162552634</v>
      </c>
      <c r="AF8609" s="45"/>
      <c r="AG8609" s="12">
        <f t="shared" ca="1" si="4038"/>
        <v>690</v>
      </c>
      <c r="AH8609" s="12">
        <f t="shared" ca="1" si="4056"/>
        <v>10425.900000000089</v>
      </c>
      <c r="AI8609" s="39" cm="1">
        <f t="array" aca="1" ref="AI8609" ca="1">_xlfn.IFS(AND(P8608&gt;P8607,AG8609&gt;1),-(AG8609*G8608)*$BH$7, AND(P8608&lt;P8607,AG8609&lt;1),(AG8609*G8608)*$BH$7,P8608=P8607,0)</f>
        <v>0</v>
      </c>
      <c r="AJ8609" s="6">
        <f t="shared" ca="1" si="4039"/>
        <v>5.0476047804806209E-3</v>
      </c>
      <c r="AK8609" s="17">
        <f t="shared" ca="1" si="4040"/>
        <v>2075940.2287599789</v>
      </c>
      <c r="AL8609" s="4">
        <f t="shared" ca="1" si="4033"/>
        <v>2.0759402287599791</v>
      </c>
      <c r="AM8609" s="36">
        <f t="shared" ca="1" si="4034"/>
        <v>1.0759402287599791</v>
      </c>
      <c r="AN8609" s="37">
        <f ca="1">MIN((AK8609-MAX($AK$3:AK8609))/MAX($AK$3:AK8609),0)</f>
        <v>-0.50568299468510836</v>
      </c>
      <c r="AO8609" s="43"/>
      <c r="AP8609" s="38">
        <f t="shared" ca="1" si="4041"/>
        <v>1189</v>
      </c>
      <c r="AQ8609" s="38">
        <f t="shared" ca="1" si="4051"/>
        <v>17965.79000000015</v>
      </c>
      <c r="AR8609" s="38" cm="1">
        <f t="array" aca="1" ref="AR8609" ca="1">_xlfn.IFS(AND(P8608&gt;P8607,AP8609&gt;1),-(AP8609*G8608)*$BJ$7, AND(P8608&lt;P8607,AP8609&lt;1),(AP8609*G8608)*$BJ$7,P8608=P8607,0)</f>
        <v>0</v>
      </c>
      <c r="AS8609" s="41">
        <f t="shared" ca="1" si="4052"/>
        <v>5.0482427449060714E-3</v>
      </c>
      <c r="AT8609" s="40">
        <f t="shared" ca="1" si="4053"/>
        <v>3576786.3356499746</v>
      </c>
      <c r="AU8609" s="37">
        <f t="shared" ca="1" si="4042"/>
        <v>3.5767863356499747</v>
      </c>
      <c r="AV8609" s="37">
        <f t="shared" ca="1" si="4043"/>
        <v>2.5767863356499747</v>
      </c>
      <c r="AW8609" s="37">
        <f ca="1">MIN((AT8609-MAX($AT$3:AT8609))/MAX($AT$3:AT8609),0)</f>
        <v>-0.31185724678792937</v>
      </c>
      <c r="AY8609" s="6">
        <f t="shared" si="4054"/>
        <v>8.509224427274642E-3</v>
      </c>
      <c r="AZ8609" s="5">
        <f t="shared" si="4044"/>
        <v>0.6933412925461222</v>
      </c>
      <c r="BA8609" s="6">
        <f>AZ8609-MAX($AZ$3:AZ8609)</f>
        <v>-1.0391165273804426</v>
      </c>
      <c r="BB8609" s="5"/>
      <c r="BC8609" s="5">
        <f t="shared" si="4045"/>
        <v>0.6933412925461222</v>
      </c>
      <c r="BD8609" s="5"/>
    </row>
    <row r="8610" spans="1:56" x14ac:dyDescent="0.5">
      <c r="A8610" s="14">
        <v>1646218800000</v>
      </c>
      <c r="B8610" s="25" t="d">
        <v>2022-03-02T11:00:00.00000020954757600</v>
      </c>
      <c r="C8610" s="14" t="s">
        <v>10</v>
      </c>
      <c r="D8610" s="15">
        <v>3006.94</v>
      </c>
      <c r="E8610" s="15">
        <v>3009.03</v>
      </c>
      <c r="F8610" s="15">
        <v>2987.01</v>
      </c>
      <c r="G8610" s="15">
        <v>3004.36</v>
      </c>
      <c r="H8610" s="15">
        <v>67455.205000000002</v>
      </c>
      <c r="I8610" s="15">
        <v>202240173.04559001</v>
      </c>
      <c r="J8610" s="15">
        <v>87670</v>
      </c>
      <c r="K8610" s="16">
        <v>8608</v>
      </c>
      <c r="L8610" s="14">
        <f ca="1">IF(K8610&gt;=$BF$5,AVERAGE(G8610:OFFSET(G8610,-$BF$5+1,,,)),0)</f>
        <v>3004.36</v>
      </c>
      <c r="M8610" s="14">
        <f ca="1">IF(K8610&gt;=$BF$6,AVERAGE(G8610:OFFSET(G8610,-$BF$6+1,,,)),0)</f>
        <v>2816.098222222221</v>
      </c>
      <c r="N8610" s="14">
        <f t="shared" ca="1" si="4030"/>
        <v>1</v>
      </c>
      <c r="O8610" s="14">
        <f t="shared" ca="1" si="4031"/>
        <v>0</v>
      </c>
      <c r="P8610" s="14">
        <f t="shared" ca="1" si="4032"/>
        <v>1</v>
      </c>
      <c r="Q8610" s="17">
        <f t="shared" ca="1" si="4057"/>
        <v>1421</v>
      </c>
      <c r="R8610" s="23">
        <f t="shared" ca="1" si="4058"/>
        <v>-3666.1799999998966</v>
      </c>
      <c r="S8610" s="19">
        <f t="shared" ca="1" si="4059"/>
        <v>-8.5803101707067689E-4</v>
      </c>
      <c r="T8610" s="17">
        <f t="shared" ca="1" si="4055"/>
        <v>4269116.4200000064</v>
      </c>
      <c r="U8610" s="19">
        <f t="shared" ca="1" si="4035"/>
        <v>4.2691164200000067</v>
      </c>
      <c r="V8610" s="21">
        <f t="shared" ca="1" si="4036"/>
        <v>3.2691164200000067</v>
      </c>
      <c r="W8610" s="21">
        <f ca="1">MIN((T8610-MAX($T$3:T8610))/MAX($T$3:T8610),0)</f>
        <v>-0.23539299434619518</v>
      </c>
      <c r="X8610" s="22">
        <f t="shared" ca="1" si="4037"/>
        <v>-8.447238019222425E-4</v>
      </c>
      <c r="Y8610" s="20">
        <f t="shared" ca="1" si="4046"/>
        <v>3618710.2524260501</v>
      </c>
      <c r="Z8610" s="21">
        <f t="shared" ca="1" si="4047"/>
        <v>2.6187102524260499</v>
      </c>
      <c r="AA8610" s="6">
        <f ca="1">Z8610-MAX($Z$3:Z8610)</f>
        <v>-1.4879019112815586</v>
      </c>
      <c r="AB8610" s="6">
        <f t="shared" ca="1" si="4048"/>
        <v>-8.447238019222425E-4</v>
      </c>
      <c r="AC8610" s="11">
        <f t="shared" ca="1" si="4049"/>
        <v>3618.7102524260558</v>
      </c>
      <c r="AD8610" s="6">
        <f t="shared" ca="1" si="4050"/>
        <v>2.6187102524260557</v>
      </c>
      <c r="AE8610" s="6">
        <f ca="1">AD8610-MAX($AD$3:AD8610)</f>
        <v>-1.4879019112815457</v>
      </c>
      <c r="AF8610" s="45"/>
      <c r="AG8610" s="12">
        <f t="shared" ca="1" si="4038"/>
        <v>690</v>
      </c>
      <c r="AH8610" s="12">
        <f t="shared" ca="1" si="4056"/>
        <v>-1752.5999999999749</v>
      </c>
      <c r="AI8610" s="39" cm="1">
        <f t="array" aca="1" ref="AI8610" ca="1">_xlfn.IFS(AND(P8609&gt;P8608,AG8610&gt;1),-(AG8610*G8609)*$BH$7, AND(P8609&lt;P8608,AG8610&lt;1),(AG8610*G8609)*$BH$7,P8609=P8608,0)</f>
        <v>0</v>
      </c>
      <c r="AJ8610" s="6">
        <f t="shared" ca="1" si="4039"/>
        <v>-8.4424396026414267E-4</v>
      </c>
      <c r="AK8610" s="17">
        <f t="shared" ca="1" si="4040"/>
        <v>2074187.628759979</v>
      </c>
      <c r="AL8610" s="4">
        <f t="shared" ca="1" si="4033"/>
        <v>2.074187628759979</v>
      </c>
      <c r="AM8610" s="36">
        <f t="shared" ca="1" si="4034"/>
        <v>1.074187628759979</v>
      </c>
      <c r="AN8610" s="37">
        <f ca="1">MIN((AK8610-MAX($AK$3:AK8610))/MAX($AK$3:AK8610),0)</f>
        <v>-0.50610031883130124</v>
      </c>
      <c r="AO8610" s="43"/>
      <c r="AP8610" s="38">
        <f t="shared" ca="1" si="4041"/>
        <v>1189</v>
      </c>
      <c r="AQ8610" s="38">
        <f t="shared" ca="1" si="4051"/>
        <v>-3020.0599999999567</v>
      </c>
      <c r="AR8610" s="38" cm="1">
        <f t="array" aca="1" ref="AR8610" ca="1">_xlfn.IFS(AND(P8609&gt;P8608,AP8610&gt;1),-(AP8610*G8609)*$BJ$7, AND(P8609&lt;P8608,AP8610&lt;1),(AP8610*G8609)*$BJ$7,P8609=P8608,0)</f>
        <v>0</v>
      </c>
      <c r="AS8610" s="41">
        <f t="shared" ca="1" si="4052"/>
        <v>-8.4435012790641029E-4</v>
      </c>
      <c r="AT8610" s="40">
        <f t="shared" ca="1" si="4053"/>
        <v>3573766.2756499746</v>
      </c>
      <c r="AU8610" s="37">
        <f t="shared" ca="1" si="4042"/>
        <v>3.5737662756499744</v>
      </c>
      <c r="AV8610" s="37">
        <f t="shared" ca="1" si="4043"/>
        <v>2.5737662756499744</v>
      </c>
      <c r="AW8610" s="37">
        <f ca="1">MIN((AT8610-MAX($AT$3:AT8610))/MAX($AT$3:AT8610),0)</f>
        <v>-0.31243828020962189</v>
      </c>
      <c r="AY8610" s="6">
        <f t="shared" si="4054"/>
        <v>-1.4304056945915189E-3</v>
      </c>
      <c r="AZ8610" s="5">
        <f t="shared" si="4044"/>
        <v>0.69191088685153068</v>
      </c>
      <c r="BA8610" s="6">
        <f>AZ8610-MAX($AZ$3:AZ8610)</f>
        <v>-1.0405469330750341</v>
      </c>
      <c r="BB8610" s="5"/>
      <c r="BC8610" s="5">
        <f t="shared" si="4045"/>
        <v>0.69191088685153068</v>
      </c>
      <c r="BD8610" s="5"/>
    </row>
    <row r="8611" spans="1:56" x14ac:dyDescent="0.5">
      <c r="A8611" s="14">
        <v>1646222400000</v>
      </c>
      <c r="B8611" s="25" t="d">
        <v>2022-03-02T12:00:00.000</v>
      </c>
      <c r="C8611" s="14" t="s">
        <v>10</v>
      </c>
      <c r="D8611" s="15">
        <v>3004.29</v>
      </c>
      <c r="E8611" s="15">
        <v>3029.29</v>
      </c>
      <c r="F8611" s="15">
        <v>2950.4</v>
      </c>
      <c r="G8611" s="15">
        <v>2986.62</v>
      </c>
      <c r="H8611" s="15">
        <v>170158.429</v>
      </c>
      <c r="I8611" s="15">
        <v>508288803.90142</v>
      </c>
      <c r="J8611" s="15">
        <v>188702</v>
      </c>
      <c r="K8611" s="16">
        <v>8609</v>
      </c>
      <c r="L8611" s="14">
        <f ca="1">IF(K8611&gt;=$BF$5,AVERAGE(G8611:OFFSET(G8611,-$BF$5+1,,,)),0)</f>
        <v>2986.62</v>
      </c>
      <c r="M8611" s="14">
        <f ca="1">IF(K8611&gt;=$BF$6,AVERAGE(G8611:OFFSET(G8611,-$BF$6+1,,,)),0)</f>
        <v>2818.2626666666661</v>
      </c>
      <c r="N8611" s="14">
        <f t="shared" ca="1" si="4030"/>
        <v>1</v>
      </c>
      <c r="O8611" s="14">
        <f t="shared" ca="1" si="4031"/>
        <v>0</v>
      </c>
      <c r="P8611" s="14">
        <f t="shared" ca="1" si="4032"/>
        <v>1</v>
      </c>
      <c r="Q8611" s="17">
        <f t="shared" ca="1" si="4057"/>
        <v>1421</v>
      </c>
      <c r="R8611" s="23">
        <f t="shared" ca="1" si="4058"/>
        <v>-25109.070000000102</v>
      </c>
      <c r="S8611" s="19">
        <f t="shared" ca="1" si="4059"/>
        <v>-5.8815613184894271E-3</v>
      </c>
      <c r="T8611" s="17">
        <f t="shared" ca="1" si="4055"/>
        <v>4244007.3500000061</v>
      </c>
      <c r="U8611" s="19">
        <f t="shared" ca="1" si="4035"/>
        <v>4.2440073500000057</v>
      </c>
      <c r="V8611" s="21">
        <f t="shared" ca="1" si="4036"/>
        <v>3.2440073500000057</v>
      </c>
      <c r="W8611" s="21">
        <f ca="1">MIN((T8611-MAX($T$3:T8611))/MAX($T$3:T8611),0)</f>
        <v>-0.23989007733449466</v>
      </c>
      <c r="X8611" s="22">
        <f t="shared" ca="1" si="4037"/>
        <v>-5.9047517607744293E-3</v>
      </c>
      <c r="Y8611" s="20">
        <f t="shared" ca="1" si="4046"/>
        <v>3597342.6666913051</v>
      </c>
      <c r="Z8611" s="21">
        <f t="shared" ca="1" si="4047"/>
        <v>2.5973426666913051</v>
      </c>
      <c r="AA8611" s="6">
        <f ca="1">Z8611-MAX($Z$3:Z8611)</f>
        <v>-1.5092694970163034</v>
      </c>
      <c r="AB8611" s="6">
        <f t="shared" ca="1" si="4048"/>
        <v>-5.9047517607744293E-3</v>
      </c>
      <c r="AC8611" s="11">
        <f t="shared" ca="1" si="4049"/>
        <v>3597.3426666913106</v>
      </c>
      <c r="AD8611" s="6">
        <f t="shared" ca="1" si="4050"/>
        <v>2.5973426666913104</v>
      </c>
      <c r="AE8611" s="6">
        <f ca="1">AD8611-MAX($AD$3:AD8611)</f>
        <v>-1.509269497016291</v>
      </c>
      <c r="AF8611" s="45"/>
      <c r="AG8611" s="12">
        <f t="shared" ca="1" si="4038"/>
        <v>690</v>
      </c>
      <c r="AH8611" s="12">
        <f t="shared" ca="1" si="4056"/>
        <v>-12240.600000000162</v>
      </c>
      <c r="AI8611" s="39" cm="1">
        <f t="array" aca="1" ref="AI8611" ca="1">_xlfn.IFS(AND(P8610&gt;P8609,AG8611&gt;1),-(AG8611*G8610)*$BH$7, AND(P8610&lt;P8609,AG8611&lt;1),(AG8611*G8610)*$BH$7,P8610=P8609,0)</f>
        <v>0</v>
      </c>
      <c r="AJ8611" s="6">
        <f t="shared" ca="1" si="4039"/>
        <v>-5.9013947582543507E-3</v>
      </c>
      <c r="AK8611" s="17">
        <f t="shared" ca="1" si="4040"/>
        <v>2061947.0287599789</v>
      </c>
      <c r="AL8611" s="4">
        <f t="shared" ca="1" si="4033"/>
        <v>2.0619470287599788</v>
      </c>
      <c r="AM8611" s="36">
        <f t="shared" ca="1" si="4034"/>
        <v>1.0619470287599788</v>
      </c>
      <c r="AN8611" s="37">
        <f ca="1">MIN((AK8611-MAX($AK$3:AK8611))/MAX($AK$3:AK8611),0)</f>
        <v>-0.50901501582085373</v>
      </c>
      <c r="AO8611" s="43"/>
      <c r="AP8611" s="38">
        <f t="shared" ca="1" si="4041"/>
        <v>1189</v>
      </c>
      <c r="AQ8611" s="38">
        <f t="shared" ca="1" si="4051"/>
        <v>-21092.860000000281</v>
      </c>
      <c r="AR8611" s="38" cm="1">
        <f t="array" aca="1" ref="AR8611" ca="1">_xlfn.IFS(AND(P8610&gt;P8609,AP8611&gt;1),-(AP8611*G8610)*$BJ$7, AND(P8610&lt;P8609,AP8611&lt;1),(AP8611*G8610)*$BJ$7,P8610=P8609,0)</f>
        <v>0</v>
      </c>
      <c r="AS8611" s="41">
        <f t="shared" ca="1" si="4052"/>
        <v>-5.9021375135015069E-3</v>
      </c>
      <c r="AT8611" s="40">
        <f t="shared" ca="1" si="4053"/>
        <v>3552673.4156499743</v>
      </c>
      <c r="AU8611" s="37">
        <f t="shared" ca="1" si="4042"/>
        <v>3.5526734156499744</v>
      </c>
      <c r="AV8611" s="37">
        <f t="shared" ca="1" si="4043"/>
        <v>2.5526734156499744</v>
      </c>
      <c r="AW8611" s="37">
        <f ca="1">MIN((AT8611-MAX($AT$3:AT8611))/MAX($AT$3:AT8611),0)</f>
        <v>-0.31649636402884429</v>
      </c>
      <c r="AY8611" s="6">
        <f t="shared" si="4054"/>
        <v>-9.9903137882100257E-3</v>
      </c>
      <c r="AZ8611" s="5">
        <f t="shared" si="4044"/>
        <v>0.68192057306332066</v>
      </c>
      <c r="BA8611" s="6">
        <f>AZ8611-MAX($AZ$3:AZ8611)</f>
        <v>-1.0505372468632441</v>
      </c>
      <c r="BB8611" s="5"/>
      <c r="BC8611" s="5">
        <f t="shared" si="4045"/>
        <v>0.68192057306332066</v>
      </c>
      <c r="BD8611" s="5"/>
    </row>
    <row r="8612" spans="1:56" x14ac:dyDescent="0.5">
      <c r="A8612" s="14">
        <v>1646226000000</v>
      </c>
      <c r="B8612" s="25" t="d">
        <v>2022-03-02T12:59:59.99999979045242400</v>
      </c>
      <c r="C8612" s="14" t="s">
        <v>10</v>
      </c>
      <c r="D8612" s="15">
        <v>2986.61</v>
      </c>
      <c r="E8612" s="15">
        <v>2991.25</v>
      </c>
      <c r="F8612" s="15">
        <v>2925.01</v>
      </c>
      <c r="G8612" s="15">
        <v>2943.99</v>
      </c>
      <c r="H8612" s="15">
        <v>179355.79800000001</v>
      </c>
      <c r="I8612" s="15">
        <v>528719034.32660002</v>
      </c>
      <c r="J8612" s="15">
        <v>210420</v>
      </c>
      <c r="K8612" s="16">
        <v>8610</v>
      </c>
      <c r="L8612" s="14">
        <f ca="1">IF(K8612&gt;=$BF$5,AVERAGE(G8612:OFFSET(G8612,-$BF$5+1,,,)),0)</f>
        <v>2943.99</v>
      </c>
      <c r="M8612" s="14">
        <f ca="1">IF(K8612&gt;=$BF$6,AVERAGE(G8612:OFFSET(G8612,-$BF$6+1,,,)),0)</f>
        <v>2819.7669999999989</v>
      </c>
      <c r="N8612" s="14">
        <f t="shared" ca="1" si="4030"/>
        <v>1</v>
      </c>
      <c r="O8612" s="14">
        <f t="shared" ca="1" si="4031"/>
        <v>0</v>
      </c>
      <c r="P8612" s="14">
        <f t="shared" ca="1" si="4032"/>
        <v>1</v>
      </c>
      <c r="Q8612" s="17">
        <f t="shared" ca="1" si="4057"/>
        <v>1421</v>
      </c>
      <c r="R8612" s="23">
        <f t="shared" ca="1" si="4058"/>
        <v>-60563.020000000492</v>
      </c>
      <c r="S8612" s="19">
        <f t="shared" ca="1" si="4059"/>
        <v>-1.4270243900496639E-2</v>
      </c>
      <c r="T8612" s="17">
        <f t="shared" ca="1" si="4055"/>
        <v>4183444.3300000057</v>
      </c>
      <c r="U8612" s="19">
        <f t="shared" ca="1" si="4035"/>
        <v>4.1834443300000057</v>
      </c>
      <c r="V8612" s="21">
        <f t="shared" ca="1" si="4036"/>
        <v>3.1834443300000057</v>
      </c>
      <c r="W8612" s="21">
        <f ca="1">MIN((T8612-MAX($T$3:T8612))/MAX($T$3:T8612),0)</f>
        <v>-0.25073703132211905</v>
      </c>
      <c r="X8612" s="22">
        <f t="shared" ca="1" si="4037"/>
        <v>-1.4273660525945808E-2</v>
      </c>
      <c r="Y8612" s="20">
        <f t="shared" ca="1" si="4046"/>
        <v>3545995.4186714529</v>
      </c>
      <c r="Z8612" s="21">
        <f t="shared" ca="1" si="4047"/>
        <v>2.5459954186714531</v>
      </c>
      <c r="AA8612" s="6">
        <f ca="1">Z8612-MAX($Z$3:Z8612)</f>
        <v>-1.5606167450361554</v>
      </c>
      <c r="AB8612" s="6">
        <f t="shared" ca="1" si="4048"/>
        <v>-1.4273660525945808E-2</v>
      </c>
      <c r="AC8612" s="11">
        <f t="shared" ca="1" si="4049"/>
        <v>3545.9954186714581</v>
      </c>
      <c r="AD8612" s="6">
        <f t="shared" ca="1" si="4050"/>
        <v>2.545995418671458</v>
      </c>
      <c r="AE8612" s="6">
        <f ca="1">AD8612-MAX($AD$3:AD8612)</f>
        <v>-1.5606167450361434</v>
      </c>
      <c r="AF8612" s="45"/>
      <c r="AG8612" s="12">
        <f t="shared" ca="1" si="4038"/>
        <v>690</v>
      </c>
      <c r="AH8612" s="12">
        <f t="shared" ca="1" si="4056"/>
        <v>-29414.700000000077</v>
      </c>
      <c r="AI8612" s="39" cm="1">
        <f t="array" aca="1" ref="AI8612" ca="1">_xlfn.IFS(AND(P8611&gt;P8610,AG8612&gt;1),-(AG8612*G8611)*$BH$7, AND(P8611&lt;P8610,AG8612&lt;1),(AG8612*G8611)*$BH$7,P8611=P8610,0)</f>
        <v>0</v>
      </c>
      <c r="AJ8612" s="6">
        <f t="shared" ca="1" si="4039"/>
        <v>-1.4265497410808655E-2</v>
      </c>
      <c r="AK8612" s="17">
        <f t="shared" ca="1" si="4040"/>
        <v>2032532.3287599788</v>
      </c>
      <c r="AL8612" s="4">
        <f t="shared" ca="1" si="4033"/>
        <v>2.0325323287599786</v>
      </c>
      <c r="AM8612" s="36">
        <f t="shared" ca="1" si="4034"/>
        <v>1.0325323287599786</v>
      </c>
      <c r="AN8612" s="37">
        <f ca="1">MIN((AK8612-MAX($AK$3:AK8612))/MAX($AK$3:AK8612),0)</f>
        <v>-0.51601916084140731</v>
      </c>
      <c r="AO8612" s="43"/>
      <c r="AP8612" s="38">
        <f t="shared" ca="1" si="4041"/>
        <v>1189</v>
      </c>
      <c r="AQ8612" s="38">
        <f t="shared" ca="1" si="4051"/>
        <v>-50687.070000000131</v>
      </c>
      <c r="AR8612" s="38" cm="1">
        <f t="array" aca="1" ref="AR8612" ca="1">_xlfn.IFS(AND(P8611&gt;P8610,AP8612&gt;1),-(AP8612*G8611)*$BJ$7, AND(P8611&lt;P8610,AP8612&lt;1),(AP8612*G8611)*$BJ$7,P8611=P8610,0)</f>
        <v>0</v>
      </c>
      <c r="AS8612" s="41">
        <f t="shared" ca="1" si="4052"/>
        <v>-1.4267303540121982E-2</v>
      </c>
      <c r="AT8612" s="40">
        <f t="shared" ca="1" si="4053"/>
        <v>3501986.345649974</v>
      </c>
      <c r="AU8612" s="37">
        <f t="shared" ca="1" si="4042"/>
        <v>3.501986345649974</v>
      </c>
      <c r="AV8612" s="37">
        <f t="shared" ca="1" si="4043"/>
        <v>2.501986345649974</v>
      </c>
      <c r="AW8612" s="37">
        <f ca="1">MIN((AT8612-MAX($AT$3:AT8612))/MAX($AT$3:AT8612),0)</f>
        <v>-0.3262481178740218</v>
      </c>
      <c r="AY8612" s="6">
        <f t="shared" si="4054"/>
        <v>-2.4007163291509981E-2</v>
      </c>
      <c r="AZ8612" s="5">
        <f t="shared" si="4044"/>
        <v>0.65791340977181068</v>
      </c>
      <c r="BA8612" s="6">
        <f>AZ8612-MAX($AZ$3:AZ8612)</f>
        <v>-1.0745444101547541</v>
      </c>
      <c r="BB8612" s="5"/>
      <c r="BC8612" s="5">
        <f t="shared" si="4045"/>
        <v>0.65791340977181068</v>
      </c>
      <c r="BD8612" s="5"/>
    </row>
    <row r="8613" spans="1:56" x14ac:dyDescent="0.5">
      <c r="A8613" s="14">
        <v>1646229600000</v>
      </c>
      <c r="B8613" s="25" t="d">
        <v>2022-03-02T14:00:00.00000020954757600</v>
      </c>
      <c r="C8613" s="14" t="s">
        <v>10</v>
      </c>
      <c r="D8613" s="15">
        <v>2943.99</v>
      </c>
      <c r="E8613" s="15">
        <v>3030</v>
      </c>
      <c r="F8613" s="15">
        <v>2940.79</v>
      </c>
      <c r="G8613" s="15">
        <v>3011.32</v>
      </c>
      <c r="H8613" s="15">
        <v>230716.255</v>
      </c>
      <c r="I8613" s="15">
        <v>690029408.09535003</v>
      </c>
      <c r="J8613" s="15">
        <v>254518</v>
      </c>
      <c r="K8613" s="16">
        <v>8611</v>
      </c>
      <c r="L8613" s="14">
        <f ca="1">IF(K8613&gt;=$BF$5,AVERAGE(G8613:OFFSET(G8613,-$BF$5+1,,,)),0)</f>
        <v>3011.32</v>
      </c>
      <c r="M8613" s="14">
        <f ca="1">IF(K8613&gt;=$BF$6,AVERAGE(G8613:OFFSET(G8613,-$BF$6+1,,,)),0)</f>
        <v>2821.8736666666659</v>
      </c>
      <c r="N8613" s="14">
        <f t="shared" ca="1" si="4030"/>
        <v>1</v>
      </c>
      <c r="O8613" s="14">
        <f t="shared" ca="1" si="4031"/>
        <v>0</v>
      </c>
      <c r="P8613" s="14">
        <f t="shared" ca="1" si="4032"/>
        <v>1</v>
      </c>
      <c r="Q8613" s="17">
        <f t="shared" ca="1" si="4057"/>
        <v>1421</v>
      </c>
      <c r="R8613" s="23">
        <f t="shared" ca="1" si="4058"/>
        <v>95675.930000000546</v>
      </c>
      <c r="S8613" s="19">
        <f t="shared" ca="1" si="4059"/>
        <v>2.2870133424244807E-2</v>
      </c>
      <c r="T8613" s="17">
        <f t="shared" ca="1" si="4055"/>
        <v>4279120.2600000063</v>
      </c>
      <c r="U8613" s="19">
        <f t="shared" ca="1" si="4035"/>
        <v>4.2791202600000062</v>
      </c>
      <c r="V8613" s="21">
        <f t="shared" ca="1" si="4036"/>
        <v>3.2791202600000062</v>
      </c>
      <c r="W8613" s="21">
        <f ca="1">MIN((T8613-MAX($T$3:T8613))/MAX($T$3:T8613),0)</f>
        <v>-0.23360128725861015</v>
      </c>
      <c r="X8613" s="22">
        <f t="shared" ca="1" si="4037"/>
        <v>2.2870322249735953E-2</v>
      </c>
      <c r="Y8613" s="20">
        <f t="shared" ca="1" si="4046"/>
        <v>3627093.4765925566</v>
      </c>
      <c r="Z8613" s="21">
        <f t="shared" ca="1" si="4047"/>
        <v>2.6270934765925564</v>
      </c>
      <c r="AA8613" s="6">
        <f ca="1">Z8613-MAX($Z$3:Z8613)</f>
        <v>-1.4795186871150521</v>
      </c>
      <c r="AB8613" s="6">
        <f t="shared" ca="1" si="4048"/>
        <v>2.2870322249735953E-2</v>
      </c>
      <c r="AC8613" s="11">
        <f t="shared" ca="1" si="4049"/>
        <v>3627.0934765925617</v>
      </c>
      <c r="AD8613" s="6">
        <f t="shared" ca="1" si="4050"/>
        <v>2.6270934765925618</v>
      </c>
      <c r="AE8613" s="6">
        <f ca="1">AD8613-MAX($AD$3:AD8613)</f>
        <v>-1.4795186871150396</v>
      </c>
      <c r="AF8613" s="45"/>
      <c r="AG8613" s="12">
        <f t="shared" ca="1" si="4038"/>
        <v>690</v>
      </c>
      <c r="AH8613" s="12">
        <f t="shared" ca="1" si="4056"/>
        <v>46457.700000000266</v>
      </c>
      <c r="AI8613" s="39" cm="1">
        <f t="array" aca="1" ref="AI8613" ca="1">_xlfn.IFS(AND(P8612&gt;P8611,AG8613&gt;1),-(AG8613*G8612)*$BH$7, AND(P8612&lt;P8611,AG8613&lt;1),(AG8613*G8612)*$BH$7,P8612=P8611,0)</f>
        <v>0</v>
      </c>
      <c r="AJ8613" s="6">
        <f t="shared" ca="1" si="4039"/>
        <v>2.2857053411959011E-2</v>
      </c>
      <c r="AK8613" s="17">
        <f t="shared" ca="1" si="4040"/>
        <v>2078990.0287599789</v>
      </c>
      <c r="AL8613" s="4">
        <f t="shared" ca="1" si="4033"/>
        <v>2.078990028759979</v>
      </c>
      <c r="AM8613" s="36">
        <f t="shared" ca="1" si="4034"/>
        <v>1.078990028759979</v>
      </c>
      <c r="AN8613" s="37">
        <f ca="1">MIN((AK8613-MAX($AK$3:AK8613))/MAX($AK$3:AK8613),0)</f>
        <v>-0.50495678495039464</v>
      </c>
      <c r="AO8613" s="43"/>
      <c r="AP8613" s="38">
        <f t="shared" ca="1" si="4041"/>
        <v>1189</v>
      </c>
      <c r="AQ8613" s="38">
        <f t="shared" ca="1" si="4051"/>
        <v>80055.370000000461</v>
      </c>
      <c r="AR8613" s="38" cm="1">
        <f t="array" aca="1" ref="AR8613" ca="1">_xlfn.IFS(AND(P8612&gt;P8611,AP8613&gt;1),-(AP8613*G8612)*$BJ$7, AND(P8612&lt;P8611,AP8613&lt;1),(AP8613*G8612)*$BJ$7,P8612=P8611,0)</f>
        <v>0</v>
      </c>
      <c r="AS8613" s="41">
        <f t="shared" ca="1" si="4052"/>
        <v>2.285998918854781E-2</v>
      </c>
      <c r="AT8613" s="40">
        <f t="shared" ca="1" si="4053"/>
        <v>3582041.7156499745</v>
      </c>
      <c r="AU8613" s="37">
        <f t="shared" ca="1" si="4042"/>
        <v>3.5820417156499746</v>
      </c>
      <c r="AV8613" s="37">
        <f t="shared" ca="1" si="4043"/>
        <v>2.5820417156499746</v>
      </c>
      <c r="AW8613" s="37">
        <f ca="1">MIN((AT8613-MAX($AT$3:AT8613))/MAX($AT$3:AT8613),0)</f>
        <v>-0.31084615713285818</v>
      </c>
      <c r="AY8613" s="6">
        <f t="shared" si="4054"/>
        <v>3.7917013943639999E-2</v>
      </c>
      <c r="AZ8613" s="5">
        <f t="shared" si="4044"/>
        <v>0.69583042371545067</v>
      </c>
      <c r="BA8613" s="6">
        <f>AZ8613-MAX($AZ$3:AZ8613)</f>
        <v>-1.0366273962111141</v>
      </c>
      <c r="BB8613" s="5"/>
      <c r="BC8613" s="5">
        <f t="shared" si="4045"/>
        <v>0.69583042371545067</v>
      </c>
      <c r="BD8613" s="5"/>
    </row>
    <row r="8614" spans="1:56" x14ac:dyDescent="0.5">
      <c r="A8614" s="14">
        <v>1646233200000</v>
      </c>
      <c r="B8614" s="25" t="d">
        <v>2022-03-02T15:00:00.000</v>
      </c>
      <c r="C8614" s="14" t="s">
        <v>10</v>
      </c>
      <c r="D8614" s="15">
        <v>3011.39</v>
      </c>
      <c r="E8614" s="15">
        <v>3035.99</v>
      </c>
      <c r="F8614" s="15">
        <v>2940.73</v>
      </c>
      <c r="G8614" s="15">
        <v>2952.09</v>
      </c>
      <c r="H8614" s="15">
        <v>350180.772</v>
      </c>
      <c r="I8614" s="15">
        <v>1043126995.20309</v>
      </c>
      <c r="J8614" s="15">
        <v>368203</v>
      </c>
      <c r="K8614" s="16">
        <v>8612</v>
      </c>
      <c r="L8614" s="14">
        <f ca="1">IF(K8614&gt;=$BF$5,AVERAGE(G8614:OFFSET(G8614,-$BF$5+1,,,)),0)</f>
        <v>2952.09</v>
      </c>
      <c r="M8614" s="14">
        <f ca="1">IF(K8614&gt;=$BF$6,AVERAGE(G8614:OFFSET(G8614,-$BF$6+1,,,)),0)</f>
        <v>2823.3082222222215</v>
      </c>
      <c r="N8614" s="14">
        <f t="shared" ca="1" si="4030"/>
        <v>1</v>
      </c>
      <c r="O8614" s="14">
        <f t="shared" ca="1" si="4031"/>
        <v>0</v>
      </c>
      <c r="P8614" s="14">
        <f t="shared" ca="1" si="4032"/>
        <v>1</v>
      </c>
      <c r="Q8614" s="17">
        <f t="shared" ca="1" si="4057"/>
        <v>1421</v>
      </c>
      <c r="R8614" s="23">
        <f t="shared" ca="1" si="4058"/>
        <v>-84265.29999999961</v>
      </c>
      <c r="S8614" s="19">
        <f t="shared" ca="1" si="4059"/>
        <v>-1.9692201873288667E-2</v>
      </c>
      <c r="T8614" s="17">
        <f t="shared" ca="1" si="4055"/>
        <v>4194854.9600000065</v>
      </c>
      <c r="U8614" s="19">
        <f t="shared" ca="1" si="4035"/>
        <v>4.1948549600000069</v>
      </c>
      <c r="V8614" s="21">
        <f t="shared" ca="1" si="4036"/>
        <v>3.1948549600000069</v>
      </c>
      <c r="W8614" s="21">
        <f ca="1">MIN((T8614-MAX($T$3:T8614))/MAX($T$3:T8614),0)</f>
        <v>-0.24869336542534221</v>
      </c>
      <c r="X8614" s="22">
        <f t="shared" ca="1" si="4037"/>
        <v>-1.966911520529202E-2</v>
      </c>
      <c r="Y8614" s="20">
        <f t="shared" ca="1" si="4046"/>
        <v>3555751.7571410947</v>
      </c>
      <c r="Z8614" s="21">
        <f t="shared" ca="1" si="4047"/>
        <v>2.5557517571410946</v>
      </c>
      <c r="AA8614" s="6">
        <f ca="1">Z8614-MAX($Z$3:Z8614)</f>
        <v>-1.5508604065665139</v>
      </c>
      <c r="AB8614" s="6">
        <f t="shared" ca="1" si="4048"/>
        <v>-1.966911520529202E-2</v>
      </c>
      <c r="AC8614" s="11">
        <f t="shared" ca="1" si="4049"/>
        <v>3555.7517571410995</v>
      </c>
      <c r="AD8614" s="6">
        <f t="shared" ca="1" si="4050"/>
        <v>2.5557517571410995</v>
      </c>
      <c r="AE8614" s="6">
        <f ca="1">AD8614-MAX($AD$3:AD8614)</f>
        <v>-1.5508604065665019</v>
      </c>
      <c r="AF8614" s="45"/>
      <c r="AG8614" s="12">
        <f t="shared" ca="1" si="4038"/>
        <v>690</v>
      </c>
      <c r="AH8614" s="12">
        <f t="shared" ca="1" si="4056"/>
        <v>-40868.700000000012</v>
      </c>
      <c r="AI8614" s="39" cm="1">
        <f t="array" aca="1" ref="AI8614" ca="1">_xlfn.IFS(AND(P8613&gt;P8612,AG8614&gt;1),-(AG8614*G8613)*$BH$7, AND(P8613&lt;P8612,AG8614&lt;1),(AG8614*G8613)*$BH$7,P8613=P8612,0)</f>
        <v>0</v>
      </c>
      <c r="AJ8614" s="6">
        <f t="shared" ca="1" si="4039"/>
        <v>-1.9657958640800357E-2</v>
      </c>
      <c r="AK8614" s="17">
        <f t="shared" ca="1" si="4040"/>
        <v>2038121.328759979</v>
      </c>
      <c r="AL8614" s="4">
        <f t="shared" ca="1" si="4033"/>
        <v>2.0381213287599791</v>
      </c>
      <c r="AM8614" s="36">
        <f t="shared" ca="1" si="4034"/>
        <v>1.0381213287599791</v>
      </c>
      <c r="AN8614" s="37">
        <f ca="1">MIN((AK8614-MAX($AK$3:AK8614))/MAX($AK$3:AK8614),0)</f>
        <v>-0.51468832399724851</v>
      </c>
      <c r="AO8614" s="43"/>
      <c r="AP8614" s="38">
        <f t="shared" ca="1" si="4041"/>
        <v>1189</v>
      </c>
      <c r="AQ8614" s="38">
        <f t="shared" ca="1" si="4051"/>
        <v>-70424.470000000016</v>
      </c>
      <c r="AR8614" s="38" cm="1">
        <f t="array" aca="1" ref="AR8614" ca="1">_xlfn.IFS(AND(P8613&gt;P8612,AP8614&gt;1),-(AP8614*G8613)*$BJ$7, AND(P8613&lt;P8612,AP8614&lt;1),(AP8614*G8613)*$BJ$7,P8613=P8612,0)</f>
        <v>0</v>
      </c>
      <c r="AS8614" s="41">
        <f t="shared" ca="1" si="4052"/>
        <v>-1.9660427094501672E-2</v>
      </c>
      <c r="AT8614" s="40">
        <f t="shared" ca="1" si="4053"/>
        <v>3511617.2456499743</v>
      </c>
      <c r="AU8614" s="37">
        <f t="shared" ca="1" si="4042"/>
        <v>3.5116172456499744</v>
      </c>
      <c r="AV8614" s="37">
        <f t="shared" ca="1" si="4043"/>
        <v>2.5116172456499744</v>
      </c>
      <c r="AW8614" s="37">
        <f ca="1">MIN((AT8614-MAX($AT$3:AT8614))/MAX($AT$3:AT8614),0)</f>
        <v>-0.32439521601744337</v>
      </c>
      <c r="AY8614" s="6">
        <f t="shared" si="4054"/>
        <v>-3.3355483972698385E-2</v>
      </c>
      <c r="AZ8614" s="5">
        <f t="shared" si="4044"/>
        <v>0.66247493974275229</v>
      </c>
      <c r="BA8614" s="6">
        <f>AZ8614-MAX($AZ$3:AZ8614)</f>
        <v>-1.0699828801838125</v>
      </c>
      <c r="BB8614" s="5"/>
      <c r="BC8614" s="5">
        <f t="shared" si="4045"/>
        <v>0.66247493974275229</v>
      </c>
      <c r="BD8614" s="5"/>
    </row>
    <row r="8615" spans="1:56" x14ac:dyDescent="0.5">
      <c r="A8615" s="14">
        <v>1646236800000</v>
      </c>
      <c r="B8615" s="25" t="d">
        <v>2022-03-02T15:59:59.99999979045242400</v>
      </c>
      <c r="C8615" s="14" t="s">
        <v>10</v>
      </c>
      <c r="D8615" s="15">
        <v>2952.09</v>
      </c>
      <c r="E8615" s="15">
        <v>2982.35</v>
      </c>
      <c r="F8615" s="15">
        <v>2942.52</v>
      </c>
      <c r="G8615" s="15">
        <v>2963.2</v>
      </c>
      <c r="H8615" s="15">
        <v>95050.236999999994</v>
      </c>
      <c r="I8615" s="15">
        <v>281900295.60619998</v>
      </c>
      <c r="J8615" s="15">
        <v>127926</v>
      </c>
      <c r="K8615" s="16">
        <v>8613</v>
      </c>
      <c r="L8615" s="14">
        <f ca="1">IF(K8615&gt;=$BF$5,AVERAGE(G8615:OFFSET(G8615,-$BF$5+1,,,)),0)</f>
        <v>2963.2</v>
      </c>
      <c r="M8615" s="14">
        <f ca="1">IF(K8615&gt;=$BF$6,AVERAGE(G8615:OFFSET(G8615,-$BF$6+1,,,)),0)</f>
        <v>2825.186999999999</v>
      </c>
      <c r="N8615" s="14">
        <f t="shared" ca="1" si="4030"/>
        <v>1</v>
      </c>
      <c r="O8615" s="14">
        <f t="shared" ca="1" si="4031"/>
        <v>0</v>
      </c>
      <c r="P8615" s="14">
        <f t="shared" ca="1" si="4032"/>
        <v>1</v>
      </c>
      <c r="Q8615" s="17">
        <f t="shared" ca="1" si="4057"/>
        <v>1421</v>
      </c>
      <c r="R8615" s="23">
        <f t="shared" ca="1" si="4058"/>
        <v>15787.309999999536</v>
      </c>
      <c r="S8615" s="19">
        <f t="shared" ca="1" si="4059"/>
        <v>3.7634936488959111E-3</v>
      </c>
      <c r="T8615" s="17">
        <f t="shared" ca="1" si="4055"/>
        <v>4210642.2700000061</v>
      </c>
      <c r="U8615" s="19">
        <f t="shared" ca="1" si="4035"/>
        <v>4.2106422700000063</v>
      </c>
      <c r="V8615" s="21">
        <f t="shared" ca="1" si="4036"/>
        <v>3.2106422700000063</v>
      </c>
      <c r="W8615" s="21">
        <f ca="1">MIN((T8615-MAX($T$3:T8615))/MAX($T$3:T8615),0)</f>
        <v>-0.24586582767774712</v>
      </c>
      <c r="X8615" s="22">
        <f t="shared" ca="1" si="4037"/>
        <v>3.7634353966171652E-3</v>
      </c>
      <c r="Y8615" s="20">
        <f t="shared" ca="1" si="4046"/>
        <v>3569133.5991655029</v>
      </c>
      <c r="Z8615" s="21">
        <f t="shared" ca="1" si="4047"/>
        <v>2.5691335991655029</v>
      </c>
      <c r="AA8615" s="6">
        <f ca="1">Z8615-MAX($Z$3:Z8615)</f>
        <v>-1.5374785645421056</v>
      </c>
      <c r="AB8615" s="6">
        <f t="shared" ca="1" si="4048"/>
        <v>3.7634353966171652E-3</v>
      </c>
      <c r="AC8615" s="11">
        <f t="shared" ca="1" si="4049"/>
        <v>3569.1335991655078</v>
      </c>
      <c r="AD8615" s="6">
        <f t="shared" ca="1" si="4050"/>
        <v>2.5691335991655078</v>
      </c>
      <c r="AE8615" s="6">
        <f ca="1">AD8615-MAX($AD$3:AD8615)</f>
        <v>-1.5374785645420936</v>
      </c>
      <c r="AF8615" s="45"/>
      <c r="AG8615" s="12">
        <f t="shared" ca="1" si="4038"/>
        <v>690</v>
      </c>
      <c r="AH8615" s="12">
        <f t="shared" ca="1" si="4056"/>
        <v>7665.8999999997741</v>
      </c>
      <c r="AI8615" s="39" cm="1">
        <f t="array" aca="1" ref="AI8615" ca="1">_xlfn.IFS(AND(P8614&gt;P8613,AG8615&gt;1),-(AG8615*G8614)*$BH$7, AND(P8614&lt;P8613,AG8615&lt;1),(AG8615*G8614)*$BH$7,P8614=P8613,0)</f>
        <v>0</v>
      </c>
      <c r="AJ8615" s="6">
        <f t="shared" ca="1" si="4039"/>
        <v>3.7612579250440466E-3</v>
      </c>
      <c r="AK8615" s="17">
        <f t="shared" ca="1" si="4040"/>
        <v>2045787.2287599787</v>
      </c>
      <c r="AL8615" s="4">
        <f t="shared" ca="1" si="4033"/>
        <v>2.0457872287599788</v>
      </c>
      <c r="AM8615" s="36">
        <f t="shared" ca="1" si="4034"/>
        <v>1.0457872287599788</v>
      </c>
      <c r="AN8615" s="37">
        <f ca="1">MIN((AK8615-MAX($AK$3:AK8615))/MAX($AK$3:AK8615),0)</f>
        <v>-0.51286294160976675</v>
      </c>
      <c r="AO8615" s="43"/>
      <c r="AP8615" s="38">
        <f t="shared" ca="1" si="4041"/>
        <v>1189</v>
      </c>
      <c r="AQ8615" s="38">
        <f t="shared" ca="1" si="4051"/>
        <v>13209.789999999612</v>
      </c>
      <c r="AR8615" s="38" cm="1">
        <f t="array" aca="1" ref="AR8615" ca="1">_xlfn.IFS(AND(P8614&gt;P8613,AP8615&gt;1),-(AP8615*G8614)*$BJ$7, AND(P8614&lt;P8613,AP8615&lt;1),(AP8615*G8614)*$BJ$7,P8614=P8613,0)</f>
        <v>0</v>
      </c>
      <c r="AS8615" s="41">
        <f t="shared" ca="1" si="4052"/>
        <v>3.7617396988134958E-3</v>
      </c>
      <c r="AT8615" s="40">
        <f t="shared" ca="1" si="4053"/>
        <v>3524827.0356499739</v>
      </c>
      <c r="AU8615" s="37">
        <f t="shared" ca="1" si="4042"/>
        <v>3.5248270356499738</v>
      </c>
      <c r="AV8615" s="37">
        <f t="shared" ca="1" si="4043"/>
        <v>2.5248270356499738</v>
      </c>
      <c r="AW8615" s="37">
        <f ca="1">MIN((AT8615-MAX($AT$3:AT8615))/MAX($AT$3:AT8615),0)</f>
        <v>-0.32185376668082782</v>
      </c>
      <c r="AY8615" s="6">
        <f t="shared" si="4054"/>
        <v>6.2566170342168714E-3</v>
      </c>
      <c r="AZ8615" s="5">
        <f t="shared" si="4044"/>
        <v>0.66873155677696916</v>
      </c>
      <c r="BA8615" s="6">
        <f>AZ8615-MAX($AZ$3:AZ8615)</f>
        <v>-1.0637262631495956</v>
      </c>
      <c r="BB8615" s="5"/>
      <c r="BC8615" s="5">
        <f t="shared" si="4045"/>
        <v>0.66873155677696916</v>
      </c>
      <c r="BD8615" s="5"/>
    </row>
    <row r="8616" spans="1:56" x14ac:dyDescent="0.5">
      <c r="A8616" s="14">
        <v>1646240400000</v>
      </c>
      <c r="B8616" s="25" t="d">
        <v>2022-03-02T17:00:00.00000020954757600</v>
      </c>
      <c r="C8616" s="14" t="s">
        <v>10</v>
      </c>
      <c r="D8616" s="15">
        <v>2963.19</v>
      </c>
      <c r="E8616" s="15">
        <v>2978.67</v>
      </c>
      <c r="F8616" s="15">
        <v>2943.93</v>
      </c>
      <c r="G8616" s="15">
        <v>2944.42</v>
      </c>
      <c r="H8616" s="15">
        <v>70877.785000000003</v>
      </c>
      <c r="I8616" s="15">
        <v>209847211.90902001</v>
      </c>
      <c r="J8616" s="15">
        <v>93610</v>
      </c>
      <c r="K8616" s="16">
        <v>8614</v>
      </c>
      <c r="L8616" s="14">
        <f ca="1">IF(K8616&gt;=$BF$5,AVERAGE(G8616:OFFSET(G8616,-$BF$5+1,,,)),0)</f>
        <v>2944.42</v>
      </c>
      <c r="M8616" s="14">
        <f ca="1">IF(K8616&gt;=$BF$6,AVERAGE(G8616:OFFSET(G8616,-$BF$6+1,,,)),0)</f>
        <v>2827.0344444444436</v>
      </c>
      <c r="N8616" s="14">
        <f t="shared" ca="1" si="4030"/>
        <v>1</v>
      </c>
      <c r="O8616" s="14">
        <f t="shared" ca="1" si="4031"/>
        <v>0</v>
      </c>
      <c r="P8616" s="14">
        <f t="shared" ca="1" si="4032"/>
        <v>1</v>
      </c>
      <c r="Q8616" s="17">
        <f t="shared" ca="1" si="4057"/>
        <v>1421</v>
      </c>
      <c r="R8616" s="23">
        <f t="shared" ca="1" si="4058"/>
        <v>-26672.169999999973</v>
      </c>
      <c r="S8616" s="19">
        <f t="shared" ca="1" si="4059"/>
        <v>-6.3344659293509478E-3</v>
      </c>
      <c r="T8616" s="17">
        <f t="shared" ca="1" si="4055"/>
        <v>4183970.1000000061</v>
      </c>
      <c r="U8616" s="19">
        <f t="shared" ca="1" si="4035"/>
        <v>4.183970100000006</v>
      </c>
      <c r="V8616" s="21">
        <f t="shared" ca="1" si="4036"/>
        <v>3.183970100000006</v>
      </c>
      <c r="W8616" s="21">
        <f ca="1">MIN((T8616-MAX($T$3:T8616))/MAX($T$3:T8616),0)</f>
        <v>-0.2506428648984817</v>
      </c>
      <c r="X8616" s="22">
        <f t="shared" ca="1" si="4037"/>
        <v>-6.3377429805614449E-3</v>
      </c>
      <c r="Y8616" s="20">
        <f t="shared" ca="1" si="4046"/>
        <v>3546513.3477507057</v>
      </c>
      <c r="Z8616" s="21">
        <f t="shared" ca="1" si="4047"/>
        <v>2.5465133477507056</v>
      </c>
      <c r="AA8616" s="6">
        <f ca="1">Z8616-MAX($Z$3:Z8616)</f>
        <v>-1.5600988159569029</v>
      </c>
      <c r="AB8616" s="6">
        <f t="shared" ca="1" si="4048"/>
        <v>-6.3377429805614449E-3</v>
      </c>
      <c r="AC8616" s="11">
        <f t="shared" ca="1" si="4049"/>
        <v>3546.5133477507106</v>
      </c>
      <c r="AD8616" s="6">
        <f t="shared" ca="1" si="4050"/>
        <v>2.5465133477507105</v>
      </c>
      <c r="AE8616" s="6">
        <f ca="1">AD8616-MAX($AD$3:AD8616)</f>
        <v>-1.5600988159568909</v>
      </c>
      <c r="AF8616" s="45"/>
      <c r="AG8616" s="12">
        <f t="shared" ca="1" si="4038"/>
        <v>690</v>
      </c>
      <c r="AH8616" s="12">
        <f t="shared" ca="1" si="4056"/>
        <v>-12958.199999999824</v>
      </c>
      <c r="AI8616" s="39" cm="1">
        <f t="array" aca="1" ref="AI8616" ca="1">_xlfn.IFS(AND(P8615&gt;P8614,AG8616&gt;1),-(AG8616*G8615)*$BH$7, AND(P8615&lt;P8614,AG8616&lt;1),(AG8616*G8615)*$BH$7,P8615=P8614,0)</f>
        <v>0</v>
      </c>
      <c r="AJ8616" s="6">
        <f t="shared" ca="1" si="4039"/>
        <v>-6.3340897908792946E-3</v>
      </c>
      <c r="AK8616" s="17">
        <f t="shared" ca="1" si="4040"/>
        <v>2032829.0287599789</v>
      </c>
      <c r="AL8616" s="4">
        <f t="shared" ca="1" si="4033"/>
        <v>2.0328290287599788</v>
      </c>
      <c r="AM8616" s="36">
        <f t="shared" ca="1" si="4034"/>
        <v>1.0328290287599788</v>
      </c>
      <c r="AN8616" s="37">
        <f ca="1">MIN((AK8616-MAX($AK$3:AK8616))/MAX($AK$3:AK8616),0)</f>
        <v>-0.51594851147807541</v>
      </c>
      <c r="AO8616" s="43"/>
      <c r="AP8616" s="38">
        <f t="shared" ca="1" si="4041"/>
        <v>1189</v>
      </c>
      <c r="AQ8616" s="38">
        <f t="shared" ca="1" si="4051"/>
        <v>-22329.419999999696</v>
      </c>
      <c r="AR8616" s="38" cm="1">
        <f t="array" aca="1" ref="AR8616" ca="1">_xlfn.IFS(AND(P8615&gt;P8614,AP8616&gt;1),-(AP8616*G8615)*$BJ$7, AND(P8615&lt;P8614,AP8616&lt;1),(AP8616*G8615)*$BJ$7,P8615=P8614,0)</f>
        <v>0</v>
      </c>
      <c r="AS8616" s="41">
        <f t="shared" ca="1" si="4052"/>
        <v>-6.3348980741922212E-3</v>
      </c>
      <c r="AT8616" s="40">
        <f t="shared" ca="1" si="4053"/>
        <v>3502497.615649974</v>
      </c>
      <c r="AU8616" s="37">
        <f t="shared" ca="1" si="4042"/>
        <v>3.5024976156499741</v>
      </c>
      <c r="AV8616" s="37">
        <f t="shared" ca="1" si="4043"/>
        <v>2.5024976156499741</v>
      </c>
      <c r="AW8616" s="37">
        <f ca="1">MIN((AT8616-MAX($AT$3:AT8616))/MAX($AT$3:AT8616),0)</f>
        <v>-0.3261497539483022</v>
      </c>
      <c r="AY8616" s="6">
        <f t="shared" si="4054"/>
        <v>-1.0575991710404575E-2</v>
      </c>
      <c r="AZ8616" s="5">
        <f t="shared" si="4044"/>
        <v>0.65815556506656459</v>
      </c>
      <c r="BA8616" s="6">
        <f>AZ8616-MAX($AZ$3:AZ8616)</f>
        <v>-1.0743022548600001</v>
      </c>
      <c r="BB8616" s="5"/>
      <c r="BC8616" s="5">
        <f t="shared" si="4045"/>
        <v>0.65815556506656459</v>
      </c>
      <c r="BD8616" s="5"/>
    </row>
    <row r="8617" spans="1:56" x14ac:dyDescent="0.5">
      <c r="A8617" s="14">
        <v>1646244000000</v>
      </c>
      <c r="B8617" s="25" t="d">
        <v>2022-03-02T18:00:00.000</v>
      </c>
      <c r="C8617" s="14" t="s">
        <v>10</v>
      </c>
      <c r="D8617" s="15">
        <v>2944.42</v>
      </c>
      <c r="E8617" s="15">
        <v>2962.99</v>
      </c>
      <c r="F8617" s="15">
        <v>2915.98</v>
      </c>
      <c r="G8617" s="15">
        <v>2924.64</v>
      </c>
      <c r="H8617" s="15">
        <v>86757.25</v>
      </c>
      <c r="I8617" s="15">
        <v>254803780.71575999</v>
      </c>
      <c r="J8617" s="15">
        <v>105578</v>
      </c>
      <c r="K8617" s="16">
        <v>8615</v>
      </c>
      <c r="L8617" s="14">
        <f ca="1">IF(K8617&gt;=$BF$5,AVERAGE(G8617:OFFSET(G8617,-$BF$5+1,,,)),0)</f>
        <v>2924.64</v>
      </c>
      <c r="M8617" s="14">
        <f ca="1">IF(K8617&gt;=$BF$6,AVERAGE(G8617:OFFSET(G8617,-$BF$6+1,,,)),0)</f>
        <v>2829.0135555555548</v>
      </c>
      <c r="N8617" s="14">
        <f t="shared" ca="1" si="4030"/>
        <v>1</v>
      </c>
      <c r="O8617" s="14">
        <f t="shared" ca="1" si="4031"/>
        <v>0</v>
      </c>
      <c r="P8617" s="14">
        <f t="shared" ca="1" si="4032"/>
        <v>1</v>
      </c>
      <c r="Q8617" s="17">
        <f t="shared" ca="1" si="4057"/>
        <v>1421</v>
      </c>
      <c r="R8617" s="23">
        <f t="shared" ca="1" si="4058"/>
        <v>-28107.380000000285</v>
      </c>
      <c r="S8617" s="19">
        <f t="shared" ca="1" si="4059"/>
        <v>-6.7178730555460331E-3</v>
      </c>
      <c r="T8617" s="17">
        <f t="shared" ca="1" si="4055"/>
        <v>4155862.7200000058</v>
      </c>
      <c r="U8617" s="19">
        <f t="shared" ca="1" si="4035"/>
        <v>4.1558627200000062</v>
      </c>
      <c r="V8617" s="21">
        <f t="shared" ca="1" si="4036"/>
        <v>3.1558627200000062</v>
      </c>
      <c r="W8617" s="21">
        <f ca="1">MIN((T8617-MAX($T$3:T8617))/MAX($T$3:T8617),0)</f>
        <v>-0.25567695100536136</v>
      </c>
      <c r="X8617" s="22">
        <f t="shared" ca="1" si="4037"/>
        <v>-6.7177916194022247E-3</v>
      </c>
      <c r="Y8617" s="20">
        <f t="shared" ca="1" si="4046"/>
        <v>3522688.610105088</v>
      </c>
      <c r="Z8617" s="21">
        <f t="shared" ca="1" si="4047"/>
        <v>2.5226886101050878</v>
      </c>
      <c r="AA8617" s="6">
        <f ca="1">Z8617-MAX($Z$3:Z8617)</f>
        <v>-1.5839235536025207</v>
      </c>
      <c r="AB8617" s="6">
        <f t="shared" ca="1" si="4048"/>
        <v>-6.7177916194022247E-3</v>
      </c>
      <c r="AC8617" s="11">
        <f t="shared" ca="1" si="4049"/>
        <v>3522.6886101050927</v>
      </c>
      <c r="AD8617" s="6">
        <f t="shared" ca="1" si="4050"/>
        <v>2.5226886101050927</v>
      </c>
      <c r="AE8617" s="6">
        <f ca="1">AD8617-MAX($AD$3:AD8617)</f>
        <v>-1.5839235536025087</v>
      </c>
      <c r="AF8617" s="45"/>
      <c r="AG8617" s="12">
        <f t="shared" ca="1" si="4038"/>
        <v>690</v>
      </c>
      <c r="AH8617" s="12">
        <f t="shared" ca="1" si="4056"/>
        <v>-13648.200000000139</v>
      </c>
      <c r="AI8617" s="39" cm="1">
        <f t="array" aca="1" ref="AI8617" ca="1">_xlfn.IFS(AND(P8616&gt;P8615,AG8617&gt;1),-(AG8617*G8616)*$BH$7, AND(P8616&lt;P8615,AG8617&lt;1),(AG8617*G8616)*$BH$7,P8616=P8615,0)</f>
        <v>0</v>
      </c>
      <c r="AJ8617" s="6">
        <f t="shared" ca="1" si="4039"/>
        <v>-6.7138946792419186E-3</v>
      </c>
      <c r="AK8617" s="17">
        <f t="shared" ca="1" si="4040"/>
        <v>2019180.8287599788</v>
      </c>
      <c r="AL8617" s="4">
        <f t="shared" ca="1" si="4033"/>
        <v>2.0191808287599788</v>
      </c>
      <c r="AM8617" s="36">
        <f t="shared" ca="1" si="4034"/>
        <v>1.0191808287599788</v>
      </c>
      <c r="AN8617" s="37">
        <f ca="1">MIN((AK8617-MAX($AK$3:AK8617))/MAX($AK$3:AK8617),0)</f>
        <v>-0.51919838219134185</v>
      </c>
      <c r="AO8617" s="43"/>
      <c r="AP8617" s="38">
        <f t="shared" ca="1" si="4041"/>
        <v>1189</v>
      </c>
      <c r="AQ8617" s="38">
        <f t="shared" ca="1" si="4051"/>
        <v>-23518.420000000238</v>
      </c>
      <c r="AR8617" s="38" cm="1">
        <f t="array" aca="1" ref="AR8617" ca="1">_xlfn.IFS(AND(P8616&gt;P8615,AP8617&gt;1),-(AP8617*G8616)*$BJ$7, AND(P8616&lt;P8615,AP8617&lt;1),(AP8617*G8616)*$BJ$7,P8616=P8615,0)</f>
        <v>0</v>
      </c>
      <c r="AS8617" s="41">
        <f t="shared" ca="1" si="4052"/>
        <v>-6.7147568908867972E-3</v>
      </c>
      <c r="AT8617" s="40">
        <f t="shared" ca="1" si="4053"/>
        <v>3478979.1956499736</v>
      </c>
      <c r="AU8617" s="37">
        <f t="shared" ca="1" si="4042"/>
        <v>3.4789791956499734</v>
      </c>
      <c r="AV8617" s="37">
        <f t="shared" ca="1" si="4043"/>
        <v>2.4789791956499734</v>
      </c>
      <c r="AW8617" s="37">
        <f ca="1">MIN((AT8617-MAX($AT$3:AT8617))/MAX($AT$3:AT8617),0)</f>
        <v>-0.33067449453140363</v>
      </c>
      <c r="AY8617" s="6">
        <f t="shared" si="4054"/>
        <v>-1.1139143558669296E-2</v>
      </c>
      <c r="AZ8617" s="5">
        <f t="shared" si="4044"/>
        <v>0.64701642150789529</v>
      </c>
      <c r="BA8617" s="6">
        <f>AZ8617-MAX($AZ$3:AZ8617)</f>
        <v>-1.0854413984186695</v>
      </c>
      <c r="BB8617" s="5"/>
      <c r="BC8617" s="5">
        <f t="shared" si="4045"/>
        <v>0.64701642150789529</v>
      </c>
      <c r="BD8617" s="5"/>
    </row>
    <row r="8618" spans="1:56" x14ac:dyDescent="0.5">
      <c r="A8618" s="14">
        <v>1646247600000</v>
      </c>
      <c r="B8618" s="25" t="d">
        <v>2022-03-02T18:59:59.99999979045242400</v>
      </c>
      <c r="C8618" s="14" t="s">
        <v>10</v>
      </c>
      <c r="D8618" s="15">
        <v>2924.65</v>
      </c>
      <c r="E8618" s="15">
        <v>2941.62</v>
      </c>
      <c r="F8618" s="15">
        <v>2913.51</v>
      </c>
      <c r="G8618" s="15">
        <v>2932.9</v>
      </c>
      <c r="H8618" s="15">
        <v>63244.423999999999</v>
      </c>
      <c r="I8618" s="15">
        <v>185233794.94678</v>
      </c>
      <c r="J8618" s="15">
        <v>85361</v>
      </c>
      <c r="K8618" s="16">
        <v>8616</v>
      </c>
      <c r="L8618" s="14">
        <f ca="1">IF(K8618&gt;=$BF$5,AVERAGE(G8618:OFFSET(G8618,-$BF$5+1,,,)),0)</f>
        <v>2932.9</v>
      </c>
      <c r="M8618" s="14">
        <f ca="1">IF(K8618&gt;=$BF$6,AVERAGE(G8618:OFFSET(G8618,-$BF$6+1,,,)),0)</f>
        <v>2831.8185555555547</v>
      </c>
      <c r="N8618" s="14">
        <f t="shared" ca="1" si="4030"/>
        <v>1</v>
      </c>
      <c r="O8618" s="14">
        <f t="shared" ca="1" si="4031"/>
        <v>0</v>
      </c>
      <c r="P8618" s="14">
        <f t="shared" ca="1" si="4032"/>
        <v>1</v>
      </c>
      <c r="Q8618" s="17">
        <f t="shared" ca="1" si="4057"/>
        <v>1421</v>
      </c>
      <c r="R8618" s="23">
        <f t="shared" ca="1" si="4058"/>
        <v>11723.25</v>
      </c>
      <c r="S8618" s="19">
        <f t="shared" ca="1" si="4059"/>
        <v>2.8208944303145756E-3</v>
      </c>
      <c r="T8618" s="17">
        <f t="shared" ca="1" si="4055"/>
        <v>4167585.9700000058</v>
      </c>
      <c r="U8618" s="19">
        <f t="shared" ca="1" si="4035"/>
        <v>4.1675859700000055</v>
      </c>
      <c r="V8618" s="21">
        <f t="shared" ca="1" si="4036"/>
        <v>3.1675859700000055</v>
      </c>
      <c r="W8618" s="21">
        <f ca="1">MIN((T8618-MAX($T$3:T8618))/MAX($T$3:T8618),0)</f>
        <v>-0.25357729426209763</v>
      </c>
      <c r="X8618" s="22">
        <f t="shared" ca="1" si="4037"/>
        <v>2.8242792275290363E-3</v>
      </c>
      <c r="Y8618" s="20">
        <f t="shared" ca="1" si="4046"/>
        <v>3532637.6663716608</v>
      </c>
      <c r="Z8618" s="21">
        <f t="shared" ca="1" si="4047"/>
        <v>2.5326376663716608</v>
      </c>
      <c r="AA8618" s="6">
        <f ca="1">Z8618-MAX($Z$3:Z8618)</f>
        <v>-1.5739744973359477</v>
      </c>
      <c r="AB8618" s="6">
        <f t="shared" ca="1" si="4048"/>
        <v>2.8242792275290363E-3</v>
      </c>
      <c r="AC8618" s="11">
        <f t="shared" ca="1" si="4049"/>
        <v>3532.6376663716655</v>
      </c>
      <c r="AD8618" s="6">
        <f t="shared" ca="1" si="4050"/>
        <v>2.5326376663716657</v>
      </c>
      <c r="AE8618" s="6">
        <f ca="1">AD8618-MAX($AD$3:AD8618)</f>
        <v>-1.5739744973359358</v>
      </c>
      <c r="AF8618" s="45"/>
      <c r="AG8618" s="12">
        <f t="shared" ca="1" si="4038"/>
        <v>690</v>
      </c>
      <c r="AH8618" s="12">
        <f t="shared" ca="1" si="4056"/>
        <v>5699.4000000001506</v>
      </c>
      <c r="AI8618" s="39" cm="1">
        <f t="array" aca="1" ref="AI8618" ca="1">_xlfn.IFS(AND(P8617&gt;P8616,AG8618&gt;1),-(AG8618*G8617)*$BH$7, AND(P8617&lt;P8616,AG8618&lt;1),(AG8618*G8617)*$BH$7,P8617=P8616,0)</f>
        <v>0</v>
      </c>
      <c r="AJ8618" s="6">
        <f t="shared" ca="1" si="4039"/>
        <v>2.8226298104762969E-3</v>
      </c>
      <c r="AK8618" s="17">
        <f t="shared" ca="1" si="4040"/>
        <v>2024880.2287599789</v>
      </c>
      <c r="AL8618" s="4">
        <f t="shared" ca="1" si="4033"/>
        <v>2.024880228759979</v>
      </c>
      <c r="AM8618" s="36">
        <f t="shared" ca="1" si="4034"/>
        <v>1.024880228759979</v>
      </c>
      <c r="AN8618" s="37">
        <f ca="1">MIN((AK8618-MAX($AK$3:AK8618))/MAX($AK$3:AK8618),0)</f>
        <v>-0.51784125721198992</v>
      </c>
      <c r="AO8618" s="43"/>
      <c r="AP8618" s="38">
        <f t="shared" ca="1" si="4041"/>
        <v>1189</v>
      </c>
      <c r="AQ8618" s="38">
        <f t="shared" ca="1" si="4051"/>
        <v>9821.1400000002595</v>
      </c>
      <c r="AR8618" s="38" cm="1">
        <f t="array" aca="1" ref="AR8618" ca="1">_xlfn.IFS(AND(P8617&gt;P8616,AP8618&gt;1),-(AP8618*G8617)*$BJ$7, AND(P8617&lt;P8616,AP8618&lt;1),(AP8618*G8617)*$BJ$7,P8617=P8616,0)</f>
        <v>0</v>
      </c>
      <c r="AS8618" s="41">
        <f t="shared" ca="1" si="4052"/>
        <v>2.8229947486551115E-3</v>
      </c>
      <c r="AT8618" s="40">
        <f t="shared" ca="1" si="4053"/>
        <v>3488800.3356499737</v>
      </c>
      <c r="AU8618" s="37">
        <f t="shared" ca="1" si="4042"/>
        <v>3.4888003356499735</v>
      </c>
      <c r="AV8618" s="37">
        <f t="shared" ca="1" si="4043"/>
        <v>2.4888003356499735</v>
      </c>
      <c r="AW8618" s="37">
        <f ca="1">MIN((AT8618-MAX($AT$3:AT8618))/MAX($AT$3:AT8618),0)</f>
        <v>-0.32878499214432488</v>
      </c>
      <c r="AY8618" s="6">
        <f t="shared" si="4054"/>
        <v>4.6516342666638177E-3</v>
      </c>
      <c r="AZ8618" s="5">
        <f t="shared" si="4044"/>
        <v>0.65166805577455911</v>
      </c>
      <c r="BA8618" s="6">
        <f>AZ8618-MAX($AZ$3:AZ8618)</f>
        <v>-1.0807897641520057</v>
      </c>
      <c r="BB8618" s="5"/>
      <c r="BC8618" s="5">
        <f t="shared" si="4045"/>
        <v>0.65166805577455911</v>
      </c>
      <c r="BD8618" s="5"/>
    </row>
    <row r="8619" spans="1:56" x14ac:dyDescent="0.5">
      <c r="A8619" s="14">
        <v>1646251200000</v>
      </c>
      <c r="B8619" s="25" t="d">
        <v>2022-03-02T20:00:00.00000020954757600</v>
      </c>
      <c r="C8619" s="14" t="s">
        <v>10</v>
      </c>
      <c r="D8619" s="15">
        <v>2932.9</v>
      </c>
      <c r="E8619" s="15">
        <v>2951.2</v>
      </c>
      <c r="F8619" s="15">
        <v>2928.42</v>
      </c>
      <c r="G8619" s="15">
        <v>2947.47</v>
      </c>
      <c r="H8619" s="15">
        <v>46222.777999999998</v>
      </c>
      <c r="I8619" s="15">
        <v>135886306.26868999</v>
      </c>
      <c r="J8619" s="15">
        <v>67521</v>
      </c>
      <c r="K8619" s="16">
        <v>8617</v>
      </c>
      <c r="L8619" s="14">
        <f ca="1">IF(K8619&gt;=$BF$5,AVERAGE(G8619:OFFSET(G8619,-$BF$5+1,,,)),0)</f>
        <v>2947.47</v>
      </c>
      <c r="M8619" s="14">
        <f ca="1">IF(K8619&gt;=$BF$6,AVERAGE(G8619:OFFSET(G8619,-$BF$6+1,,,)),0)</f>
        <v>2834.4872222222216</v>
      </c>
      <c r="N8619" s="14">
        <f t="shared" ca="1" si="4030"/>
        <v>1</v>
      </c>
      <c r="O8619" s="14">
        <f t="shared" ca="1" si="4031"/>
        <v>0</v>
      </c>
      <c r="P8619" s="14">
        <f t="shared" ca="1" si="4032"/>
        <v>1</v>
      </c>
      <c r="Q8619" s="17">
        <f t="shared" ca="1" si="4057"/>
        <v>1421</v>
      </c>
      <c r="R8619" s="23">
        <f t="shared" ca="1" si="4058"/>
        <v>20703.969999999586</v>
      </c>
      <c r="S8619" s="19">
        <f t="shared" ca="1" si="4059"/>
        <v>4.9678567278600271E-3</v>
      </c>
      <c r="T8619" s="17">
        <f t="shared" ca="1" si="4055"/>
        <v>4188289.9400000055</v>
      </c>
      <c r="U8619" s="19">
        <f t="shared" ca="1" si="4035"/>
        <v>4.1882899400000051</v>
      </c>
      <c r="V8619" s="21">
        <f t="shared" ca="1" si="4036"/>
        <v>3.1882899400000051</v>
      </c>
      <c r="W8619" s="21">
        <f ca="1">MIN((T8619-MAX($T$3:T8619))/MAX($T$3:T8619),0)</f>
        <v>-0.24986917320157007</v>
      </c>
      <c r="X8619" s="22">
        <f t="shared" ca="1" si="4037"/>
        <v>4.9677793310374252E-3</v>
      </c>
      <c r="Y8619" s="20">
        <f t="shared" ca="1" si="4046"/>
        <v>3550187.0307547064</v>
      </c>
      <c r="Z8619" s="21">
        <f t="shared" ca="1" si="4047"/>
        <v>2.5501870307547065</v>
      </c>
      <c r="AA8619" s="6">
        <f ca="1">Z8619-MAX($Z$3:Z8619)</f>
        <v>-1.556425132952902</v>
      </c>
      <c r="AB8619" s="6">
        <f t="shared" ca="1" si="4048"/>
        <v>4.9677793310374252E-3</v>
      </c>
      <c r="AC8619" s="11">
        <f t="shared" ca="1" si="4049"/>
        <v>3550.187030754711</v>
      </c>
      <c r="AD8619" s="6">
        <f t="shared" ca="1" si="4050"/>
        <v>2.550187030754711</v>
      </c>
      <c r="AE8619" s="6">
        <f ca="1">AD8619-MAX($AD$3:AD8619)</f>
        <v>-1.5564251329528904</v>
      </c>
      <c r="AF8619" s="45"/>
      <c r="AG8619" s="12">
        <f t="shared" ca="1" si="4038"/>
        <v>690</v>
      </c>
      <c r="AH8619" s="12">
        <f t="shared" ca="1" si="4056"/>
        <v>10053.299999999799</v>
      </c>
      <c r="AI8619" s="39" cm="1">
        <f t="array" aca="1" ref="AI8619" ca="1">_xlfn.IFS(AND(P8618&gt;P8617,AG8619&gt;1),-(AG8619*G8618)*$BH$7, AND(P8618&lt;P8617,AG8619&lt;1),(AG8619*G8618)*$BH$7,P8618=P8617,0)</f>
        <v>0</v>
      </c>
      <c r="AJ8619" s="6">
        <f t="shared" ca="1" si="4039"/>
        <v>4.9648862472010816E-3</v>
      </c>
      <c r="AK8619" s="17">
        <f t="shared" ca="1" si="4040"/>
        <v>2034933.5287599787</v>
      </c>
      <c r="AL8619" s="4">
        <f t="shared" ca="1" si="4033"/>
        <v>2.0349335287599786</v>
      </c>
      <c r="AM8619" s="36">
        <f t="shared" ca="1" si="4034"/>
        <v>1.0349335287599786</v>
      </c>
      <c r="AN8619" s="37">
        <f ca="1">MIN((AK8619-MAX($AK$3:AK8619))/MAX($AK$3:AK8619),0)</f>
        <v>-0.51544739390095395</v>
      </c>
      <c r="AO8619" s="43"/>
      <c r="AP8619" s="38">
        <f t="shared" ca="1" si="4041"/>
        <v>1189</v>
      </c>
      <c r="AQ8619" s="38">
        <f t="shared" ca="1" si="4051"/>
        <v>17323.729999999654</v>
      </c>
      <c r="AR8619" s="38" cm="1">
        <f t="array" aca="1" ref="AR8619" ca="1">_xlfn.IFS(AND(P8618&gt;P8617,AP8619&gt;1),-(AP8619*G8618)*$BJ$7, AND(P8618&lt;P8617,AP8619&lt;1),(AP8619*G8618)*$BJ$7,P8618=P8617,0)</f>
        <v>0</v>
      </c>
      <c r="AS8619" s="41">
        <f t="shared" ca="1" si="4052"/>
        <v>4.9655263509862605E-3</v>
      </c>
      <c r="AT8619" s="40">
        <f t="shared" ca="1" si="4053"/>
        <v>3506124.0656499732</v>
      </c>
      <c r="AU8619" s="37">
        <f t="shared" ca="1" si="4042"/>
        <v>3.5061240656499733</v>
      </c>
      <c r="AV8619" s="37">
        <f t="shared" ca="1" si="4043"/>
        <v>2.5061240656499733</v>
      </c>
      <c r="AW8619" s="37">
        <f ca="1">MIN((AT8619-MAX($AT$3:AT8619))/MAX($AT$3:AT8619),0)</f>
        <v>-0.32545205633564012</v>
      </c>
      <c r="AY8619" s="6">
        <f t="shared" si="4054"/>
        <v>8.2051224292115643E-3</v>
      </c>
      <c r="AZ8619" s="5">
        <f t="shared" si="4044"/>
        <v>0.65987317820377067</v>
      </c>
      <c r="BA8619" s="6">
        <f>AZ8619-MAX($AZ$3:AZ8619)</f>
        <v>-1.072584641722794</v>
      </c>
      <c r="BB8619" s="5"/>
      <c r="BC8619" s="5">
        <f t="shared" si="4045"/>
        <v>0.65987317820377067</v>
      </c>
      <c r="BD8619" s="5"/>
    </row>
    <row r="8620" spans="1:56" x14ac:dyDescent="0.5">
      <c r="A8620" s="14">
        <v>1646254800000</v>
      </c>
      <c r="B8620" s="25" t="d">
        <v>2022-03-02T21:00:00.000</v>
      </c>
      <c r="C8620" s="14" t="s">
        <v>10</v>
      </c>
      <c r="D8620" s="15">
        <v>2947.48</v>
      </c>
      <c r="E8620" s="15">
        <v>2978.88</v>
      </c>
      <c r="F8620" s="15">
        <v>2940</v>
      </c>
      <c r="G8620" s="15">
        <v>2974.8</v>
      </c>
      <c r="H8620" s="15">
        <v>41838.993000000002</v>
      </c>
      <c r="I8620" s="15">
        <v>123624225.41818</v>
      </c>
      <c r="J8620" s="15">
        <v>58330</v>
      </c>
      <c r="K8620" s="16">
        <v>8618</v>
      </c>
      <c r="L8620" s="14">
        <f ca="1">IF(K8620&gt;=$BF$5,AVERAGE(G8620:OFFSET(G8620,-$BF$5+1,,,)),0)</f>
        <v>2974.8</v>
      </c>
      <c r="M8620" s="14">
        <f ca="1">IF(K8620&gt;=$BF$6,AVERAGE(G8620:OFFSET(G8620,-$BF$6+1,,,)),0)</f>
        <v>2837.3803333333326</v>
      </c>
      <c r="N8620" s="14">
        <f t="shared" ca="1" si="4030"/>
        <v>1</v>
      </c>
      <c r="O8620" s="14">
        <f t="shared" ca="1" si="4031"/>
        <v>0</v>
      </c>
      <c r="P8620" s="14">
        <f t="shared" ca="1" si="4032"/>
        <v>1</v>
      </c>
      <c r="Q8620" s="17">
        <f t="shared" ca="1" si="4057"/>
        <v>1421</v>
      </c>
      <c r="R8620" s="23">
        <f t="shared" ca="1" si="4058"/>
        <v>38821.720000000234</v>
      </c>
      <c r="S8620" s="19">
        <f t="shared" ca="1" si="4059"/>
        <v>9.2691099604246072E-3</v>
      </c>
      <c r="T8620" s="17">
        <f t="shared" ca="1" si="4055"/>
        <v>4227111.6600000057</v>
      </c>
      <c r="U8620" s="19">
        <f t="shared" ca="1" si="4035"/>
        <v>4.2271116600000056</v>
      </c>
      <c r="V8620" s="21">
        <f t="shared" ca="1" si="4036"/>
        <v>3.2271116600000056</v>
      </c>
      <c r="W8620" s="21">
        <f ca="1">MIN((T8620-MAX($T$3:T8620))/MAX($T$3:T8620),0)</f>
        <v>-0.2429161280832712</v>
      </c>
      <c r="X8620" s="22">
        <f t="shared" ca="1" si="4037"/>
        <v>9.272359006198716E-3</v>
      </c>
      <c r="Y8620" s="20">
        <f t="shared" ca="1" si="4046"/>
        <v>3583105.6394430147</v>
      </c>
      <c r="Z8620" s="21">
        <f t="shared" ca="1" si="4047"/>
        <v>2.5831056394430147</v>
      </c>
      <c r="AA8620" s="6">
        <f ca="1">Z8620-MAX($Z$3:Z8620)</f>
        <v>-1.5235065242645938</v>
      </c>
      <c r="AB8620" s="6">
        <f t="shared" ca="1" si="4048"/>
        <v>9.272359006198716E-3</v>
      </c>
      <c r="AC8620" s="11">
        <f t="shared" ca="1" si="4049"/>
        <v>3583.1056394430193</v>
      </c>
      <c r="AD8620" s="6">
        <f t="shared" ca="1" si="4050"/>
        <v>2.5831056394430192</v>
      </c>
      <c r="AE8620" s="6">
        <f ca="1">AD8620-MAX($AD$3:AD8620)</f>
        <v>-1.5235065242645822</v>
      </c>
      <c r="AF8620" s="45"/>
      <c r="AG8620" s="12">
        <f t="shared" ca="1" si="4038"/>
        <v>690</v>
      </c>
      <c r="AH8620" s="12">
        <f t="shared" ca="1" si="4056"/>
        <v>18857.700000000263</v>
      </c>
      <c r="AI8620" s="39" cm="1">
        <f t="array" aca="1" ref="AI8620" ca="1">_xlfn.IFS(AND(P8619&gt;P8618,AG8620&gt;1),-(AG8620*G8619)*$BH$7, AND(P8619&lt;P8618,AG8620&lt;1),(AG8620*G8619)*$BH$7,P8619=P8618,0)</f>
        <v>0</v>
      </c>
      <c r="AJ8620" s="6">
        <f t="shared" ca="1" si="4039"/>
        <v>9.2669857435055993E-3</v>
      </c>
      <c r="AK8620" s="17">
        <f t="shared" ca="1" si="4040"/>
        <v>2053791.2287599789</v>
      </c>
      <c r="AL8620" s="4">
        <f t="shared" ca="1" si="4033"/>
        <v>2.0537912287599789</v>
      </c>
      <c r="AM8620" s="36">
        <f t="shared" ca="1" si="4034"/>
        <v>1.0537912287599789</v>
      </c>
      <c r="AN8620" s="37">
        <f ca="1">MIN((AK8620-MAX($AK$3:AK8620))/MAX($AK$3:AK8620),0)</f>
        <v>-0.51095705180825557</v>
      </c>
      <c r="AO8620" s="43"/>
      <c r="AP8620" s="38">
        <f t="shared" ca="1" si="4041"/>
        <v>1189</v>
      </c>
      <c r="AQ8620" s="38">
        <f t="shared" ca="1" si="4051"/>
        <v>32495.370000000454</v>
      </c>
      <c r="AR8620" s="38" cm="1">
        <f t="array" aca="1" ref="AR8620" ca="1">_xlfn.IFS(AND(P8619&gt;P8618,AP8620&gt;1),-(AP8620*G8619)*$BJ$7, AND(P8619&lt;P8618,AP8620&lt;1),(AP8620*G8619)*$BJ$7,P8619=P8618,0)</f>
        <v>0</v>
      </c>
      <c r="AS8620" s="41">
        <f t="shared" ca="1" si="4052"/>
        <v>9.2681745972318826E-3</v>
      </c>
      <c r="AT8620" s="40">
        <f t="shared" ca="1" si="4053"/>
        <v>3538619.4356499738</v>
      </c>
      <c r="AU8620" s="37">
        <f t="shared" ca="1" si="4042"/>
        <v>3.5386194356499736</v>
      </c>
      <c r="AV8620" s="37">
        <f t="shared" ca="1" si="4043"/>
        <v>2.5386194356499736</v>
      </c>
      <c r="AW8620" s="37">
        <f ca="1">MIN((AT8620-MAX($AT$3:AT8620))/MAX($AT$3:AT8620),0)</f>
        <v>-0.31920022821955507</v>
      </c>
      <c r="AY8620" s="6">
        <f t="shared" si="4054"/>
        <v>1.5390940013065402E-2</v>
      </c>
      <c r="AZ8620" s="5">
        <f t="shared" si="4044"/>
        <v>0.67526411821683607</v>
      </c>
      <c r="BA8620" s="6">
        <f>AZ8620-MAX($AZ$3:AZ8620)</f>
        <v>-1.0571937017097288</v>
      </c>
      <c r="BB8620" s="5"/>
      <c r="BC8620" s="5">
        <f t="shared" si="4045"/>
        <v>0.67526411821683607</v>
      </c>
      <c r="BD8620" s="5"/>
    </row>
    <row r="8621" spans="1:56" x14ac:dyDescent="0.5">
      <c r="A8621" s="14">
        <v>1646258400000</v>
      </c>
      <c r="B8621" s="25" t="d">
        <v>2022-03-02T21:59:59.99999979045242400</v>
      </c>
      <c r="C8621" s="14" t="s">
        <v>10</v>
      </c>
      <c r="D8621" s="15">
        <v>2974.8</v>
      </c>
      <c r="E8621" s="15">
        <v>2988</v>
      </c>
      <c r="F8621" s="15">
        <v>2955.27</v>
      </c>
      <c r="G8621" s="15">
        <v>2960.38</v>
      </c>
      <c r="H8621" s="15">
        <v>53944.947</v>
      </c>
      <c r="I8621" s="15">
        <v>160207447.4402</v>
      </c>
      <c r="J8621" s="15">
        <v>80776</v>
      </c>
      <c r="K8621" s="16">
        <v>8619</v>
      </c>
      <c r="L8621" s="14">
        <f ca="1">IF(K8621&gt;=$BF$5,AVERAGE(G8621:OFFSET(G8621,-$BF$5+1,,,)),0)</f>
        <v>2960.38</v>
      </c>
      <c r="M8621" s="14">
        <f ca="1">IF(K8621&gt;=$BF$6,AVERAGE(G8621:OFFSET(G8621,-$BF$6+1,,,)),0)</f>
        <v>2840.2187777777772</v>
      </c>
      <c r="N8621" s="14">
        <f t="shared" ca="1" si="4030"/>
        <v>1</v>
      </c>
      <c r="O8621" s="14">
        <f t="shared" ca="1" si="4031"/>
        <v>0</v>
      </c>
      <c r="P8621" s="14">
        <f t="shared" ca="1" si="4032"/>
        <v>1</v>
      </c>
      <c r="Q8621" s="17">
        <f t="shared" ca="1" si="4057"/>
        <v>1421</v>
      </c>
      <c r="R8621" s="23">
        <f t="shared" ca="1" si="4058"/>
        <v>-20490.820000000102</v>
      </c>
      <c r="S8621" s="19">
        <f t="shared" ca="1" si="4059"/>
        <v>-4.8474754508850788E-3</v>
      </c>
      <c r="T8621" s="17">
        <f t="shared" ca="1" si="4055"/>
        <v>4206620.8400000054</v>
      </c>
      <c r="U8621" s="19">
        <f t="shared" ca="1" si="4035"/>
        <v>4.2066208400000056</v>
      </c>
      <c r="V8621" s="21">
        <f t="shared" ca="1" si="4036"/>
        <v>3.2066208400000056</v>
      </c>
      <c r="W8621" s="21">
        <f ca="1">MIN((T8621-MAX($T$3:T8621))/MAX($T$3:T8621),0)</f>
        <v>-0.24658607356664861</v>
      </c>
      <c r="X8621" s="22">
        <f t="shared" ca="1" si="4037"/>
        <v>-4.8473846981309521E-3</v>
      </c>
      <c r="Y8621" s="20">
        <f t="shared" ca="1" si="4046"/>
        <v>3565736.9479945921</v>
      </c>
      <c r="Z8621" s="21">
        <f t="shared" ca="1" si="4047"/>
        <v>2.565736947994592</v>
      </c>
      <c r="AA8621" s="6">
        <f ca="1">Z8621-MAX($Z$3:Z8621)</f>
        <v>-1.5408752157130166</v>
      </c>
      <c r="AB8621" s="6">
        <f t="shared" ca="1" si="4048"/>
        <v>-4.8473846981309521E-3</v>
      </c>
      <c r="AC8621" s="11">
        <f t="shared" ca="1" si="4049"/>
        <v>3565.7369479945964</v>
      </c>
      <c r="AD8621" s="6">
        <f t="shared" ca="1" si="4050"/>
        <v>2.5657369479945964</v>
      </c>
      <c r="AE8621" s="6">
        <f ca="1">AD8621-MAX($AD$3:AD8621)</f>
        <v>-1.540875215713005</v>
      </c>
      <c r="AF8621" s="45"/>
      <c r="AG8621" s="12">
        <f t="shared" ca="1" si="4038"/>
        <v>690</v>
      </c>
      <c r="AH8621" s="12">
        <f t="shared" ca="1" si="4056"/>
        <v>-9949.8000000000502</v>
      </c>
      <c r="AI8621" s="39" cm="1">
        <f t="array" aca="1" ref="AI8621" ca="1">_xlfn.IFS(AND(P8620&gt;P8619,AG8621&gt;1),-(AG8621*G8620)*$BH$7, AND(P8620&lt;P8619,AG8621&lt;1),(AG8621*G8620)*$BH$7,P8620=P8619,0)</f>
        <v>0</v>
      </c>
      <c r="AJ8621" s="6">
        <f t="shared" ca="1" si="4039"/>
        <v>-4.8446014671157485E-3</v>
      </c>
      <c r="AK8621" s="17">
        <f t="shared" ca="1" si="4040"/>
        <v>2043841.4287599789</v>
      </c>
      <c r="AL8621" s="4">
        <f t="shared" ca="1" si="4033"/>
        <v>2.0438414287599787</v>
      </c>
      <c r="AM8621" s="36">
        <f t="shared" ca="1" si="4034"/>
        <v>1.0438414287599787</v>
      </c>
      <c r="AN8621" s="37">
        <f ca="1">MIN((AK8621-MAX($AK$3:AK8621))/MAX($AK$3:AK8621),0)</f>
        <v>-0.51332626999254793</v>
      </c>
      <c r="AO8621" s="43"/>
      <c r="AP8621" s="38">
        <f t="shared" ca="1" si="4041"/>
        <v>1189</v>
      </c>
      <c r="AQ8621" s="38">
        <f t="shared" ca="1" si="4051"/>
        <v>-17145.380000000085</v>
      </c>
      <c r="AR8621" s="38" cm="1">
        <f t="array" aca="1" ref="AR8621" ca="1">_xlfn.IFS(AND(P8620&gt;P8619,AP8621&gt;1),-(AP8621*G8620)*$BJ$7, AND(P8620&lt;P8619,AP8621&lt;1),(AP8621*G8620)*$BJ$7,P8620=P8619,0)</f>
        <v>0</v>
      </c>
      <c r="AS8621" s="41">
        <f t="shared" ca="1" si="4052"/>
        <v>-4.8452172695566571E-3</v>
      </c>
      <c r="AT8621" s="40">
        <f t="shared" ca="1" si="4053"/>
        <v>3521474.0556499739</v>
      </c>
      <c r="AU8621" s="37">
        <f t="shared" ca="1" si="4042"/>
        <v>3.521474055649974</v>
      </c>
      <c r="AV8621" s="37">
        <f t="shared" ca="1" si="4043"/>
        <v>2.521474055649974</v>
      </c>
      <c r="AW8621" s="37">
        <f ca="1">MIN((AT8621-MAX($AT$3:AT8621))/MAX($AT$3:AT8621),0)</f>
        <v>-0.32249885103089587</v>
      </c>
      <c r="AY8621" s="6">
        <f t="shared" si="4054"/>
        <v>-8.1206496519722338E-3</v>
      </c>
      <c r="AZ8621" s="5">
        <f t="shared" si="4044"/>
        <v>0.66714346856486384</v>
      </c>
      <c r="BA8621" s="6">
        <f>AZ8621-MAX($AZ$3:AZ8621)</f>
        <v>-1.0653143513617009</v>
      </c>
      <c r="BB8621" s="5"/>
      <c r="BC8621" s="5">
        <f t="shared" si="4045"/>
        <v>0.66714346856486384</v>
      </c>
      <c r="BD8621" s="5"/>
    </row>
    <row r="8622" spans="1:56" x14ac:dyDescent="0.5">
      <c r="A8622" s="14">
        <v>1646262000000</v>
      </c>
      <c r="B8622" s="25" t="d">
        <v>2022-03-02T23:00:00.00000020954757600</v>
      </c>
      <c r="C8622" s="14" t="s">
        <v>10</v>
      </c>
      <c r="D8622" s="15">
        <v>2960.37</v>
      </c>
      <c r="E8622" s="15">
        <v>2968.72</v>
      </c>
      <c r="F8622" s="15">
        <v>2945.04</v>
      </c>
      <c r="G8622" s="15">
        <v>2947.47</v>
      </c>
      <c r="H8622" s="15">
        <v>33523.345000000001</v>
      </c>
      <c r="I8622" s="15">
        <v>99107753.418139994</v>
      </c>
      <c r="J8622" s="15">
        <v>53710</v>
      </c>
      <c r="K8622" s="16">
        <v>8620</v>
      </c>
      <c r="L8622" s="14">
        <f ca="1">IF(K8622&gt;=$BF$5,AVERAGE(G8622:OFFSET(G8622,-$BF$5+1,,,)),0)</f>
        <v>2947.47</v>
      </c>
      <c r="M8622" s="14">
        <f ca="1">IF(K8622&gt;=$BF$6,AVERAGE(G8622:OFFSET(G8622,-$BF$6+1,,,)),0)</f>
        <v>2842.8821111111106</v>
      </c>
      <c r="N8622" s="14">
        <f t="shared" ca="1" si="4030"/>
        <v>1</v>
      </c>
      <c r="O8622" s="14">
        <f t="shared" ca="1" si="4031"/>
        <v>0</v>
      </c>
      <c r="P8622" s="14">
        <f t="shared" ca="1" si="4032"/>
        <v>1</v>
      </c>
      <c r="Q8622" s="17">
        <f t="shared" ca="1" si="4057"/>
        <v>1421</v>
      </c>
      <c r="R8622" s="23">
        <f t="shared" ca="1" si="4058"/>
        <v>-18330.900000000129</v>
      </c>
      <c r="S8622" s="19">
        <f t="shared" ca="1" si="4059"/>
        <v>-4.357630672509126E-3</v>
      </c>
      <c r="T8622" s="17">
        <f t="shared" ca="1" si="4055"/>
        <v>4188289.9400000055</v>
      </c>
      <c r="U8622" s="19">
        <f t="shared" ca="1" si="4035"/>
        <v>4.1882899400000051</v>
      </c>
      <c r="V8622" s="21">
        <f t="shared" ca="1" si="4036"/>
        <v>3.1882899400000051</v>
      </c>
      <c r="W8622" s="21">
        <f ca="1">MIN((T8622-MAX($T$3:T8622))/MAX($T$3:T8622),0)</f>
        <v>-0.24986917320157007</v>
      </c>
      <c r="X8622" s="22">
        <f t="shared" ca="1" si="4037"/>
        <v>-4.360926637796636E-3</v>
      </c>
      <c r="Y8622" s="20">
        <f t="shared" ca="1" si="4046"/>
        <v>3550187.0307547068</v>
      </c>
      <c r="Z8622" s="21">
        <f t="shared" ca="1" si="4047"/>
        <v>2.550187030754707</v>
      </c>
      <c r="AA8622" s="6">
        <f ca="1">Z8622-MAX($Z$3:Z8622)</f>
        <v>-1.5564251329529015</v>
      </c>
      <c r="AB8622" s="6">
        <f t="shared" ca="1" si="4048"/>
        <v>-4.360926637796636E-3</v>
      </c>
      <c r="AC8622" s="11">
        <f t="shared" ca="1" si="4049"/>
        <v>3550.187030754711</v>
      </c>
      <c r="AD8622" s="6">
        <f t="shared" ca="1" si="4050"/>
        <v>2.550187030754711</v>
      </c>
      <c r="AE8622" s="6">
        <f ca="1">AD8622-MAX($AD$3:AD8622)</f>
        <v>-1.5564251329528904</v>
      </c>
      <c r="AF8622" s="45"/>
      <c r="AG8622" s="12">
        <f t="shared" ca="1" si="4038"/>
        <v>690</v>
      </c>
      <c r="AH8622" s="12">
        <f t="shared" ca="1" si="4056"/>
        <v>-8907.9000000002125</v>
      </c>
      <c r="AI8622" s="39" cm="1">
        <f t="array" aca="1" ref="AI8622" ca="1">_xlfn.IFS(AND(P8621&gt;P8620,AG8622&gt;1),-(AG8622*G8621)*$BH$7, AND(P8621&lt;P8620,AG8622&lt;1),(AG8622*G8621)*$BH$7,P8621=P8620,0)</f>
        <v>0</v>
      </c>
      <c r="AJ8622" s="6">
        <f t="shared" ca="1" si="4039"/>
        <v>-4.3584105276722636E-3</v>
      </c>
      <c r="AK8622" s="17">
        <f t="shared" ca="1" si="4040"/>
        <v>2034933.5287599787</v>
      </c>
      <c r="AL8622" s="4">
        <f t="shared" ca="1" si="4033"/>
        <v>2.0349335287599786</v>
      </c>
      <c r="AM8622" s="36">
        <f t="shared" ca="1" si="4034"/>
        <v>1.0349335287599786</v>
      </c>
      <c r="AN8622" s="37">
        <f ca="1">MIN((AK8622-MAX($AK$3:AK8622))/MAX($AK$3:AK8622),0)</f>
        <v>-0.51544739390095395</v>
      </c>
      <c r="AO8622" s="43"/>
      <c r="AP8622" s="38">
        <f t="shared" ca="1" si="4041"/>
        <v>1189</v>
      </c>
      <c r="AQ8622" s="38">
        <f t="shared" ca="1" si="4051"/>
        <v>-15349.990000000367</v>
      </c>
      <c r="AR8622" s="38" cm="1">
        <f t="array" aca="1" ref="AR8622" ca="1">_xlfn.IFS(AND(P8621&gt;P8620,AP8622&gt;1),-(AP8622*G8621)*$BJ$7, AND(P8621&lt;P8620,AP8622&lt;1),(AP8622*G8621)*$BJ$7,P8621=P8620,0)</f>
        <v>0</v>
      </c>
      <c r="AS8622" s="41">
        <f t="shared" ca="1" si="4052"/>
        <v>-4.358967227196326E-3</v>
      </c>
      <c r="AT8622" s="40">
        <f t="shared" ca="1" si="4053"/>
        <v>3506124.0656499737</v>
      </c>
      <c r="AU8622" s="37">
        <f t="shared" ca="1" si="4042"/>
        <v>3.5061240656499737</v>
      </c>
      <c r="AV8622" s="37">
        <f t="shared" ca="1" si="4043"/>
        <v>2.5061240656499737</v>
      </c>
      <c r="AW8622" s="37">
        <f ca="1">MIN((AT8622-MAX($AT$3:AT8622))/MAX($AT$3:AT8622),0)</f>
        <v>-0.32545205633564006</v>
      </c>
      <c r="AY8622" s="6">
        <f t="shared" si="4054"/>
        <v>-7.270290361093168E-3</v>
      </c>
      <c r="AZ8622" s="5">
        <f t="shared" si="4044"/>
        <v>0.65987317820377067</v>
      </c>
      <c r="BA8622" s="6">
        <f>AZ8622-MAX($AZ$3:AZ8622)</f>
        <v>-1.072584641722794</v>
      </c>
      <c r="BB8622" s="5"/>
      <c r="BC8622" s="5">
        <f t="shared" si="4045"/>
        <v>0.65987317820377067</v>
      </c>
      <c r="BD8622" s="5"/>
    </row>
    <row r="8623" spans="1:56" x14ac:dyDescent="0.5">
      <c r="A8623" s="14">
        <v>1646265600000</v>
      </c>
      <c r="B8623" s="25" t="d">
        <v>2022-03-03</v>
      </c>
      <c r="C8623" s="14" t="s">
        <v>10</v>
      </c>
      <c r="D8623" s="15">
        <v>2947.48</v>
      </c>
      <c r="E8623" s="15">
        <v>2970</v>
      </c>
      <c r="F8623" s="15">
        <v>2930.52</v>
      </c>
      <c r="G8623" s="15">
        <v>2964.94</v>
      </c>
      <c r="H8623" s="15">
        <v>60490.758999999998</v>
      </c>
      <c r="I8623" s="15">
        <v>178388754.24603</v>
      </c>
      <c r="J8623" s="15">
        <v>82577</v>
      </c>
      <c r="K8623" s="16">
        <v>8621</v>
      </c>
      <c r="L8623" s="14">
        <f ca="1">IF(K8623&gt;=$BF$5,AVERAGE(G8623:OFFSET(G8623,-$BF$5+1,,,)),0)</f>
        <v>2964.94</v>
      </c>
      <c r="M8623" s="14">
        <f ca="1">IF(K8623&gt;=$BF$6,AVERAGE(G8623:OFFSET(G8623,-$BF$6+1,,,)),0)</f>
        <v>2845.4819999999995</v>
      </c>
      <c r="N8623" s="14">
        <f t="shared" ca="1" si="4030"/>
        <v>1</v>
      </c>
      <c r="O8623" s="14">
        <f t="shared" ca="1" si="4031"/>
        <v>0</v>
      </c>
      <c r="P8623" s="14">
        <f t="shared" ca="1" si="4032"/>
        <v>1</v>
      </c>
      <c r="Q8623" s="17">
        <f t="shared" ca="1" si="4057"/>
        <v>1421</v>
      </c>
      <c r="R8623" s="23">
        <f t="shared" ca="1" si="4058"/>
        <v>24810.660000000051</v>
      </c>
      <c r="S8623" s="19">
        <f t="shared" ca="1" si="4059"/>
        <v>5.9238162484997444E-3</v>
      </c>
      <c r="T8623" s="17">
        <f t="shared" ca="1" si="4055"/>
        <v>4213100.6000000052</v>
      </c>
      <c r="U8623" s="19">
        <f t="shared" ca="1" si="4035"/>
        <v>4.2131006000000051</v>
      </c>
      <c r="V8623" s="21">
        <f t="shared" ca="1" si="4036"/>
        <v>3.2131006000000051</v>
      </c>
      <c r="W8623" s="21">
        <f ca="1">MIN((T8623-MAX($T$3:T8623))/MAX($T$3:T8623),0)</f>
        <v>-0.24542553602128106</v>
      </c>
      <c r="X8623" s="22">
        <f t="shared" ca="1" si="4037"/>
        <v>5.9271171547123913E-3</v>
      </c>
      <c r="Y8623" s="20">
        <f t="shared" ca="1" si="4046"/>
        <v>3571229.4052071306</v>
      </c>
      <c r="Z8623" s="21">
        <f t="shared" ca="1" si="4047"/>
        <v>2.5712294052071307</v>
      </c>
      <c r="AA8623" s="6">
        <f ca="1">Z8623-MAX($Z$3:Z8623)</f>
        <v>-1.5353827585004778</v>
      </c>
      <c r="AB8623" s="6">
        <f t="shared" ca="1" si="4048"/>
        <v>5.9271171547123913E-3</v>
      </c>
      <c r="AC8623" s="11">
        <f t="shared" ca="1" si="4049"/>
        <v>3571.2294052071347</v>
      </c>
      <c r="AD8623" s="6">
        <f t="shared" ca="1" si="4050"/>
        <v>2.5712294052071347</v>
      </c>
      <c r="AE8623" s="6">
        <f ca="1">AD8623-MAX($AD$3:AD8623)</f>
        <v>-1.5353827585004667</v>
      </c>
      <c r="AF8623" s="45"/>
      <c r="AG8623" s="12">
        <f t="shared" ca="1" si="4038"/>
        <v>690</v>
      </c>
      <c r="AH8623" s="12">
        <f t="shared" ca="1" si="4056"/>
        <v>12054.300000000176</v>
      </c>
      <c r="AI8623" s="39" cm="1">
        <f t="array" aca="1" ref="AI8623" ca="1">_xlfn.IFS(AND(P8622&gt;P8621,AG8623&gt;1),-(AG8623*G8622)*$BH$7, AND(P8622&lt;P8621,AG8623&lt;1),(AG8623*G8622)*$BH$7,P8622=P8621,0)</f>
        <v>0</v>
      </c>
      <c r="AJ8623" s="6">
        <f t="shared" ca="1" si="4039"/>
        <v>5.9236824346521376E-3</v>
      </c>
      <c r="AK8623" s="17">
        <f t="shared" ca="1" si="4040"/>
        <v>2046987.828759979</v>
      </c>
      <c r="AL8623" s="4">
        <f t="shared" ca="1" si="4033"/>
        <v>2.046987828759979</v>
      </c>
      <c r="AM8623" s="36">
        <f t="shared" ca="1" si="4034"/>
        <v>1.046987828759979</v>
      </c>
      <c r="AN8623" s="37">
        <f ca="1">MIN((AK8623-MAX($AK$3:AK8623))/MAX($AK$3:AK8623),0)</f>
        <v>-0.51257705813954002</v>
      </c>
      <c r="AO8623" s="43"/>
      <c r="AP8623" s="38">
        <f t="shared" ca="1" si="4041"/>
        <v>1189</v>
      </c>
      <c r="AQ8623" s="38">
        <f t="shared" ca="1" si="4051"/>
        <v>20771.830000000304</v>
      </c>
      <c r="AR8623" s="38" cm="1">
        <f t="array" aca="1" ref="AR8623" ca="1">_xlfn.IFS(AND(P8622&gt;P8621,AP8623&gt;1),-(AP8623*G8622)*$BJ$7, AND(P8622&lt;P8621,AP8623&lt;1),(AP8623*G8622)*$BJ$7,P8622=P8621,0)</f>
        <v>0</v>
      </c>
      <c r="AS8623" s="41">
        <f t="shared" ca="1" si="4052"/>
        <v>5.9244423788379465E-3</v>
      </c>
      <c r="AT8623" s="40">
        <f t="shared" ca="1" si="4053"/>
        <v>3526895.8956499738</v>
      </c>
      <c r="AU8623" s="37">
        <f t="shared" ca="1" si="4042"/>
        <v>3.5268958956499739</v>
      </c>
      <c r="AV8623" s="37">
        <f t="shared" ca="1" si="4043"/>
        <v>2.5268958956499739</v>
      </c>
      <c r="AW8623" s="37">
        <f ca="1">MIN((AT8623-MAX($AT$3:AT8623))/MAX($AT$3:AT8623),0)</f>
        <v>-0.32145573591163695</v>
      </c>
      <c r="AY8623" s="6">
        <f t="shared" si="4054"/>
        <v>9.8382627891786534E-3</v>
      </c>
      <c r="AZ8623" s="5">
        <f t="shared" si="4044"/>
        <v>0.66971144099294933</v>
      </c>
      <c r="BA8623" s="6">
        <f>AZ8623-MAX($AZ$3:AZ8623)</f>
        <v>-1.0627463789336153</v>
      </c>
      <c r="BB8623" s="5"/>
      <c r="BC8623" s="5">
        <f t="shared" si="4045"/>
        <v>0.66971144099294933</v>
      </c>
      <c r="BD8623" s="5"/>
    </row>
    <row r="8624" spans="1:56" x14ac:dyDescent="0.5">
      <c r="A8624" s="14">
        <v>1646269200000</v>
      </c>
      <c r="B8624" s="25" t="d">
        <v>2022-03-03T00:59:59.99999979045242400</v>
      </c>
      <c r="C8624" s="14" t="s">
        <v>10</v>
      </c>
      <c r="D8624" s="15">
        <v>2964.95</v>
      </c>
      <c r="E8624" s="15">
        <v>2965.93</v>
      </c>
      <c r="F8624" s="15">
        <v>2937.05</v>
      </c>
      <c r="G8624" s="15">
        <v>2945.88</v>
      </c>
      <c r="H8624" s="15">
        <v>56720.55</v>
      </c>
      <c r="I8624" s="15">
        <v>167363556.56738001</v>
      </c>
      <c r="J8624" s="15">
        <v>74261</v>
      </c>
      <c r="K8624" s="16">
        <v>8622</v>
      </c>
      <c r="L8624" s="14">
        <f ca="1">IF(K8624&gt;=$BF$5,AVERAGE(G8624:OFFSET(G8624,-$BF$5+1,,,)),0)</f>
        <v>2945.88</v>
      </c>
      <c r="M8624" s="14">
        <f ca="1">IF(K8624&gt;=$BF$6,AVERAGE(G8624:OFFSET(G8624,-$BF$6+1,,,)),0)</f>
        <v>2847.8325555555552</v>
      </c>
      <c r="N8624" s="14">
        <f t="shared" ca="1" si="4030"/>
        <v>1</v>
      </c>
      <c r="O8624" s="14">
        <f t="shared" ca="1" si="4031"/>
        <v>0</v>
      </c>
      <c r="P8624" s="14">
        <f t="shared" ca="1" si="4032"/>
        <v>1</v>
      </c>
      <c r="Q8624" s="17">
        <f t="shared" ca="1" si="4057"/>
        <v>1421</v>
      </c>
      <c r="R8624" s="23">
        <f t="shared" ca="1" si="4058"/>
        <v>-27098.469999999586</v>
      </c>
      <c r="S8624" s="19">
        <f t="shared" ca="1" si="4059"/>
        <v>-6.4319541764560652E-3</v>
      </c>
      <c r="T8624" s="17">
        <f t="shared" ca="1" si="4055"/>
        <v>4186002.1300000055</v>
      </c>
      <c r="U8624" s="19">
        <f t="shared" ca="1" si="4035"/>
        <v>4.1860021300000056</v>
      </c>
      <c r="V8624" s="21">
        <f t="shared" ca="1" si="4036"/>
        <v>3.1860021300000056</v>
      </c>
      <c r="W8624" s="21">
        <f ca="1">MIN((T8624-MAX($T$3:T8624))/MAX($T$3:T8624),0)</f>
        <v>-0.2502789243963161</v>
      </c>
      <c r="X8624" s="22">
        <f t="shared" ca="1" si="4037"/>
        <v>-6.428460609658182E-3</v>
      </c>
      <c r="Y8624" s="20">
        <f t="shared" ca="1" si="4046"/>
        <v>3548271.8976477035</v>
      </c>
      <c r="Z8624" s="21">
        <f t="shared" ca="1" si="4047"/>
        <v>2.5482718976477035</v>
      </c>
      <c r="AA8624" s="6">
        <f ca="1">Z8624-MAX($Z$3:Z8624)</f>
        <v>-1.5583402660599051</v>
      </c>
      <c r="AB8624" s="6">
        <f t="shared" ca="1" si="4048"/>
        <v>-6.428460609658182E-3</v>
      </c>
      <c r="AC8624" s="11">
        <f t="shared" ca="1" si="4049"/>
        <v>3548.2718976477076</v>
      </c>
      <c r="AD8624" s="6">
        <f t="shared" ca="1" si="4050"/>
        <v>2.5482718976477075</v>
      </c>
      <c r="AE8624" s="6">
        <f ca="1">AD8624-MAX($AD$3:AD8624)</f>
        <v>-1.558340266059894</v>
      </c>
      <c r="AF8624" s="45"/>
      <c r="AG8624" s="12">
        <f t="shared" ca="1" si="4038"/>
        <v>690</v>
      </c>
      <c r="AH8624" s="12">
        <f t="shared" ca="1" si="4056"/>
        <v>-13151.399999999961</v>
      </c>
      <c r="AI8624" s="39" cm="1">
        <f t="array" aca="1" ref="AI8624" ca="1">_xlfn.IFS(AND(P8623&gt;P8622,AG8624&gt;1),-(AG8624*G8623)*$BH$7, AND(P8623&lt;P8622,AG8624&lt;1),(AG8624*G8623)*$BH$7,P8623=P8622,0)</f>
        <v>0</v>
      </c>
      <c r="AJ8624" s="6">
        <f t="shared" ca="1" si="4039"/>
        <v>-6.4247573020337866E-3</v>
      </c>
      <c r="AK8624" s="17">
        <f t="shared" ca="1" si="4040"/>
        <v>2033836.4287599791</v>
      </c>
      <c r="AL8624" s="4">
        <f t="shared" ca="1" si="4033"/>
        <v>2.0338364287599791</v>
      </c>
      <c r="AM8624" s="36">
        <f t="shared" ca="1" si="4034"/>
        <v>1.0338364287599791</v>
      </c>
      <c r="AN8624" s="37">
        <f ca="1">MIN((AK8624-MAX($AK$3:AK8624))/MAX($AK$3:AK8624),0)</f>
        <v>-0.51570863224443686</v>
      </c>
      <c r="AO8624" s="43"/>
      <c r="AP8624" s="38">
        <f t="shared" ca="1" si="4041"/>
        <v>1189</v>
      </c>
      <c r="AQ8624" s="38">
        <f t="shared" ca="1" si="4051"/>
        <v>-22662.339999999935</v>
      </c>
      <c r="AR8624" s="38" cm="1">
        <f t="array" aca="1" ref="AR8624" ca="1">_xlfn.IFS(AND(P8623&gt;P8622,AP8624&gt;1),-(AP8624*G8623)*$BJ$7, AND(P8623&lt;P8622,AP8624&lt;1),(AP8624*G8623)*$BJ$7,P8623=P8622,0)</f>
        <v>0</v>
      </c>
      <c r="AS8624" s="41">
        <f t="shared" ca="1" si="4052"/>
        <v>-6.4255766743643783E-3</v>
      </c>
      <c r="AT8624" s="40">
        <f t="shared" ca="1" si="4053"/>
        <v>3504233.5556499739</v>
      </c>
      <c r="AU8624" s="37">
        <f t="shared" ca="1" si="4042"/>
        <v>3.5042335556499737</v>
      </c>
      <c r="AV8624" s="37">
        <f t="shared" ca="1" si="4043"/>
        <v>2.5042335556499737</v>
      </c>
      <c r="AW8624" s="37">
        <f ca="1">MIN((AT8624-MAX($AT$3:AT8624))/MAX($AT$3:AT8624),0)</f>
        <v>-0.32581577410748686</v>
      </c>
      <c r="AY8624" s="6">
        <f t="shared" si="4054"/>
        <v>-1.0733674227918821E-2</v>
      </c>
      <c r="AZ8624" s="5">
        <f t="shared" si="4044"/>
        <v>0.6589777667650305</v>
      </c>
      <c r="BA8624" s="6">
        <f>AZ8624-MAX($AZ$3:AZ8624)</f>
        <v>-1.0734800531615343</v>
      </c>
      <c r="BB8624" s="5"/>
      <c r="BC8624" s="5">
        <f t="shared" si="4045"/>
        <v>0.6589777667650305</v>
      </c>
      <c r="BD8624" s="5"/>
    </row>
    <row r="8625" spans="1:56" x14ac:dyDescent="0.5">
      <c r="A8625" s="14">
        <v>1646272800000</v>
      </c>
      <c r="B8625" s="25" t="d">
        <v>2022-03-03T02:00:00.00000020954757600</v>
      </c>
      <c r="C8625" s="14" t="s">
        <v>10</v>
      </c>
      <c r="D8625" s="15">
        <v>2945.88</v>
      </c>
      <c r="E8625" s="15">
        <v>2947.69</v>
      </c>
      <c r="F8625" s="15">
        <v>2916.71</v>
      </c>
      <c r="G8625" s="15">
        <v>2931.26</v>
      </c>
      <c r="H8625" s="15">
        <v>63993.53</v>
      </c>
      <c r="I8625" s="15">
        <v>187431137.65584999</v>
      </c>
      <c r="J8625" s="15">
        <v>86032</v>
      </c>
      <c r="K8625" s="16">
        <v>8623</v>
      </c>
      <c r="L8625" s="14">
        <f ca="1">IF(K8625&gt;=$BF$5,AVERAGE(G8625:OFFSET(G8625,-$BF$5+1,,,)),0)</f>
        <v>2931.26</v>
      </c>
      <c r="M8625" s="14">
        <f ca="1">IF(K8625&gt;=$BF$6,AVERAGE(G8625:OFFSET(G8625,-$BF$6+1,,,)),0)</f>
        <v>2849.9464444444438</v>
      </c>
      <c r="N8625" s="14">
        <f t="shared" ca="1" si="4030"/>
        <v>1</v>
      </c>
      <c r="O8625" s="14">
        <f t="shared" ca="1" si="4031"/>
        <v>0</v>
      </c>
      <c r="P8625" s="14">
        <f t="shared" ca="1" si="4032"/>
        <v>1</v>
      </c>
      <c r="Q8625" s="17">
        <f t="shared" ca="1" si="4057"/>
        <v>1421</v>
      </c>
      <c r="R8625" s="23">
        <f t="shared" ca="1" si="4058"/>
        <v>-20775.019999999844</v>
      </c>
      <c r="S8625" s="19">
        <f t="shared" ca="1" si="4059"/>
        <v>-4.9629740632740234E-3</v>
      </c>
      <c r="T8625" s="17">
        <f t="shared" ca="1" si="4055"/>
        <v>4165227.1100000055</v>
      </c>
      <c r="U8625" s="19">
        <f t="shared" ca="1" si="4035"/>
        <v>4.1652271100000053</v>
      </c>
      <c r="V8625" s="21">
        <f t="shared" ca="1" si="4036"/>
        <v>3.1652271100000053</v>
      </c>
      <c r="W8625" s="21">
        <f ca="1">MIN((T8625-MAX($T$3:T8625))/MAX($T$3:T8625),0)</f>
        <v>-0.25399977064922713</v>
      </c>
      <c r="X8625" s="22">
        <f t="shared" ca="1" si="4037"/>
        <v>-4.9628633888685325E-3</v>
      </c>
      <c r="Y8625" s="20">
        <f t="shared" ca="1" si="4046"/>
        <v>3530662.3089531166</v>
      </c>
      <c r="Z8625" s="21">
        <f t="shared" ca="1" si="4047"/>
        <v>2.5306623089531168</v>
      </c>
      <c r="AA8625" s="6">
        <f ca="1">Z8625-MAX($Z$3:Z8625)</f>
        <v>-1.5759498547544917</v>
      </c>
      <c r="AB8625" s="6">
        <f t="shared" ca="1" si="4048"/>
        <v>-4.9628633888685325E-3</v>
      </c>
      <c r="AC8625" s="11">
        <f t="shared" ca="1" si="4049"/>
        <v>3530.6623089531208</v>
      </c>
      <c r="AD8625" s="6">
        <f t="shared" ca="1" si="4050"/>
        <v>2.5306623089531208</v>
      </c>
      <c r="AE8625" s="6">
        <f ca="1">AD8625-MAX($AD$3:AD8625)</f>
        <v>-1.5759498547544806</v>
      </c>
      <c r="AF8625" s="45"/>
      <c r="AG8625" s="12">
        <f t="shared" ca="1" si="4038"/>
        <v>690</v>
      </c>
      <c r="AH8625" s="12">
        <f t="shared" ca="1" si="4056"/>
        <v>-10087.799999999925</v>
      </c>
      <c r="AI8625" s="39" cm="1">
        <f t="array" aca="1" ref="AI8625" ca="1">_xlfn.IFS(AND(P8624&gt;P8623,AG8625&gt;1),-(AG8625*G8624)*$BH$7, AND(P8624&lt;P8623,AG8625&lt;1),(AG8625*G8624)*$BH$7,P8624=P8623,0)</f>
        <v>0</v>
      </c>
      <c r="AJ8625" s="6">
        <f t="shared" ca="1" si="4039"/>
        <v>-4.9599858953015266E-3</v>
      </c>
      <c r="AK8625" s="17">
        <f t="shared" ca="1" si="4040"/>
        <v>2023748.6287599793</v>
      </c>
      <c r="AL8625" s="4">
        <f t="shared" ca="1" si="4033"/>
        <v>2.0237486287599791</v>
      </c>
      <c r="AM8625" s="36">
        <f t="shared" ca="1" si="4034"/>
        <v>1.0237486287599791</v>
      </c>
      <c r="AN8625" s="37">
        <f ca="1">MIN((AK8625-MAX($AK$3:AK8625))/MAX($AK$3:AK8625),0)</f>
        <v>-0.51811071059772074</v>
      </c>
      <c r="AO8625" s="43"/>
      <c r="AP8625" s="38">
        <f t="shared" ca="1" si="4041"/>
        <v>1189</v>
      </c>
      <c r="AQ8625" s="38">
        <f t="shared" ca="1" si="4051"/>
        <v>-17383.179999999869</v>
      </c>
      <c r="AR8625" s="38" cm="1">
        <f t="array" aca="1" ref="AR8625" ca="1">_xlfn.IFS(AND(P8624&gt;P8623,AP8625&gt;1),-(AP8625*G8624)*$BJ$7, AND(P8624&lt;P8623,AP8625&lt;1),(AP8625*G8624)*$BJ$7,P8624=P8623,0)</f>
        <v>0</v>
      </c>
      <c r="AS8625" s="41">
        <f t="shared" ca="1" si="4052"/>
        <v>-4.9606225509633856E-3</v>
      </c>
      <c r="AT8625" s="40">
        <f t="shared" ca="1" si="4053"/>
        <v>3486850.3756499742</v>
      </c>
      <c r="AU8625" s="37">
        <f t="shared" ca="1" si="4042"/>
        <v>3.4868503756499742</v>
      </c>
      <c r="AV8625" s="37">
        <f t="shared" ca="1" si="4043"/>
        <v>2.4868503756499742</v>
      </c>
      <c r="AW8625" s="37">
        <f ca="1">MIN((AT8625-MAX($AT$3:AT8625))/MAX($AT$3:AT8625),0)</f>
        <v>-0.32916014758195306</v>
      </c>
      <c r="AY8625" s="6">
        <f t="shared" si="4054"/>
        <v>-8.2332800216249336E-3</v>
      </c>
      <c r="AZ8625" s="5">
        <f t="shared" si="4044"/>
        <v>0.65074448674340557</v>
      </c>
      <c r="BA8625" s="6">
        <f>AZ8625-MAX($AZ$3:AZ8625)</f>
        <v>-1.0817133331831592</v>
      </c>
      <c r="BB8625" s="5"/>
      <c r="BC8625" s="5">
        <f t="shared" si="4045"/>
        <v>0.65074448674340557</v>
      </c>
      <c r="BD8625" s="5"/>
    </row>
    <row r="8626" spans="1:56" x14ac:dyDescent="0.5">
      <c r="A8626" s="14">
        <v>1646276400000</v>
      </c>
      <c r="B8626" s="25" t="d">
        <v>2022-03-03T03:00:00.000</v>
      </c>
      <c r="C8626" s="14" t="s">
        <v>10</v>
      </c>
      <c r="D8626" s="15">
        <v>2931.12</v>
      </c>
      <c r="E8626" s="15">
        <v>2934.4</v>
      </c>
      <c r="F8626" s="15">
        <v>2884.08</v>
      </c>
      <c r="G8626" s="15">
        <v>2895.09</v>
      </c>
      <c r="H8626" s="15">
        <v>94152.756999999998</v>
      </c>
      <c r="I8626" s="15">
        <v>273419440.87941003</v>
      </c>
      <c r="J8626" s="15">
        <v>116946</v>
      </c>
      <c r="K8626" s="16">
        <v>8624</v>
      </c>
      <c r="L8626" s="14">
        <f ca="1">IF(K8626&gt;=$BF$5,AVERAGE(G8626:OFFSET(G8626,-$BF$5+1,,,)),0)</f>
        <v>2895.09</v>
      </c>
      <c r="M8626" s="14">
        <f ca="1">IF(K8626&gt;=$BF$6,AVERAGE(G8626:OFFSET(G8626,-$BF$6+1,,,)),0)</f>
        <v>2851.3746666666666</v>
      </c>
      <c r="N8626" s="14">
        <f t="shared" ca="1" si="4030"/>
        <v>1</v>
      </c>
      <c r="O8626" s="14">
        <f t="shared" ca="1" si="4031"/>
        <v>0</v>
      </c>
      <c r="P8626" s="14">
        <f t="shared" ca="1" si="4032"/>
        <v>1</v>
      </c>
      <c r="Q8626" s="17">
        <f t="shared" ca="1" si="4057"/>
        <v>1421</v>
      </c>
      <c r="R8626" s="23">
        <f t="shared" ca="1" si="4058"/>
        <v>-51198.629999999641</v>
      </c>
      <c r="S8626" s="19">
        <f t="shared" ca="1" si="4059"/>
        <v>-1.2291917978993365E-2</v>
      </c>
      <c r="T8626" s="17">
        <f t="shared" ca="1" si="4055"/>
        <v>4114028.480000006</v>
      </c>
      <c r="U8626" s="19">
        <f t="shared" ca="1" si="4035"/>
        <v>4.1140284800000062</v>
      </c>
      <c r="V8626" s="21">
        <f t="shared" ca="1" si="4036"/>
        <v>3.1140284800000062</v>
      </c>
      <c r="W8626" s="21">
        <f ca="1">MIN((T8626-MAX($T$3:T8626))/MAX($T$3:T8626),0)</f>
        <v>-0.26316954428071704</v>
      </c>
      <c r="X8626" s="22">
        <f t="shared" ca="1" si="4037"/>
        <v>-1.2339403532951709E-2</v>
      </c>
      <c r="Y8626" s="20">
        <f t="shared" ca="1" si="4046"/>
        <v>3487096.0419843611</v>
      </c>
      <c r="Z8626" s="21">
        <f t="shared" ca="1" si="4047"/>
        <v>2.4870960419843611</v>
      </c>
      <c r="AA8626" s="6">
        <f ca="1">Z8626-MAX($Z$3:Z8626)</f>
        <v>-1.6195161217232474</v>
      </c>
      <c r="AB8626" s="6">
        <f t="shared" ca="1" si="4048"/>
        <v>-1.2339403532951709E-2</v>
      </c>
      <c r="AC8626" s="11">
        <f t="shared" ca="1" si="4049"/>
        <v>3487.0960419843655</v>
      </c>
      <c r="AD8626" s="6">
        <f t="shared" ca="1" si="4050"/>
        <v>2.4870960419843655</v>
      </c>
      <c r="AE8626" s="6">
        <f ca="1">AD8626-MAX($AD$3:AD8626)</f>
        <v>-1.6195161217232359</v>
      </c>
      <c r="AF8626" s="45"/>
      <c r="AG8626" s="12">
        <f t="shared" ca="1" si="4038"/>
        <v>690</v>
      </c>
      <c r="AH8626" s="12">
        <f t="shared" ca="1" si="4056"/>
        <v>-24957.30000000005</v>
      </c>
      <c r="AI8626" s="39" cm="1">
        <f t="array" aca="1" ref="AI8626" ca="1">_xlfn.IFS(AND(P8625&gt;P8624,AG8626&gt;1),-(AG8626*G8625)*$BH$7, AND(P8625&lt;P8624,AG8626&lt;1),(AG8626*G8625)*$BH$7,P8625=P8624,0)</f>
        <v>0</v>
      </c>
      <c r="AJ8626" s="6">
        <f t="shared" ca="1" si="4039"/>
        <v>-1.2332213420839845E-2</v>
      </c>
      <c r="AK8626" s="17">
        <f t="shared" ca="1" si="4040"/>
        <v>1998791.3287599792</v>
      </c>
      <c r="AL8626" s="4">
        <f t="shared" ca="1" si="4033"/>
        <v>1.9987913287599792</v>
      </c>
      <c r="AM8626" s="36">
        <f t="shared" ca="1" si="4034"/>
        <v>0.99879132875997922</v>
      </c>
      <c r="AN8626" s="37">
        <f ca="1">MIN((AK8626-MAX($AK$3:AK8626))/MAX($AK$3:AK8626),0)</f>
        <v>-0.52405347215984643</v>
      </c>
      <c r="AO8626" s="43"/>
      <c r="AP8626" s="38">
        <f t="shared" ca="1" si="4041"/>
        <v>1189</v>
      </c>
      <c r="AQ8626" s="38">
        <f t="shared" ca="1" si="4051"/>
        <v>-43006.130000000085</v>
      </c>
      <c r="AR8626" s="38" cm="1">
        <f t="array" aca="1" ref="AR8626" ca="1">_xlfn.IFS(AND(P8625&gt;P8624,AP8626&gt;1),-(AP8626*G8625)*$BJ$7, AND(P8625&lt;P8624,AP8626&lt;1),(AP8626*G8625)*$BJ$7,P8625=P8624,0)</f>
        <v>0</v>
      </c>
      <c r="AS8626" s="41">
        <f t="shared" ca="1" si="4052"/>
        <v>-1.233380425507459E-2</v>
      </c>
      <c r="AT8626" s="40">
        <f t="shared" ca="1" si="4053"/>
        <v>3443844.2456499743</v>
      </c>
      <c r="AU8626" s="37">
        <f t="shared" ca="1" si="4042"/>
        <v>3.4438442456499745</v>
      </c>
      <c r="AV8626" s="37">
        <f t="shared" ca="1" si="4043"/>
        <v>2.4438442456499745</v>
      </c>
      <c r="AW8626" s="37">
        <f ca="1">MIN((AT8626-MAX($AT$3:AT8626))/MAX($AT$3:AT8626),0)</f>
        <v>-0.3374341550081803</v>
      </c>
      <c r="AY8626" s="6">
        <f t="shared" si="4054"/>
        <v>-2.0369202351722127E-2</v>
      </c>
      <c r="AZ8626" s="5">
        <f t="shared" si="4044"/>
        <v>0.63037528439168344</v>
      </c>
      <c r="BA8626" s="6">
        <f>AZ8626-MAX($AZ$3:AZ8626)</f>
        <v>-1.1020825355348813</v>
      </c>
      <c r="BB8626" s="5"/>
      <c r="BC8626" s="5">
        <f t="shared" si="4045"/>
        <v>0.63037528439168344</v>
      </c>
      <c r="BD8626" s="5"/>
    </row>
    <row r="8627" spans="1:56" x14ac:dyDescent="0.5">
      <c r="A8627" s="14">
        <v>1646280000000</v>
      </c>
      <c r="B8627" s="25" t="d">
        <v>2022-03-03T03:59:59.99999979045242400</v>
      </c>
      <c r="C8627" s="14" t="s">
        <v>10</v>
      </c>
      <c r="D8627" s="15">
        <v>2895.1</v>
      </c>
      <c r="E8627" s="15">
        <v>2911.05</v>
      </c>
      <c r="F8627" s="15">
        <v>2887.07</v>
      </c>
      <c r="G8627" s="15">
        <v>2901.49</v>
      </c>
      <c r="H8627" s="15">
        <v>56151.074000000001</v>
      </c>
      <c r="I8627" s="15">
        <v>162813935.69021001</v>
      </c>
      <c r="J8627" s="15">
        <v>82675</v>
      </c>
      <c r="K8627" s="16">
        <v>8625</v>
      </c>
      <c r="L8627" s="14">
        <f ca="1">IF(K8627&gt;=$BF$5,AVERAGE(G8627:OFFSET(G8627,-$BF$5+1,,,)),0)</f>
        <v>2901.49</v>
      </c>
      <c r="M8627" s="14">
        <f ca="1">IF(K8627&gt;=$BF$6,AVERAGE(G8627:OFFSET(G8627,-$BF$6+1,,,)),0)</f>
        <v>2852.3976666666663</v>
      </c>
      <c r="N8627" s="14">
        <f t="shared" ca="1" si="4030"/>
        <v>1</v>
      </c>
      <c r="O8627" s="14">
        <f t="shared" ca="1" si="4031"/>
        <v>0</v>
      </c>
      <c r="P8627" s="14">
        <f t="shared" ca="1" si="4032"/>
        <v>1</v>
      </c>
      <c r="Q8627" s="17">
        <f t="shared" ca="1" si="4057"/>
        <v>1421</v>
      </c>
      <c r="R8627" s="23">
        <f t="shared" ca="1" si="4058"/>
        <v>9080.1899999998186</v>
      </c>
      <c r="S8627" s="19">
        <f t="shared" ca="1" si="4059"/>
        <v>2.2071286195859794E-3</v>
      </c>
      <c r="T8627" s="17">
        <f t="shared" ca="1" si="4055"/>
        <v>4123108.670000006</v>
      </c>
      <c r="U8627" s="19">
        <f t="shared" ca="1" si="4035"/>
        <v>4.1231086700000059</v>
      </c>
      <c r="V8627" s="21">
        <f t="shared" ca="1" si="4036"/>
        <v>3.1231086700000059</v>
      </c>
      <c r="W8627" s="21">
        <f ca="1">MIN((T8627-MAX($T$3:T8627))/MAX($T$3:T8627),0)</f>
        <v>-0.26154326469411637</v>
      </c>
      <c r="X8627" s="22">
        <f t="shared" ca="1" si="4037"/>
        <v>2.2106393929031132E-3</v>
      </c>
      <c r="Y8627" s="20">
        <f t="shared" ca="1" si="4046"/>
        <v>3494804.7538616084</v>
      </c>
      <c r="Z8627" s="21">
        <f t="shared" ca="1" si="4047"/>
        <v>2.4948047538616085</v>
      </c>
      <c r="AA8627" s="6">
        <f ca="1">Z8627-MAX($Z$3:Z8627)</f>
        <v>-1.611807409846</v>
      </c>
      <c r="AB8627" s="6">
        <f t="shared" ca="1" si="4048"/>
        <v>2.2106393929031132E-3</v>
      </c>
      <c r="AC8627" s="11">
        <f t="shared" ca="1" si="4049"/>
        <v>3494.8047538616124</v>
      </c>
      <c r="AD8627" s="6">
        <f t="shared" ca="1" si="4050"/>
        <v>2.4948047538616125</v>
      </c>
      <c r="AE8627" s="6">
        <f ca="1">AD8627-MAX($AD$3:AD8627)</f>
        <v>-1.6118074098459889</v>
      </c>
      <c r="AF8627" s="45"/>
      <c r="AG8627" s="12">
        <f t="shared" ca="1" si="4038"/>
        <v>690</v>
      </c>
      <c r="AH8627" s="12">
        <f t="shared" ca="1" si="4056"/>
        <v>4415.999999999749</v>
      </c>
      <c r="AI8627" s="39" cm="1">
        <f t="array" aca="1" ref="AI8627" ca="1">_xlfn.IFS(AND(P8626&gt;P8625,AG8627&gt;1),-(AG8627*G8626)*$BH$7, AND(P8626&lt;P8625,AG8627&lt;1),(AG8627*G8626)*$BH$7,P8626=P8625,0)</f>
        <v>0</v>
      </c>
      <c r="AJ8627" s="6">
        <f t="shared" ca="1" si="4039"/>
        <v>2.2093351799456575E-3</v>
      </c>
      <c r="AK8627" s="17">
        <f t="shared" ca="1" si="4040"/>
        <v>2003207.328759979</v>
      </c>
      <c r="AL8627" s="4">
        <f t="shared" ca="1" si="4033"/>
        <v>2.003207328759979</v>
      </c>
      <c r="AM8627" s="36">
        <f t="shared" ca="1" si="4034"/>
        <v>1.003207328759979</v>
      </c>
      <c r="AN8627" s="37">
        <f ca="1">MIN((AK8627-MAX($AK$3:AK8627))/MAX($AK$3:AK8627),0)</f>
        <v>-0.5230019467521162</v>
      </c>
      <c r="AO8627" s="43"/>
      <c r="AP8627" s="38">
        <f t="shared" ca="1" si="4041"/>
        <v>1189</v>
      </c>
      <c r="AQ8627" s="38">
        <f t="shared" ca="1" si="4051"/>
        <v>7609.5999999995674</v>
      </c>
      <c r="AR8627" s="38" cm="1">
        <f t="array" aca="1" ref="AR8627" ca="1">_xlfn.IFS(AND(P8626&gt;P8625,AP8627&gt;1),-(AP8627*G8626)*$BJ$7, AND(P8626&lt;P8625,AP8627&lt;1),(AP8627*G8626)*$BJ$7,P8626=P8625,0)</f>
        <v>0</v>
      </c>
      <c r="AS8627" s="41">
        <f t="shared" ca="1" si="4052"/>
        <v>2.2096237394044426E-3</v>
      </c>
      <c r="AT8627" s="40">
        <f t="shared" ca="1" si="4053"/>
        <v>3451453.845649974</v>
      </c>
      <c r="AU8627" s="37">
        <f t="shared" ca="1" si="4042"/>
        <v>3.4514538456499739</v>
      </c>
      <c r="AV8627" s="37">
        <f t="shared" ca="1" si="4043"/>
        <v>2.4514538456499739</v>
      </c>
      <c r="AW8627" s="37">
        <f ca="1">MIN((AT8627-MAX($AT$3:AT8627))/MAX($AT$3:AT8627),0)</f>
        <v>-0.33597013378816781</v>
      </c>
      <c r="AY8627" s="6">
        <f t="shared" si="4054"/>
        <v>3.6041718288917224E-3</v>
      </c>
      <c r="AZ8627" s="5">
        <f t="shared" si="4044"/>
        <v>0.63397945622057517</v>
      </c>
      <c r="BA8627" s="6">
        <f>AZ8627-MAX($AZ$3:AZ8627)</f>
        <v>-1.0984783637059896</v>
      </c>
      <c r="BB8627" s="5"/>
      <c r="BC8627" s="5">
        <f t="shared" si="4045"/>
        <v>0.63397945622057517</v>
      </c>
      <c r="BD8627" s="5"/>
    </row>
    <row r="8628" spans="1:56" x14ac:dyDescent="0.5">
      <c r="A8628" s="14">
        <v>1646283600000</v>
      </c>
      <c r="B8628" s="25" t="d">
        <v>2022-03-03T05:00:00.00000020954757600</v>
      </c>
      <c r="C8628" s="14" t="s">
        <v>10</v>
      </c>
      <c r="D8628" s="15">
        <v>2901.49</v>
      </c>
      <c r="E8628" s="15">
        <v>2914.05</v>
      </c>
      <c r="F8628" s="15">
        <v>2894.02</v>
      </c>
      <c r="G8628" s="15">
        <v>2898.85</v>
      </c>
      <c r="H8628" s="15">
        <v>38852.044000000002</v>
      </c>
      <c r="I8628" s="15">
        <v>112841099.81754</v>
      </c>
      <c r="J8628" s="15">
        <v>62260</v>
      </c>
      <c r="K8628" s="16">
        <v>8626</v>
      </c>
      <c r="L8628" s="14">
        <f ca="1">IF(K8628&gt;=$BF$5,AVERAGE(G8628:OFFSET(G8628,-$BF$5+1,,,)),0)</f>
        <v>2898.85</v>
      </c>
      <c r="M8628" s="14">
        <f ca="1">IF(K8628&gt;=$BF$6,AVERAGE(G8628:OFFSET(G8628,-$BF$6+1,,,)),0)</f>
        <v>2853.270111111111</v>
      </c>
      <c r="N8628" s="14">
        <f t="shared" ca="1" si="4030"/>
        <v>1</v>
      </c>
      <c r="O8628" s="14">
        <f t="shared" ca="1" si="4031"/>
        <v>0</v>
      </c>
      <c r="P8628" s="14">
        <f t="shared" ca="1" si="4032"/>
        <v>1</v>
      </c>
      <c r="Q8628" s="17">
        <f t="shared" ca="1" si="4057"/>
        <v>1421</v>
      </c>
      <c r="R8628" s="23">
        <f t="shared" ca="1" si="4058"/>
        <v>-3751.4399999998191</v>
      </c>
      <c r="S8628" s="19">
        <f t="shared" ca="1" si="4059"/>
        <v>-9.0985717337394695E-4</v>
      </c>
      <c r="T8628" s="17">
        <f t="shared" ca="1" si="4055"/>
        <v>4119357.230000006</v>
      </c>
      <c r="U8628" s="19">
        <f t="shared" ca="1" si="4035"/>
        <v>4.1193572300000056</v>
      </c>
      <c r="V8628" s="21">
        <f t="shared" ca="1" si="4036"/>
        <v>3.1193572300000056</v>
      </c>
      <c r="W8628" s="21">
        <f ca="1">MIN((T8628-MAX($T$3:T8628))/MAX($T$3:T8628),0)</f>
        <v>-0.26221515485196079</v>
      </c>
      <c r="X8628" s="22">
        <f t="shared" ca="1" si="4037"/>
        <v>-9.0987733888447941E-4</v>
      </c>
      <c r="Y8628" s="20">
        <f t="shared" ca="1" si="4046"/>
        <v>3491624.9102122439</v>
      </c>
      <c r="Z8628" s="21">
        <f t="shared" ca="1" si="4047"/>
        <v>2.4916249102122441</v>
      </c>
      <c r="AA8628" s="6">
        <f ca="1">Z8628-MAX($Z$3:Z8628)</f>
        <v>-1.6149872534953644</v>
      </c>
      <c r="AB8628" s="6">
        <f t="shared" ca="1" si="4048"/>
        <v>-9.0987733888447941E-4</v>
      </c>
      <c r="AC8628" s="11">
        <f t="shared" ca="1" si="4049"/>
        <v>3491.6249102122479</v>
      </c>
      <c r="AD8628" s="6">
        <f t="shared" ca="1" si="4050"/>
        <v>2.4916249102122481</v>
      </c>
      <c r="AE8628" s="6">
        <f ca="1">AD8628-MAX($AD$3:AD8628)</f>
        <v>-1.6149872534953533</v>
      </c>
      <c r="AF8628" s="45"/>
      <c r="AG8628" s="12">
        <f t="shared" ca="1" si="4038"/>
        <v>690</v>
      </c>
      <c r="AH8628" s="12">
        <f t="shared" ca="1" si="4056"/>
        <v>-1821.5999999999121</v>
      </c>
      <c r="AI8628" s="39" cm="1">
        <f t="array" aca="1" ref="AI8628" ca="1">_xlfn.IFS(AND(P8627&gt;P8626,AG8628&gt;1),-(AG8628*G8627)*$BH$7, AND(P8627&lt;P8626,AG8628&lt;1),(AG8628*G8627)*$BH$7,P8627=P8626,0)</f>
        <v>0</v>
      </c>
      <c r="AJ8628" s="6">
        <f t="shared" ca="1" si="4039"/>
        <v>-9.0934172107263349E-4</v>
      </c>
      <c r="AK8628" s="17">
        <f t="shared" ca="1" si="4040"/>
        <v>2001385.7287599791</v>
      </c>
      <c r="AL8628" s="4">
        <f t="shared" ca="1" si="4033"/>
        <v>2.001385728759979</v>
      </c>
      <c r="AM8628" s="36">
        <f t="shared" ca="1" si="4034"/>
        <v>1.001385728759979</v>
      </c>
      <c r="AN8628" s="37">
        <f ca="1">MIN((AK8628-MAX($AK$3:AK8628))/MAX($AK$3:AK8628),0)</f>
        <v>-0.52343570098280501</v>
      </c>
      <c r="AO8628" s="43"/>
      <c r="AP8628" s="38">
        <f t="shared" ca="1" si="4041"/>
        <v>1189</v>
      </c>
      <c r="AQ8628" s="38">
        <f t="shared" ca="1" si="4051"/>
        <v>-3138.9599999998486</v>
      </c>
      <c r="AR8628" s="38" cm="1">
        <f t="array" aca="1" ref="AR8628" ca="1">_xlfn.IFS(AND(P8627&gt;P8626,AP8628&gt;1),-(AP8628*G8627)*$BJ$7, AND(P8627&lt;P8626,AP8628&lt;1),(AP8628*G8627)*$BJ$7,P8627=P8626,0)</f>
        <v>0</v>
      </c>
      <c r="AS8628" s="41">
        <f t="shared" ca="1" si="4052"/>
        <v>-9.0946022759540136E-4</v>
      </c>
      <c r="AT8628" s="40">
        <f t="shared" ca="1" si="4053"/>
        <v>3448314.885649974</v>
      </c>
      <c r="AU8628" s="37">
        <f t="shared" ca="1" si="4042"/>
        <v>3.4483148856499741</v>
      </c>
      <c r="AV8628" s="37">
        <f t="shared" ca="1" si="4043"/>
        <v>2.4483148856499741</v>
      </c>
      <c r="AW8628" s="37">
        <f ca="1">MIN((AT8628-MAX($AT$3:AT8628))/MAX($AT$3:AT8628),0)</f>
        <v>-0.33657404254142298</v>
      </c>
      <c r="AY8628" s="6">
        <f t="shared" si="4054"/>
        <v>-1.4867208794178133E-3</v>
      </c>
      <c r="AZ8628" s="5">
        <f t="shared" si="4044"/>
        <v>0.63249273534115735</v>
      </c>
      <c r="BA8628" s="6">
        <f>AZ8628-MAX($AZ$3:AZ8628)</f>
        <v>-1.0999650845854074</v>
      </c>
      <c r="BB8628" s="5"/>
      <c r="BC8628" s="5">
        <f t="shared" si="4045"/>
        <v>0.63249273534115735</v>
      </c>
      <c r="BD8628" s="5"/>
    </row>
    <row r="8629" spans="1:56" x14ac:dyDescent="0.5">
      <c r="A8629" s="14">
        <v>1646287200000</v>
      </c>
      <c r="B8629" s="25" t="d">
        <v>2022-03-03T06:00:00.000</v>
      </c>
      <c r="C8629" s="14" t="s">
        <v>10</v>
      </c>
      <c r="D8629" s="15">
        <v>2898.84</v>
      </c>
      <c r="E8629" s="15">
        <v>2915.89</v>
      </c>
      <c r="F8629" s="15">
        <v>2870</v>
      </c>
      <c r="G8629" s="15">
        <v>2913.75</v>
      </c>
      <c r="H8629" s="15">
        <v>99833.334000000003</v>
      </c>
      <c r="I8629" s="15">
        <v>289102249.36510998</v>
      </c>
      <c r="J8629" s="15">
        <v>120947</v>
      </c>
      <c r="K8629" s="16">
        <v>8627</v>
      </c>
      <c r="L8629" s="14">
        <f ca="1">IF(K8629&gt;=$BF$5,AVERAGE(G8629:OFFSET(G8629,-$BF$5+1,,,)),0)</f>
        <v>2913.75</v>
      </c>
      <c r="M8629" s="14">
        <f ca="1">IF(K8629&gt;=$BF$6,AVERAGE(G8629:OFFSET(G8629,-$BF$6+1,,,)),0)</f>
        <v>2854.2117777777776</v>
      </c>
      <c r="N8629" s="14">
        <f t="shared" ca="1" si="4030"/>
        <v>1</v>
      </c>
      <c r="O8629" s="14">
        <f t="shared" ca="1" si="4031"/>
        <v>0</v>
      </c>
      <c r="P8629" s="14">
        <f t="shared" ca="1" si="4032"/>
        <v>1</v>
      </c>
      <c r="Q8629" s="17">
        <f t="shared" ca="1" si="4057"/>
        <v>1421</v>
      </c>
      <c r="R8629" s="23">
        <f t="shared" ca="1" si="4058"/>
        <v>21187.109999999793</v>
      </c>
      <c r="S8629" s="19">
        <f t="shared" ca="1" si="4059"/>
        <v>5.1433048451590014E-3</v>
      </c>
      <c r="T8629" s="17">
        <f t="shared" ca="1" si="4055"/>
        <v>4140544.3400000059</v>
      </c>
      <c r="U8629" s="19">
        <f t="shared" ca="1" si="4035"/>
        <v>4.1405443400000062</v>
      </c>
      <c r="V8629" s="21">
        <f t="shared" ca="1" si="4036"/>
        <v>3.1405443400000062</v>
      </c>
      <c r="W8629" s="21">
        <f ca="1">MIN((T8629-MAX($T$3:T8629))/MAX($T$3:T8629),0)</f>
        <v>-0.25842050248322596</v>
      </c>
      <c r="X8629" s="22">
        <f t="shared" ca="1" si="4037"/>
        <v>5.1399692981699552E-3</v>
      </c>
      <c r="Y8629" s="20">
        <f t="shared" ca="1" si="4046"/>
        <v>3509571.7550514601</v>
      </c>
      <c r="Z8629" s="21">
        <f t="shared" ca="1" si="4047"/>
        <v>2.5095717550514602</v>
      </c>
      <c r="AA8629" s="6">
        <f ca="1">Z8629-MAX($Z$3:Z8629)</f>
        <v>-1.5970404086561483</v>
      </c>
      <c r="AB8629" s="6">
        <f t="shared" ca="1" si="4048"/>
        <v>5.1399692981699552E-3</v>
      </c>
      <c r="AC8629" s="11">
        <f t="shared" ca="1" si="4049"/>
        <v>3509.5717550514642</v>
      </c>
      <c r="AD8629" s="6">
        <f t="shared" ca="1" si="4050"/>
        <v>2.5095717550514642</v>
      </c>
      <c r="AE8629" s="6">
        <f ca="1">AD8629-MAX($AD$3:AD8629)</f>
        <v>-1.5970404086561372</v>
      </c>
      <c r="AF8629" s="45"/>
      <c r="AG8629" s="12">
        <f t="shared" ca="1" si="4038"/>
        <v>690</v>
      </c>
      <c r="AH8629" s="12">
        <f t="shared" ca="1" si="4056"/>
        <v>10281.000000000062</v>
      </c>
      <c r="AI8629" s="39" cm="1">
        <f t="array" aca="1" ref="AI8629" ca="1">_xlfn.IFS(AND(P8628&gt;P8627,AG8629&gt;1),-(AG8629*G8628)*$BH$7, AND(P8628&lt;P8627,AG8629&lt;1),(AG8629*G8628)*$BH$7,P8628=P8627,0)</f>
        <v>0</v>
      </c>
      <c r="AJ8629" s="6">
        <f t="shared" ca="1" si="4039"/>
        <v>5.1369407966998827E-3</v>
      </c>
      <c r="AK8629" s="17">
        <f t="shared" ca="1" si="4040"/>
        <v>2011666.7287599791</v>
      </c>
      <c r="AL8629" s="4">
        <f t="shared" ca="1" si="4033"/>
        <v>2.011666728759979</v>
      </c>
      <c r="AM8629" s="36">
        <f t="shared" ca="1" si="4034"/>
        <v>1.011666728759979</v>
      </c>
      <c r="AN8629" s="37">
        <f ca="1">MIN((AK8629-MAX($AK$3:AK8629))/MAX($AK$3:AK8629),0)</f>
        <v>-0.52098761839293284</v>
      </c>
      <c r="AO8629" s="43"/>
      <c r="AP8629" s="38">
        <f t="shared" ca="1" si="4041"/>
        <v>1189</v>
      </c>
      <c r="AQ8629" s="38">
        <f t="shared" ca="1" si="4051"/>
        <v>17716.100000000108</v>
      </c>
      <c r="AR8629" s="38" cm="1">
        <f t="array" aca="1" ref="AR8629" ca="1">_xlfn.IFS(AND(P8628&gt;P8627,AP8629&gt;1),-(AP8629*G8628)*$BJ$7, AND(P8628&lt;P8627,AP8629&lt;1),(AP8629*G8628)*$BJ$7,P8628=P8627,0)</f>
        <v>0</v>
      </c>
      <c r="AS8629" s="41">
        <f t="shared" ca="1" si="4052"/>
        <v>5.1376108584877088E-3</v>
      </c>
      <c r="AT8629" s="40">
        <f t="shared" ca="1" si="4053"/>
        <v>3466030.9856499741</v>
      </c>
      <c r="AU8629" s="37">
        <f t="shared" ca="1" si="4042"/>
        <v>3.466030985649974</v>
      </c>
      <c r="AV8629" s="37">
        <f t="shared" ca="1" si="4043"/>
        <v>2.466030985649974</v>
      </c>
      <c r="AW8629" s="37">
        <f ca="1">MIN((AT8629-MAX($AT$3:AT8629))/MAX($AT$3:AT8629),0)</f>
        <v>-0.3331656181385812</v>
      </c>
      <c r="AY8629" s="6">
        <f t="shared" si="4054"/>
        <v>8.3909625391390685E-3</v>
      </c>
      <c r="AZ8629" s="5">
        <f t="shared" si="4044"/>
        <v>0.64088369788029642</v>
      </c>
      <c r="BA8629" s="6">
        <f>AZ8629-MAX($AZ$3:AZ8629)</f>
        <v>-1.0915741220462682</v>
      </c>
      <c r="BB8629" s="5"/>
      <c r="BC8629" s="5">
        <f t="shared" si="4045"/>
        <v>0.64088369788029642</v>
      </c>
      <c r="BD8629" s="5"/>
    </row>
    <row r="8630" spans="1:56" x14ac:dyDescent="0.5">
      <c r="A8630" s="14">
        <v>1646290800000</v>
      </c>
      <c r="B8630" s="25" t="d">
        <v>2022-03-03T06:59:59.99999979045242400</v>
      </c>
      <c r="C8630" s="14" t="s">
        <v>10</v>
      </c>
      <c r="D8630" s="15">
        <v>2913.87</v>
      </c>
      <c r="E8630" s="15">
        <v>2920</v>
      </c>
      <c r="F8630" s="15">
        <v>2898.26</v>
      </c>
      <c r="G8630" s="15">
        <v>2907.35</v>
      </c>
      <c r="H8630" s="15">
        <v>54883.813000000002</v>
      </c>
      <c r="I8630" s="15">
        <v>159629485.72702</v>
      </c>
      <c r="J8630" s="15">
        <v>80645</v>
      </c>
      <c r="K8630" s="16">
        <v>8628</v>
      </c>
      <c r="L8630" s="14">
        <f ca="1">IF(K8630&gt;=$BF$5,AVERAGE(G8630:OFFSET(G8630,-$BF$5+1,,,)),0)</f>
        <v>2907.35</v>
      </c>
      <c r="M8630" s="14">
        <f ca="1">IF(K8630&gt;=$BF$6,AVERAGE(G8630:OFFSET(G8630,-$BF$6+1,,,)),0)</f>
        <v>2855.6555555555556</v>
      </c>
      <c r="N8630" s="14">
        <f t="shared" ca="1" si="4030"/>
        <v>1</v>
      </c>
      <c r="O8630" s="14">
        <f t="shared" ca="1" si="4031"/>
        <v>0</v>
      </c>
      <c r="P8630" s="14">
        <f t="shared" ca="1" si="4032"/>
        <v>1</v>
      </c>
      <c r="Q8630" s="17">
        <f t="shared" ca="1" si="4057"/>
        <v>1421</v>
      </c>
      <c r="R8630" s="23">
        <f t="shared" ca="1" si="4058"/>
        <v>-9264.9199999999746</v>
      </c>
      <c r="S8630" s="19">
        <f t="shared" ca="1" si="4059"/>
        <v>-2.2376091738701104E-3</v>
      </c>
      <c r="T8630" s="17">
        <f t="shared" ca="1" si="4055"/>
        <v>4131279.420000006</v>
      </c>
      <c r="U8630" s="19">
        <f t="shared" ca="1" si="4035"/>
        <v>4.1312794200000056</v>
      </c>
      <c r="V8630" s="21">
        <f t="shared" ca="1" si="4036"/>
        <v>3.1312794200000056</v>
      </c>
      <c r="W8630" s="21">
        <f ca="1">MIN((T8630-MAX($T$3:T8630))/MAX($T$3:T8630),0)</f>
        <v>-0.26007986757002349</v>
      </c>
      <c r="X8630" s="22">
        <f t="shared" ca="1" si="4037"/>
        <v>-2.1964821964822745E-3</v>
      </c>
      <c r="Y8630" s="20">
        <f t="shared" ca="1" si="4046"/>
        <v>3501863.0431742123</v>
      </c>
      <c r="Z8630" s="21">
        <f t="shared" ca="1" si="4047"/>
        <v>2.5018630431742124</v>
      </c>
      <c r="AA8630" s="6">
        <f ca="1">Z8630-MAX($Z$3:Z8630)</f>
        <v>-1.6047491205333961</v>
      </c>
      <c r="AB8630" s="6">
        <f t="shared" ca="1" si="4048"/>
        <v>-2.1964821964822745E-3</v>
      </c>
      <c r="AC8630" s="11">
        <f t="shared" ca="1" si="4049"/>
        <v>3501.8630431742167</v>
      </c>
      <c r="AD8630" s="6">
        <f t="shared" ca="1" si="4050"/>
        <v>2.5018630431742168</v>
      </c>
      <c r="AE8630" s="6">
        <f ca="1">AD8630-MAX($AD$3:AD8630)</f>
        <v>-1.6047491205333846</v>
      </c>
      <c r="AF8630" s="45"/>
      <c r="AG8630" s="12">
        <f t="shared" ca="1" si="4038"/>
        <v>690</v>
      </c>
      <c r="AH8630" s="12">
        <f t="shared" ca="1" si="4056"/>
        <v>-4416.0000000000628</v>
      </c>
      <c r="AI8630" s="39" cm="1">
        <f t="array" aca="1" ref="AI8630" ca="1">_xlfn.IFS(AND(P8629&gt;P8628,AG8630&gt;1),-(AG8630*G8629)*$BH$7, AND(P8629&lt;P8628,AG8630&lt;1),(AG8630*G8629)*$BH$7,P8629=P8628,0)</f>
        <v>0</v>
      </c>
      <c r="AJ8630" s="6">
        <f t="shared" ca="1" si="4039"/>
        <v>-2.1951946298391831E-3</v>
      </c>
      <c r="AK8630" s="17">
        <f t="shared" ca="1" si="4040"/>
        <v>2007250.7287599791</v>
      </c>
      <c r="AL8630" s="4">
        <f t="shared" ca="1" si="4033"/>
        <v>2.007250728759979</v>
      </c>
      <c r="AM8630" s="36">
        <f t="shared" ca="1" si="4034"/>
        <v>1.007250728759979</v>
      </c>
      <c r="AN8630" s="37">
        <f ca="1">MIN((AK8630-MAX($AK$3:AK8630))/MAX($AK$3:AK8630),0)</f>
        <v>-0.52203914380066319</v>
      </c>
      <c r="AO8630" s="43"/>
      <c r="AP8630" s="38">
        <f t="shared" ca="1" si="4041"/>
        <v>1189</v>
      </c>
      <c r="AQ8630" s="38">
        <f t="shared" ca="1" si="4051"/>
        <v>-7609.6000000001077</v>
      </c>
      <c r="AR8630" s="38" cm="1">
        <f t="array" aca="1" ref="AR8630" ca="1">_xlfn.IFS(AND(P8629&gt;P8628,AP8630&gt;1),-(AP8630*G8629)*$BJ$7, AND(P8629&lt;P8628,AP8630&lt;1),(AP8630*G8629)*$BJ$7,P8629=P8628,0)</f>
        <v>0</v>
      </c>
      <c r="AS8630" s="41">
        <f t="shared" ca="1" si="4052"/>
        <v>-2.1954795071092255E-3</v>
      </c>
      <c r="AT8630" s="40">
        <f t="shared" ca="1" si="4053"/>
        <v>3458421.385649974</v>
      </c>
      <c r="AU8630" s="37">
        <f t="shared" ca="1" si="4042"/>
        <v>3.4584213856499741</v>
      </c>
      <c r="AV8630" s="37">
        <f t="shared" ca="1" si="4043"/>
        <v>2.4584213856499741</v>
      </c>
      <c r="AW8630" s="37">
        <f ca="1">MIN((AT8630-MAX($AT$3:AT8630))/MAX($AT$3:AT8630),0)</f>
        <v>-0.3346296393585938</v>
      </c>
      <c r="AY8630" s="6">
        <f t="shared" si="4054"/>
        <v>-3.6041718288919444E-3</v>
      </c>
      <c r="AZ8630" s="5">
        <f t="shared" si="4044"/>
        <v>0.63727952605140448</v>
      </c>
      <c r="BA8630" s="6">
        <f>AZ8630-MAX($AZ$3:AZ8630)</f>
        <v>-1.0951782938751604</v>
      </c>
      <c r="BB8630" s="5"/>
      <c r="BC8630" s="5">
        <f t="shared" si="4045"/>
        <v>0.63727952605140448</v>
      </c>
      <c r="BD8630" s="5"/>
    </row>
    <row r="8631" spans="1:56" x14ac:dyDescent="0.5">
      <c r="A8631" s="14">
        <v>1646294400000</v>
      </c>
      <c r="B8631" s="25" t="d">
        <v>2022-03-03T08:00:00.00000020954757600</v>
      </c>
      <c r="C8631" s="14" t="s">
        <v>10</v>
      </c>
      <c r="D8631" s="15">
        <v>2907.35</v>
      </c>
      <c r="E8631" s="15">
        <v>2917.51</v>
      </c>
      <c r="F8631" s="15">
        <v>2895.32</v>
      </c>
      <c r="G8631" s="15">
        <v>2905.86</v>
      </c>
      <c r="H8631" s="15">
        <v>47211.972999999998</v>
      </c>
      <c r="I8631" s="15">
        <v>137197479.97446999</v>
      </c>
      <c r="J8631" s="15">
        <v>70227</v>
      </c>
      <c r="K8631" s="16">
        <v>8629</v>
      </c>
      <c r="L8631" s="14">
        <f ca="1">IF(K8631&gt;=$BF$5,AVERAGE(G8631:OFFSET(G8631,-$BF$5+1,,,)),0)</f>
        <v>2905.86</v>
      </c>
      <c r="M8631" s="14">
        <f ca="1">IF(K8631&gt;=$BF$6,AVERAGE(G8631:OFFSET(G8631,-$BF$6+1,,,)),0)</f>
        <v>2857.2696666666666</v>
      </c>
      <c r="N8631" s="14">
        <f t="shared" ca="1" si="4030"/>
        <v>1</v>
      </c>
      <c r="O8631" s="14">
        <f t="shared" ca="1" si="4031"/>
        <v>0</v>
      </c>
      <c r="P8631" s="14">
        <f t="shared" ca="1" si="4032"/>
        <v>1</v>
      </c>
      <c r="Q8631" s="17">
        <f t="shared" ca="1" si="4057"/>
        <v>1421</v>
      </c>
      <c r="R8631" s="23">
        <f t="shared" ca="1" si="4058"/>
        <v>-2117.2899999996898</v>
      </c>
      <c r="S8631" s="19">
        <f t="shared" ca="1" si="4059"/>
        <v>-5.1250225045288431E-4</v>
      </c>
      <c r="T8631" s="17">
        <f t="shared" ca="1" si="4055"/>
        <v>4129162.1300000064</v>
      </c>
      <c r="U8631" s="19">
        <f t="shared" ca="1" si="4035"/>
        <v>4.1291621300000063</v>
      </c>
      <c r="V8631" s="21">
        <f t="shared" ca="1" si="4036"/>
        <v>3.1291621300000063</v>
      </c>
      <c r="W8631" s="21">
        <f ca="1">MIN((T8631-MAX($T$3:T8631))/MAX($T$3:T8631),0)</f>
        <v>-0.26045907830304921</v>
      </c>
      <c r="X8631" s="22">
        <f t="shared" ca="1" si="4037"/>
        <v>-5.124941957451723E-4</v>
      </c>
      <c r="Y8631" s="20">
        <f t="shared" ca="1" si="4046"/>
        <v>3500068.3586902912</v>
      </c>
      <c r="Z8631" s="21">
        <f t="shared" ca="1" si="4047"/>
        <v>2.500068358690291</v>
      </c>
      <c r="AA8631" s="6">
        <f ca="1">Z8631-MAX($Z$3:Z8631)</f>
        <v>-1.6065438050173175</v>
      </c>
      <c r="AB8631" s="6">
        <f t="shared" ca="1" si="4048"/>
        <v>-5.124941957451723E-4</v>
      </c>
      <c r="AC8631" s="11">
        <f t="shared" ca="1" si="4049"/>
        <v>3500.0683586902956</v>
      </c>
      <c r="AD8631" s="6">
        <f t="shared" ca="1" si="4050"/>
        <v>2.5000683586902954</v>
      </c>
      <c r="AE8631" s="6">
        <f ca="1">AD8631-MAX($AD$3:AD8631)</f>
        <v>-1.606543805017306</v>
      </c>
      <c r="AF8631" s="45"/>
      <c r="AG8631" s="12">
        <f t="shared" ca="1" si="4038"/>
        <v>690</v>
      </c>
      <c r="AH8631" s="12">
        <f t="shared" ca="1" si="4056"/>
        <v>-1028.0999999998494</v>
      </c>
      <c r="AI8631" s="39" cm="1">
        <f t="array" aca="1" ref="AI8631" ca="1">_xlfn.IFS(AND(P8630&gt;P8629,AG8631&gt;1),-(AG8631*G8630)*$BH$7, AND(P8630&lt;P8629,AG8631&lt;1),(AG8631*G8630)*$BH$7,P8630=P8629,0)</f>
        <v>0</v>
      </c>
      <c r="AJ8631" s="6">
        <f t="shared" ca="1" si="4039"/>
        <v>-5.1219311333117786E-4</v>
      </c>
      <c r="AK8631" s="17">
        <f t="shared" ca="1" si="4040"/>
        <v>2006222.6287599793</v>
      </c>
      <c r="AL8631" s="4">
        <f t="shared" ca="1" si="4033"/>
        <v>2.0062226287599794</v>
      </c>
      <c r="AM8631" s="36">
        <f t="shared" ca="1" si="4034"/>
        <v>1.0062226287599794</v>
      </c>
      <c r="AN8631" s="37">
        <f ca="1">MIN((AK8631-MAX($AK$3:AK8631))/MAX($AK$3:AK8631),0)</f>
        <v>-0.52228395205965028</v>
      </c>
      <c r="AO8631" s="43"/>
      <c r="AP8631" s="38">
        <f t="shared" ca="1" si="4041"/>
        <v>1189</v>
      </c>
      <c r="AQ8631" s="38">
        <f t="shared" ca="1" si="4051"/>
        <v>-1771.6099999997405</v>
      </c>
      <c r="AR8631" s="38" cm="1">
        <f t="array" aca="1" ref="AR8631" ca="1">_xlfn.IFS(AND(P8630&gt;P8629,AP8631&gt;1),-(AP8631*G8630)*$BJ$7, AND(P8630&lt;P8629,AP8631&lt;1),(AP8631*G8630)*$BJ$7,P8630=P8629,0)</f>
        <v>0</v>
      </c>
      <c r="AS8631" s="41">
        <f t="shared" ca="1" si="4052"/>
        <v>-5.1225972848499058E-4</v>
      </c>
      <c r="AT8631" s="40">
        <f t="shared" ca="1" si="4053"/>
        <v>3456649.7756499741</v>
      </c>
      <c r="AU8631" s="37">
        <f t="shared" ca="1" si="4042"/>
        <v>3.4566497756499741</v>
      </c>
      <c r="AV8631" s="37">
        <f t="shared" ca="1" si="4043"/>
        <v>2.4566497756499741</v>
      </c>
      <c r="AW8631" s="37">
        <f ca="1">MIN((AT8631-MAX($AT$3:AT8631))/MAX($AT$3:AT8631),0)</f>
        <v>-0.33497048179887795</v>
      </c>
      <c r="AY8631" s="6">
        <f t="shared" si="4054"/>
        <v>-8.3909625391387355E-4</v>
      </c>
      <c r="AZ8631" s="5">
        <f t="shared" si="4044"/>
        <v>0.6364404297974906</v>
      </c>
      <c r="BA8631" s="6">
        <f>AZ8631-MAX($AZ$3:AZ8631)</f>
        <v>-1.0960173901290742</v>
      </c>
      <c r="BB8631" s="5"/>
      <c r="BC8631" s="5">
        <f t="shared" si="4045"/>
        <v>0.6364404297974906</v>
      </c>
      <c r="BD8631" s="5"/>
    </row>
    <row r="8632" spans="1:56" x14ac:dyDescent="0.5">
      <c r="A8632" s="14">
        <v>1646298000000</v>
      </c>
      <c r="B8632" s="25" t="d">
        <v>2022-03-03T09:00:00.000</v>
      </c>
      <c r="C8632" s="14" t="s">
        <v>10</v>
      </c>
      <c r="D8632" s="15">
        <v>2905.85</v>
      </c>
      <c r="E8632" s="15">
        <v>2907.76</v>
      </c>
      <c r="F8632" s="15">
        <v>2880.94</v>
      </c>
      <c r="G8632" s="15">
        <v>2885.29</v>
      </c>
      <c r="H8632" s="15">
        <v>76525.528000000006</v>
      </c>
      <c r="I8632" s="15">
        <v>221286075.10249001</v>
      </c>
      <c r="J8632" s="15">
        <v>97501</v>
      </c>
      <c r="K8632" s="16">
        <v>8630</v>
      </c>
      <c r="L8632" s="14">
        <f ca="1">IF(K8632&gt;=$BF$5,AVERAGE(G8632:OFFSET(G8632,-$BF$5+1,,,)),0)</f>
        <v>2885.29</v>
      </c>
      <c r="M8632" s="14">
        <f ca="1">IF(K8632&gt;=$BF$6,AVERAGE(G8632:OFFSET(G8632,-$BF$6+1,,,)),0)</f>
        <v>2858.1355555555556</v>
      </c>
      <c r="N8632" s="14">
        <f t="shared" ca="1" si="4030"/>
        <v>1</v>
      </c>
      <c r="O8632" s="14">
        <f t="shared" ca="1" si="4031"/>
        <v>0</v>
      </c>
      <c r="P8632" s="14">
        <f t="shared" ca="1" si="4032"/>
        <v>1</v>
      </c>
      <c r="Q8632" s="17">
        <f t="shared" ca="1" si="4057"/>
        <v>1421</v>
      </c>
      <c r="R8632" s="23">
        <f t="shared" ca="1" si="4058"/>
        <v>-29215.759999999922</v>
      </c>
      <c r="S8632" s="19">
        <f t="shared" ca="1" si="4059"/>
        <v>-7.0754693277204584E-3</v>
      </c>
      <c r="T8632" s="17">
        <f t="shared" ca="1" si="4055"/>
        <v>4099946.3700000066</v>
      </c>
      <c r="U8632" s="19">
        <f t="shared" ca="1" si="4035"/>
        <v>4.0999463700000067</v>
      </c>
      <c r="V8632" s="21">
        <f t="shared" ca="1" si="4036"/>
        <v>3.0999463700000067</v>
      </c>
      <c r="W8632" s="21">
        <f ca="1">MIN((T8632-MAX($T$3:T8632))/MAX($T$3:T8632),0)</f>
        <v>-0.26569167741111011</v>
      </c>
      <c r="X8632" s="22">
        <f t="shared" ca="1" si="4037"/>
        <v>-7.0787993915742975E-3</v>
      </c>
      <c r="Y8632" s="20">
        <f t="shared" ca="1" si="4046"/>
        <v>3475292.0769223259</v>
      </c>
      <c r="Z8632" s="21">
        <f t="shared" ca="1" si="4047"/>
        <v>2.4752920769223259</v>
      </c>
      <c r="AA8632" s="6">
        <f ca="1">Z8632-MAX($Z$3:Z8632)</f>
        <v>-1.6313200867852826</v>
      </c>
      <c r="AB8632" s="6">
        <f t="shared" ca="1" si="4048"/>
        <v>-7.0787993915742975E-3</v>
      </c>
      <c r="AC8632" s="11">
        <f t="shared" ca="1" si="4049"/>
        <v>3475.2920769223301</v>
      </c>
      <c r="AD8632" s="6">
        <f t="shared" ca="1" si="4050"/>
        <v>2.4752920769223303</v>
      </c>
      <c r="AE8632" s="6">
        <f ca="1">AD8632-MAX($AD$3:AD8632)</f>
        <v>-1.6313200867852711</v>
      </c>
      <c r="AF8632" s="45"/>
      <c r="AG8632" s="12">
        <f t="shared" ca="1" si="4038"/>
        <v>690</v>
      </c>
      <c r="AH8632" s="12">
        <f t="shared" ca="1" si="4056"/>
        <v>-14193.300000000112</v>
      </c>
      <c r="AI8632" s="39" cm="1">
        <f t="array" aca="1" ref="AI8632" ca="1">_xlfn.IFS(AND(P8631&gt;P8630,AG8632&gt;1),-(AG8632*G8631)*$BH$7, AND(P8631&lt;P8630,AG8632&lt;1),(AG8632*G8631)*$BH$7,P8631=P8630,0)</f>
        <v>0</v>
      </c>
      <c r="AJ8632" s="6">
        <f t="shared" ca="1" si="4039"/>
        <v>-7.0746385752675969E-3</v>
      </c>
      <c r="AK8632" s="17">
        <f t="shared" ca="1" si="4040"/>
        <v>1992029.3287599792</v>
      </c>
      <c r="AL8632" s="4">
        <f t="shared" ca="1" si="4033"/>
        <v>1.9920293287599793</v>
      </c>
      <c r="AM8632" s="36">
        <f t="shared" ca="1" si="4034"/>
        <v>0.99202932875997929</v>
      </c>
      <c r="AN8632" s="37">
        <f ca="1">MIN((AK8632-MAX($AK$3:AK8632))/MAX($AK$3:AK8632),0)</f>
        <v>-0.52566362044043347</v>
      </c>
      <c r="AO8632" s="43"/>
      <c r="AP8632" s="38">
        <f t="shared" ca="1" si="4041"/>
        <v>1189</v>
      </c>
      <c r="AQ8632" s="38">
        <f t="shared" ca="1" si="4051"/>
        <v>-24457.730000000196</v>
      </c>
      <c r="AR8632" s="38" cm="1">
        <f t="array" aca="1" ref="AR8632" ca="1">_xlfn.IFS(AND(P8631&gt;P8630,AP8632&gt;1),-(AP8632*G8631)*$BJ$7, AND(P8631&lt;P8630,AP8632&lt;1),(AP8632*G8631)*$BJ$7,P8631=P8630,0)</f>
        <v>0</v>
      </c>
      <c r="AS8632" s="41">
        <f t="shared" ca="1" si="4052"/>
        <v>-7.0755591649146075E-3</v>
      </c>
      <c r="AT8632" s="40">
        <f t="shared" ca="1" si="4053"/>
        <v>3432192.0456499741</v>
      </c>
      <c r="AU8632" s="37">
        <f t="shared" ca="1" si="4042"/>
        <v>3.4321920456499742</v>
      </c>
      <c r="AV8632" s="37">
        <f t="shared" ca="1" si="4043"/>
        <v>2.4321920456499742</v>
      </c>
      <c r="AW8632" s="37">
        <f ca="1">MIN((AT8632-MAX($AT$3:AT8632))/MAX($AT$3:AT8632),0)</f>
        <v>-0.33967593750132458</v>
      </c>
      <c r="AY8632" s="6">
        <f t="shared" si="4054"/>
        <v>-1.1584033518798109E-2</v>
      </c>
      <c r="AZ8632" s="5">
        <f t="shared" si="4044"/>
        <v>0.62485639627869249</v>
      </c>
      <c r="BA8632" s="6">
        <f>AZ8632-MAX($AZ$3:AZ8632)</f>
        <v>-1.1076014236478722</v>
      </c>
      <c r="BB8632" s="5"/>
      <c r="BC8632" s="5">
        <f t="shared" si="4045"/>
        <v>0.62485639627869249</v>
      </c>
      <c r="BD8632" s="5"/>
    </row>
    <row r="8633" spans="1:56" x14ac:dyDescent="0.5">
      <c r="A8633" s="14">
        <v>1646301600000</v>
      </c>
      <c r="B8633" s="25" t="d">
        <v>2022-03-03T09:59:59.99999979045242400</v>
      </c>
      <c r="C8633" s="14" t="s">
        <v>10</v>
      </c>
      <c r="D8633" s="15">
        <v>2885.29</v>
      </c>
      <c r="E8633" s="15">
        <v>2914.92</v>
      </c>
      <c r="F8633" s="15">
        <v>2877.35</v>
      </c>
      <c r="G8633" s="15">
        <v>2911.06</v>
      </c>
      <c r="H8633" s="15">
        <v>89117.413</v>
      </c>
      <c r="I8633" s="15">
        <v>257926817.01782</v>
      </c>
      <c r="J8633" s="15">
        <v>107423</v>
      </c>
      <c r="K8633" s="16">
        <v>8631</v>
      </c>
      <c r="L8633" s="14">
        <f ca="1">IF(K8633&gt;=$BF$5,AVERAGE(G8633:OFFSET(G8633,-$BF$5+1,,,)),0)</f>
        <v>2911.06</v>
      </c>
      <c r="M8633" s="14">
        <f ca="1">IF(K8633&gt;=$BF$6,AVERAGE(G8633:OFFSET(G8633,-$BF$6+1,,,)),0)</f>
        <v>2859.6295555555557</v>
      </c>
      <c r="N8633" s="14">
        <f t="shared" ca="1" si="4030"/>
        <v>1</v>
      </c>
      <c r="O8633" s="14">
        <f t="shared" ca="1" si="4031"/>
        <v>0</v>
      </c>
      <c r="P8633" s="14">
        <f t="shared" ca="1" si="4032"/>
        <v>1</v>
      </c>
      <c r="Q8633" s="17">
        <f t="shared" ca="1" si="4057"/>
        <v>1421</v>
      </c>
      <c r="R8633" s="23">
        <f t="shared" ca="1" si="4058"/>
        <v>36619.169999999976</v>
      </c>
      <c r="S8633" s="19">
        <f t="shared" ca="1" si="4059"/>
        <v>8.9316217080175897E-3</v>
      </c>
      <c r="T8633" s="17">
        <f t="shared" ca="1" si="4055"/>
        <v>4136565.5400000066</v>
      </c>
      <c r="U8633" s="19">
        <f t="shared" ca="1" si="4035"/>
        <v>4.1365655400000065</v>
      </c>
      <c r="V8633" s="21">
        <f t="shared" ca="1" si="4036"/>
        <v>3.1365655400000065</v>
      </c>
      <c r="W8633" s="21">
        <f ca="1">MIN((T8633-MAX($T$3:T8633))/MAX($T$3:T8633),0)</f>
        <v>-0.25913311325669719</v>
      </c>
      <c r="X8633" s="22">
        <f t="shared" ca="1" si="4037"/>
        <v>8.9315112172432265E-3</v>
      </c>
      <c r="Y8633" s="20">
        <f t="shared" ca="1" si="4046"/>
        <v>3506331.6870905543</v>
      </c>
      <c r="Z8633" s="21">
        <f t="shared" ca="1" si="4047"/>
        <v>2.5063316870905541</v>
      </c>
      <c r="AA8633" s="6">
        <f ca="1">Z8633-MAX($Z$3:Z8633)</f>
        <v>-1.6002804766170544</v>
      </c>
      <c r="AB8633" s="6">
        <f t="shared" ca="1" si="4048"/>
        <v>8.9315112172432265E-3</v>
      </c>
      <c r="AC8633" s="11">
        <f t="shared" ca="1" si="4049"/>
        <v>3506.3316870905583</v>
      </c>
      <c r="AD8633" s="6">
        <f t="shared" ca="1" si="4050"/>
        <v>2.5063316870905581</v>
      </c>
      <c r="AE8633" s="6">
        <f ca="1">AD8633-MAX($AD$3:AD8633)</f>
        <v>-1.6002804766170433</v>
      </c>
      <c r="AF8633" s="45"/>
      <c r="AG8633" s="12">
        <f t="shared" ca="1" si="4038"/>
        <v>690</v>
      </c>
      <c r="AH8633" s="12">
        <f t="shared" ca="1" si="4056"/>
        <v>17781.299999999988</v>
      </c>
      <c r="AI8633" s="39" cm="1">
        <f t="array" aca="1" ref="AI8633" ca="1">_xlfn.IFS(AND(P8632&gt;P8631,AG8633&gt;1),-(AG8633*G8632)*$BH$7, AND(P8632&lt;P8631,AG8633&lt;1),(AG8633*G8632)*$BH$7,P8632=P8631,0)</f>
        <v>0</v>
      </c>
      <c r="AJ8633" s="6">
        <f t="shared" ca="1" si="4039"/>
        <v>8.9262239984532216E-3</v>
      </c>
      <c r="AK8633" s="17">
        <f t="shared" ca="1" si="4040"/>
        <v>2009810.6287599793</v>
      </c>
      <c r="AL8633" s="4">
        <f t="shared" ca="1" si="4033"/>
        <v>2.0098106287599791</v>
      </c>
      <c r="AM8633" s="36">
        <f t="shared" ca="1" si="4034"/>
        <v>1.0098106287599791</v>
      </c>
      <c r="AN8633" s="37">
        <f ca="1">MIN((AK8633-MAX($AK$3:AK8633))/MAX($AK$3:AK8633),0)</f>
        <v>-0.52142958766586944</v>
      </c>
      <c r="AO8633" s="43"/>
      <c r="AP8633" s="38">
        <f t="shared" ca="1" si="4041"/>
        <v>1189</v>
      </c>
      <c r="AQ8633" s="38">
        <f t="shared" ca="1" si="4051"/>
        <v>30640.529999999977</v>
      </c>
      <c r="AR8633" s="38" cm="1">
        <f t="array" aca="1" ref="AR8633" ca="1">_xlfn.IFS(AND(P8632&gt;P8631,AP8633&gt;1),-(AP8633*G8632)*$BJ$7, AND(P8632&lt;P8631,AP8633&lt;1),(AP8633*G8632)*$BJ$7,P8632=P8631,0)</f>
        <v>0</v>
      </c>
      <c r="AS8633" s="41">
        <f t="shared" ca="1" si="4052"/>
        <v>8.9273938032792682E-3</v>
      </c>
      <c r="AT8633" s="40">
        <f t="shared" ca="1" si="4053"/>
        <v>3462832.5756499739</v>
      </c>
      <c r="AU8633" s="37">
        <f t="shared" ca="1" si="4042"/>
        <v>3.462832575649974</v>
      </c>
      <c r="AV8633" s="37">
        <f t="shared" ca="1" si="4043"/>
        <v>2.462832575649974</v>
      </c>
      <c r="AW8633" s="37">
        <f ca="1">MIN((AT8633-MAX($AT$3:AT8633))/MAX($AT$3:AT8633),0)</f>
        <v>-0.33378096455761774</v>
      </c>
      <c r="AY8633" s="6">
        <f t="shared" si="4054"/>
        <v>1.4512423129772745E-2</v>
      </c>
      <c r="AZ8633" s="5">
        <f t="shared" si="4044"/>
        <v>0.63936881940846524</v>
      </c>
      <c r="BA8633" s="6">
        <f>AZ8633-MAX($AZ$3:AZ8633)</f>
        <v>-1.0930890005180995</v>
      </c>
      <c r="BB8633" s="5"/>
      <c r="BC8633" s="5">
        <f t="shared" si="4045"/>
        <v>0.63936881940846524</v>
      </c>
      <c r="BD8633" s="5"/>
    </row>
    <row r="8634" spans="1:56" x14ac:dyDescent="0.5">
      <c r="A8634" s="14">
        <v>1646305200000</v>
      </c>
      <c r="B8634" s="25" t="d">
        <v>2022-03-03T11:00:00.00000020954757600</v>
      </c>
      <c r="C8634" s="14" t="s">
        <v>10</v>
      </c>
      <c r="D8634" s="15">
        <v>2911.06</v>
      </c>
      <c r="E8634" s="15">
        <v>2934.48</v>
      </c>
      <c r="F8634" s="15">
        <v>2903.27</v>
      </c>
      <c r="G8634" s="15">
        <v>2912.03</v>
      </c>
      <c r="H8634" s="15">
        <v>79618.959000000003</v>
      </c>
      <c r="I8634" s="15">
        <v>232370463.20624</v>
      </c>
      <c r="J8634" s="15">
        <v>102928</v>
      </c>
      <c r="K8634" s="16">
        <v>8632</v>
      </c>
      <c r="L8634" s="14">
        <f ca="1">IF(K8634&gt;=$BF$5,AVERAGE(G8634:OFFSET(G8634,-$BF$5+1,,,)),0)</f>
        <v>2912.03</v>
      </c>
      <c r="M8634" s="14">
        <f ca="1">IF(K8634&gt;=$BF$6,AVERAGE(G8634:OFFSET(G8634,-$BF$6+1,,,)),0)</f>
        <v>2861.2686666666668</v>
      </c>
      <c r="N8634" s="14">
        <f t="shared" ca="1" si="4030"/>
        <v>1</v>
      </c>
      <c r="O8634" s="14">
        <f t="shared" ca="1" si="4031"/>
        <v>0</v>
      </c>
      <c r="P8634" s="14">
        <f t="shared" ca="1" si="4032"/>
        <v>1</v>
      </c>
      <c r="Q8634" s="17">
        <f t="shared" ca="1" si="4057"/>
        <v>1421</v>
      </c>
      <c r="R8634" s="23">
        <f t="shared" ca="1" si="4058"/>
        <v>1378.3700000003619</v>
      </c>
      <c r="S8634" s="19">
        <f t="shared" ca="1" si="4059"/>
        <v>3.3321604279485431E-4</v>
      </c>
      <c r="T8634" s="17">
        <f t="shared" ca="1" si="4055"/>
        <v>4137943.9100000071</v>
      </c>
      <c r="U8634" s="19">
        <f t="shared" ca="1" si="4035"/>
        <v>4.1379439100000068</v>
      </c>
      <c r="V8634" s="21">
        <f t="shared" ca="1" si="4036"/>
        <v>3.1379439100000068</v>
      </c>
      <c r="W8634" s="21">
        <f ca="1">MIN((T8634-MAX($T$3:T8634))/MAX($T$3:T8634),0)</f>
        <v>-0.2588862445244588</v>
      </c>
      <c r="X8634" s="22">
        <f t="shared" ca="1" si="4037"/>
        <v>3.3321195715663166E-4</v>
      </c>
      <c r="Y8634" s="20">
        <f t="shared" ca="1" si="4046"/>
        <v>3507500.03873445</v>
      </c>
      <c r="Z8634" s="21">
        <f t="shared" ca="1" si="4047"/>
        <v>2.5075000387344502</v>
      </c>
      <c r="AA8634" s="6">
        <f ca="1">Z8634-MAX($Z$3:Z8634)</f>
        <v>-1.5991121249731584</v>
      </c>
      <c r="AB8634" s="6">
        <f t="shared" ca="1" si="4048"/>
        <v>3.3321195715663166E-4</v>
      </c>
      <c r="AC8634" s="11">
        <f t="shared" ca="1" si="4049"/>
        <v>3507.5000387344539</v>
      </c>
      <c r="AD8634" s="6">
        <f t="shared" ca="1" si="4050"/>
        <v>2.5075000387344542</v>
      </c>
      <c r="AE8634" s="6">
        <f ca="1">AD8634-MAX($AD$3:AD8634)</f>
        <v>-1.5991121249731473</v>
      </c>
      <c r="AF8634" s="45"/>
      <c r="AG8634" s="12">
        <f t="shared" ca="1" si="4038"/>
        <v>690</v>
      </c>
      <c r="AH8634" s="12">
        <f t="shared" ca="1" si="4056"/>
        <v>669.30000000017571</v>
      </c>
      <c r="AI8634" s="39" cm="1">
        <f t="array" aca="1" ref="AI8634" ca="1">_xlfn.IFS(AND(P8633&gt;P8632,AG8634&gt;1),-(AG8634*G8633)*$BH$7, AND(P8633&lt;P8632,AG8634&lt;1),(AG8634*G8633)*$BH$7,P8633=P8632,0)</f>
        <v>0</v>
      </c>
      <c r="AJ8634" s="6">
        <f t="shared" ca="1" si="4039"/>
        <v>3.3301644962098893E-4</v>
      </c>
      <c r="AK8634" s="17">
        <f t="shared" ca="1" si="4040"/>
        <v>2010479.9287599795</v>
      </c>
      <c r="AL8634" s="4">
        <f t="shared" ca="1" si="4033"/>
        <v>2.0104799287599797</v>
      </c>
      <c r="AM8634" s="36">
        <f t="shared" ca="1" si="4034"/>
        <v>1.0104799287599797</v>
      </c>
      <c r="AN8634" s="37">
        <f ca="1">MIN((AK8634-MAX($AK$3:AK8634))/MAX($AK$3:AK8634),0)</f>
        <v>-0.52127021584626021</v>
      </c>
      <c r="AO8634" s="43"/>
      <c r="AP8634" s="38">
        <f t="shared" ca="1" si="4041"/>
        <v>1189</v>
      </c>
      <c r="AQ8634" s="38">
        <f t="shared" ca="1" si="4051"/>
        <v>1153.3300000003028</v>
      </c>
      <c r="AR8634" s="38" cm="1">
        <f t="array" aca="1" ref="AR8634" ca="1">_xlfn.IFS(AND(P8633&gt;P8632,AP8634&gt;1),-(AP8634*G8633)*$BJ$7, AND(P8633&lt;P8632,AP8634&lt;1),(AP8634*G8633)*$BJ$7,P8633=P8632,0)</f>
        <v>0</v>
      </c>
      <c r="AS8634" s="41">
        <f t="shared" ca="1" si="4052"/>
        <v>3.3305970612333827E-4</v>
      </c>
      <c r="AT8634" s="40">
        <f t="shared" ca="1" si="4053"/>
        <v>3463985.905649974</v>
      </c>
      <c r="AU8634" s="37">
        <f t="shared" ca="1" si="4042"/>
        <v>3.4639859056499742</v>
      </c>
      <c r="AV8634" s="37">
        <f t="shared" ca="1" si="4043"/>
        <v>2.4639859056499742</v>
      </c>
      <c r="AW8634" s="37">
        <f ca="1">MIN((AT8634-MAX($AT$3:AT8634))/MAX($AT$3:AT8634),0)</f>
        <v>-0.33355907384145961</v>
      </c>
      <c r="AY8634" s="6">
        <f t="shared" si="4054"/>
        <v>5.4625729281654323E-4</v>
      </c>
      <c r="AZ8634" s="5">
        <f t="shared" si="4044"/>
        <v>0.63991507670128178</v>
      </c>
      <c r="BA8634" s="6">
        <f>AZ8634-MAX($AZ$3:AZ8634)</f>
        <v>-1.092542743225283</v>
      </c>
      <c r="BB8634" s="5"/>
      <c r="BC8634" s="5">
        <f t="shared" si="4045"/>
        <v>0.63991507670128178</v>
      </c>
      <c r="BD8634" s="5"/>
    </row>
    <row r="8635" spans="1:56" x14ac:dyDescent="0.5">
      <c r="A8635" s="14">
        <v>1646308800000</v>
      </c>
      <c r="B8635" s="25" t="d">
        <v>2022-03-03T12:00:00.000</v>
      </c>
      <c r="C8635" s="14" t="s">
        <v>10</v>
      </c>
      <c r="D8635" s="15">
        <v>2912.03</v>
      </c>
      <c r="E8635" s="15">
        <v>2930.59</v>
      </c>
      <c r="F8635" s="15">
        <v>2903.55</v>
      </c>
      <c r="G8635" s="15">
        <v>2913.74</v>
      </c>
      <c r="H8635" s="15">
        <v>58788.616000000002</v>
      </c>
      <c r="I8635" s="15">
        <v>171479646.06606999</v>
      </c>
      <c r="J8635" s="15">
        <v>81777</v>
      </c>
      <c r="K8635" s="16">
        <v>8633</v>
      </c>
      <c r="L8635" s="14">
        <f ca="1">IF(K8635&gt;=$BF$5,AVERAGE(G8635:OFFSET(G8635,-$BF$5+1,,,)),0)</f>
        <v>2913.74</v>
      </c>
      <c r="M8635" s="14">
        <f ca="1">IF(K8635&gt;=$BF$6,AVERAGE(G8635:OFFSET(G8635,-$BF$6+1,,,)),0)</f>
        <v>2863.2316666666666</v>
      </c>
      <c r="N8635" s="14">
        <f t="shared" ca="1" si="4030"/>
        <v>1</v>
      </c>
      <c r="O8635" s="14">
        <f t="shared" ca="1" si="4031"/>
        <v>0</v>
      </c>
      <c r="P8635" s="14">
        <f t="shared" ca="1" si="4032"/>
        <v>1</v>
      </c>
      <c r="Q8635" s="17">
        <f t="shared" ca="1" si="4057"/>
        <v>1421</v>
      </c>
      <c r="R8635" s="23">
        <f t="shared" ca="1" si="4058"/>
        <v>2429.9099999994055</v>
      </c>
      <c r="S8635" s="19">
        <f t="shared" ca="1" si="4059"/>
        <v>5.8722642279590521E-4</v>
      </c>
      <c r="T8635" s="17">
        <f t="shared" ca="1" si="4055"/>
        <v>4140373.8200000064</v>
      </c>
      <c r="U8635" s="19">
        <f t="shared" ca="1" si="4035"/>
        <v>4.140373820000006</v>
      </c>
      <c r="V8635" s="21">
        <f t="shared" ca="1" si="4036"/>
        <v>3.140373820000006</v>
      </c>
      <c r="W8635" s="21">
        <f ca="1">MIN((T8635-MAX($T$3:T8635))/MAX($T$3:T8635),0)</f>
        <v>-0.25845104294494609</v>
      </c>
      <c r="X8635" s="22">
        <f t="shared" ca="1" si="4037"/>
        <v>5.8721922507642965E-4</v>
      </c>
      <c r="Y8635" s="20">
        <f t="shared" ca="1" si="4046"/>
        <v>3509559.7101891511</v>
      </c>
      <c r="Z8635" s="21">
        <f t="shared" ca="1" si="4047"/>
        <v>2.5095597101891509</v>
      </c>
      <c r="AA8635" s="6">
        <f ca="1">Z8635-MAX($Z$3:Z8635)</f>
        <v>-1.5970524535184576</v>
      </c>
      <c r="AB8635" s="6">
        <f t="shared" ca="1" si="4048"/>
        <v>5.8721922507642965E-4</v>
      </c>
      <c r="AC8635" s="11">
        <f t="shared" ca="1" si="4049"/>
        <v>3509.5597101891553</v>
      </c>
      <c r="AD8635" s="6">
        <f t="shared" ca="1" si="4050"/>
        <v>2.5095597101891554</v>
      </c>
      <c r="AE8635" s="6">
        <f ca="1">AD8635-MAX($AD$3:AD8635)</f>
        <v>-1.597052453518446</v>
      </c>
      <c r="AF8635" s="45"/>
      <c r="AG8635" s="12">
        <f t="shared" ca="1" si="4038"/>
        <v>690</v>
      </c>
      <c r="AH8635" s="12">
        <f t="shared" ca="1" si="4056"/>
        <v>1179.8999999997113</v>
      </c>
      <c r="AI8635" s="39" cm="1">
        <f t="array" aca="1" ref="AI8635" ca="1">_xlfn.IFS(AND(P8634&gt;P8633,AG8635&gt;1),-(AG8635*G8634)*$BH$7, AND(P8634&lt;P8633,AG8635&lt;1),(AG8635*G8634)*$BH$7,P8634=P8633,0)</f>
        <v>0</v>
      </c>
      <c r="AJ8635" s="6">
        <f t="shared" ca="1" si="4039"/>
        <v>5.8687479696822842E-4</v>
      </c>
      <c r="AK8635" s="17">
        <f t="shared" ca="1" si="4040"/>
        <v>2011659.8287599792</v>
      </c>
      <c r="AL8635" s="4">
        <f t="shared" ca="1" si="4033"/>
        <v>2.0116598287599792</v>
      </c>
      <c r="AM8635" s="36">
        <f t="shared" ca="1" si="4034"/>
        <v>1.0116598287599792</v>
      </c>
      <c r="AN8635" s="37">
        <f ca="1">MIN((AK8635-MAX($AK$3:AK8635))/MAX($AK$3:AK8635),0)</f>
        <v>-0.52098926140138235</v>
      </c>
      <c r="AO8635" s="43"/>
      <c r="AP8635" s="38">
        <f t="shared" ca="1" si="4041"/>
        <v>1189</v>
      </c>
      <c r="AQ8635" s="38">
        <f t="shared" ca="1" si="4051"/>
        <v>2033.1899999995026</v>
      </c>
      <c r="AR8635" s="38" cm="1">
        <f t="array" aca="1" ref="AR8635" ca="1">_xlfn.IFS(AND(P8634&gt;P8633,AP8635&gt;1),-(AP8635*G8634)*$BJ$7, AND(P8634&lt;P8633,AP8635&lt;1),(AP8635*G8634)*$BJ$7,P8634=P8633,0)</f>
        <v>0</v>
      </c>
      <c r="AS8635" s="41">
        <f t="shared" ca="1" si="4052"/>
        <v>5.869510025093476E-4</v>
      </c>
      <c r="AT8635" s="40">
        <f t="shared" ca="1" si="4053"/>
        <v>3466019.0956499735</v>
      </c>
      <c r="AU8635" s="37">
        <f t="shared" ca="1" si="4042"/>
        <v>3.4660190956499735</v>
      </c>
      <c r="AV8635" s="37">
        <f t="shared" ca="1" si="4043"/>
        <v>2.4660190956499735</v>
      </c>
      <c r="AW8635" s="37">
        <f ca="1">MIN((AT8635-MAX($AT$3:AT8635))/MAX($AT$3:AT8635),0)</f>
        <v>-0.3331679056717376</v>
      </c>
      <c r="AY8635" s="6">
        <f t="shared" si="4054"/>
        <v>9.6298966053187662E-4</v>
      </c>
      <c r="AZ8635" s="5">
        <f t="shared" si="4044"/>
        <v>0.64087806636181366</v>
      </c>
      <c r="BA8635" s="6">
        <f>AZ8635-MAX($AZ$3:AZ8635)</f>
        <v>-1.0915797535647511</v>
      </c>
      <c r="BB8635" s="5"/>
      <c r="BC8635" s="5">
        <f t="shared" si="4045"/>
        <v>0.64087806636181366</v>
      </c>
      <c r="BD8635" s="5"/>
    </row>
    <row r="8636" spans="1:56" x14ac:dyDescent="0.5">
      <c r="A8636" s="14">
        <v>1646312400000</v>
      </c>
      <c r="B8636" s="25" t="d">
        <v>2022-03-03T12:59:59.99999979045242400</v>
      </c>
      <c r="C8636" s="14" t="s">
        <v>10</v>
      </c>
      <c r="D8636" s="15">
        <v>2913.75</v>
      </c>
      <c r="E8636" s="15">
        <v>2930.67</v>
      </c>
      <c r="F8636" s="15">
        <v>2909.42</v>
      </c>
      <c r="G8636" s="15">
        <v>2929.31</v>
      </c>
      <c r="H8636" s="15">
        <v>60046.612999999998</v>
      </c>
      <c r="I8636" s="15">
        <v>175382958.21329999</v>
      </c>
      <c r="J8636" s="15">
        <v>80126</v>
      </c>
      <c r="K8636" s="16">
        <v>8634</v>
      </c>
      <c r="L8636" s="14">
        <f ca="1">IF(K8636&gt;=$BF$5,AVERAGE(G8636:OFFSET(G8636,-$BF$5+1,,,)),0)</f>
        <v>2929.31</v>
      </c>
      <c r="M8636" s="14">
        <f ca="1">IF(K8636&gt;=$BF$6,AVERAGE(G8636:OFFSET(G8636,-$BF$6+1,,,)),0)</f>
        <v>2866.8252222222222</v>
      </c>
      <c r="N8636" s="14">
        <f t="shared" ca="1" si="4030"/>
        <v>1</v>
      </c>
      <c r="O8636" s="14">
        <f t="shared" ca="1" si="4031"/>
        <v>0</v>
      </c>
      <c r="P8636" s="14">
        <f t="shared" ca="1" si="4032"/>
        <v>1</v>
      </c>
      <c r="Q8636" s="17">
        <f t="shared" ca="1" si="4057"/>
        <v>1421</v>
      </c>
      <c r="R8636" s="23">
        <f t="shared" ca="1" si="4058"/>
        <v>22110.759999999922</v>
      </c>
      <c r="S8636" s="19">
        <f t="shared" ca="1" si="4059"/>
        <v>5.340281086020365E-3</v>
      </c>
      <c r="T8636" s="17">
        <f t="shared" ca="1" si="4055"/>
        <v>4162484.5800000061</v>
      </c>
      <c r="U8636" s="19">
        <f t="shared" ca="1" si="4035"/>
        <v>4.1624845800000063</v>
      </c>
      <c r="V8636" s="21">
        <f t="shared" ca="1" si="4036"/>
        <v>3.1624845800000063</v>
      </c>
      <c r="W8636" s="21">
        <f ca="1">MIN((T8636-MAX($T$3:T8636))/MAX($T$3:T8636),0)</f>
        <v>-0.25449096307522689</v>
      </c>
      <c r="X8636" s="22">
        <f t="shared" ca="1" si="4037"/>
        <v>5.3436476830466262E-3</v>
      </c>
      <c r="Y8636" s="20">
        <f t="shared" ca="1" si="4046"/>
        <v>3528313.5608030171</v>
      </c>
      <c r="Z8636" s="21">
        <f t="shared" ca="1" si="4047"/>
        <v>2.5283135608030172</v>
      </c>
      <c r="AA8636" s="6">
        <f ca="1">Z8636-MAX($Z$3:Z8636)</f>
        <v>-1.5782986029045913</v>
      </c>
      <c r="AB8636" s="6">
        <f t="shared" ca="1" si="4048"/>
        <v>5.3436476830466262E-3</v>
      </c>
      <c r="AC8636" s="11">
        <f t="shared" ca="1" si="4049"/>
        <v>3528.3135608030216</v>
      </c>
      <c r="AD8636" s="6">
        <f t="shared" ca="1" si="4050"/>
        <v>2.5283135608030216</v>
      </c>
      <c r="AE8636" s="6">
        <f ca="1">AD8636-MAX($AD$3:AD8636)</f>
        <v>-1.5782986029045798</v>
      </c>
      <c r="AF8636" s="45"/>
      <c r="AG8636" s="12">
        <f t="shared" ca="1" si="4038"/>
        <v>690</v>
      </c>
      <c r="AH8636" s="12">
        <f t="shared" ca="1" si="4056"/>
        <v>10743.300000000112</v>
      </c>
      <c r="AI8636" s="39" cm="1">
        <f t="array" aca="1" ref="AI8636" ca="1">_xlfn.IFS(AND(P8635&gt;P8634,AG8636&gt;1),-(AG8636*G8635)*$BH$7, AND(P8635&lt;P8634,AG8636&lt;1),(AG8636*G8635)*$BH$7,P8635=P8634,0)</f>
        <v>0</v>
      </c>
      <c r="AJ8636" s="6">
        <f t="shared" ca="1" si="4039"/>
        <v>5.3405152533281246E-3</v>
      </c>
      <c r="AK8636" s="17">
        <f t="shared" ca="1" si="4040"/>
        <v>2022403.1287599793</v>
      </c>
      <c r="AL8636" s="4">
        <f t="shared" ca="1" si="4033"/>
        <v>2.0224031287599793</v>
      </c>
      <c r="AM8636" s="36">
        <f t="shared" ca="1" si="4034"/>
        <v>1.0224031287599793</v>
      </c>
      <c r="AN8636" s="37">
        <f ca="1">MIN((AK8636-MAX($AK$3:AK8636))/MAX($AK$3:AK8636),0)</f>
        <v>-0.51843109724538849</v>
      </c>
      <c r="AO8636" s="43"/>
      <c r="AP8636" s="38">
        <f t="shared" ca="1" si="4041"/>
        <v>1189</v>
      </c>
      <c r="AQ8636" s="38">
        <f t="shared" ca="1" si="4051"/>
        <v>18512.730000000196</v>
      </c>
      <c r="AR8636" s="38" cm="1">
        <f t="array" aca="1" ref="AR8636" ca="1">_xlfn.IFS(AND(P8635&gt;P8634,AP8636&gt;1),-(AP8636*G8635)*$BJ$7, AND(P8635&lt;P8634,AP8636&lt;1),(AP8636*G8635)*$BJ$7,P8635=P8634,0)</f>
        <v>0</v>
      </c>
      <c r="AS8636" s="41">
        <f t="shared" ca="1" si="4052"/>
        <v>5.341208311066316E-3</v>
      </c>
      <c r="AT8636" s="40">
        <f t="shared" ca="1" si="4053"/>
        <v>3484531.8256499735</v>
      </c>
      <c r="AU8636" s="37">
        <f t="shared" ca="1" si="4042"/>
        <v>3.4845318256499733</v>
      </c>
      <c r="AV8636" s="37">
        <f t="shared" ca="1" si="4043"/>
        <v>2.4845318256499733</v>
      </c>
      <c r="AW8636" s="37">
        <f ca="1">MIN((AT8636-MAX($AT$3:AT8636))/MAX($AT$3:AT8636),0)</f>
        <v>-0.32960621654742578</v>
      </c>
      <c r="AY8636" s="6">
        <f t="shared" si="4054"/>
        <v>8.7682742774762845E-3</v>
      </c>
      <c r="AZ8636" s="5">
        <f t="shared" si="4044"/>
        <v>0.64964634063928994</v>
      </c>
      <c r="BA8636" s="6">
        <f>AZ8636-MAX($AZ$3:AZ8636)</f>
        <v>-1.0828114792872747</v>
      </c>
      <c r="BB8636" s="5"/>
      <c r="BC8636" s="5">
        <f t="shared" si="4045"/>
        <v>0.64964634063928994</v>
      </c>
      <c r="BD8636" s="5"/>
    </row>
    <row r="8637" spans="1:56" x14ac:dyDescent="0.5">
      <c r="A8637" s="14">
        <v>1646316000000</v>
      </c>
      <c r="B8637" s="25" t="d">
        <v>2022-03-03T14:00:00.00000020954757600</v>
      </c>
      <c r="C8637" s="14" t="s">
        <v>10</v>
      </c>
      <c r="D8637" s="15">
        <v>2929.31</v>
      </c>
      <c r="E8637" s="15">
        <v>2934.71</v>
      </c>
      <c r="F8637" s="15">
        <v>2878.39</v>
      </c>
      <c r="G8637" s="15">
        <v>2886.85</v>
      </c>
      <c r="H8637" s="15">
        <v>129770.633</v>
      </c>
      <c r="I8637" s="15">
        <v>377025927.52236003</v>
      </c>
      <c r="J8637" s="15">
        <v>149223</v>
      </c>
      <c r="K8637" s="16">
        <v>8635</v>
      </c>
      <c r="L8637" s="14">
        <f ca="1">IF(K8637&gt;=$BF$5,AVERAGE(G8637:OFFSET(G8637,-$BF$5+1,,,)),0)</f>
        <v>2886.85</v>
      </c>
      <c r="M8637" s="14">
        <f ca="1">IF(K8637&gt;=$BF$6,AVERAGE(G8637:OFFSET(G8637,-$BF$6+1,,,)),0)</f>
        <v>2869.6604444444447</v>
      </c>
      <c r="N8637" s="14">
        <f t="shared" ca="1" si="4030"/>
        <v>1</v>
      </c>
      <c r="O8637" s="14">
        <f t="shared" ca="1" si="4031"/>
        <v>0</v>
      </c>
      <c r="P8637" s="14">
        <f t="shared" ca="1" si="4032"/>
        <v>1</v>
      </c>
      <c r="Q8637" s="17">
        <f t="shared" ca="1" si="4057"/>
        <v>1421</v>
      </c>
      <c r="R8637" s="23">
        <f t="shared" ca="1" si="4058"/>
        <v>-60335.660000000054</v>
      </c>
      <c r="S8637" s="19">
        <f t="shared" ca="1" si="4059"/>
        <v>-1.4495107150643179E-2</v>
      </c>
      <c r="T8637" s="17">
        <f t="shared" ca="1" si="4055"/>
        <v>4102148.920000006</v>
      </c>
      <c r="U8637" s="19">
        <f t="shared" ca="1" si="4035"/>
        <v>4.1021489200000056</v>
      </c>
      <c r="V8637" s="21">
        <f t="shared" ca="1" si="4036"/>
        <v>3.1021489200000056</v>
      </c>
      <c r="W8637" s="21">
        <f ca="1">MIN((T8637-MAX($T$3:T8637))/MAX($T$3:T8637),0)</f>
        <v>-0.26529719644722427</v>
      </c>
      <c r="X8637" s="22">
        <f t="shared" ca="1" si="4037"/>
        <v>-1.4494881047072528E-2</v>
      </c>
      <c r="Y8637" s="20">
        <f t="shared" ca="1" si="4046"/>
        <v>3477171.0754424045</v>
      </c>
      <c r="Z8637" s="21">
        <f t="shared" ca="1" si="4047"/>
        <v>2.4771710754424046</v>
      </c>
      <c r="AA8637" s="6">
        <f ca="1">Z8637-MAX($Z$3:Z8637)</f>
        <v>-1.629441088265204</v>
      </c>
      <c r="AB8637" s="6">
        <f t="shared" ca="1" si="4048"/>
        <v>-1.4494881047072528E-2</v>
      </c>
      <c r="AC8637" s="11">
        <f t="shared" ca="1" si="4049"/>
        <v>3477.1710754424089</v>
      </c>
      <c r="AD8637" s="6">
        <f t="shared" ca="1" si="4050"/>
        <v>2.477171075442409</v>
      </c>
      <c r="AE8637" s="6">
        <f ca="1">AD8637-MAX($AD$3:AD8637)</f>
        <v>-1.6294410882651924</v>
      </c>
      <c r="AF8637" s="45"/>
      <c r="AG8637" s="12">
        <f t="shared" ca="1" si="4038"/>
        <v>690</v>
      </c>
      <c r="AH8637" s="12">
        <f t="shared" ca="1" si="4056"/>
        <v>-29297.400000000023</v>
      </c>
      <c r="AI8637" s="39" cm="1">
        <f t="array" aca="1" ref="AI8637" ca="1">_xlfn.IFS(AND(P8636&gt;P8635,AG8637&gt;1),-(AG8637*G8636)*$BH$7, AND(P8636&lt;P8635,AG8637&lt;1),(AG8637*G8636)*$BH$7,P8636=P8635,0)</f>
        <v>0</v>
      </c>
      <c r="AJ8637" s="6">
        <f t="shared" ca="1" si="4039"/>
        <v>-1.4486429329232444E-2</v>
      </c>
      <c r="AK8637" s="17">
        <f t="shared" ca="1" si="4040"/>
        <v>1993105.7287599794</v>
      </c>
      <c r="AL8637" s="4">
        <f t="shared" ca="1" si="4033"/>
        <v>1.9931057287599794</v>
      </c>
      <c r="AM8637" s="36">
        <f t="shared" ca="1" si="4034"/>
        <v>0.99310572875997938</v>
      </c>
      <c r="AN8637" s="37">
        <f ca="1">MIN((AK8637-MAX($AK$3:AK8637))/MAX($AK$3:AK8637),0)</f>
        <v>-0.52540731112229921</v>
      </c>
      <c r="AO8637" s="43"/>
      <c r="AP8637" s="38">
        <f t="shared" ca="1" si="4041"/>
        <v>1189</v>
      </c>
      <c r="AQ8637" s="38">
        <f t="shared" ca="1" si="4051"/>
        <v>-50484.940000000046</v>
      </c>
      <c r="AR8637" s="38" cm="1">
        <f t="array" aca="1" ref="AR8637" ca="1">_xlfn.IFS(AND(P8636&gt;P8635,AP8637&gt;1),-(AP8637*G8636)*$BJ$7, AND(P8636&lt;P8635,AP8637&lt;1),(AP8637*G8636)*$BJ$7,P8636=P8635,0)</f>
        <v>0</v>
      </c>
      <c r="AS8637" s="41">
        <f t="shared" ca="1" si="4052"/>
        <v>-1.4488299297017624E-2</v>
      </c>
      <c r="AT8637" s="40">
        <f t="shared" ca="1" si="4053"/>
        <v>3434046.8856499735</v>
      </c>
      <c r="AU8637" s="37">
        <f t="shared" ca="1" si="4042"/>
        <v>3.4340468856499737</v>
      </c>
      <c r="AV8637" s="37">
        <f t="shared" ca="1" si="4043"/>
        <v>2.4340468856499737</v>
      </c>
      <c r="AW8637" s="37">
        <f ca="1">MIN((AT8637-MAX($AT$3:AT8637))/MAX($AT$3:AT8637),0)</f>
        <v>-0.33931908232894664</v>
      </c>
      <c r="AY8637" s="6">
        <f t="shared" si="4054"/>
        <v>-2.3911427477305014E-2</v>
      </c>
      <c r="AZ8637" s="5">
        <f t="shared" si="4044"/>
        <v>0.62573491316198493</v>
      </c>
      <c r="BA8637" s="6">
        <f>AZ8637-MAX($AZ$3:AZ8637)</f>
        <v>-1.1067229067645799</v>
      </c>
      <c r="BB8637" s="5"/>
      <c r="BC8637" s="5">
        <f t="shared" si="4045"/>
        <v>0.62573491316198493</v>
      </c>
      <c r="BD8637" s="5"/>
    </row>
    <row r="8638" spans="1:56" x14ac:dyDescent="0.5">
      <c r="A8638" s="14">
        <v>1646319600000</v>
      </c>
      <c r="B8638" s="25" t="d">
        <v>2022-03-03T15:00:00.000</v>
      </c>
      <c r="C8638" s="14" t="s">
        <v>10</v>
      </c>
      <c r="D8638" s="15">
        <v>2886.86</v>
      </c>
      <c r="E8638" s="15">
        <v>2890.68</v>
      </c>
      <c r="F8638" s="15">
        <v>2814.64</v>
      </c>
      <c r="G8638" s="15">
        <v>2827.56</v>
      </c>
      <c r="H8638" s="15">
        <v>268250.51299999998</v>
      </c>
      <c r="I8638" s="15">
        <v>763007119.49914002</v>
      </c>
      <c r="J8638" s="15">
        <v>286657</v>
      </c>
      <c r="K8638" s="16">
        <v>8636</v>
      </c>
      <c r="L8638" s="14">
        <f ca="1">IF(K8638&gt;=$BF$5,AVERAGE(G8638:OFFSET(G8638,-$BF$5+1,,,)),0)</f>
        <v>2827.56</v>
      </c>
      <c r="M8638" s="14">
        <f ca="1">IF(K8638&gt;=$BF$6,AVERAGE(G8638:OFFSET(G8638,-$BF$6+1,,,)),0)</f>
        <v>2872.1806666666666</v>
      </c>
      <c r="N8638" s="14">
        <f t="shared" ca="1" si="4030"/>
        <v>0</v>
      </c>
      <c r="O8638" s="14">
        <f t="shared" ca="1" si="4031"/>
        <v>-1</v>
      </c>
      <c r="P8638" s="14">
        <f t="shared" ca="1" si="4032"/>
        <v>-1</v>
      </c>
      <c r="Q8638" s="17">
        <f t="shared" ca="1" si="4057"/>
        <v>1421</v>
      </c>
      <c r="R8638" s="23">
        <f t="shared" ca="1" si="4058"/>
        <v>-84265.300000000265</v>
      </c>
      <c r="S8638" s="19">
        <f t="shared" ca="1" si="4059"/>
        <v>-2.054174571507271E-2</v>
      </c>
      <c r="T8638" s="17">
        <f t="shared" ca="1" si="4055"/>
        <v>4017883.6200000057</v>
      </c>
      <c r="U8638" s="19">
        <f t="shared" ca="1" si="4035"/>
        <v>4.0178836200000054</v>
      </c>
      <c r="V8638" s="21">
        <f t="shared" ca="1" si="4036"/>
        <v>3.0178836200000054</v>
      </c>
      <c r="W8638" s="21">
        <f ca="1">MIN((T8638-MAX($T$3:T8638))/MAX($T$3:T8638),0)</f>
        <v>-0.28038927461395641</v>
      </c>
      <c r="X8638" s="22">
        <f t="shared" ca="1" si="4037"/>
        <v>-2.0537956596290097E-2</v>
      </c>
      <c r="Y8638" s="20">
        <f t="shared" ca="1" si="4046"/>
        <v>3405757.0868170932</v>
      </c>
      <c r="Z8638" s="21">
        <f t="shared" ca="1" si="4047"/>
        <v>2.405757086817093</v>
      </c>
      <c r="AA8638" s="6">
        <f ca="1">Z8638-MAX($Z$3:Z8638)</f>
        <v>-1.7008550768905155</v>
      </c>
      <c r="AB8638" s="6">
        <f t="shared" ca="1" si="4048"/>
        <v>-2.0537956596290097E-2</v>
      </c>
      <c r="AC8638" s="11">
        <f t="shared" ca="1" si="4049"/>
        <v>3405.7570868170974</v>
      </c>
      <c r="AD8638" s="6">
        <f t="shared" ca="1" si="4050"/>
        <v>2.4057570868170974</v>
      </c>
      <c r="AE8638" s="6">
        <f ca="1">AD8638-MAX($AD$3:AD8638)</f>
        <v>-1.700855076890504</v>
      </c>
      <c r="AF8638" s="45"/>
      <c r="AG8638" s="12">
        <f t="shared" ca="1" si="4038"/>
        <v>690</v>
      </c>
      <c r="AH8638" s="12">
        <f t="shared" ca="1" si="4056"/>
        <v>-40910.099999999977</v>
      </c>
      <c r="AI8638" s="39" cm="1">
        <f t="array" aca="1" ref="AI8638" ca="1">_xlfn.IFS(AND(P8637&gt;P8636,AG8638&gt;1),-(AG8638*G8637)*$BH$7, AND(P8637&lt;P8636,AG8638&lt;1),(AG8638*G8637)*$BH$7,P8637=P8636,0)</f>
        <v>0</v>
      </c>
      <c r="AJ8638" s="6">
        <f t="shared" ca="1" si="4039"/>
        <v>-2.0525805234352719E-2</v>
      </c>
      <c r="AK8638" s="17">
        <f t="shared" ca="1" si="4040"/>
        <v>1952195.6287599793</v>
      </c>
      <c r="AL8638" s="4">
        <f t="shared" ca="1" si="4033"/>
        <v>1.9521956287599793</v>
      </c>
      <c r="AM8638" s="36">
        <f t="shared" ca="1" si="4034"/>
        <v>0.95219562875997932</v>
      </c>
      <c r="AN8638" s="37">
        <f ca="1">MIN((AK8638-MAX($AK$3:AK8638))/MAX($AK$3:AK8638),0)</f>
        <v>-0.53514870821985061</v>
      </c>
      <c r="AO8638" s="43"/>
      <c r="AP8638" s="38">
        <f t="shared" ca="1" si="4041"/>
        <v>1189</v>
      </c>
      <c r="AQ8638" s="38">
        <f t="shared" ca="1" si="4051"/>
        <v>-70495.809999999954</v>
      </c>
      <c r="AR8638" s="38" cm="1">
        <f t="array" aca="1" ref="AR8638" ca="1">_xlfn.IFS(AND(P8637&gt;P8636,AP8638&gt;1),-(AP8638*G8637)*$BJ$7, AND(P8637&lt;P8636,AP8638&lt;1),(AP8638*G8637)*$BJ$7,P8637=P8636,0)</f>
        <v>0</v>
      </c>
      <c r="AS8638" s="41">
        <f t="shared" ca="1" si="4052"/>
        <v>-2.0528493741475803E-2</v>
      </c>
      <c r="AT8638" s="40">
        <f t="shared" ca="1" si="4053"/>
        <v>3363551.0756499735</v>
      </c>
      <c r="AU8638" s="37">
        <f t="shared" ca="1" si="4042"/>
        <v>3.3635510756499736</v>
      </c>
      <c r="AV8638" s="37">
        <f t="shared" ca="1" si="4043"/>
        <v>2.3635510756499736</v>
      </c>
      <c r="AW8638" s="37">
        <f ca="1">MIN((AT8638-MAX($AT$3:AT8638))/MAX($AT$3:AT8638),0)</f>
        <v>-0.35288186641246938</v>
      </c>
      <c r="AY8638" s="6">
        <f t="shared" si="4054"/>
        <v>-3.3389273083594295E-2</v>
      </c>
      <c r="AZ8638" s="5">
        <f t="shared" si="4044"/>
        <v>0.59234564007839063</v>
      </c>
      <c r="BA8638" s="6">
        <f>AZ8638-MAX($AZ$3:AZ8638)</f>
        <v>-1.1401121798481741</v>
      </c>
      <c r="BB8638" s="5"/>
      <c r="BC8638" s="5">
        <f t="shared" si="4045"/>
        <v>0.59234564007839063</v>
      </c>
      <c r="BD8638" s="5"/>
    </row>
    <row r="8639" spans="1:56" x14ac:dyDescent="0.5">
      <c r="A8639" s="14">
        <v>1646323200000</v>
      </c>
      <c r="B8639" s="25" t="d">
        <v>2022-03-03T15:59:59.99999979045242400</v>
      </c>
      <c r="C8639" s="14" t="s">
        <v>10</v>
      </c>
      <c r="D8639" s="15">
        <v>2827.57</v>
      </c>
      <c r="E8639" s="15">
        <v>2840.14</v>
      </c>
      <c r="F8639" s="15">
        <v>2809.5</v>
      </c>
      <c r="G8639" s="15">
        <v>2818</v>
      </c>
      <c r="H8639" s="15">
        <v>172215.902</v>
      </c>
      <c r="I8639" s="15">
        <v>486153325.91416001</v>
      </c>
      <c r="J8639" s="15">
        <v>176015</v>
      </c>
      <c r="K8639" s="16">
        <v>8637</v>
      </c>
      <c r="L8639" s="14">
        <f ca="1">IF(K8639&gt;=$BF$5,AVERAGE(G8639:OFFSET(G8639,-$BF$5+1,,,)),0)</f>
        <v>2818</v>
      </c>
      <c r="M8639" s="14">
        <f ca="1">IF(K8639&gt;=$BF$6,AVERAGE(G8639:OFFSET(G8639,-$BF$6+1,,,)),0)</f>
        <v>2874.2928888888887</v>
      </c>
      <c r="N8639" s="14">
        <f t="shared" ca="1" si="4030"/>
        <v>0</v>
      </c>
      <c r="O8639" s="14">
        <f t="shared" ca="1" si="4031"/>
        <v>-1</v>
      </c>
      <c r="P8639" s="14">
        <f t="shared" ca="1" si="4032"/>
        <v>-1</v>
      </c>
      <c r="Q8639" s="17">
        <f t="shared" ca="1" si="4057"/>
        <v>-1420</v>
      </c>
      <c r="R8639" s="23">
        <f t="shared" ca="1" si="4058"/>
        <v>13589.400000000232</v>
      </c>
      <c r="S8639" s="19">
        <f t="shared" ca="1" si="4059"/>
        <v>3.382228378232671E-3</v>
      </c>
      <c r="T8639" s="17">
        <f t="shared" ca="1" si="4055"/>
        <v>4031473.0200000061</v>
      </c>
      <c r="U8639" s="19">
        <f t="shared" ca="1" si="4035"/>
        <v>4.0314730200000062</v>
      </c>
      <c r="V8639" s="21">
        <f t="shared" ca="1" si="4036"/>
        <v>3.0314730200000062</v>
      </c>
      <c r="W8639" s="21">
        <f ca="1">MIN((T8639-MAX($T$3:T8639))/MAX($T$3:T8639),0)</f>
        <v>-0.27795538679727511</v>
      </c>
      <c r="X8639" s="22">
        <f t="shared" ca="1" si="4037"/>
        <v>3.3810069459180303E-3</v>
      </c>
      <c r="Y8639" s="20">
        <f t="shared" ca="1" si="4046"/>
        <v>3417271.9751837314</v>
      </c>
      <c r="Z8639" s="21">
        <f t="shared" ca="1" si="4047"/>
        <v>2.4172719751837315</v>
      </c>
      <c r="AA8639" s="6">
        <f ca="1">Z8639-MAX($Z$3:Z8639)</f>
        <v>-1.689340188523877</v>
      </c>
      <c r="AB8639" s="6">
        <f t="shared" ca="1" si="4048"/>
        <v>3.3810069459180303E-3</v>
      </c>
      <c r="AC8639" s="11">
        <f t="shared" ca="1" si="4049"/>
        <v>3417.2719751837358</v>
      </c>
      <c r="AD8639" s="6">
        <f t="shared" ca="1" si="4050"/>
        <v>2.4172719751837359</v>
      </c>
      <c r="AE8639" s="6">
        <f ca="1">AD8639-MAX($AD$3:AD8639)</f>
        <v>-1.6893401885238655</v>
      </c>
      <c r="AF8639" s="45"/>
      <c r="AG8639" s="12">
        <f t="shared" ca="1" si="4038"/>
        <v>-689</v>
      </c>
      <c r="AH8639" s="12">
        <f t="shared" ca="1" si="4056"/>
        <v>6586.8399999999619</v>
      </c>
      <c r="AI8639" s="39" cm="1">
        <f t="array" aca="1" ref="AI8639" ca="1">_xlfn.IFS(AND(P8638&gt;P8637,AG8639&gt;1),-(AG8639*G8638)*$BH$7, AND(P8638&lt;P8637,AG8639&lt;1),(AG8639*G8638)*$BH$7,P8638=P8637,0)</f>
        <v>-3896.3776799999996</v>
      </c>
      <c r="AJ8639" s="6">
        <f t="shared" ca="1" si="4039"/>
        <v>1.3781724947867673E-3</v>
      </c>
      <c r="AK8639" s="17">
        <f t="shared" ca="1" si="4040"/>
        <v>1954886.0910799792</v>
      </c>
      <c r="AL8639" s="4">
        <f t="shared" ca="1" si="4033"/>
        <v>1.9548860910799792</v>
      </c>
      <c r="AM8639" s="36">
        <f t="shared" ca="1" si="4034"/>
        <v>0.95488609107997924</v>
      </c>
      <c r="AN8639" s="37">
        <f ca="1">MIN((AK8639-MAX($AK$3:AK8639))/MAX($AK$3:AK8639),0)</f>
        <v>-0.53450806295535314</v>
      </c>
      <c r="AO8639" s="43"/>
      <c r="AP8639" s="38">
        <f t="shared" ca="1" si="4041"/>
        <v>-1188</v>
      </c>
      <c r="AQ8639" s="38">
        <f t="shared" ca="1" si="4051"/>
        <v>11357.279999999935</v>
      </c>
      <c r="AR8639" s="38" cm="1">
        <f t="array" aca="1" ref="AR8639" ca="1">_xlfn.IFS(AND(P8638&gt;P8637,AP8639&gt;1),-(AP8639*G8638)*$BJ$7, AND(P8638&lt;P8637,AP8639&lt;1),(AP8639*G8638)*$BJ$7,P8638=P8637,0)</f>
        <v>-1679.5706399999999</v>
      </c>
      <c r="AS8639" s="41">
        <f t="shared" ca="1" si="4052"/>
        <v>2.8772297914726364E-3</v>
      </c>
      <c r="AT8639" s="40">
        <f t="shared" ca="1" si="4053"/>
        <v>3373228.7850099732</v>
      </c>
      <c r="AU8639" s="37">
        <f t="shared" ca="1" si="4042"/>
        <v>3.3732287850099731</v>
      </c>
      <c r="AV8639" s="37">
        <f t="shared" ca="1" si="4043"/>
        <v>2.3732287850099731</v>
      </c>
      <c r="AW8639" s="37">
        <f ca="1">MIN((AT8639-MAX($AT$3:AT8639))/MAX($AT$3:AT8639),0)</f>
        <v>-0.35101995883990922</v>
      </c>
      <c r="AY8639" s="6">
        <f t="shared" si="4054"/>
        <v>-5.3837316694073101E-3</v>
      </c>
      <c r="AZ8639" s="5">
        <f t="shared" si="4044"/>
        <v>0.58696190840898332</v>
      </c>
      <c r="BA8639" s="6">
        <f>AZ8639-MAX($AZ$3:AZ8639)</f>
        <v>-1.1454959115175813</v>
      </c>
      <c r="BB8639" s="5"/>
      <c r="BC8639" s="5">
        <f t="shared" si="4045"/>
        <v>0.58696190840898332</v>
      </c>
      <c r="BD8639" s="5"/>
    </row>
    <row r="8640" spans="1:56" x14ac:dyDescent="0.5">
      <c r="A8640" s="14">
        <v>1646326800000</v>
      </c>
      <c r="B8640" s="25" t="d">
        <v>2022-03-03T17:00:00.00000020954757600</v>
      </c>
      <c r="C8640" s="14" t="s">
        <v>10</v>
      </c>
      <c r="D8640" s="15">
        <v>2818</v>
      </c>
      <c r="E8640" s="15">
        <v>2830</v>
      </c>
      <c r="F8640" s="15">
        <v>2781.77</v>
      </c>
      <c r="G8640" s="15">
        <v>2819.2</v>
      </c>
      <c r="H8640" s="15">
        <v>177252.258</v>
      </c>
      <c r="I8640" s="15">
        <v>498109031.85650003</v>
      </c>
      <c r="J8640" s="15">
        <v>174183</v>
      </c>
      <c r="K8640" s="16">
        <v>8638</v>
      </c>
      <c r="L8640" s="14">
        <f ca="1">IF(K8640&gt;=$BF$5,AVERAGE(G8640:OFFSET(G8640,-$BF$5+1,,,)),0)</f>
        <v>2819.2</v>
      </c>
      <c r="M8640" s="14">
        <f ca="1">IF(K8640&gt;=$BF$6,AVERAGE(G8640:OFFSET(G8640,-$BF$6+1,,,)),0)</f>
        <v>2876.5507777777775</v>
      </c>
      <c r="N8640" s="14">
        <f t="shared" ca="1" si="4030"/>
        <v>0</v>
      </c>
      <c r="O8640" s="14">
        <f t="shared" ca="1" si="4031"/>
        <v>-1</v>
      </c>
      <c r="P8640" s="14">
        <f t="shared" ca="1" si="4032"/>
        <v>-1</v>
      </c>
      <c r="Q8640" s="17">
        <f t="shared" ca="1" si="4057"/>
        <v>-1420</v>
      </c>
      <c r="R8640" s="23">
        <f t="shared" ca="1" si="4058"/>
        <v>-1703.9999999997417</v>
      </c>
      <c r="S8640" s="19">
        <f t="shared" ca="1" si="4059"/>
        <v>-4.2267429089721132E-4</v>
      </c>
      <c r="T8640" s="17">
        <f t="shared" ca="1" si="4055"/>
        <v>4029769.0200000065</v>
      </c>
      <c r="U8640" s="19">
        <f t="shared" ca="1" si="4035"/>
        <v>4.0297690200000069</v>
      </c>
      <c r="V8640" s="21">
        <f t="shared" ca="1" si="4036"/>
        <v>3.0297690200000069</v>
      </c>
      <c r="W8640" s="21">
        <f ca="1">MIN((T8640-MAX($T$3:T8640))/MAX($T$3:T8640),0)</f>
        <v>-0.27826057649215669</v>
      </c>
      <c r="X8640" s="22">
        <f t="shared" ca="1" si="4037"/>
        <v>-4.2583392476935877E-4</v>
      </c>
      <c r="Y8640" s="20">
        <f t="shared" ca="1" si="4046"/>
        <v>3415816.7848465345</v>
      </c>
      <c r="Z8640" s="21">
        <f t="shared" ca="1" si="4047"/>
        <v>2.4158167848465344</v>
      </c>
      <c r="AA8640" s="6">
        <f ca="1">Z8640-MAX($Z$3:Z8640)</f>
        <v>-1.6907953788610741</v>
      </c>
      <c r="AB8640" s="6">
        <f t="shared" ca="1" si="4048"/>
        <v>-4.2583392476935877E-4</v>
      </c>
      <c r="AC8640" s="11">
        <f t="shared" ca="1" si="4049"/>
        <v>3415.8167848465391</v>
      </c>
      <c r="AD8640" s="6">
        <f t="shared" ca="1" si="4050"/>
        <v>2.4158167848465393</v>
      </c>
      <c r="AE8640" s="6">
        <f ca="1">AD8640-MAX($AD$3:AD8640)</f>
        <v>-1.6907953788610621</v>
      </c>
      <c r="AF8640" s="45"/>
      <c r="AG8640" s="12">
        <f t="shared" ca="1" si="4038"/>
        <v>-689</v>
      </c>
      <c r="AH8640" s="12">
        <f t="shared" ca="1" si="4056"/>
        <v>-826.79999999987467</v>
      </c>
      <c r="AI8640" s="39" cm="1">
        <f t="array" aca="1" ref="AI8640" ca="1">_xlfn.IFS(AND(P8639&gt;P8638,AG8640&gt;1),-(AG8640*G8639)*$BH$7, AND(P8639&lt;P8638,AG8640&lt;1),(AG8640*G8639)*$BH$7,P8639=P8638,0)</f>
        <v>0</v>
      </c>
      <c r="AJ8640" s="6">
        <f t="shared" ca="1" si="4039"/>
        <v>-4.2294024381906976E-4</v>
      </c>
      <c r="AK8640" s="17">
        <f t="shared" ca="1" si="4040"/>
        <v>1954059.2910799794</v>
      </c>
      <c r="AL8640" s="4">
        <f t="shared" ca="1" si="4033"/>
        <v>1.9540592910799794</v>
      </c>
      <c r="AM8640" s="36">
        <f t="shared" ca="1" si="4034"/>
        <v>0.95405929107997944</v>
      </c>
      <c r="AN8640" s="37">
        <f ca="1">MIN((AK8640-MAX($AK$3:AK8640))/MAX($AK$3:AK8640),0)</f>
        <v>-0.53470493822870258</v>
      </c>
      <c r="AO8640" s="43"/>
      <c r="AP8640" s="38">
        <f t="shared" ca="1" si="4041"/>
        <v>-1188</v>
      </c>
      <c r="AQ8640" s="38">
        <f t="shared" ca="1" si="4051"/>
        <v>-1425.5999999997839</v>
      </c>
      <c r="AR8640" s="38" cm="1">
        <f t="array" aca="1" ref="AR8640" ca="1">_xlfn.IFS(AND(P8639&gt;P8638,AP8640&gt;1),-(AP8640*G8639)*$BJ$7, AND(P8639&lt;P8638,AP8640&lt;1),(AP8640*G8639)*$BJ$7,P8639=P8638,0)</f>
        <v>0</v>
      </c>
      <c r="AS8640" s="41">
        <f t="shared" ca="1" si="4052"/>
        <v>-4.2262179379438952E-4</v>
      </c>
      <c r="AT8640" s="40">
        <f t="shared" ca="1" si="4053"/>
        <v>3371803.1850099736</v>
      </c>
      <c r="AU8640" s="37">
        <f t="shared" ca="1" si="4042"/>
        <v>3.3718031850099734</v>
      </c>
      <c r="AV8640" s="37">
        <f t="shared" ca="1" si="4043"/>
        <v>2.3718031850099734</v>
      </c>
      <c r="AW8640" s="37">
        <f ca="1">MIN((AT8640-MAX($AT$3:AT8640))/MAX($AT$3:AT8640),0)</f>
        <v>-0.35129423194904102</v>
      </c>
      <c r="AY8640" s="6">
        <f t="shared" si="4054"/>
        <v>6.7578221791719795E-4</v>
      </c>
      <c r="AZ8640" s="5">
        <f t="shared" si="4044"/>
        <v>0.58763769062690052</v>
      </c>
      <c r="BA8640" s="6">
        <f>AZ8640-MAX($AZ$3:AZ8640)</f>
        <v>-1.1448201292996643</v>
      </c>
      <c r="BB8640" s="5"/>
      <c r="BC8640" s="5">
        <f t="shared" si="4045"/>
        <v>0.58763769062690052</v>
      </c>
      <c r="BD8640" s="5"/>
    </row>
    <row r="8641" spans="1:56" x14ac:dyDescent="0.5">
      <c r="A8641" s="14">
        <v>1646330400000</v>
      </c>
      <c r="B8641" s="25" t="d">
        <v>2022-03-03T18:00:00.000</v>
      </c>
      <c r="C8641" s="14" t="s">
        <v>10</v>
      </c>
      <c r="D8641" s="15">
        <v>2819.15</v>
      </c>
      <c r="E8641" s="15">
        <v>2833.97</v>
      </c>
      <c r="F8641" s="15">
        <v>2810</v>
      </c>
      <c r="G8641" s="15">
        <v>2816.54</v>
      </c>
      <c r="H8641" s="15">
        <v>74220.718999999997</v>
      </c>
      <c r="I8641" s="15">
        <v>209511942.79069</v>
      </c>
      <c r="J8641" s="15">
        <v>91403</v>
      </c>
      <c r="K8641" s="16">
        <v>8639</v>
      </c>
      <c r="L8641" s="14">
        <f ca="1">IF(K8641&gt;=$BF$5,AVERAGE(G8641:OFFSET(G8641,-$BF$5+1,,,)),0)</f>
        <v>2816.54</v>
      </c>
      <c r="M8641" s="14">
        <f ca="1">IF(K8641&gt;=$BF$6,AVERAGE(G8641:OFFSET(G8641,-$BF$6+1,,,)),0)</f>
        <v>2878.9140000000002</v>
      </c>
      <c r="N8641" s="14">
        <f t="shared" ca="1" si="4030"/>
        <v>0</v>
      </c>
      <c r="O8641" s="14">
        <f t="shared" ca="1" si="4031"/>
        <v>-1</v>
      </c>
      <c r="P8641" s="14">
        <f t="shared" ca="1" si="4032"/>
        <v>-1</v>
      </c>
      <c r="Q8641" s="17">
        <f t="shared" ca="1" si="4057"/>
        <v>-1420</v>
      </c>
      <c r="R8641" s="23">
        <f t="shared" ca="1" si="4058"/>
        <v>3706.2000000001808</v>
      </c>
      <c r="S8641" s="19">
        <f t="shared" ca="1" si="4059"/>
        <v>9.1970531849494812E-4</v>
      </c>
      <c r="T8641" s="17">
        <f t="shared" ca="1" si="4055"/>
        <v>4033475.2200000067</v>
      </c>
      <c r="U8641" s="19">
        <f t="shared" ca="1" si="4035"/>
        <v>4.0334752200000068</v>
      </c>
      <c r="V8641" s="21">
        <f t="shared" ca="1" si="4036"/>
        <v>3.0334752200000068</v>
      </c>
      <c r="W8641" s="21">
        <f ca="1">MIN((T8641-MAX($T$3:T8641))/MAX($T$3:T8641),0)</f>
        <v>-0.27759678890578904</v>
      </c>
      <c r="X8641" s="22">
        <f t="shared" ca="1" si="4037"/>
        <v>9.435300794551349E-4</v>
      </c>
      <c r="Y8641" s="20">
        <f t="shared" ca="1" si="4046"/>
        <v>3419039.7107289447</v>
      </c>
      <c r="Z8641" s="21">
        <f t="shared" ca="1" si="4047"/>
        <v>2.4190397107289447</v>
      </c>
      <c r="AA8641" s="6">
        <f ca="1">Z8641-MAX($Z$3:Z8641)</f>
        <v>-1.6875724529786638</v>
      </c>
      <c r="AB8641" s="6">
        <f t="shared" ca="1" si="4048"/>
        <v>9.435300794551349E-4</v>
      </c>
      <c r="AC8641" s="11">
        <f t="shared" ca="1" si="4049"/>
        <v>3419.0397107289496</v>
      </c>
      <c r="AD8641" s="6">
        <f t="shared" ca="1" si="4050"/>
        <v>2.4190397107289496</v>
      </c>
      <c r="AE8641" s="6">
        <f ca="1">AD8641-MAX($AD$3:AD8641)</f>
        <v>-1.6875724529786518</v>
      </c>
      <c r="AF8641" s="45"/>
      <c r="AG8641" s="12">
        <f t="shared" ca="1" si="4038"/>
        <v>-689</v>
      </c>
      <c r="AH8641" s="12">
        <f t="shared" ca="1" si="4056"/>
        <v>1832.7399999998997</v>
      </c>
      <c r="AI8641" s="39" cm="1">
        <f t="array" aca="1" ref="AI8641" ca="1">_xlfn.IFS(AND(P8640&gt;P8639,AG8641&gt;1),-(AG8641*G8640)*$BH$7, AND(P8640&lt;P8639,AG8641&lt;1),(AG8641*G8640)*$BH$7,P8640=P8639,0)</f>
        <v>0</v>
      </c>
      <c r="AJ8641" s="6">
        <f t="shared" ca="1" si="4039"/>
        <v>9.3791422213548685E-4</v>
      </c>
      <c r="AK8641" s="17">
        <f t="shared" ca="1" si="4040"/>
        <v>1955892.0310799794</v>
      </c>
      <c r="AL8641" s="4">
        <f t="shared" ca="1" si="4033"/>
        <v>1.9558920310799794</v>
      </c>
      <c r="AM8641" s="36">
        <f t="shared" ca="1" si="4034"/>
        <v>0.95589203107997944</v>
      </c>
      <c r="AN8641" s="37">
        <f ca="1">MIN((AK8641-MAX($AK$3:AK8641))/MAX($AK$3:AK8641),0)</f>
        <v>-0.53426853137277786</v>
      </c>
      <c r="AO8641" s="43"/>
      <c r="AP8641" s="38">
        <f t="shared" ca="1" si="4041"/>
        <v>-1188</v>
      </c>
      <c r="AQ8641" s="38">
        <f t="shared" ca="1" si="4051"/>
        <v>3160.0799999998271</v>
      </c>
      <c r="AR8641" s="38" cm="1">
        <f t="array" aca="1" ref="AR8641" ca="1">_xlfn.IFS(AND(P8640&gt;P8639,AP8641&gt;1),-(AP8641*G8640)*$BJ$7, AND(P8640&lt;P8639,AP8641&lt;1),(AP8641*G8640)*$BJ$7,P8640=P8639,0)</f>
        <v>0</v>
      </c>
      <c r="AS8641" s="41">
        <f t="shared" ca="1" si="4052"/>
        <v>9.3720772732186616E-4</v>
      </c>
      <c r="AT8641" s="40">
        <f t="shared" ca="1" si="4053"/>
        <v>3374963.2650099732</v>
      </c>
      <c r="AU8641" s="37">
        <f t="shared" ca="1" si="4042"/>
        <v>3.3749632650099732</v>
      </c>
      <c r="AV8641" s="37">
        <f t="shared" ca="1" si="4043"/>
        <v>2.3749632650099732</v>
      </c>
      <c r="AW8641" s="37">
        <f ca="1">MIN((AT8641-MAX($AT$3:AT8641))/MAX($AT$3:AT8641),0)</f>
        <v>-0.35068625989046542</v>
      </c>
      <c r="AY8641" s="6">
        <f t="shared" si="4054"/>
        <v>-1.4979839163831166E-3</v>
      </c>
      <c r="AZ8641" s="5">
        <f t="shared" si="4044"/>
        <v>0.58613970671051741</v>
      </c>
      <c r="BA8641" s="6">
        <f>AZ8641-MAX($AZ$3:AZ8641)</f>
        <v>-1.1463181132160474</v>
      </c>
      <c r="BB8641" s="5"/>
      <c r="BC8641" s="5">
        <f t="shared" si="4045"/>
        <v>0.58613970671051741</v>
      </c>
      <c r="BD8641" s="5"/>
    </row>
    <row r="8642" spans="1:56" x14ac:dyDescent="0.5">
      <c r="A8642" s="14">
        <v>1646334000000</v>
      </c>
      <c r="B8642" s="25" t="d">
        <v>2022-03-03T18:59:59.99999979045242400</v>
      </c>
      <c r="C8642" s="14" t="s">
        <v>10</v>
      </c>
      <c r="D8642" s="15">
        <v>2816.53</v>
      </c>
      <c r="E8642" s="15">
        <v>2823.9</v>
      </c>
      <c r="F8642" s="15">
        <v>2799.6</v>
      </c>
      <c r="G8642" s="15">
        <v>2816.8</v>
      </c>
      <c r="H8642" s="15">
        <v>52391.417000000001</v>
      </c>
      <c r="I8642" s="15">
        <v>147450948.89359999</v>
      </c>
      <c r="J8642" s="15">
        <v>73940</v>
      </c>
      <c r="K8642" s="16">
        <v>8640</v>
      </c>
      <c r="L8642" s="14">
        <f ca="1">IF(K8642&gt;=$BF$5,AVERAGE(G8642:OFFSET(G8642,-$BF$5+1,,,)),0)</f>
        <v>2816.8</v>
      </c>
      <c r="M8642" s="14">
        <f ca="1">IF(K8642&gt;=$BF$6,AVERAGE(G8642:OFFSET(G8642,-$BF$6+1,,,)),0)</f>
        <v>2880.8572222222219</v>
      </c>
      <c r="N8642" s="14">
        <f t="shared" ca="1" si="4030"/>
        <v>0</v>
      </c>
      <c r="O8642" s="14">
        <f t="shared" ca="1" si="4031"/>
        <v>-1</v>
      </c>
      <c r="P8642" s="14">
        <f t="shared" ca="1" si="4032"/>
        <v>-1</v>
      </c>
      <c r="Q8642" s="17">
        <f t="shared" ca="1" si="4057"/>
        <v>-1420</v>
      </c>
      <c r="R8642" s="23">
        <f t="shared" ca="1" si="4058"/>
        <v>-383.39999999997417</v>
      </c>
      <c r="S8642" s="19">
        <f t="shared" ca="1" si="4059"/>
        <v>-9.5054507363497205E-5</v>
      </c>
      <c r="T8642" s="17">
        <f t="shared" ca="1" si="4055"/>
        <v>4033091.8200000068</v>
      </c>
      <c r="U8642" s="19">
        <f t="shared" ca="1" si="4035"/>
        <v>4.0330918200000072</v>
      </c>
      <c r="V8642" s="21">
        <f t="shared" ca="1" si="4036"/>
        <v>3.0330918200000072</v>
      </c>
      <c r="W8642" s="21">
        <f ca="1">MIN((T8642-MAX($T$3:T8642))/MAX($T$3:T8642),0)</f>
        <v>-0.27766545658713743</v>
      </c>
      <c r="X8642" s="22">
        <f t="shared" ca="1" si="4037"/>
        <v>-9.2311843609582667E-5</v>
      </c>
      <c r="Y8642" s="20">
        <f t="shared" ca="1" si="4046"/>
        <v>3418724.0928698732</v>
      </c>
      <c r="Z8642" s="21">
        <f t="shared" ca="1" si="4047"/>
        <v>2.4187240928698732</v>
      </c>
      <c r="AA8642" s="6">
        <f ca="1">Z8642-MAX($Z$3:Z8642)</f>
        <v>-1.6878880708377353</v>
      </c>
      <c r="AB8642" s="6">
        <f t="shared" ca="1" si="4048"/>
        <v>-9.2311843609582667E-5</v>
      </c>
      <c r="AC8642" s="11">
        <f t="shared" ca="1" si="4049"/>
        <v>3418.7240928698779</v>
      </c>
      <c r="AD8642" s="6">
        <f t="shared" ca="1" si="4050"/>
        <v>2.4187240928698781</v>
      </c>
      <c r="AE8642" s="6">
        <f ca="1">AD8642-MAX($AD$3:AD8642)</f>
        <v>-1.6878880708377233</v>
      </c>
      <c r="AF8642" s="45"/>
      <c r="AG8642" s="12">
        <f t="shared" ca="1" si="4038"/>
        <v>-689</v>
      </c>
      <c r="AH8642" s="12">
        <f t="shared" ca="1" si="4056"/>
        <v>-179.14000000015039</v>
      </c>
      <c r="AI8642" s="39" cm="1">
        <f t="array" aca="1" ref="AI8642" ca="1">_xlfn.IFS(AND(P8641&gt;P8640,AG8642&gt;1),-(AG8642*G8641)*$BH$7, AND(P8641&lt;P8640,AG8642&lt;1),(AG8642*G8641)*$BH$7,P8641=P8640,0)</f>
        <v>0</v>
      </c>
      <c r="AJ8642" s="6">
        <f t="shared" ca="1" si="4039"/>
        <v>-9.1589922732716062E-5</v>
      </c>
      <c r="AK8642" s="17">
        <f t="shared" ca="1" si="4040"/>
        <v>1955712.8910799793</v>
      </c>
      <c r="AL8642" s="4">
        <f t="shared" ca="1" si="4033"/>
        <v>1.9557128910799793</v>
      </c>
      <c r="AM8642" s="36">
        <f t="shared" ca="1" si="4034"/>
        <v>0.95571289107997925</v>
      </c>
      <c r="AN8642" s="37">
        <f ca="1">MIN((AK8642-MAX($AK$3:AK8642))/MAX($AK$3:AK8642),0)</f>
        <v>-0.5343111876820037</v>
      </c>
      <c r="AO8642" s="43"/>
      <c r="AP8642" s="38">
        <f t="shared" ca="1" si="4041"/>
        <v>-1188</v>
      </c>
      <c r="AQ8642" s="38">
        <f t="shared" ca="1" si="4051"/>
        <v>-308.88000000025932</v>
      </c>
      <c r="AR8642" s="38" cm="1">
        <f t="array" aca="1" ref="AR8642" ca="1">_xlfn.IFS(AND(P8641&gt;P8640,AP8642&gt;1),-(AP8642*G8641)*$BJ$7, AND(P8641&lt;P8640,AP8642&lt;1),(AP8642*G8641)*$BJ$7,P8641=P8640,0)</f>
        <v>0</v>
      </c>
      <c r="AS8642" s="41">
        <f t="shared" ca="1" si="4052"/>
        <v>-9.1520996155004531E-5</v>
      </c>
      <c r="AT8642" s="40">
        <f t="shared" ca="1" si="4053"/>
        <v>3374654.3850099728</v>
      </c>
      <c r="AU8642" s="37">
        <f t="shared" ca="1" si="4042"/>
        <v>3.3746543850099728</v>
      </c>
      <c r="AV8642" s="37">
        <f t="shared" ca="1" si="4043"/>
        <v>2.3746543850099728</v>
      </c>
      <c r="AW8642" s="37">
        <f ca="1">MIN((AT8642-MAX($AT$3:AT8642))/MAX($AT$3:AT8642),0)</f>
        <v>-0.35074568573077741</v>
      </c>
      <c r="AY8642" s="6">
        <f t="shared" si="4054"/>
        <v>1.4641948054883169E-4</v>
      </c>
      <c r="AZ8642" s="5">
        <f t="shared" si="4044"/>
        <v>0.58628612619106624</v>
      </c>
      <c r="BA8642" s="6">
        <f>AZ8642-MAX($AZ$3:AZ8642)</f>
        <v>-1.1461716937354987</v>
      </c>
      <c r="BB8642" s="5"/>
      <c r="BC8642" s="5">
        <f t="shared" si="4045"/>
        <v>0.58628612619106624</v>
      </c>
      <c r="BD8642" s="5"/>
    </row>
    <row r="8643" spans="1:56" x14ac:dyDescent="0.5">
      <c r="A8643" s="14">
        <v>1646337600000</v>
      </c>
      <c r="B8643" s="25" t="d">
        <v>2022-03-03T20:00:00.00000020954757600</v>
      </c>
      <c r="C8643" s="14" t="s">
        <v>10</v>
      </c>
      <c r="D8643" s="15">
        <v>2816.79</v>
      </c>
      <c r="E8643" s="15">
        <v>2824.11</v>
      </c>
      <c r="F8643" s="15">
        <v>2793</v>
      </c>
      <c r="G8643" s="15">
        <v>2803.54</v>
      </c>
      <c r="H8643" s="15">
        <v>81454.782000000007</v>
      </c>
      <c r="I8643" s="15">
        <v>228764371.32365</v>
      </c>
      <c r="J8643" s="15">
        <v>101860</v>
      </c>
      <c r="K8643" s="16">
        <v>8641</v>
      </c>
      <c r="L8643" s="14">
        <f ca="1">IF(K8643&gt;=$BF$5,AVERAGE(G8643:OFFSET(G8643,-$BF$5+1,,,)),0)</f>
        <v>2803.54</v>
      </c>
      <c r="M8643" s="14">
        <f ca="1">IF(K8643&gt;=$BF$6,AVERAGE(G8643:OFFSET(G8643,-$BF$6+1,,,)),0)</f>
        <v>2883.002</v>
      </c>
      <c r="N8643" s="14">
        <f t="shared" ref="N8643:N8706" ca="1" si="4060">IF(AND(L8643&gt;0,M8643&gt;0,L8643&gt;M8643),1,0)</f>
        <v>0</v>
      </c>
      <c r="O8643" s="14">
        <f t="shared" ref="O8643:O8706" ca="1" si="4061">IF(AND(L8643&gt;0,M8643&gt;0,L8643&lt;M8643),-1,0)</f>
        <v>-1</v>
      </c>
      <c r="P8643" s="14">
        <f t="shared" ref="P8643:P8706" ca="1" si="4062">N8643+O8643</f>
        <v>-1</v>
      </c>
      <c r="Q8643" s="17">
        <f t="shared" ca="1" si="4057"/>
        <v>-1420</v>
      </c>
      <c r="R8643" s="23">
        <f t="shared" ca="1" si="4058"/>
        <v>18815</v>
      </c>
      <c r="S8643" s="19">
        <f t="shared" ca="1" si="4059"/>
        <v>4.6651553794775664E-3</v>
      </c>
      <c r="T8643" s="17">
        <f t="shared" ca="1" si="4055"/>
        <v>4051906.8200000068</v>
      </c>
      <c r="U8643" s="19">
        <f t="shared" ca="1" si="4035"/>
        <v>4.0519068200000072</v>
      </c>
      <c r="V8643" s="21">
        <f t="shared" ca="1" si="4036"/>
        <v>3.0519068200000072</v>
      </c>
      <c r="W8643" s="21">
        <f ca="1">MIN((T8643-MAX($T$3:T8643))/MAX($T$3:T8643),0)</f>
        <v>-0.27429565370615244</v>
      </c>
      <c r="X8643" s="22">
        <f t="shared" ca="1" si="4037"/>
        <v>4.7074694689009933E-3</v>
      </c>
      <c r="Y8643" s="20">
        <f t="shared" ca="1" si="4046"/>
        <v>3434817.6321596545</v>
      </c>
      <c r="Z8643" s="21">
        <f t="shared" ca="1" si="4047"/>
        <v>2.4348176321596546</v>
      </c>
      <c r="AA8643" s="6">
        <f ca="1">Z8643-MAX($Z$3:Z8643)</f>
        <v>-1.6717945315479539</v>
      </c>
      <c r="AB8643" s="6">
        <f t="shared" ca="1" si="4048"/>
        <v>4.7074694689009933E-3</v>
      </c>
      <c r="AC8643" s="11">
        <f t="shared" ca="1" si="4049"/>
        <v>3434.8176321596593</v>
      </c>
      <c r="AD8643" s="6">
        <f t="shared" ca="1" si="4050"/>
        <v>2.4348176321596595</v>
      </c>
      <c r="AE8643" s="6">
        <f ca="1">AD8643-MAX($AD$3:AD8643)</f>
        <v>-1.6717945315479419</v>
      </c>
      <c r="AF8643" s="45"/>
      <c r="AG8643" s="12">
        <f t="shared" ca="1" si="4038"/>
        <v>-689</v>
      </c>
      <c r="AH8643" s="12">
        <f t="shared" ca="1" si="4056"/>
        <v>9136.1400000001504</v>
      </c>
      <c r="AI8643" s="39" cm="1">
        <f t="array" aca="1" ref="AI8643" ca="1">_xlfn.IFS(AND(P8642&gt;P8641,AG8643&gt;1),-(AG8643*G8642)*$BH$7, AND(P8642&lt;P8641,AG8643&lt;1),(AG8643*G8642)*$BH$7,P8642=P8641,0)</f>
        <v>0</v>
      </c>
      <c r="AJ8643" s="6">
        <f t="shared" ca="1" si="4039"/>
        <v>4.6715139229639236E-3</v>
      </c>
      <c r="AK8643" s="17">
        <f t="shared" ca="1" si="4040"/>
        <v>1964849.0310799794</v>
      </c>
      <c r="AL8643" s="4">
        <f t="shared" ref="AL8643:AL8706" ca="1" si="4063">AK8643/$AK$3</f>
        <v>1.9648490310799793</v>
      </c>
      <c r="AM8643" s="36">
        <f t="shared" ref="AM8643:AM8706" ca="1" si="4064">AL8643-$AL$3</f>
        <v>0.96484903107997932</v>
      </c>
      <c r="AN8643" s="37">
        <f ca="1">MIN((AK8643-MAX($AK$3:AK8643))/MAX($AK$3:AK8643),0)</f>
        <v>-0.53213571591149156</v>
      </c>
      <c r="AO8643" s="43"/>
      <c r="AP8643" s="38">
        <f t="shared" ca="1" si="4041"/>
        <v>-1188</v>
      </c>
      <c r="AQ8643" s="38">
        <f t="shared" ca="1" si="4051"/>
        <v>15752.880000000259</v>
      </c>
      <c r="AR8643" s="38" cm="1">
        <f t="array" aca="1" ref="AR8643" ca="1">_xlfn.IFS(AND(P8642&gt;P8641,AP8643&gt;1),-(AP8643*G8642)*$BJ$7, AND(P8642&lt;P8641,AP8643&lt;1),(AP8643*G8642)*$BJ$7,P8642=P8641,0)</f>
        <v>0</v>
      </c>
      <c r="AS8643" s="41">
        <f t="shared" ca="1" si="4052"/>
        <v>4.6679980237305709E-3</v>
      </c>
      <c r="AT8643" s="40">
        <f t="shared" ca="1" si="4053"/>
        <v>3390407.2650099732</v>
      </c>
      <c r="AU8643" s="37">
        <f t="shared" ca="1" si="4042"/>
        <v>3.3904072650099732</v>
      </c>
      <c r="AV8643" s="37">
        <f t="shared" ca="1" si="4043"/>
        <v>2.3904072650099732</v>
      </c>
      <c r="AW8643" s="37">
        <f ca="1">MIN((AT8643-MAX($AT$3:AT8643))/MAX($AT$3:AT8643),0)</f>
        <v>-0.34771496787487011</v>
      </c>
      <c r="AY8643" s="6">
        <f t="shared" si="4054"/>
        <v>-7.4673935079856424E-3</v>
      </c>
      <c r="AZ8643" s="5">
        <f t="shared" si="4044"/>
        <v>0.57881873268308059</v>
      </c>
      <c r="BA8643" s="6">
        <f>AZ8643-MAX($AZ$3:AZ8643)</f>
        <v>-1.1536390872434841</v>
      </c>
      <c r="BB8643" s="5"/>
      <c r="BC8643" s="5">
        <f t="shared" si="4045"/>
        <v>0.57881873268308059</v>
      </c>
      <c r="BD8643" s="5"/>
    </row>
    <row r="8644" spans="1:56" x14ac:dyDescent="0.5">
      <c r="A8644" s="14">
        <v>1646341200000</v>
      </c>
      <c r="B8644" s="25" t="d">
        <v>2022-03-03T21:00:00.000</v>
      </c>
      <c r="C8644" s="14" t="s">
        <v>10</v>
      </c>
      <c r="D8644" s="15">
        <v>2803.78</v>
      </c>
      <c r="E8644" s="15">
        <v>2814.36</v>
      </c>
      <c r="F8644" s="15">
        <v>2790</v>
      </c>
      <c r="G8644" s="15">
        <v>2804.13</v>
      </c>
      <c r="H8644" s="15">
        <v>51199.409</v>
      </c>
      <c r="I8644" s="15">
        <v>143504457.3836</v>
      </c>
      <c r="J8644" s="15">
        <v>71714</v>
      </c>
      <c r="K8644" s="16">
        <v>8642</v>
      </c>
      <c r="L8644" s="14">
        <f ca="1">IF(K8644&gt;=$BF$5,AVERAGE(G8644:OFFSET(G8644,-$BF$5+1,,,)),0)</f>
        <v>2804.13</v>
      </c>
      <c r="M8644" s="14">
        <f ca="1">IF(K8644&gt;=$BF$6,AVERAGE(G8644:OFFSET(G8644,-$BF$6+1,,,)),0)</f>
        <v>2885.2055555555557</v>
      </c>
      <c r="N8644" s="14">
        <f t="shared" ca="1" si="4060"/>
        <v>0</v>
      </c>
      <c r="O8644" s="14">
        <f t="shared" ca="1" si="4061"/>
        <v>-1</v>
      </c>
      <c r="P8644" s="14">
        <f t="shared" ca="1" si="4062"/>
        <v>-1</v>
      </c>
      <c r="Q8644" s="17">
        <f t="shared" ca="1" si="4057"/>
        <v>-1420</v>
      </c>
      <c r="R8644" s="23">
        <f t="shared" ca="1" si="4058"/>
        <v>-496.99999999987085</v>
      </c>
      <c r="S8644" s="19">
        <f t="shared" ca="1" si="4059"/>
        <v>-1.2265829943243118E-4</v>
      </c>
      <c r="T8644" s="17">
        <f t="shared" ca="1" si="4055"/>
        <v>4051409.8200000068</v>
      </c>
      <c r="U8644" s="19">
        <f t="shared" ref="U8644:U8707" ca="1" si="4065">T8644/$T$3</f>
        <v>4.051409820000007</v>
      </c>
      <c r="V8644" s="21">
        <f t="shared" ref="V8644:V8707" ca="1" si="4066">U8644-$U$3</f>
        <v>3.051409820000007</v>
      </c>
      <c r="W8644" s="21">
        <f ca="1">MIN((T8644-MAX($T$3:T8644))/MAX($T$3:T8644),0)</f>
        <v>-0.27438466736715955</v>
      </c>
      <c r="X8644" s="22">
        <f t="shared" ref="X8644:X8707" ca="1" si="4067">P8643*(G8644/G8643-1)</f>
        <v>-2.1044821903748456E-4</v>
      </c>
      <c r="Y8644" s="20">
        <f t="shared" ca="1" si="4046"/>
        <v>3434094.7809062479</v>
      </c>
      <c r="Z8644" s="21">
        <f t="shared" ca="1" si="4047"/>
        <v>2.4340947809062481</v>
      </c>
      <c r="AA8644" s="6">
        <f ca="1">Z8644-MAX($Z$3:Z8644)</f>
        <v>-1.6725173828013604</v>
      </c>
      <c r="AB8644" s="6">
        <f t="shared" ca="1" si="4048"/>
        <v>-2.1044821903748456E-4</v>
      </c>
      <c r="AC8644" s="11">
        <f t="shared" ca="1" si="4049"/>
        <v>3434.0947809062527</v>
      </c>
      <c r="AD8644" s="6">
        <f t="shared" ca="1" si="4050"/>
        <v>2.4340947809062525</v>
      </c>
      <c r="AE8644" s="6">
        <f ca="1">AD8644-MAX($AD$3:AD8644)</f>
        <v>-1.6725173828013489</v>
      </c>
      <c r="AF8644" s="45"/>
      <c r="AG8644" s="12">
        <f t="shared" ref="AG8644:AG8707" ca="1" si="4068">IF(P8643=P8642,AG8643,ROUNDDOWN(AK8643/(G8643*(1+$BH$7)),0)*P8643)</f>
        <v>-689</v>
      </c>
      <c r="AH8644" s="12">
        <f t="shared" ca="1" si="4056"/>
        <v>-406.51000000010026</v>
      </c>
      <c r="AI8644" s="39" cm="1">
        <f t="array" aca="1" ref="AI8644" ca="1">_xlfn.IFS(AND(P8643&gt;P8642,AG8644&gt;1),-(AG8644*G8643)*$BH$7, AND(P8643&lt;P8642,AG8644&lt;1),(AG8644*G8643)*$BH$7,P8643=P8642,0)</f>
        <v>0</v>
      </c>
      <c r="AJ8644" s="6">
        <f t="shared" ref="AJ8644:AJ8707" ca="1" si="4069">(AH8644+AI8644)/AK8643</f>
        <v>-2.068912133043942E-4</v>
      </c>
      <c r="AK8644" s="17">
        <f t="shared" ref="AK8644:AK8707" ca="1" si="4070">AK8643+AH8644+AI8644</f>
        <v>1964442.5210799794</v>
      </c>
      <c r="AL8644" s="4">
        <f t="shared" ca="1" si="4063"/>
        <v>1.9644425210799794</v>
      </c>
      <c r="AM8644" s="36">
        <f t="shared" ca="1" si="4064"/>
        <v>0.96444252107997941</v>
      </c>
      <c r="AN8644" s="37">
        <f ca="1">MIN((AK8644-MAX($AK$3:AK8644))/MAX($AK$3:AK8644),0)</f>
        <v>-0.53223251292088847</v>
      </c>
      <c r="AO8644" s="43"/>
      <c r="AP8644" s="38">
        <f t="shared" ref="AP8644:AP8707" ca="1" si="4071">IF(P8643=P8642,AP8643,ROUNDDOWN(AT8643/(G8643*(1+$BJ$7)),0)*P8643)</f>
        <v>-1188</v>
      </c>
      <c r="AQ8644" s="38">
        <f t="shared" ca="1" si="4051"/>
        <v>-700.92000000017288</v>
      </c>
      <c r="AR8644" s="38" cm="1">
        <f t="array" aca="1" ref="AR8644" ca="1">_xlfn.IFS(AND(P8643&gt;P8642,AP8644&gt;1),-(AP8644*G8643)*$BJ$7, AND(P8643&lt;P8642,AP8644&lt;1),(AP8644*G8643)*$BJ$7,P8643=P8642,0)</f>
        <v>0</v>
      </c>
      <c r="AS8644" s="41">
        <f t="shared" ca="1" si="4052"/>
        <v>-2.0673622524169263E-4</v>
      </c>
      <c r="AT8644" s="40">
        <f t="shared" ca="1" si="4053"/>
        <v>3389706.3450099728</v>
      </c>
      <c r="AU8644" s="37">
        <f t="shared" ref="AU8644:AU8707" ca="1" si="4072">AT8644/$AT$3</f>
        <v>3.3897063450099729</v>
      </c>
      <c r="AV8644" s="37">
        <f t="shared" ref="AV8644:AV8707" ca="1" si="4073">AU8644-$AU$3</f>
        <v>2.3897063450099729</v>
      </c>
      <c r="AW8644" s="37">
        <f ca="1">MIN((AT8644-MAX($AT$3:AT8644))/MAX($AT$3:AT8644),0)</f>
        <v>-0.34784981882019333</v>
      </c>
      <c r="AY8644" s="6">
        <f t="shared" si="4054"/>
        <v>3.3225959047611386E-4</v>
      </c>
      <c r="AZ8644" s="5">
        <f t="shared" ref="AZ8644:AZ8707" si="4074">(G8644-$D$3)/$D$3</f>
        <v>0.57915099227355671</v>
      </c>
      <c r="BA8644" s="6">
        <f>AZ8644-MAX($AZ$3:AZ8644)</f>
        <v>-1.1533068276530081</v>
      </c>
      <c r="BB8644" s="5"/>
      <c r="BC8644" s="5">
        <f t="shared" ref="BC8644:BC8707" si="4075">AZ8644-($BI$5+$BI$6)</f>
        <v>0.57915099227355671</v>
      </c>
      <c r="BD8644" s="5"/>
    </row>
    <row r="8645" spans="1:56" x14ac:dyDescent="0.5">
      <c r="A8645" s="14">
        <v>1646344800000</v>
      </c>
      <c r="B8645" s="25" t="d">
        <v>2022-03-03T21:59:59.99999979045242400</v>
      </c>
      <c r="C8645" s="14" t="s">
        <v>10</v>
      </c>
      <c r="D8645" s="15">
        <v>2804.13</v>
      </c>
      <c r="E8645" s="15">
        <v>2843.02</v>
      </c>
      <c r="F8645" s="15">
        <v>2802.7</v>
      </c>
      <c r="G8645" s="15">
        <v>2833.12</v>
      </c>
      <c r="H8645" s="15">
        <v>86941.664999999994</v>
      </c>
      <c r="I8645" s="15">
        <v>246051360.49313</v>
      </c>
      <c r="J8645" s="15">
        <v>100830</v>
      </c>
      <c r="K8645" s="16">
        <v>8643</v>
      </c>
      <c r="L8645" s="14">
        <f ca="1">IF(K8645&gt;=$BF$5,AVERAGE(G8645:OFFSET(G8645,-$BF$5+1,,,)),0)</f>
        <v>2833.12</v>
      </c>
      <c r="M8645" s="14">
        <f ca="1">IF(K8645&gt;=$BF$6,AVERAGE(G8645:OFFSET(G8645,-$BF$6+1,,,)),0)</f>
        <v>2887.6955555555555</v>
      </c>
      <c r="N8645" s="14">
        <f t="shared" ca="1" si="4060"/>
        <v>0</v>
      </c>
      <c r="O8645" s="14">
        <f t="shared" ca="1" si="4061"/>
        <v>-1</v>
      </c>
      <c r="P8645" s="14">
        <f t="shared" ca="1" si="4062"/>
        <v>-1</v>
      </c>
      <c r="Q8645" s="17">
        <f t="shared" ca="1" si="4057"/>
        <v>-1420</v>
      </c>
      <c r="R8645" s="23">
        <f t="shared" ca="1" si="4058"/>
        <v>-41165.79999999969</v>
      </c>
      <c r="S8645" s="19">
        <f t="shared" ca="1" si="4059"/>
        <v>-1.0160858029415454E-2</v>
      </c>
      <c r="T8645" s="17">
        <f t="shared" ca="1" si="4055"/>
        <v>4010244.020000007</v>
      </c>
      <c r="U8645" s="19">
        <f t="shared" ca="1" si="4065"/>
        <v>4.0102440200000071</v>
      </c>
      <c r="V8645" s="21">
        <f t="shared" ca="1" si="4066"/>
        <v>3.0102440200000071</v>
      </c>
      <c r="W8645" s="21">
        <f ca="1">MIN((T8645-MAX($T$3:T8645))/MAX($T$3:T8645),0)</f>
        <v>-0.28175754174600898</v>
      </c>
      <c r="X8645" s="22">
        <f t="shared" ca="1" si="4067"/>
        <v>-1.0338322403026901E-2</v>
      </c>
      <c r="Y8645" s="20">
        <f t="shared" ref="Y8645:Y8708" ca="1" si="4076">Y8644+(Y8644*X8645)</f>
        <v>3398592.0018986869</v>
      </c>
      <c r="Z8645" s="21">
        <f t="shared" ref="Z8645:Z8708" ca="1" si="4077">(Y8645-$Y$3)/$Y$3</f>
        <v>2.3985920018986868</v>
      </c>
      <c r="AA8645" s="6">
        <f ca="1">Z8645-MAX($Z$3:Z8645)</f>
        <v>-1.7080201618089217</v>
      </c>
      <c r="AB8645" s="6">
        <f t="shared" ref="AB8645:AB8708" ca="1" si="4078">IF(P8644=P8643,X8645,X8645-($BI$5+$BI$6))</f>
        <v>-1.0338322403026901E-2</v>
      </c>
      <c r="AC8645" s="11">
        <f t="shared" ref="AC8645:AC8708" ca="1" si="4079">AC8644+(AC8644*AB8645)</f>
        <v>3398.5920018986917</v>
      </c>
      <c r="AD8645" s="6">
        <f t="shared" ref="AD8645:AD8708" ca="1" si="4080">(AC8645-$AC$3)/$AC$3</f>
        <v>2.3985920018986917</v>
      </c>
      <c r="AE8645" s="6">
        <f ca="1">AD8645-MAX($AD$3:AD8645)</f>
        <v>-1.7080201618089097</v>
      </c>
      <c r="AF8645" s="45"/>
      <c r="AG8645" s="12">
        <f t="shared" ca="1" si="4068"/>
        <v>-689</v>
      </c>
      <c r="AH8645" s="12">
        <f t="shared" ca="1" si="4056"/>
        <v>-19974.109999999848</v>
      </c>
      <c r="AI8645" s="39" cm="1">
        <f t="array" aca="1" ref="AI8645" ca="1">_xlfn.IFS(AND(P8644&gt;P8643,AG8645&gt;1),-(AG8645*G8644)*$BH$7, AND(P8644&lt;P8643,AG8645&lt;1),(AG8645*G8644)*$BH$7,P8644=P8643,0)</f>
        <v>0</v>
      </c>
      <c r="AJ8645" s="6">
        <f t="shared" ca="1" si="4069"/>
        <v>-1.0167826131669562E-2</v>
      </c>
      <c r="AK8645" s="17">
        <f t="shared" ca="1" si="4070"/>
        <v>1944468.4110799795</v>
      </c>
      <c r="AL8645" s="4">
        <f t="shared" ca="1" si="4063"/>
        <v>1.9444684110799795</v>
      </c>
      <c r="AM8645" s="36">
        <f t="shared" ca="1" si="4064"/>
        <v>0.94446841107997948</v>
      </c>
      <c r="AN8645" s="37">
        <f ca="1">MIN((AK8645-MAX($AK$3:AK8645))/MAX($AK$3:AK8645),0)</f>
        <v>-0.53698869139955685</v>
      </c>
      <c r="AO8645" s="43"/>
      <c r="AP8645" s="38">
        <f t="shared" ca="1" si="4071"/>
        <v>-1188</v>
      </c>
      <c r="AQ8645" s="38">
        <f t="shared" ref="AQ8645:AQ8708" ca="1" si="4081">(G8645-G8644)*AP8645</f>
        <v>-34440.119999999741</v>
      </c>
      <c r="AR8645" s="38" cm="1">
        <f t="array" aca="1" ref="AR8645" ca="1">_xlfn.IFS(AND(P8644&gt;P8643,AP8645&gt;1),-(AP8645*G8644)*$BJ$7, AND(P8644&lt;P8643,AP8645&lt;1),(AP8645*G8644)*$BJ$7,P8644=P8643,0)</f>
        <v>0</v>
      </c>
      <c r="AS8645" s="41">
        <f t="shared" ref="AS8645:AS8708" ca="1" si="4082">(AQ8645+AR8645)/AT8644</f>
        <v>-1.0160207550338233E-2</v>
      </c>
      <c r="AT8645" s="40">
        <f t="shared" ref="AT8645:AT8708" ca="1" si="4083">AT8644+AQ8645+AR8645</f>
        <v>3355266.2250099732</v>
      </c>
      <c r="AU8645" s="37">
        <f t="shared" ca="1" si="4072"/>
        <v>3.3552662250099732</v>
      </c>
      <c r="AV8645" s="37">
        <f t="shared" ca="1" si="4073"/>
        <v>2.3552662250099732</v>
      </c>
      <c r="AW8645" s="37">
        <f ca="1">MIN((AT8645-MAX($AT$3:AT8645))/MAX($AT$3:AT8645),0)</f>
        <v>-0.35447580001497087</v>
      </c>
      <c r="AY8645" s="6">
        <f t="shared" si="4054"/>
        <v>1.6325772081183798E-2</v>
      </c>
      <c r="AZ8645" s="5">
        <f t="shared" si="4074"/>
        <v>0.59547676435474051</v>
      </c>
      <c r="BA8645" s="6">
        <f>AZ8645-MAX($AZ$3:AZ8645)</f>
        <v>-1.1369810555718243</v>
      </c>
      <c r="BB8645" s="5"/>
      <c r="BC8645" s="5">
        <f t="shared" si="4075"/>
        <v>0.59547676435474051</v>
      </c>
      <c r="BD8645" s="5"/>
    </row>
    <row r="8646" spans="1:56" x14ac:dyDescent="0.5">
      <c r="A8646" s="14">
        <v>1646348400000</v>
      </c>
      <c r="B8646" s="25" t="d">
        <v>2022-03-03T23:00:00.00000020954757600</v>
      </c>
      <c r="C8646" s="14" t="s">
        <v>10</v>
      </c>
      <c r="D8646" s="15">
        <v>2833.11</v>
      </c>
      <c r="E8646" s="15">
        <v>2848.67</v>
      </c>
      <c r="F8646" s="15">
        <v>2825.91</v>
      </c>
      <c r="G8646" s="15">
        <v>2832.97</v>
      </c>
      <c r="H8646" s="15">
        <v>38346.21</v>
      </c>
      <c r="I8646" s="15">
        <v>108813875.63225999</v>
      </c>
      <c r="J8646" s="15">
        <v>56088</v>
      </c>
      <c r="K8646" s="16">
        <v>8644</v>
      </c>
      <c r="L8646" s="14">
        <f ca="1">IF(K8646&gt;=$BF$5,AVERAGE(G8646:OFFSET(G8646,-$BF$5+1,,,)),0)</f>
        <v>2832.97</v>
      </c>
      <c r="M8646" s="14">
        <f ca="1">IF(K8646&gt;=$BF$6,AVERAGE(G8646:OFFSET(G8646,-$BF$6+1,,,)),0)</f>
        <v>2890.1891111111113</v>
      </c>
      <c r="N8646" s="14">
        <f t="shared" ca="1" si="4060"/>
        <v>0</v>
      </c>
      <c r="O8646" s="14">
        <f t="shared" ca="1" si="4061"/>
        <v>-1</v>
      </c>
      <c r="P8646" s="14">
        <f t="shared" ca="1" si="4062"/>
        <v>-1</v>
      </c>
      <c r="Q8646" s="17">
        <f t="shared" ca="1" si="4057"/>
        <v>-1420</v>
      </c>
      <c r="R8646" s="23">
        <f t="shared" ca="1" si="4058"/>
        <v>198.80000000046493</v>
      </c>
      <c r="S8646" s="19">
        <f t="shared" ca="1" si="4059"/>
        <v>4.9573043188644814E-5</v>
      </c>
      <c r="T8646" s="17">
        <f t="shared" ca="1" si="4055"/>
        <v>4010442.8200000073</v>
      </c>
      <c r="U8646" s="19">
        <f t="shared" ca="1" si="4065"/>
        <v>4.0104428200000068</v>
      </c>
      <c r="V8646" s="21">
        <f t="shared" ca="1" si="4066"/>
        <v>3.0104428200000068</v>
      </c>
      <c r="W8646" s="21">
        <f ca="1">MIN((T8646-MAX($T$3:T8646))/MAX($T$3:T8646),0)</f>
        <v>-0.28172193628160602</v>
      </c>
      <c r="X8646" s="22">
        <f t="shared" ca="1" si="4067"/>
        <v>5.2945162929973755E-5</v>
      </c>
      <c r="Y8646" s="20">
        <f t="shared" ca="1" si="4076"/>
        <v>3398771.9409059598</v>
      </c>
      <c r="Z8646" s="21">
        <f t="shared" ca="1" si="4077"/>
        <v>2.3987719409059598</v>
      </c>
      <c r="AA8646" s="6">
        <f ca="1">Z8646-MAX($Z$3:Z8646)</f>
        <v>-1.7078402228016487</v>
      </c>
      <c r="AB8646" s="6">
        <f t="shared" ca="1" si="4078"/>
        <v>5.2945162929973755E-5</v>
      </c>
      <c r="AC8646" s="11">
        <f t="shared" ca="1" si="4079"/>
        <v>3398.7719409059646</v>
      </c>
      <c r="AD8646" s="6">
        <f t="shared" ca="1" si="4080"/>
        <v>2.3987719409059647</v>
      </c>
      <c r="AE8646" s="6">
        <f ca="1">AD8646-MAX($AD$3:AD8646)</f>
        <v>-1.7078402228016367</v>
      </c>
      <c r="AF8646" s="45"/>
      <c r="AG8646" s="12">
        <f t="shared" ca="1" si="4068"/>
        <v>-689</v>
      </c>
      <c r="AH8646" s="12">
        <f t="shared" ca="1" si="4056"/>
        <v>103.35000000006266</v>
      </c>
      <c r="AI8646" s="39" cm="1">
        <f t="array" aca="1" ref="AI8646" ca="1">_xlfn.IFS(AND(P8645&gt;P8644,AG8646&gt;1),-(AG8646*G8645)*$BH$7, AND(P8645&lt;P8644,AG8646&lt;1),(AG8646*G8645)*$BH$7,P8645=P8644,0)</f>
        <v>0</v>
      </c>
      <c r="AJ8646" s="6">
        <f t="shared" ca="1" si="4069"/>
        <v>5.3150773451064146E-5</v>
      </c>
      <c r="AK8646" s="17">
        <f t="shared" ca="1" si="4070"/>
        <v>1944571.7610799796</v>
      </c>
      <c r="AL8646" s="4">
        <f t="shared" ca="1" si="4063"/>
        <v>1.9445717610799795</v>
      </c>
      <c r="AM8646" s="36">
        <f t="shared" ca="1" si="4064"/>
        <v>0.94457176107997953</v>
      </c>
      <c r="AN8646" s="37">
        <f ca="1">MIN((AK8646-MAX($AK$3:AK8646))/MAX($AK$3:AK8646),0)</f>
        <v>-0.53696408199038814</v>
      </c>
      <c r="AO8646" s="43"/>
      <c r="AP8646" s="38">
        <f t="shared" ca="1" si="4071"/>
        <v>-1188</v>
      </c>
      <c r="AQ8646" s="38">
        <f t="shared" ca="1" si="4081"/>
        <v>178.20000000010805</v>
      </c>
      <c r="AR8646" s="38" cm="1">
        <f t="array" aca="1" ref="AR8646" ca="1">_xlfn.IFS(AND(P8645&gt;P8644,AP8646&gt;1),-(AP8646*G8645)*$BJ$7, AND(P8645&lt;P8644,AP8646&lt;1),(AP8646*G8645)*$BJ$7,P8645=P8644,0)</f>
        <v>0</v>
      </c>
      <c r="AS8646" s="41">
        <f t="shared" ca="1" si="4082"/>
        <v>5.311053968588688E-5</v>
      </c>
      <c r="AT8646" s="40">
        <f t="shared" ca="1" si="4083"/>
        <v>3355444.4250099733</v>
      </c>
      <c r="AU8646" s="37">
        <f t="shared" ca="1" si="4072"/>
        <v>3.3554444250099733</v>
      </c>
      <c r="AV8646" s="37">
        <f t="shared" ca="1" si="4073"/>
        <v>2.3554444250099733</v>
      </c>
      <c r="AW8646" s="37">
        <f ca="1">MIN((AT8646-MAX($AT$3:AT8646))/MAX($AT$3:AT8646),0)</f>
        <v>-0.35444151587632933</v>
      </c>
      <c r="AY8646" s="6">
        <f t="shared" ref="AY8646:AY8709" si="4084">AZ8646-AZ8645</f>
        <v>-8.4472777239663621E-5</v>
      </c>
      <c r="AZ8646" s="5">
        <f t="shared" si="4074"/>
        <v>0.59539229157750084</v>
      </c>
      <c r="BA8646" s="6">
        <f>AZ8646-MAX($AZ$3:AZ8646)</f>
        <v>-1.1370655283490638</v>
      </c>
      <c r="BB8646" s="5"/>
      <c r="BC8646" s="5">
        <f t="shared" si="4075"/>
        <v>0.59539229157750084</v>
      </c>
      <c r="BD8646" s="5"/>
    </row>
    <row r="8647" spans="1:56" x14ac:dyDescent="0.5">
      <c r="A8647" s="14">
        <v>1646352000000</v>
      </c>
      <c r="B8647" s="25" t="d">
        <v>2022-03-04</v>
      </c>
      <c r="C8647" s="14" t="s">
        <v>10</v>
      </c>
      <c r="D8647" s="15">
        <v>2832.98</v>
      </c>
      <c r="E8647" s="15">
        <v>2835.9</v>
      </c>
      <c r="F8647" s="15">
        <v>2718.67</v>
      </c>
      <c r="G8647" s="15">
        <v>2733.35</v>
      </c>
      <c r="H8647" s="15">
        <v>189437.46400000001</v>
      </c>
      <c r="I8647" s="15">
        <v>524873446.05364001</v>
      </c>
      <c r="J8647" s="15">
        <v>215785</v>
      </c>
      <c r="K8647" s="16">
        <v>8645</v>
      </c>
      <c r="L8647" s="14">
        <f ca="1">IF(K8647&gt;=$BF$5,AVERAGE(G8647:OFFSET(G8647,-$BF$5+1,,,)),0)</f>
        <v>2733.35</v>
      </c>
      <c r="M8647" s="14">
        <f ca="1">IF(K8647&gt;=$BF$6,AVERAGE(G8647:OFFSET(G8647,-$BF$6+1,,,)),0)</f>
        <v>2891.6123333333335</v>
      </c>
      <c r="N8647" s="14">
        <f t="shared" ca="1" si="4060"/>
        <v>0</v>
      </c>
      <c r="O8647" s="14">
        <f t="shared" ca="1" si="4061"/>
        <v>-1</v>
      </c>
      <c r="P8647" s="14">
        <f t="shared" ca="1" si="4062"/>
        <v>-1</v>
      </c>
      <c r="Q8647" s="17">
        <f t="shared" ca="1" si="4057"/>
        <v>-1420</v>
      </c>
      <c r="R8647" s="23">
        <f t="shared" ca="1" si="4058"/>
        <v>141474.60000000015</v>
      </c>
      <c r="S8647" s="19">
        <f t="shared" ca="1" si="4059"/>
        <v>3.5276553325849412E-2</v>
      </c>
      <c r="T8647" s="17">
        <f t="shared" ca="1" si="4055"/>
        <v>4151917.4200000074</v>
      </c>
      <c r="U8647" s="19">
        <f t="shared" ca="1" si="4065"/>
        <v>4.1519174200000073</v>
      </c>
      <c r="V8647" s="21">
        <f t="shared" ca="1" si="4066"/>
        <v>3.1519174200000073</v>
      </c>
      <c r="W8647" s="21">
        <f ca="1">MIN((T8647-MAX($T$3:T8647))/MAX($T$3:T8647),0)</f>
        <v>-0.25638356186405625</v>
      </c>
      <c r="X8647" s="22">
        <f t="shared" ca="1" si="4067"/>
        <v>3.5164509331196525E-2</v>
      </c>
      <c r="Y8647" s="20">
        <f t="shared" ca="1" si="4076"/>
        <v>3518288.0885365563</v>
      </c>
      <c r="Z8647" s="21">
        <f t="shared" ca="1" si="4077"/>
        <v>2.5182880885365564</v>
      </c>
      <c r="AA8647" s="6">
        <f ca="1">Z8647-MAX($Z$3:Z8647)</f>
        <v>-1.5883240751710521</v>
      </c>
      <c r="AB8647" s="6">
        <f t="shared" ca="1" si="4078"/>
        <v>3.5164509331196525E-2</v>
      </c>
      <c r="AC8647" s="11">
        <f t="shared" ca="1" si="4079"/>
        <v>3518.2880885365612</v>
      </c>
      <c r="AD8647" s="6">
        <f t="shared" ca="1" si="4080"/>
        <v>2.5182880885365613</v>
      </c>
      <c r="AE8647" s="6">
        <f ca="1">AD8647-MAX($AD$3:AD8647)</f>
        <v>-1.5883240751710401</v>
      </c>
      <c r="AF8647" s="45"/>
      <c r="AG8647" s="12">
        <f t="shared" ca="1" si="4068"/>
        <v>-689</v>
      </c>
      <c r="AH8647" s="12">
        <f t="shared" ca="1" si="4056"/>
        <v>68638.17999999992</v>
      </c>
      <c r="AI8647" s="39" cm="1">
        <f t="array" aca="1" ref="AI8647" ca="1">_xlfn.IFS(AND(P8646&gt;P8645,AG8647&gt;1),-(AG8647*G8646)*$BH$7, AND(P8646&lt;P8645,AG8647&lt;1),(AG8647*G8646)*$BH$7,P8646=P8645,0)</f>
        <v>0</v>
      </c>
      <c r="AJ8647" s="6">
        <f t="shared" ca="1" si="4069"/>
        <v>3.5297324261193391E-2</v>
      </c>
      <c r="AK8647" s="17">
        <f t="shared" ca="1" si="4070"/>
        <v>2013209.9410799795</v>
      </c>
      <c r="AL8647" s="4">
        <f t="shared" ca="1" si="4063"/>
        <v>2.0132099410799795</v>
      </c>
      <c r="AM8647" s="36">
        <f t="shared" ca="1" si="4064"/>
        <v>1.0132099410799795</v>
      </c>
      <c r="AN8647" s="37">
        <f ca="1">MIN((AK8647-MAX($AK$3:AK8647))/MAX($AK$3:AK8647),0)</f>
        <v>-0.52062015304782339</v>
      </c>
      <c r="AO8647" s="43"/>
      <c r="AP8647" s="38">
        <f t="shared" ca="1" si="4071"/>
        <v>-1188</v>
      </c>
      <c r="AQ8647" s="38">
        <f t="shared" ca="1" si="4081"/>
        <v>118348.55999999987</v>
      </c>
      <c r="AR8647" s="38" cm="1">
        <f t="array" aca="1" ref="AR8647" ca="1">_xlfn.IFS(AND(P8646&gt;P8645,AP8647&gt;1),-(AP8647*G8646)*$BJ$7, AND(P8646&lt;P8645,AP8647&lt;1),(AP8647*G8646)*$BJ$7,P8646=P8645,0)</f>
        <v>0</v>
      </c>
      <c r="AS8647" s="41">
        <f t="shared" ca="1" si="4082"/>
        <v>3.5270606515751812E-2</v>
      </c>
      <c r="AT8647" s="40">
        <f t="shared" ca="1" si="4083"/>
        <v>3473792.9850099734</v>
      </c>
      <c r="AU8647" s="37">
        <f t="shared" ca="1" si="4072"/>
        <v>3.4737929850099736</v>
      </c>
      <c r="AV8647" s="37">
        <f t="shared" ca="1" si="4073"/>
        <v>2.4737929850099736</v>
      </c>
      <c r="AW8647" s="37">
        <f ca="1">MIN((AT8647-MAX($AT$3:AT8647))/MAX($AT$3:AT8647),0)</f>
        <v>-0.33167227659989806</v>
      </c>
      <c r="AY8647" s="6">
        <f t="shared" si="4084"/>
        <v>-5.6101187124096064E-2</v>
      </c>
      <c r="AZ8647" s="5">
        <f t="shared" si="4074"/>
        <v>0.53929110445340478</v>
      </c>
      <c r="BA8647" s="6">
        <f>AZ8647-MAX($AZ$3:AZ8647)</f>
        <v>-1.19316671547316</v>
      </c>
      <c r="BB8647" s="5"/>
      <c r="BC8647" s="5">
        <f t="shared" si="4075"/>
        <v>0.53929110445340478</v>
      </c>
      <c r="BD8647" s="5"/>
    </row>
    <row r="8648" spans="1:56" x14ac:dyDescent="0.5">
      <c r="A8648" s="14">
        <v>1646355600000</v>
      </c>
      <c r="B8648" s="25" t="d">
        <v>2022-03-04T00:59:59.99999979045242400</v>
      </c>
      <c r="C8648" s="14" t="s">
        <v>10</v>
      </c>
      <c r="D8648" s="15">
        <v>2733.35</v>
      </c>
      <c r="E8648" s="15">
        <v>2737.1</v>
      </c>
      <c r="F8648" s="15">
        <v>2684.8</v>
      </c>
      <c r="G8648" s="15">
        <v>2731.67</v>
      </c>
      <c r="H8648" s="15">
        <v>208525.89199999999</v>
      </c>
      <c r="I8648" s="15">
        <v>566166405.38056004</v>
      </c>
      <c r="J8648" s="15">
        <v>223894</v>
      </c>
      <c r="K8648" s="16">
        <v>8646</v>
      </c>
      <c r="L8648" s="14">
        <f ca="1">IF(K8648&gt;=$BF$5,AVERAGE(G8648:OFFSET(G8648,-$BF$5+1,,,)),0)</f>
        <v>2731.67</v>
      </c>
      <c r="M8648" s="14">
        <f ca="1">IF(K8648&gt;=$BF$6,AVERAGE(G8648:OFFSET(G8648,-$BF$6+1,,,)),0)</f>
        <v>2892.6968888888891</v>
      </c>
      <c r="N8648" s="14">
        <f t="shared" ca="1" si="4060"/>
        <v>0</v>
      </c>
      <c r="O8648" s="14">
        <f t="shared" ca="1" si="4061"/>
        <v>-1</v>
      </c>
      <c r="P8648" s="14">
        <f t="shared" ca="1" si="4062"/>
        <v>-1</v>
      </c>
      <c r="Q8648" s="17">
        <f t="shared" ca="1" si="4057"/>
        <v>-1420</v>
      </c>
      <c r="R8648" s="23">
        <f t="shared" ca="1" si="4058"/>
        <v>2385.5999999997675</v>
      </c>
      <c r="S8648" s="19">
        <f t="shared" ca="1" si="4059"/>
        <v>5.7457790188894541E-4</v>
      </c>
      <c r="T8648" s="17">
        <f t="shared" ca="1" si="4055"/>
        <v>4154303.020000007</v>
      </c>
      <c r="U8648" s="19">
        <f t="shared" ca="1" si="4065"/>
        <v>4.1543030200000066</v>
      </c>
      <c r="V8648" s="21">
        <f t="shared" ca="1" si="4066"/>
        <v>3.1543030200000066</v>
      </c>
      <c r="W8648" s="21">
        <f ca="1">MIN((T8648-MAX($T$3:T8648))/MAX($T$3:T8648),0)</f>
        <v>-0.25595629629122202</v>
      </c>
      <c r="X8648" s="22">
        <f t="shared" ca="1" si="4067"/>
        <v>6.1463039859510626E-4</v>
      </c>
      <c r="Y8648" s="20">
        <f t="shared" ca="1" si="4076"/>
        <v>3520450.535346786</v>
      </c>
      <c r="Z8648" s="21">
        <f t="shared" ca="1" si="4077"/>
        <v>2.5204505353467859</v>
      </c>
      <c r="AA8648" s="6">
        <f ca="1">Z8648-MAX($Z$3:Z8648)</f>
        <v>-1.5861616283608226</v>
      </c>
      <c r="AB8648" s="6">
        <f t="shared" ca="1" si="4078"/>
        <v>6.1463039859510626E-4</v>
      </c>
      <c r="AC8648" s="11">
        <f t="shared" ca="1" si="4079"/>
        <v>3520.4505353467907</v>
      </c>
      <c r="AD8648" s="6">
        <f t="shared" ca="1" si="4080"/>
        <v>2.5204505353467908</v>
      </c>
      <c r="AE8648" s="6">
        <f ca="1">AD8648-MAX($AD$3:AD8648)</f>
        <v>-1.5861616283608106</v>
      </c>
      <c r="AF8648" s="45"/>
      <c r="AG8648" s="12">
        <f t="shared" ca="1" si="4068"/>
        <v>-689</v>
      </c>
      <c r="AH8648" s="12">
        <f t="shared" ca="1" si="4056"/>
        <v>1157.5199999998872</v>
      </c>
      <c r="AI8648" s="39" cm="1">
        <f t="array" aca="1" ref="AI8648" ca="1">_xlfn.IFS(AND(P8647&gt;P8646,AG8648&gt;1),-(AG8648*G8647)*$BH$7, AND(P8647&lt;P8646,AG8648&lt;1),(AG8648*G8647)*$BH$7,P8647=P8646,0)</f>
        <v>0</v>
      </c>
      <c r="AJ8648" s="6">
        <f t="shared" ca="1" si="4069"/>
        <v>5.7496239035007923E-4</v>
      </c>
      <c r="AK8648" s="17">
        <f t="shared" ca="1" si="4070"/>
        <v>2014367.4610799793</v>
      </c>
      <c r="AL8648" s="4">
        <f t="shared" ca="1" si="4063"/>
        <v>2.0143674610799791</v>
      </c>
      <c r="AM8648" s="36">
        <f t="shared" ca="1" si="4064"/>
        <v>1.0143674610799791</v>
      </c>
      <c r="AN8648" s="37">
        <f ca="1">MIN((AK8648-MAX($AK$3:AK8648))/MAX($AK$3:AK8648),0)</f>
        <v>-0.52034452766513428</v>
      </c>
      <c r="AO8648" s="43"/>
      <c r="AP8648" s="38">
        <f t="shared" ca="1" si="4071"/>
        <v>-1188</v>
      </c>
      <c r="AQ8648" s="38">
        <f t="shared" ca="1" si="4081"/>
        <v>1995.8399999998055</v>
      </c>
      <c r="AR8648" s="38" cm="1">
        <f t="array" aca="1" ref="AR8648" ca="1">_xlfn.IFS(AND(P8647&gt;P8646,AP8648&gt;1),-(AP8648*G8647)*$BJ$7, AND(P8647&lt;P8646,AP8648&lt;1),(AP8648*G8647)*$BJ$7,P8647=P8646,0)</f>
        <v>0</v>
      </c>
      <c r="AS8648" s="41">
        <f t="shared" ca="1" si="4082"/>
        <v>5.7454200886817533E-4</v>
      </c>
      <c r="AT8648" s="40">
        <f t="shared" ca="1" si="4083"/>
        <v>3475788.8250099733</v>
      </c>
      <c r="AU8648" s="37">
        <f t="shared" ca="1" si="4072"/>
        <v>3.4757888250099733</v>
      </c>
      <c r="AV8648" s="37">
        <f t="shared" ca="1" si="4073"/>
        <v>2.4757888250099733</v>
      </c>
      <c r="AW8648" s="37">
        <f ca="1">MIN((AT8648-MAX($AT$3:AT8648))/MAX($AT$3:AT8648),0)</f>
        <v>-0.33128829424711348</v>
      </c>
      <c r="AY8648" s="6">
        <f t="shared" si="4084"/>
        <v>-9.4609510508403272E-4</v>
      </c>
      <c r="AZ8648" s="5">
        <f t="shared" si="4074"/>
        <v>0.53834500934832075</v>
      </c>
      <c r="BA8648" s="6">
        <f>AZ8648-MAX($AZ$3:AZ8648)</f>
        <v>-1.1941128105782441</v>
      </c>
      <c r="BB8648" s="5"/>
      <c r="BC8648" s="5">
        <f t="shared" si="4075"/>
        <v>0.53834500934832075</v>
      </c>
      <c r="BD8648" s="5"/>
    </row>
    <row r="8649" spans="1:56" x14ac:dyDescent="0.5">
      <c r="A8649" s="14">
        <v>1646359200000</v>
      </c>
      <c r="B8649" s="25" t="d">
        <v>2022-03-04T02:00:00.00000020954757600</v>
      </c>
      <c r="C8649" s="14" t="s">
        <v>10</v>
      </c>
      <c r="D8649" s="15">
        <v>2731.67</v>
      </c>
      <c r="E8649" s="15">
        <v>2736.07</v>
      </c>
      <c r="F8649" s="15">
        <v>2718.37</v>
      </c>
      <c r="G8649" s="15">
        <v>2725.09</v>
      </c>
      <c r="H8649" s="15">
        <v>55005.485000000001</v>
      </c>
      <c r="I8649" s="15">
        <v>149930920.67124</v>
      </c>
      <c r="J8649" s="15">
        <v>76246</v>
      </c>
      <c r="K8649" s="16">
        <v>8647</v>
      </c>
      <c r="L8649" s="14">
        <f ca="1">IF(K8649&gt;=$BF$5,AVERAGE(G8649:OFFSET(G8649,-$BF$5+1,,,)),0)</f>
        <v>2725.09</v>
      </c>
      <c r="M8649" s="14">
        <f ca="1">IF(K8649&gt;=$BF$6,AVERAGE(G8649:OFFSET(G8649,-$BF$6+1,,,)),0)</f>
        <v>2893.8208888888889</v>
      </c>
      <c r="N8649" s="14">
        <f t="shared" ca="1" si="4060"/>
        <v>0</v>
      </c>
      <c r="O8649" s="14">
        <f t="shared" ca="1" si="4061"/>
        <v>-1</v>
      </c>
      <c r="P8649" s="14">
        <f t="shared" ca="1" si="4062"/>
        <v>-1</v>
      </c>
      <c r="Q8649" s="17">
        <f t="shared" ca="1" si="4057"/>
        <v>-1420</v>
      </c>
      <c r="R8649" s="23">
        <f t="shared" ca="1" si="4058"/>
        <v>9343.5999999998967</v>
      </c>
      <c r="S8649" s="19">
        <f t="shared" ca="1" si="4059"/>
        <v>2.2491378108474816E-3</v>
      </c>
      <c r="T8649" s="17">
        <f t="shared" ca="1" si="4055"/>
        <v>4163646.6200000071</v>
      </c>
      <c r="U8649" s="19">
        <f t="shared" ca="1" si="4065"/>
        <v>4.1636466200000068</v>
      </c>
      <c r="V8649" s="21">
        <f t="shared" ca="1" si="4066"/>
        <v>3.1636466200000068</v>
      </c>
      <c r="W8649" s="21">
        <f ca="1">MIN((T8649-MAX($T$3:T8649))/MAX($T$3:T8649),0)</f>
        <v>-0.25428283946428759</v>
      </c>
      <c r="X8649" s="22">
        <f t="shared" ca="1" si="4067"/>
        <v>2.4087829056950172E-3</v>
      </c>
      <c r="Y8649" s="20">
        <f t="shared" ca="1" si="4076"/>
        <v>3528930.536416674</v>
      </c>
      <c r="Z8649" s="21">
        <f t="shared" ca="1" si="4077"/>
        <v>2.5289305364166741</v>
      </c>
      <c r="AA8649" s="6">
        <f ca="1">Z8649-MAX($Z$3:Z8649)</f>
        <v>-1.5776816272909344</v>
      </c>
      <c r="AB8649" s="6">
        <f t="shared" ca="1" si="4078"/>
        <v>2.4087829056950172E-3</v>
      </c>
      <c r="AC8649" s="11">
        <f t="shared" ca="1" si="4079"/>
        <v>3528.9305364166789</v>
      </c>
      <c r="AD8649" s="6">
        <f t="shared" ca="1" si="4080"/>
        <v>2.528930536416679</v>
      </c>
      <c r="AE8649" s="6">
        <f ca="1">AD8649-MAX($AD$3:AD8649)</f>
        <v>-1.5776816272909224</v>
      </c>
      <c r="AF8649" s="45"/>
      <c r="AG8649" s="12">
        <f t="shared" ca="1" si="4068"/>
        <v>-689</v>
      </c>
      <c r="AH8649" s="12">
        <f t="shared" ca="1" si="4056"/>
        <v>4533.6199999999499</v>
      </c>
      <c r="AI8649" s="39" cm="1">
        <f t="array" aca="1" ref="AI8649" ca="1">_xlfn.IFS(AND(P8648&gt;P8647,AG8649&gt;1),-(AG8649*G8648)*$BH$7, AND(P8648&lt;P8647,AG8649&lt;1),(AG8649*G8648)*$BH$7,P8648=P8647,0)</f>
        <v>0</v>
      </c>
      <c r="AJ8649" s="6">
        <f t="shared" ca="1" si="4069"/>
        <v>2.2506419943704326E-3</v>
      </c>
      <c r="AK8649" s="17">
        <f t="shared" ca="1" si="4070"/>
        <v>2018901.0810799792</v>
      </c>
      <c r="AL8649" s="4">
        <f t="shared" ca="1" si="4063"/>
        <v>2.0189010810799792</v>
      </c>
      <c r="AM8649" s="36">
        <f t="shared" ca="1" si="4064"/>
        <v>1.0189010810799792</v>
      </c>
      <c r="AN8649" s="37">
        <f ca="1">MIN((AK8649-MAX($AK$3:AK8649))/MAX($AK$3:AK8649),0)</f>
        <v>-0.51926499491626776</v>
      </c>
      <c r="AO8649" s="43"/>
      <c r="AP8649" s="38">
        <f t="shared" ca="1" si="4071"/>
        <v>-1188</v>
      </c>
      <c r="AQ8649" s="38">
        <f t="shared" ca="1" si="4081"/>
        <v>7817.0399999999136</v>
      </c>
      <c r="AR8649" s="38" cm="1">
        <f t="array" aca="1" ref="AR8649" ca="1">_xlfn.IFS(AND(P8648&gt;P8647,AP8649&gt;1),-(AP8649*G8648)*$BJ$7, AND(P8648&lt;P8647,AP8649&lt;1),(AP8649*G8648)*$BJ$7,P8648=P8647,0)</f>
        <v>0</v>
      </c>
      <c r="AS8649" s="41">
        <f t="shared" ca="1" si="4082"/>
        <v>2.2489973912547703E-3</v>
      </c>
      <c r="AT8649" s="40">
        <f t="shared" ca="1" si="4083"/>
        <v>3483605.8650099733</v>
      </c>
      <c r="AU8649" s="37">
        <f t="shared" ca="1" si="4072"/>
        <v>3.4836058650099733</v>
      </c>
      <c r="AV8649" s="37">
        <f t="shared" ca="1" si="4073"/>
        <v>2.4836058650099733</v>
      </c>
      <c r="AW8649" s="37">
        <f ca="1">MIN((AT8649-MAX($AT$3:AT8649))/MAX($AT$3:AT8649),0)</f>
        <v>-0.3297843633653737</v>
      </c>
      <c r="AY8649" s="6">
        <f t="shared" si="4084"/>
        <v>-3.705539161579563E-3</v>
      </c>
      <c r="AZ8649" s="5">
        <f t="shared" si="4074"/>
        <v>0.53463947018674118</v>
      </c>
      <c r="BA8649" s="6">
        <f>AZ8649-MAX($AZ$3:AZ8649)</f>
        <v>-1.1978183497398236</v>
      </c>
      <c r="BB8649" s="5"/>
      <c r="BC8649" s="5">
        <f t="shared" si="4075"/>
        <v>0.53463947018674118</v>
      </c>
      <c r="BD8649" s="5"/>
    </row>
    <row r="8650" spans="1:56" x14ac:dyDescent="0.5">
      <c r="A8650" s="14">
        <v>1646362800000</v>
      </c>
      <c r="B8650" s="25" t="d">
        <v>2022-03-04T03:00:00.000</v>
      </c>
      <c r="C8650" s="14" t="s">
        <v>10</v>
      </c>
      <c r="D8650" s="15">
        <v>2725.03</v>
      </c>
      <c r="E8650" s="15">
        <v>2729.45</v>
      </c>
      <c r="F8650" s="15">
        <v>2710.87</v>
      </c>
      <c r="G8650" s="15">
        <v>2724.28</v>
      </c>
      <c r="H8650" s="15">
        <v>47716.495000000003</v>
      </c>
      <c r="I8650" s="15">
        <v>129846473.49313</v>
      </c>
      <c r="J8650" s="15">
        <v>68464</v>
      </c>
      <c r="K8650" s="16">
        <v>8648</v>
      </c>
      <c r="L8650" s="14">
        <f ca="1">IF(K8650&gt;=$BF$5,AVERAGE(G8650:OFFSET(G8650,-$BF$5+1,,,)),0)</f>
        <v>2724.28</v>
      </c>
      <c r="M8650" s="14">
        <f ca="1">IF(K8650&gt;=$BF$6,AVERAGE(G8650:OFFSET(G8650,-$BF$6+1,,,)),0)</f>
        <v>2895.0924444444449</v>
      </c>
      <c r="N8650" s="14">
        <f t="shared" ca="1" si="4060"/>
        <v>0</v>
      </c>
      <c r="O8650" s="14">
        <f t="shared" ca="1" si="4061"/>
        <v>-1</v>
      </c>
      <c r="P8650" s="14">
        <f t="shared" ca="1" si="4062"/>
        <v>-1</v>
      </c>
      <c r="Q8650" s="17">
        <f t="shared" ca="1" si="4057"/>
        <v>-1420</v>
      </c>
      <c r="R8650" s="23">
        <f t="shared" ca="1" si="4058"/>
        <v>1065</v>
      </c>
      <c r="S8650" s="19">
        <f t="shared" ca="1" si="4059"/>
        <v>2.5578539611990372E-4</v>
      </c>
      <c r="T8650" s="17">
        <f t="shared" ca="1" si="4055"/>
        <v>4164711.6200000071</v>
      </c>
      <c r="U8650" s="19">
        <f t="shared" ca="1" si="4065"/>
        <v>4.1647116200000074</v>
      </c>
      <c r="V8650" s="21">
        <f t="shared" ca="1" si="4066"/>
        <v>3.1647116200000074</v>
      </c>
      <c r="W8650" s="21">
        <f ca="1">MIN((T8650-MAX($T$3:T8650))/MAX($T$3:T8650),0)</f>
        <v>-0.25409209590498655</v>
      </c>
      <c r="X8650" s="22">
        <f t="shared" ca="1" si="4067"/>
        <v>2.972378893908445E-4</v>
      </c>
      <c r="Y8650" s="20">
        <f t="shared" ca="1" si="4076"/>
        <v>3529979.4682811256</v>
      </c>
      <c r="Z8650" s="21">
        <f t="shared" ca="1" si="4077"/>
        <v>2.5299794682811259</v>
      </c>
      <c r="AA8650" s="6">
        <f ca="1">Z8650-MAX($Z$3:Z8650)</f>
        <v>-1.5766326954264827</v>
      </c>
      <c r="AB8650" s="6">
        <f t="shared" ca="1" si="4078"/>
        <v>2.972378893908445E-4</v>
      </c>
      <c r="AC8650" s="11">
        <f t="shared" ca="1" si="4079"/>
        <v>3529.9794682811303</v>
      </c>
      <c r="AD8650" s="6">
        <f t="shared" ca="1" si="4080"/>
        <v>2.5299794682811303</v>
      </c>
      <c r="AE8650" s="6">
        <f ca="1">AD8650-MAX($AD$3:AD8650)</f>
        <v>-1.5766326954264711</v>
      </c>
      <c r="AF8650" s="45"/>
      <c r="AG8650" s="12">
        <f t="shared" ca="1" si="4068"/>
        <v>-689</v>
      </c>
      <c r="AH8650" s="12">
        <f t="shared" ca="1" si="4056"/>
        <v>558.0899999999624</v>
      </c>
      <c r="AI8650" s="39" cm="1">
        <f t="array" aca="1" ref="AI8650" ca="1">_xlfn.IFS(AND(P8649&gt;P8648,AG8650&gt;1),-(AG8650*G8649)*$BH$7, AND(P8649&lt;P8648,AG8650&lt;1),(AG8650*G8649)*$BH$7,P8649=P8648,0)</f>
        <v>0</v>
      </c>
      <c r="AJ8650" s="6">
        <f t="shared" ca="1" si="4069"/>
        <v>2.7643256285811733E-4</v>
      </c>
      <c r="AK8650" s="17">
        <f t="shared" ca="1" si="4070"/>
        <v>2019459.171079979</v>
      </c>
      <c r="AL8650" s="4">
        <f t="shared" ca="1" si="4063"/>
        <v>2.019459171079979</v>
      </c>
      <c r="AM8650" s="36">
        <f t="shared" ca="1" si="4064"/>
        <v>1.019459171079979</v>
      </c>
      <c r="AN8650" s="37">
        <f ca="1">MIN((AK8650-MAX($AK$3:AK8650))/MAX($AK$3:AK8650),0)</f>
        <v>-0.51913210410675692</v>
      </c>
      <c r="AO8650" s="43"/>
      <c r="AP8650" s="38">
        <f t="shared" ca="1" si="4071"/>
        <v>-1188</v>
      </c>
      <c r="AQ8650" s="38">
        <f t="shared" ca="1" si="4081"/>
        <v>962.27999999993517</v>
      </c>
      <c r="AR8650" s="38" cm="1">
        <f t="array" aca="1" ref="AR8650" ca="1">_xlfn.IFS(AND(P8649&gt;P8648,AP8650&gt;1),-(AP8650*G8649)*$BJ$7, AND(P8649&lt;P8648,AP8650&lt;1),(AP8650*G8649)*$BJ$7,P8649=P8648,0)</f>
        <v>0</v>
      </c>
      <c r="AS8650" s="41">
        <f t="shared" ca="1" si="4082"/>
        <v>2.762310196068005E-4</v>
      </c>
      <c r="AT8650" s="40">
        <f t="shared" ca="1" si="4083"/>
        <v>3484568.1450099731</v>
      </c>
      <c r="AU8650" s="37">
        <f t="shared" ca="1" si="4072"/>
        <v>3.4845681450099733</v>
      </c>
      <c r="AV8650" s="37">
        <f t="shared" ca="1" si="4073"/>
        <v>2.4845681450099733</v>
      </c>
      <c r="AW8650" s="37">
        <f ca="1">MIN((AT8650-MAX($AT$3:AT8650))/MAX($AT$3:AT8650),0)</f>
        <v>-0.32959922901670974</v>
      </c>
      <c r="AY8650" s="6">
        <f t="shared" si="4084"/>
        <v>-4.5615299709411694E-4</v>
      </c>
      <c r="AZ8650" s="5">
        <f t="shared" si="4074"/>
        <v>0.53418331718964707</v>
      </c>
      <c r="BA8650" s="6">
        <f>AZ8650-MAX($AZ$3:AZ8650)</f>
        <v>-1.1982745027369177</v>
      </c>
      <c r="BB8650" s="5"/>
      <c r="BC8650" s="5">
        <f t="shared" si="4075"/>
        <v>0.53418331718964707</v>
      </c>
      <c r="BD8650" s="5"/>
    </row>
    <row r="8651" spans="1:56" x14ac:dyDescent="0.5">
      <c r="A8651" s="14">
        <v>1646366400000</v>
      </c>
      <c r="B8651" s="25" t="d">
        <v>2022-03-04T03:59:59.99999979045242400</v>
      </c>
      <c r="C8651" s="14" t="s">
        <v>10</v>
      </c>
      <c r="D8651" s="15">
        <v>2724.28</v>
      </c>
      <c r="E8651" s="15">
        <v>2729.78</v>
      </c>
      <c r="F8651" s="15">
        <v>2708.7</v>
      </c>
      <c r="G8651" s="15">
        <v>2726.95</v>
      </c>
      <c r="H8651" s="15">
        <v>56453.47</v>
      </c>
      <c r="I8651" s="15">
        <v>153486052.74618</v>
      </c>
      <c r="J8651" s="15">
        <v>77154</v>
      </c>
      <c r="K8651" s="16">
        <v>8649</v>
      </c>
      <c r="L8651" s="14">
        <f ca="1">IF(K8651&gt;=$BF$5,AVERAGE(G8651:OFFSET(G8651,-$BF$5+1,,,)),0)</f>
        <v>2726.95</v>
      </c>
      <c r="M8651" s="14">
        <f ca="1">IF(K8651&gt;=$BF$6,AVERAGE(G8651:OFFSET(G8651,-$BF$6+1,,,)),0)</f>
        <v>2896.0695555555558</v>
      </c>
      <c r="N8651" s="14">
        <f t="shared" ca="1" si="4060"/>
        <v>0</v>
      </c>
      <c r="O8651" s="14">
        <f t="shared" ca="1" si="4061"/>
        <v>-1</v>
      </c>
      <c r="P8651" s="14">
        <f t="shared" ca="1" si="4062"/>
        <v>-1</v>
      </c>
      <c r="Q8651" s="17">
        <f t="shared" ca="1" si="4057"/>
        <v>-1420</v>
      </c>
      <c r="R8651" s="23">
        <f t="shared" ca="1" si="4058"/>
        <v>-3791.3999999994576</v>
      </c>
      <c r="S8651" s="19">
        <f t="shared" ca="1" si="4059"/>
        <v>-9.1036315258712943E-4</v>
      </c>
      <c r="T8651" s="17">
        <f t="shared" ca="1" si="4055"/>
        <v>4160920.2200000077</v>
      </c>
      <c r="U8651" s="19">
        <f t="shared" ca="1" si="4065"/>
        <v>4.1609202200000075</v>
      </c>
      <c r="V8651" s="21">
        <f t="shared" ca="1" si="4066"/>
        <v>3.1609202200000075</v>
      </c>
      <c r="W8651" s="21">
        <f ca="1">MIN((T8651-MAX($T$3:T8651))/MAX($T$3:T8651),0)</f>
        <v>-0.2547711429760981</v>
      </c>
      <c r="X8651" s="22">
        <f t="shared" ca="1" si="4067"/>
        <v>-9.8007546948175595E-4</v>
      </c>
      <c r="Y8651" s="20">
        <f t="shared" ca="1" si="4076"/>
        <v>3526519.8219964891</v>
      </c>
      <c r="Z8651" s="21">
        <f t="shared" ca="1" si="4077"/>
        <v>2.5265198219964891</v>
      </c>
      <c r="AA8651" s="6">
        <f ca="1">Z8651-MAX($Z$3:Z8651)</f>
        <v>-1.5800923417111195</v>
      </c>
      <c r="AB8651" s="6">
        <f t="shared" ca="1" si="4078"/>
        <v>-9.8007546948175595E-4</v>
      </c>
      <c r="AC8651" s="11">
        <f t="shared" ca="1" si="4079"/>
        <v>3526.5198219964936</v>
      </c>
      <c r="AD8651" s="6">
        <f t="shared" ca="1" si="4080"/>
        <v>2.5265198219964935</v>
      </c>
      <c r="AE8651" s="6">
        <f ca="1">AD8651-MAX($AD$3:AD8651)</f>
        <v>-1.5800923417111079</v>
      </c>
      <c r="AF8651" s="45"/>
      <c r="AG8651" s="12">
        <f t="shared" ca="1" si="4068"/>
        <v>-689</v>
      </c>
      <c r="AH8651" s="12">
        <f t="shared" ca="1" si="4056"/>
        <v>-1839.6299999997368</v>
      </c>
      <c r="AI8651" s="39" cm="1">
        <f t="array" aca="1" ref="AI8651" ca="1">_xlfn.IFS(AND(P8650&gt;P8649,AG8651&gt;1),-(AG8651*G8650)*$BH$7, AND(P8650&lt;P8649,AG8651&lt;1),(AG8651*G8650)*$BH$7,P8650=P8649,0)</f>
        <v>0</v>
      </c>
      <c r="AJ8651" s="6">
        <f t="shared" ca="1" si="4069"/>
        <v>-9.1095181637959436E-4</v>
      </c>
      <c r="AK8651" s="17">
        <f t="shared" ca="1" si="4070"/>
        <v>2017619.5410799794</v>
      </c>
      <c r="AL8651" s="4">
        <f t="shared" ca="1" si="4063"/>
        <v>2.0176195410799793</v>
      </c>
      <c r="AM8651" s="36">
        <f t="shared" ca="1" si="4064"/>
        <v>1.0176195410799793</v>
      </c>
      <c r="AN8651" s="37">
        <f ca="1">MIN((AK8651-MAX($AK$3:AK8651))/MAX($AK$3:AK8651),0)</f>
        <v>-0.51957015158995956</v>
      </c>
      <c r="AO8651" s="43"/>
      <c r="AP8651" s="38">
        <f t="shared" ca="1" si="4071"/>
        <v>-1188</v>
      </c>
      <c r="AQ8651" s="38">
        <f t="shared" ca="1" si="4081"/>
        <v>-3171.9599999995462</v>
      </c>
      <c r="AR8651" s="38" cm="1">
        <f t="array" aca="1" ref="AR8651" ca="1">_xlfn.IFS(AND(P8650&gt;P8649,AP8651&gt;1),-(AP8651*G8650)*$BJ$7, AND(P8650&lt;P8649,AP8651&lt;1),(AP8651*G8650)*$BJ$7,P8650=P8649,0)</f>
        <v>0</v>
      </c>
      <c r="AS8651" s="41">
        <f t="shared" ca="1" si="4082"/>
        <v>-9.1028783711459538E-4</v>
      </c>
      <c r="AT8651" s="40">
        <f t="shared" ca="1" si="4083"/>
        <v>3481396.1850099736</v>
      </c>
      <c r="AU8651" s="37">
        <f t="shared" ca="1" si="4072"/>
        <v>3.4813961850099737</v>
      </c>
      <c r="AV8651" s="37">
        <f t="shared" ca="1" si="4073"/>
        <v>2.4813961850099737</v>
      </c>
      <c r="AW8651" s="37">
        <f ca="1">MIN((AT8651-MAX($AT$3:AT8651))/MAX($AT$3:AT8651),0)</f>
        <v>-0.33020948668452804</v>
      </c>
      <c r="AY8651" s="6">
        <f t="shared" si="4084"/>
        <v>1.5036154348656572E-3</v>
      </c>
      <c r="AZ8651" s="5">
        <f t="shared" si="4074"/>
        <v>0.53568693262451272</v>
      </c>
      <c r="BA8651" s="6">
        <f>AZ8651-MAX($AZ$3:AZ8651)</f>
        <v>-1.1967708873020522</v>
      </c>
      <c r="BB8651" s="5"/>
      <c r="BC8651" s="5">
        <f t="shared" si="4075"/>
        <v>0.53568693262451272</v>
      </c>
      <c r="BD8651" s="5"/>
    </row>
    <row r="8652" spans="1:56" x14ac:dyDescent="0.5">
      <c r="A8652" s="14">
        <v>1646370000000</v>
      </c>
      <c r="B8652" s="25" t="d">
        <v>2022-03-04T05:00:00.00000020954757600</v>
      </c>
      <c r="C8652" s="14" t="s">
        <v>10</v>
      </c>
      <c r="D8652" s="15">
        <v>2726.95</v>
      </c>
      <c r="E8652" s="15">
        <v>2732</v>
      </c>
      <c r="F8652" s="15">
        <v>2715.37</v>
      </c>
      <c r="G8652" s="15">
        <v>2725.09</v>
      </c>
      <c r="H8652" s="15">
        <v>40836.425999999999</v>
      </c>
      <c r="I8652" s="15">
        <v>111241464.87609001</v>
      </c>
      <c r="J8652" s="15">
        <v>54037</v>
      </c>
      <c r="K8652" s="16">
        <v>8650</v>
      </c>
      <c r="L8652" s="14">
        <f ca="1">IF(K8652&gt;=$BF$5,AVERAGE(G8652:OFFSET(G8652,-$BF$5+1,,,)),0)</f>
        <v>2725.09</v>
      </c>
      <c r="M8652" s="14">
        <f ca="1">IF(K8652&gt;=$BF$6,AVERAGE(G8652:OFFSET(G8652,-$BF$6+1,,,)),0)</f>
        <v>2897.0264444444447</v>
      </c>
      <c r="N8652" s="14">
        <f t="shared" ca="1" si="4060"/>
        <v>0</v>
      </c>
      <c r="O8652" s="14">
        <f t="shared" ca="1" si="4061"/>
        <v>-1</v>
      </c>
      <c r="P8652" s="14">
        <f t="shared" ca="1" si="4062"/>
        <v>-1</v>
      </c>
      <c r="Q8652" s="17">
        <f t="shared" ca="1" si="4057"/>
        <v>-1420</v>
      </c>
      <c r="R8652" s="23">
        <f t="shared" ca="1" si="4058"/>
        <v>2641.1999999995351</v>
      </c>
      <c r="S8652" s="19">
        <f t="shared" ca="1" si="4059"/>
        <v>6.3476343221008217E-4</v>
      </c>
      <c r="T8652" s="17">
        <f t="shared" ca="1" si="4055"/>
        <v>4163561.4200000074</v>
      </c>
      <c r="U8652" s="19">
        <f t="shared" ca="1" si="4065"/>
        <v>4.1635614200000077</v>
      </c>
      <c r="V8652" s="21">
        <f t="shared" ca="1" si="4066"/>
        <v>3.1635614200000077</v>
      </c>
      <c r="W8652" s="21">
        <f ca="1">MIN((T8652-MAX($T$3:T8652))/MAX($T$3:T8652),0)</f>
        <v>-0.2542980989490316</v>
      </c>
      <c r="X8652" s="22">
        <f t="shared" ca="1" si="4067"/>
        <v>6.8208071288422545E-4</v>
      </c>
      <c r="Y8652" s="20">
        <f t="shared" ca="1" si="4076"/>
        <v>3528925.1931506768</v>
      </c>
      <c r="Z8652" s="21">
        <f t="shared" ca="1" si="4077"/>
        <v>2.5289251931506769</v>
      </c>
      <c r="AA8652" s="6">
        <f ca="1">Z8652-MAX($Z$3:Z8652)</f>
        <v>-1.5776869705569316</v>
      </c>
      <c r="AB8652" s="6">
        <f t="shared" ca="1" si="4078"/>
        <v>6.8208071288422545E-4</v>
      </c>
      <c r="AC8652" s="11">
        <f t="shared" ca="1" si="4079"/>
        <v>3528.9251931506815</v>
      </c>
      <c r="AD8652" s="6">
        <f t="shared" ca="1" si="4080"/>
        <v>2.5289251931506813</v>
      </c>
      <c r="AE8652" s="6">
        <f ca="1">AD8652-MAX($AD$3:AD8652)</f>
        <v>-1.5776869705569201</v>
      </c>
      <c r="AF8652" s="45"/>
      <c r="AG8652" s="12">
        <f t="shared" ca="1" si="4068"/>
        <v>-689</v>
      </c>
      <c r="AH8652" s="12">
        <f t="shared" ca="1" si="4056"/>
        <v>1281.5399999997744</v>
      </c>
      <c r="AI8652" s="39" cm="1">
        <f t="array" aca="1" ref="AI8652" ca="1">_xlfn.IFS(AND(P8651&gt;P8650,AG8652&gt;1),-(AG8652*G8651)*$BH$7, AND(P8651&lt;P8650,AG8652&lt;1),(AG8652*G8651)*$BH$7,P8651=P8650,0)</f>
        <v>0</v>
      </c>
      <c r="AJ8652" s="6">
        <f t="shared" ca="1" si="4069"/>
        <v>6.3517426051186996E-4</v>
      </c>
      <c r="AK8652" s="17">
        <f t="shared" ca="1" si="4070"/>
        <v>2018901.0810799792</v>
      </c>
      <c r="AL8652" s="4">
        <f t="shared" ca="1" si="4063"/>
        <v>2.0189010810799792</v>
      </c>
      <c r="AM8652" s="36">
        <f t="shared" ca="1" si="4064"/>
        <v>1.0189010810799792</v>
      </c>
      <c r="AN8652" s="37">
        <f ca="1">MIN((AK8652-MAX($AK$3:AK8652))/MAX($AK$3:AK8652),0)</f>
        <v>-0.51926499491626776</v>
      </c>
      <c r="AO8652" s="43"/>
      <c r="AP8652" s="38">
        <f t="shared" ca="1" si="4071"/>
        <v>-1188</v>
      </c>
      <c r="AQ8652" s="38">
        <f t="shared" ca="1" si="4081"/>
        <v>2209.679999999611</v>
      </c>
      <c r="AR8652" s="38" cm="1">
        <f t="array" aca="1" ref="AR8652" ca="1">_xlfn.IFS(AND(P8651&gt;P8650,AP8652&gt;1),-(AP8652*G8651)*$BJ$7, AND(P8651&lt;P8650,AP8652&lt;1),(AP8652*G8651)*$BJ$7,P8651=P8650,0)</f>
        <v>0</v>
      </c>
      <c r="AS8652" s="41">
        <f t="shared" ca="1" si="4082"/>
        <v>6.3471086959707255E-4</v>
      </c>
      <c r="AT8652" s="40">
        <f t="shared" ca="1" si="4083"/>
        <v>3483605.8650099733</v>
      </c>
      <c r="AU8652" s="37">
        <f t="shared" ca="1" si="4072"/>
        <v>3.4836058650099733</v>
      </c>
      <c r="AV8652" s="37">
        <f t="shared" ca="1" si="4073"/>
        <v>2.4836058650099733</v>
      </c>
      <c r="AW8652" s="37">
        <f ca="1">MIN((AT8652-MAX($AT$3:AT8652))/MAX($AT$3:AT8652),0)</f>
        <v>-0.3297843633653737</v>
      </c>
      <c r="AY8652" s="6">
        <f t="shared" si="4084"/>
        <v>-1.0474624377715402E-3</v>
      </c>
      <c r="AZ8652" s="5">
        <f t="shared" si="4074"/>
        <v>0.53463947018674118</v>
      </c>
      <c r="BA8652" s="6">
        <f>AZ8652-MAX($AZ$3:AZ8652)</f>
        <v>-1.1978183497398236</v>
      </c>
      <c r="BB8652" s="5"/>
      <c r="BC8652" s="5">
        <f t="shared" si="4075"/>
        <v>0.53463947018674118</v>
      </c>
      <c r="BD8652" s="5"/>
    </row>
    <row r="8653" spans="1:56" x14ac:dyDescent="0.5">
      <c r="A8653" s="14">
        <v>1646373600000</v>
      </c>
      <c r="B8653" s="25" t="d">
        <v>2022-03-04T06:00:00.000</v>
      </c>
      <c r="C8653" s="14" t="s">
        <v>10</v>
      </c>
      <c r="D8653" s="15">
        <v>2725.08</v>
      </c>
      <c r="E8653" s="15">
        <v>2733.58</v>
      </c>
      <c r="F8653" s="15">
        <v>2716.87</v>
      </c>
      <c r="G8653" s="15">
        <v>2723.69</v>
      </c>
      <c r="H8653" s="15">
        <v>38367.326000000001</v>
      </c>
      <c r="I8653" s="15">
        <v>104590238.44514</v>
      </c>
      <c r="J8653" s="15">
        <v>57060</v>
      </c>
      <c r="K8653" s="16">
        <v>8651</v>
      </c>
      <c r="L8653" s="14">
        <f ca="1">IF(K8653&gt;=$BF$5,AVERAGE(G8653:OFFSET(G8653,-$BF$5+1,,,)),0)</f>
        <v>2723.69</v>
      </c>
      <c r="M8653" s="14">
        <f ca="1">IF(K8653&gt;=$BF$6,AVERAGE(G8653:OFFSET(G8653,-$BF$6+1,,,)),0)</f>
        <v>2898.0277777777783</v>
      </c>
      <c r="N8653" s="14">
        <f t="shared" ca="1" si="4060"/>
        <v>0</v>
      </c>
      <c r="O8653" s="14">
        <f t="shared" ca="1" si="4061"/>
        <v>-1</v>
      </c>
      <c r="P8653" s="14">
        <f t="shared" ca="1" si="4062"/>
        <v>-1</v>
      </c>
      <c r="Q8653" s="17">
        <f t="shared" ca="1" si="4057"/>
        <v>-1420</v>
      </c>
      <c r="R8653" s="23">
        <f t="shared" ca="1" si="4058"/>
        <v>1973.7999999998192</v>
      </c>
      <c r="S8653" s="19">
        <f t="shared" ca="1" si="4059"/>
        <v>4.7406530152731979E-4</v>
      </c>
      <c r="T8653" s="17">
        <f t="shared" ca="1" si="4055"/>
        <v>4165535.2200000072</v>
      </c>
      <c r="U8653" s="19">
        <f t="shared" ca="1" si="4065"/>
        <v>4.1655352200000069</v>
      </c>
      <c r="V8653" s="21">
        <f t="shared" ca="1" si="4066"/>
        <v>3.1655352200000069</v>
      </c>
      <c r="W8653" s="21">
        <f ca="1">MIN((T8653-MAX($T$3:T8653))/MAX($T$3:T8653),0)</f>
        <v>-0.25394458755246035</v>
      </c>
      <c r="X8653" s="22">
        <f t="shared" ca="1" si="4067"/>
        <v>5.1374450018171203E-4</v>
      </c>
      <c r="Y8653" s="20">
        <f t="shared" ca="1" si="4076"/>
        <v>3530738.1590602105</v>
      </c>
      <c r="Z8653" s="21">
        <f t="shared" ca="1" si="4077"/>
        <v>2.5307381590602103</v>
      </c>
      <c r="AA8653" s="6">
        <f ca="1">Z8653-MAX($Z$3:Z8653)</f>
        <v>-1.5758740046473982</v>
      </c>
      <c r="AB8653" s="6">
        <f t="shared" ca="1" si="4078"/>
        <v>5.1374450018171203E-4</v>
      </c>
      <c r="AC8653" s="11">
        <f t="shared" ca="1" si="4079"/>
        <v>3530.7381590602154</v>
      </c>
      <c r="AD8653" s="6">
        <f t="shared" ca="1" si="4080"/>
        <v>2.5307381590602152</v>
      </c>
      <c r="AE8653" s="6">
        <f ca="1">AD8653-MAX($AD$3:AD8653)</f>
        <v>-1.5758740046473863</v>
      </c>
      <c r="AF8653" s="45"/>
      <c r="AG8653" s="12">
        <f t="shared" ca="1" si="4068"/>
        <v>-689</v>
      </c>
      <c r="AH8653" s="12">
        <f t="shared" ca="1" si="4056"/>
        <v>964.60000000006266</v>
      </c>
      <c r="AI8653" s="39" cm="1">
        <f t="array" aca="1" ref="AI8653" ca="1">_xlfn.IFS(AND(P8652&gt;P8651,AG8653&gt;1),-(AG8653*G8652)*$BH$7, AND(P8652&lt;P8651,AG8653&lt;1),(AG8653*G8652)*$BH$7,P8652=P8651,0)</f>
        <v>0</v>
      </c>
      <c r="AJ8653" s="6">
        <f t="shared" ca="1" si="4069"/>
        <v>4.777846765449574E-4</v>
      </c>
      <c r="AK8653" s="17">
        <f t="shared" ca="1" si="4070"/>
        <v>2019865.6810799793</v>
      </c>
      <c r="AL8653" s="4">
        <f t="shared" ca="1" si="4063"/>
        <v>2.0198656810799793</v>
      </c>
      <c r="AM8653" s="36">
        <f t="shared" ca="1" si="4064"/>
        <v>1.0198656810799793</v>
      </c>
      <c r="AN8653" s="37">
        <f ca="1">MIN((AK8653-MAX($AK$3:AK8653))/MAX($AK$3:AK8653),0)</f>
        <v>-0.51903530709736012</v>
      </c>
      <c r="AO8653" s="43"/>
      <c r="AP8653" s="38">
        <f t="shared" ca="1" si="4071"/>
        <v>-1188</v>
      </c>
      <c r="AQ8653" s="38">
        <f t="shared" ca="1" si="4081"/>
        <v>1663.200000000108</v>
      </c>
      <c r="AR8653" s="38" cm="1">
        <f t="array" aca="1" ref="AR8653" ca="1">_xlfn.IFS(AND(P8652&gt;P8651,AP8653&gt;1),-(AP8653*G8652)*$BJ$7, AND(P8652&lt;P8651,AP8653&lt;1),(AP8653*G8652)*$BJ$7,P8652=P8651,0)</f>
        <v>0</v>
      </c>
      <c r="AS8653" s="41">
        <f t="shared" ca="1" si="4082"/>
        <v>4.7743633018465666E-4</v>
      </c>
      <c r="AT8653" s="40">
        <f t="shared" ca="1" si="4083"/>
        <v>3485269.0650099735</v>
      </c>
      <c r="AU8653" s="37">
        <f t="shared" ca="1" si="4072"/>
        <v>3.4852690650099736</v>
      </c>
      <c r="AV8653" s="37">
        <f t="shared" ca="1" si="4073"/>
        <v>2.4852690650099736</v>
      </c>
      <c r="AW8653" s="37">
        <f ca="1">MIN((AT8653-MAX($AT$3:AT8653))/MAX($AT$3:AT8653),0)</f>
        <v>-0.32946437807138645</v>
      </c>
      <c r="AY8653" s="6">
        <f t="shared" si="4084"/>
        <v>-7.8841258757011978E-4</v>
      </c>
      <c r="AZ8653" s="5">
        <f t="shared" si="4074"/>
        <v>0.53385105759917106</v>
      </c>
      <c r="BA8653" s="6">
        <f>AZ8653-MAX($AZ$3:AZ8653)</f>
        <v>-1.1986067623273937</v>
      </c>
      <c r="BB8653" s="5"/>
      <c r="BC8653" s="5">
        <f t="shared" si="4075"/>
        <v>0.53385105759917106</v>
      </c>
      <c r="BD8653" s="5"/>
    </row>
    <row r="8654" spans="1:56" x14ac:dyDescent="0.5">
      <c r="A8654" s="14">
        <v>1646377200000</v>
      </c>
      <c r="B8654" s="25" t="d">
        <v>2022-03-04T06:59:59.99999979045242400</v>
      </c>
      <c r="C8654" s="14" t="s">
        <v>10</v>
      </c>
      <c r="D8654" s="15">
        <v>2723.69</v>
      </c>
      <c r="E8654" s="15">
        <v>2733.6</v>
      </c>
      <c r="F8654" s="15">
        <v>2716.18</v>
      </c>
      <c r="G8654" s="15">
        <v>2731.98</v>
      </c>
      <c r="H8654" s="15">
        <v>49414.18</v>
      </c>
      <c r="I8654" s="15">
        <v>134636029.22106001</v>
      </c>
      <c r="J8654" s="15">
        <v>62074</v>
      </c>
      <c r="K8654" s="16">
        <v>8652</v>
      </c>
      <c r="L8654" s="14">
        <f ca="1">IF(K8654&gt;=$BF$5,AVERAGE(G8654:OFFSET(G8654,-$BF$5+1,,,)),0)</f>
        <v>2731.98</v>
      </c>
      <c r="M8654" s="14">
        <f ca="1">IF(K8654&gt;=$BF$6,AVERAGE(G8654:OFFSET(G8654,-$BF$6+1,,,)),0)</f>
        <v>2899.3118888888894</v>
      </c>
      <c r="N8654" s="14">
        <f t="shared" ca="1" si="4060"/>
        <v>0</v>
      </c>
      <c r="O8654" s="14">
        <f t="shared" ca="1" si="4061"/>
        <v>-1</v>
      </c>
      <c r="P8654" s="14">
        <f t="shared" ca="1" si="4062"/>
        <v>-1</v>
      </c>
      <c r="Q8654" s="17">
        <f t="shared" ca="1" si="4057"/>
        <v>-1420</v>
      </c>
      <c r="R8654" s="23">
        <f t="shared" ca="1" si="4058"/>
        <v>-11771.799999999948</v>
      </c>
      <c r="S8654" s="19">
        <f t="shared" ca="1" si="4059"/>
        <v>-2.8259993922221424E-3</v>
      </c>
      <c r="T8654" s="17">
        <f t="shared" ca="1" si="4055"/>
        <v>4153763.4200000074</v>
      </c>
      <c r="U8654" s="19">
        <f t="shared" ca="1" si="4065"/>
        <v>4.1537634200000078</v>
      </c>
      <c r="V8654" s="21">
        <f t="shared" ca="1" si="4066"/>
        <v>3.1537634200000078</v>
      </c>
      <c r="W8654" s="21">
        <f ca="1">MIN((T8654-MAX($T$3:T8654))/MAX($T$3:T8654),0)</f>
        <v>-0.25605293969460113</v>
      </c>
      <c r="X8654" s="22">
        <f t="shared" ca="1" si="4067"/>
        <v>-3.0436650279583866E-3</v>
      </c>
      <c r="Y8654" s="20">
        <f t="shared" ca="1" si="4076"/>
        <v>3519991.7748026005</v>
      </c>
      <c r="Z8654" s="21">
        <f t="shared" ca="1" si="4077"/>
        <v>2.5199917748026004</v>
      </c>
      <c r="AA8654" s="6">
        <f ca="1">Z8654-MAX($Z$3:Z8654)</f>
        <v>-1.5866203889050081</v>
      </c>
      <c r="AB8654" s="6">
        <f t="shared" ca="1" si="4078"/>
        <v>-3.0436650279583866E-3</v>
      </c>
      <c r="AC8654" s="11">
        <f t="shared" ca="1" si="4079"/>
        <v>3519.9917748026055</v>
      </c>
      <c r="AD8654" s="6">
        <f t="shared" ca="1" si="4080"/>
        <v>2.5199917748026057</v>
      </c>
      <c r="AE8654" s="6">
        <f ca="1">AD8654-MAX($AD$3:AD8654)</f>
        <v>-1.5866203889049957</v>
      </c>
      <c r="AF8654" s="45"/>
      <c r="AG8654" s="12">
        <f t="shared" ca="1" si="4068"/>
        <v>-689</v>
      </c>
      <c r="AH8654" s="12">
        <f t="shared" ca="1" si="4056"/>
        <v>-5711.8099999999749</v>
      </c>
      <c r="AI8654" s="39" cm="1">
        <f t="array" aca="1" ref="AI8654" ca="1">_xlfn.IFS(AND(P8653&gt;P8652,AG8654&gt;1),-(AG8654*G8653)*$BH$7, AND(P8653&lt;P8652,AG8654&lt;1),(AG8654*G8653)*$BH$7,P8653=P8652,0)</f>
        <v>0</v>
      </c>
      <c r="AJ8654" s="6">
        <f t="shared" ca="1" si="4069"/>
        <v>-2.8278167471739958E-3</v>
      </c>
      <c r="AK8654" s="17">
        <f t="shared" ca="1" si="4070"/>
        <v>2014153.8710799792</v>
      </c>
      <c r="AL8654" s="4">
        <f t="shared" ca="1" si="4063"/>
        <v>2.0141538710799791</v>
      </c>
      <c r="AM8654" s="36">
        <f t="shared" ca="1" si="4064"/>
        <v>1.0141538710799791</v>
      </c>
      <c r="AN8654" s="37">
        <f ca="1">MIN((AK8654-MAX($AK$3:AK8654))/MAX($AK$3:AK8654),0)</f>
        <v>-0.52039538711074951</v>
      </c>
      <c r="AO8654" s="43"/>
      <c r="AP8654" s="38">
        <f t="shared" ca="1" si="4071"/>
        <v>-1188</v>
      </c>
      <c r="AQ8654" s="38">
        <f t="shared" ca="1" si="4081"/>
        <v>-9848.5199999999568</v>
      </c>
      <c r="AR8654" s="38" cm="1">
        <f t="array" aca="1" ref="AR8654" ca="1">_xlfn.IFS(AND(P8653&gt;P8652,AP8654&gt;1),-(AP8654*G8653)*$BJ$7, AND(P8653&lt;P8652,AP8654&lt;1),(AP8654*G8653)*$BJ$7,P8653=P8652,0)</f>
        <v>0</v>
      </c>
      <c r="AS8654" s="41">
        <f t="shared" ca="1" si="4082"/>
        <v>-2.8257560080147712E-3</v>
      </c>
      <c r="AT8654" s="40">
        <f t="shared" ca="1" si="4083"/>
        <v>3475420.5450099735</v>
      </c>
      <c r="AU8654" s="37">
        <f t="shared" ca="1" si="4072"/>
        <v>3.4754205450099733</v>
      </c>
      <c r="AV8654" s="37">
        <f t="shared" ca="1" si="4073"/>
        <v>2.4754205450099733</v>
      </c>
      <c r="AW8654" s="37">
        <f ca="1">MIN((AT8654-MAX($AT$3:AT8654))/MAX($AT$3:AT8654),0)</f>
        <v>-0.3313591481336392</v>
      </c>
      <c r="AY8654" s="6">
        <f t="shared" si="4084"/>
        <v>4.6685288221115506E-3</v>
      </c>
      <c r="AZ8654" s="5">
        <f t="shared" si="4074"/>
        <v>0.53851958642128261</v>
      </c>
      <c r="BA8654" s="6">
        <f>AZ8654-MAX($AZ$3:AZ8654)</f>
        <v>-1.1939382335052822</v>
      </c>
      <c r="BB8654" s="5"/>
      <c r="BC8654" s="5">
        <f t="shared" si="4075"/>
        <v>0.53851958642128261</v>
      </c>
      <c r="BD8654" s="5"/>
    </row>
    <row r="8655" spans="1:56" x14ac:dyDescent="0.5">
      <c r="A8655" s="14">
        <v>1646380800000</v>
      </c>
      <c r="B8655" s="25" t="d">
        <v>2022-03-04T08:00:00.00000020954757600</v>
      </c>
      <c r="C8655" s="14" t="s">
        <v>10</v>
      </c>
      <c r="D8655" s="15">
        <v>2731.98</v>
      </c>
      <c r="E8655" s="15">
        <v>2750.69</v>
      </c>
      <c r="F8655" s="15">
        <v>2703.05</v>
      </c>
      <c r="G8655" s="15">
        <v>2743.02</v>
      </c>
      <c r="H8655" s="15">
        <v>162823.679</v>
      </c>
      <c r="I8655" s="15">
        <v>444394923.70723999</v>
      </c>
      <c r="J8655" s="15">
        <v>178585</v>
      </c>
      <c r="K8655" s="16">
        <v>8653</v>
      </c>
      <c r="L8655" s="14">
        <f ca="1">IF(K8655&gt;=$BF$5,AVERAGE(G8655:OFFSET(G8655,-$BF$5+1,,,)),0)</f>
        <v>2743.02</v>
      </c>
      <c r="M8655" s="14">
        <f ca="1">IF(K8655&gt;=$BF$6,AVERAGE(G8655:OFFSET(G8655,-$BF$6+1,,,)),0)</f>
        <v>2899.1671111111114</v>
      </c>
      <c r="N8655" s="14">
        <f t="shared" ca="1" si="4060"/>
        <v>0</v>
      </c>
      <c r="O8655" s="14">
        <f t="shared" ca="1" si="4061"/>
        <v>-1</v>
      </c>
      <c r="P8655" s="14">
        <f t="shared" ca="1" si="4062"/>
        <v>-1</v>
      </c>
      <c r="Q8655" s="17">
        <f t="shared" ca="1" si="4057"/>
        <v>-1420</v>
      </c>
      <c r="R8655" s="23">
        <f t="shared" ca="1" si="4058"/>
        <v>-15676.799999999948</v>
      </c>
      <c r="S8655" s="19">
        <f t="shared" ca="1" si="4059"/>
        <v>-3.7741196151224038E-3</v>
      </c>
      <c r="T8655" s="17">
        <f t="shared" ca="1" si="4055"/>
        <v>4138086.6200000076</v>
      </c>
      <c r="U8655" s="19">
        <f t="shared" ca="1" si="4065"/>
        <v>4.1380866200000073</v>
      </c>
      <c r="V8655" s="21">
        <f t="shared" ca="1" si="4066"/>
        <v>3.1380866200000073</v>
      </c>
      <c r="W8655" s="21">
        <f ca="1">MIN((T8655-MAX($T$3:T8655))/MAX($T$3:T8655),0)</f>
        <v>-0.25886068488751235</v>
      </c>
      <c r="X8655" s="22">
        <f t="shared" ca="1" si="4067"/>
        <v>-4.0410251905211858E-3</v>
      </c>
      <c r="Y8655" s="20">
        <f t="shared" ca="1" si="4076"/>
        <v>3505767.3993701958</v>
      </c>
      <c r="Z8655" s="21">
        <f t="shared" ca="1" si="4077"/>
        <v>2.5057673993701957</v>
      </c>
      <c r="AA8655" s="6">
        <f ca="1">Z8655-MAX($Z$3:Z8655)</f>
        <v>-1.6008447643374129</v>
      </c>
      <c r="AB8655" s="6">
        <f t="shared" ca="1" si="4078"/>
        <v>-4.0410251905211858E-3</v>
      </c>
      <c r="AC8655" s="11">
        <f t="shared" ca="1" si="4079"/>
        <v>3505.767399370201</v>
      </c>
      <c r="AD8655" s="6">
        <f t="shared" ca="1" si="4080"/>
        <v>2.505767399370201</v>
      </c>
      <c r="AE8655" s="6">
        <f ca="1">AD8655-MAX($AD$3:AD8655)</f>
        <v>-1.6008447643374004</v>
      </c>
      <c r="AF8655" s="45"/>
      <c r="AG8655" s="12">
        <f t="shared" ca="1" si="4068"/>
        <v>-689</v>
      </c>
      <c r="AH8655" s="12">
        <f t="shared" ca="1" si="4056"/>
        <v>-7606.5599999999749</v>
      </c>
      <c r="AI8655" s="39" cm="1">
        <f t="array" aca="1" ref="AI8655" ca="1">_xlfn.IFS(AND(P8654&gt;P8653,AG8655&gt;1),-(AG8655*G8654)*$BH$7, AND(P8654&lt;P8653,AG8655&lt;1),(AG8655*G8654)*$BH$7,P8654=P8653,0)</f>
        <v>0</v>
      </c>
      <c r="AJ8655" s="6">
        <f t="shared" ca="1" si="4069"/>
        <v>-3.7765535737949232E-3</v>
      </c>
      <c r="AK8655" s="17">
        <f t="shared" ca="1" si="4070"/>
        <v>2006547.3110799792</v>
      </c>
      <c r="AL8655" s="4">
        <f t="shared" ca="1" si="4063"/>
        <v>2.006547311079979</v>
      </c>
      <c r="AM8655" s="36">
        <f t="shared" ca="1" si="4064"/>
        <v>1.006547311079979</v>
      </c>
      <c r="AN8655" s="37">
        <f ca="1">MIN((AK8655-MAX($AK$3:AK8655))/MAX($AK$3:AK8655),0)</f>
        <v>-0.52220663962556502</v>
      </c>
      <c r="AO8655" s="43"/>
      <c r="AP8655" s="38">
        <f t="shared" ca="1" si="4071"/>
        <v>-1188</v>
      </c>
      <c r="AQ8655" s="38">
        <f t="shared" ca="1" si="4081"/>
        <v>-13115.519999999957</v>
      </c>
      <c r="AR8655" s="38" cm="1">
        <f t="array" aca="1" ref="AR8655" ca="1">_xlfn.IFS(AND(P8654&gt;P8653,AP8655&gt;1),-(AP8655*G8654)*$BJ$7, AND(P8654&lt;P8653,AP8655&lt;1),(AP8655*G8654)*$BJ$7,P8654=P8653,0)</f>
        <v>0</v>
      </c>
      <c r="AS8655" s="41">
        <f t="shared" ca="1" si="4082"/>
        <v>-3.7737936546503089E-3</v>
      </c>
      <c r="AT8655" s="40">
        <f t="shared" ca="1" si="4083"/>
        <v>3462305.0250099734</v>
      </c>
      <c r="AU8655" s="37">
        <f t="shared" ca="1" si="4072"/>
        <v>3.4623050250099734</v>
      </c>
      <c r="AV8655" s="37">
        <f t="shared" ca="1" si="4073"/>
        <v>2.4623050250099734</v>
      </c>
      <c r="AW8655" s="37">
        <f ca="1">MIN((AT8655-MAX($AT$3:AT8655))/MAX($AT$3:AT8655),0)</f>
        <v>-0.33388246073765243</v>
      </c>
      <c r="AY8655" s="6">
        <f t="shared" si="4084"/>
        <v>6.217196404838532E-3</v>
      </c>
      <c r="AZ8655" s="5">
        <f t="shared" si="4074"/>
        <v>0.54473678282612115</v>
      </c>
      <c r="BA8655" s="6">
        <f>AZ8655-MAX($AZ$3:AZ8655)</f>
        <v>-1.1877210371004436</v>
      </c>
      <c r="BB8655" s="5"/>
      <c r="BC8655" s="5">
        <f t="shared" si="4075"/>
        <v>0.54473678282612115</v>
      </c>
      <c r="BD8655" s="5"/>
    </row>
    <row r="8656" spans="1:56" x14ac:dyDescent="0.5">
      <c r="A8656" s="14">
        <v>1646384400000</v>
      </c>
      <c r="B8656" s="25" t="d">
        <v>2022-03-04T09:00:00.000</v>
      </c>
      <c r="C8656" s="14" t="s">
        <v>10</v>
      </c>
      <c r="D8656" s="15">
        <v>2743.02</v>
      </c>
      <c r="E8656" s="15">
        <v>2748</v>
      </c>
      <c r="F8656" s="15">
        <v>2714.18</v>
      </c>
      <c r="G8656" s="15">
        <v>2728.62</v>
      </c>
      <c r="H8656" s="15">
        <v>96181.316999999995</v>
      </c>
      <c r="I8656" s="15">
        <v>262838488.32539999</v>
      </c>
      <c r="J8656" s="15">
        <v>111317</v>
      </c>
      <c r="K8656" s="16">
        <v>8654</v>
      </c>
      <c r="L8656" s="14">
        <f ca="1">IF(K8656&gt;=$BF$5,AVERAGE(G8656:OFFSET(G8656,-$BF$5+1,,,)),0)</f>
        <v>2728.62</v>
      </c>
      <c r="M8656" s="14">
        <f ca="1">IF(K8656&gt;=$BF$6,AVERAGE(G8656:OFFSET(G8656,-$BF$6+1,,,)),0)</f>
        <v>2898.2160000000003</v>
      </c>
      <c r="N8656" s="14">
        <f t="shared" ca="1" si="4060"/>
        <v>0</v>
      </c>
      <c r="O8656" s="14">
        <f t="shared" ca="1" si="4061"/>
        <v>-1</v>
      </c>
      <c r="P8656" s="14">
        <f t="shared" ca="1" si="4062"/>
        <v>-1</v>
      </c>
      <c r="Q8656" s="17">
        <f t="shared" ca="1" si="4057"/>
        <v>-1420</v>
      </c>
      <c r="R8656" s="23">
        <f t="shared" ca="1" si="4058"/>
        <v>20448.000000000131</v>
      </c>
      <c r="S8656" s="19">
        <f t="shared" ca="1" si="4059"/>
        <v>4.9414142036495346E-3</v>
      </c>
      <c r="T8656" s="17">
        <f t="shared" ca="1" si="4055"/>
        <v>4158534.6200000076</v>
      </c>
      <c r="U8656" s="19">
        <f t="shared" ca="1" si="4065"/>
        <v>4.1585346200000073</v>
      </c>
      <c r="V8656" s="21">
        <f t="shared" ca="1" si="4066"/>
        <v>3.1585346200000073</v>
      </c>
      <c r="W8656" s="21">
        <f ca="1">MIN((T8656-MAX($T$3:T8656))/MAX($T$3:T8656),0)</f>
        <v>-0.25519840854893244</v>
      </c>
      <c r="X8656" s="22">
        <f t="shared" ca="1" si="4067"/>
        <v>5.2496882997572492E-3</v>
      </c>
      <c r="Y8656" s="20">
        <f t="shared" ca="1" si="4076"/>
        <v>3524171.5854683397</v>
      </c>
      <c r="Z8656" s="21">
        <f t="shared" ca="1" si="4077"/>
        <v>2.5241715854683395</v>
      </c>
      <c r="AA8656" s="6">
        <f ca="1">Z8656-MAX($Z$3:Z8656)</f>
        <v>-1.582440578239269</v>
      </c>
      <c r="AB8656" s="6">
        <f t="shared" ca="1" si="4078"/>
        <v>5.2496882997572492E-3</v>
      </c>
      <c r="AC8656" s="11">
        <f t="shared" ca="1" si="4079"/>
        <v>3524.1715854683453</v>
      </c>
      <c r="AD8656" s="6">
        <f t="shared" ca="1" si="4080"/>
        <v>2.5241715854683453</v>
      </c>
      <c r="AE8656" s="6">
        <f ca="1">AD8656-MAX($AD$3:AD8656)</f>
        <v>-1.5824405782392561</v>
      </c>
      <c r="AF8656" s="45"/>
      <c r="AG8656" s="12">
        <f t="shared" ca="1" si="4068"/>
        <v>-689</v>
      </c>
      <c r="AH8656" s="12">
        <f t="shared" ca="1" si="4056"/>
        <v>9921.6000000000622</v>
      </c>
      <c r="AI8656" s="39" cm="1">
        <f t="array" aca="1" ref="AI8656" ca="1">_xlfn.IFS(AND(P8655&gt;P8654,AG8656&gt;1),-(AG8656*G8655)*$BH$7, AND(P8655&lt;P8654,AG8656&lt;1),(AG8656*G8655)*$BH$7,P8655=P8654,0)</f>
        <v>0</v>
      </c>
      <c r="AJ8656" s="6">
        <f t="shared" ca="1" si="4069"/>
        <v>4.9446130401281114E-3</v>
      </c>
      <c r="AK8656" s="17">
        <f t="shared" ca="1" si="4070"/>
        <v>2016468.9110799793</v>
      </c>
      <c r="AL8656" s="4">
        <f t="shared" ca="1" si="4063"/>
        <v>2.0164689110799792</v>
      </c>
      <c r="AM8656" s="36">
        <f t="shared" ca="1" si="4064"/>
        <v>1.0164689110799792</v>
      </c>
      <c r="AN8656" s="37">
        <f ca="1">MIN((AK8656-MAX($AK$3:AK8656))/MAX($AK$3:AK8656),0)</f>
        <v>-0.51984413634537086</v>
      </c>
      <c r="AO8656" s="43"/>
      <c r="AP8656" s="38">
        <f t="shared" ca="1" si="4071"/>
        <v>-1188</v>
      </c>
      <c r="AQ8656" s="38">
        <f t="shared" ca="1" si="4081"/>
        <v>17107.200000000106</v>
      </c>
      <c r="AR8656" s="38" cm="1">
        <f t="array" aca="1" ref="AR8656" ca="1">_xlfn.IFS(AND(P8655&gt;P8654,AP8656&gt;1),-(AP8656*G8655)*$BJ$7, AND(P8655&lt;P8654,AP8656&lt;1),(AP8656*G8655)*$BJ$7,P8655=P8654,0)</f>
        <v>0</v>
      </c>
      <c r="AS8656" s="41">
        <f t="shared" ca="1" si="4082"/>
        <v>4.9409858104430956E-3</v>
      </c>
      <c r="AT8656" s="40">
        <f t="shared" ca="1" si="4083"/>
        <v>3479412.2250099736</v>
      </c>
      <c r="AU8656" s="37">
        <f t="shared" ca="1" si="4072"/>
        <v>3.4794122250099737</v>
      </c>
      <c r="AV8656" s="37">
        <f t="shared" ca="1" si="4073"/>
        <v>2.4794122250099737</v>
      </c>
      <c r="AW8656" s="37">
        <f ca="1">MIN((AT8656-MAX($AT$3:AT8656))/MAX($AT$3:AT8656),0)</f>
        <v>-0.33059118342806992</v>
      </c>
      <c r="AY8656" s="6">
        <f t="shared" si="4084"/>
        <v>-8.1093866150068195E-3</v>
      </c>
      <c r="AZ8656" s="5">
        <f t="shared" si="4074"/>
        <v>0.53662739621111433</v>
      </c>
      <c r="BA8656" s="6">
        <f>AZ8656-MAX($AZ$3:AZ8656)</f>
        <v>-1.1958304237154505</v>
      </c>
      <c r="BB8656" s="5"/>
      <c r="BC8656" s="5">
        <f t="shared" si="4075"/>
        <v>0.53662739621111433</v>
      </c>
      <c r="BD8656" s="5"/>
    </row>
    <row r="8657" spans="1:56" x14ac:dyDescent="0.5">
      <c r="A8657" s="14">
        <v>1646388000000</v>
      </c>
      <c r="B8657" s="25" t="d">
        <v>2022-03-04T09:59:59.99999979045242400</v>
      </c>
      <c r="C8657" s="14" t="s">
        <v>10</v>
      </c>
      <c r="D8657" s="15">
        <v>2728.63</v>
      </c>
      <c r="E8657" s="15">
        <v>2747</v>
      </c>
      <c r="F8657" s="15">
        <v>2727.2</v>
      </c>
      <c r="G8657" s="15">
        <v>2740.21</v>
      </c>
      <c r="H8657" s="15">
        <v>54950.775999999998</v>
      </c>
      <c r="I8657" s="15">
        <v>150554286.63282001</v>
      </c>
      <c r="J8657" s="15">
        <v>76811</v>
      </c>
      <c r="K8657" s="16">
        <v>8655</v>
      </c>
      <c r="L8657" s="14">
        <f ca="1">IF(K8657&gt;=$BF$5,AVERAGE(G8657:OFFSET(G8657,-$BF$5+1,,,)),0)</f>
        <v>2740.21</v>
      </c>
      <c r="M8657" s="14">
        <f ca="1">IF(K8657&gt;=$BF$6,AVERAGE(G8657:OFFSET(G8657,-$BF$6+1,,,)),0)</f>
        <v>2897.4308888888891</v>
      </c>
      <c r="N8657" s="14">
        <f t="shared" ca="1" si="4060"/>
        <v>0</v>
      </c>
      <c r="O8657" s="14">
        <f t="shared" ca="1" si="4061"/>
        <v>-1</v>
      </c>
      <c r="P8657" s="14">
        <f t="shared" ca="1" si="4062"/>
        <v>-1</v>
      </c>
      <c r="Q8657" s="17">
        <f t="shared" ca="1" si="4057"/>
        <v>-1420</v>
      </c>
      <c r="R8657" s="23">
        <f t="shared" ca="1" si="4058"/>
        <v>-16443.599999999897</v>
      </c>
      <c r="S8657" s="19">
        <f t="shared" ca="1" si="4059"/>
        <v>-3.9541813409262579E-3</v>
      </c>
      <c r="T8657" s="17">
        <f t="shared" ca="1" si="4055"/>
        <v>4142091.0200000075</v>
      </c>
      <c r="U8657" s="19">
        <f t="shared" ca="1" si="4065"/>
        <v>4.1420910200000076</v>
      </c>
      <c r="V8657" s="21">
        <f t="shared" ca="1" si="4066"/>
        <v>3.1420910200000076</v>
      </c>
      <c r="W8657" s="21">
        <f ca="1">MIN((T8657-MAX($T$3:T8657))/MAX($T$3:T8657),0)</f>
        <v>-0.25814348910454049</v>
      </c>
      <c r="X8657" s="22">
        <f t="shared" ca="1" si="4067"/>
        <v>-4.2475683678930842E-3</v>
      </c>
      <c r="Y8657" s="20">
        <f t="shared" ca="1" si="4076"/>
        <v>3509202.425718877</v>
      </c>
      <c r="Z8657" s="21">
        <f t="shared" ca="1" si="4077"/>
        <v>2.5092024257188772</v>
      </c>
      <c r="AA8657" s="6">
        <f ca="1">Z8657-MAX($Z$3:Z8657)</f>
        <v>-1.5974097379887313</v>
      </c>
      <c r="AB8657" s="6">
        <f t="shared" ca="1" si="4078"/>
        <v>-4.2475683678930842E-3</v>
      </c>
      <c r="AC8657" s="11">
        <f t="shared" ca="1" si="4079"/>
        <v>3509.2024257188823</v>
      </c>
      <c r="AD8657" s="6">
        <f t="shared" ca="1" si="4080"/>
        <v>2.5092024257188821</v>
      </c>
      <c r="AE8657" s="6">
        <f ca="1">AD8657-MAX($AD$3:AD8657)</f>
        <v>-1.5974097379887193</v>
      </c>
      <c r="AF8657" s="45"/>
      <c r="AG8657" s="12">
        <f t="shared" ca="1" si="4068"/>
        <v>-689</v>
      </c>
      <c r="AH8657" s="12">
        <f t="shared" ca="1" si="4056"/>
        <v>-7985.5100000001003</v>
      </c>
      <c r="AI8657" s="39" cm="1">
        <f t="array" aca="1" ref="AI8657" ca="1">_xlfn.IFS(AND(P8656&gt;P8655,AG8657&gt;1),-(AG8657*G8656)*$BH$7, AND(P8656&lt;P8655,AG8657&lt;1),(AG8657*G8656)*$BH$7,P8656=P8655,0)</f>
        <v>0</v>
      </c>
      <c r="AJ8657" s="6">
        <f t="shared" ca="1" si="4069"/>
        <v>-3.9601453591085745E-3</v>
      </c>
      <c r="AK8657" s="17">
        <f t="shared" ca="1" si="4070"/>
        <v>2008483.4010799793</v>
      </c>
      <c r="AL8657" s="4">
        <f t="shared" ca="1" si="4063"/>
        <v>2.0084834010799795</v>
      </c>
      <c r="AM8657" s="36">
        <f t="shared" ca="1" si="4064"/>
        <v>1.0084834010799795</v>
      </c>
      <c r="AN8657" s="37">
        <f ca="1">MIN((AK8657-MAX($AK$3:AK8657))/MAX($AK$3:AK8657),0)</f>
        <v>-0.52174562336047159</v>
      </c>
      <c r="AO8657" s="43"/>
      <c r="AP8657" s="38">
        <f t="shared" ca="1" si="4071"/>
        <v>-1188</v>
      </c>
      <c r="AQ8657" s="38">
        <f t="shared" ca="1" si="4081"/>
        <v>-13768.920000000173</v>
      </c>
      <c r="AR8657" s="38" cm="1">
        <f t="array" aca="1" ref="AR8657" ca="1">_xlfn.IFS(AND(P8656&gt;P8655,AP8657&gt;1),-(AP8657*G8656)*$BJ$7, AND(P8656&lt;P8655,AP8657&lt;1),(AP8657*G8656)*$BJ$7,P8656=P8655,0)</f>
        <v>0</v>
      </c>
      <c r="AS8657" s="41">
        <f t="shared" ca="1" si="4082"/>
        <v>-3.9572545905970377E-3</v>
      </c>
      <c r="AT8657" s="40">
        <f t="shared" ca="1" si="4083"/>
        <v>3465643.3050099732</v>
      </c>
      <c r="AU8657" s="37">
        <f t="shared" ca="1" si="4072"/>
        <v>3.4656433050099733</v>
      </c>
      <c r="AV8657" s="37">
        <f t="shared" ca="1" si="4073"/>
        <v>2.4656433050099733</v>
      </c>
      <c r="AW8657" s="37">
        <f ca="1">MIN((AT8657-MAX($AT$3:AT8657))/MAX($AT$3:AT8657),0)</f>
        <v>-0.33324020454043535</v>
      </c>
      <c r="AY8657" s="6">
        <f t="shared" si="4084"/>
        <v>6.5269299213840393E-3</v>
      </c>
      <c r="AZ8657" s="5">
        <f t="shared" si="4074"/>
        <v>0.54315432613249837</v>
      </c>
      <c r="BA8657" s="6">
        <f>AZ8657-MAX($AZ$3:AZ8657)</f>
        <v>-1.1893034937940663</v>
      </c>
      <c r="BB8657" s="5"/>
      <c r="BC8657" s="5">
        <f t="shared" si="4075"/>
        <v>0.54315432613249837</v>
      </c>
      <c r="BD8657" s="5"/>
    </row>
    <row r="8658" spans="1:56" x14ac:dyDescent="0.5">
      <c r="A8658" s="14">
        <v>1646391600000</v>
      </c>
      <c r="B8658" s="25" t="d">
        <v>2022-03-04T11:00:00.00000020954757600</v>
      </c>
      <c r="C8658" s="14" t="s">
        <v>10</v>
      </c>
      <c r="D8658" s="15">
        <v>2740.2</v>
      </c>
      <c r="E8658" s="15">
        <v>2759.73</v>
      </c>
      <c r="F8658" s="15">
        <v>2735</v>
      </c>
      <c r="G8658" s="15">
        <v>2742.53</v>
      </c>
      <c r="H8658" s="15">
        <v>52377.711000000003</v>
      </c>
      <c r="I8658" s="15">
        <v>143764096.94272</v>
      </c>
      <c r="J8658" s="15">
        <v>79593</v>
      </c>
      <c r="K8658" s="16">
        <v>8656</v>
      </c>
      <c r="L8658" s="14">
        <f ca="1">IF(K8658&gt;=$BF$5,AVERAGE(G8658:OFFSET(G8658,-$BF$5+1,,,)),0)</f>
        <v>2742.53</v>
      </c>
      <c r="M8658" s="14">
        <f ca="1">IF(K8658&gt;=$BF$6,AVERAGE(G8658:OFFSET(G8658,-$BF$6+1,,,)),0)</f>
        <v>2896.5557777777781</v>
      </c>
      <c r="N8658" s="14">
        <f t="shared" ca="1" si="4060"/>
        <v>0</v>
      </c>
      <c r="O8658" s="14">
        <f t="shared" ca="1" si="4061"/>
        <v>-1</v>
      </c>
      <c r="P8658" s="14">
        <f t="shared" ca="1" si="4062"/>
        <v>-1</v>
      </c>
      <c r="Q8658" s="17">
        <f t="shared" ca="1" si="4057"/>
        <v>-1420</v>
      </c>
      <c r="R8658" s="23">
        <f t="shared" ca="1" si="4058"/>
        <v>-3308.6000000005424</v>
      </c>
      <c r="S8658" s="19">
        <f t="shared" ca="1" si="4059"/>
        <v>-7.9877530069354596E-4</v>
      </c>
      <c r="T8658" s="17">
        <f t="shared" ca="1" si="4055"/>
        <v>4138782.4200000069</v>
      </c>
      <c r="U8658" s="19">
        <f t="shared" ca="1" si="4065"/>
        <v>4.1387824200000072</v>
      </c>
      <c r="V8658" s="21">
        <f t="shared" ca="1" si="4066"/>
        <v>3.1387824200000072</v>
      </c>
      <c r="W8658" s="21">
        <f ca="1">MIN((T8658-MAX($T$3:T8658))/MAX($T$3:T8658),0)</f>
        <v>-0.25873606576210251</v>
      </c>
      <c r="X8658" s="22">
        <f t="shared" ca="1" si="4067"/>
        <v>-8.4665043919995853E-4</v>
      </c>
      <c r="Y8658" s="20">
        <f t="shared" ca="1" si="4076"/>
        <v>3506231.3579439004</v>
      </c>
      <c r="Z8658" s="21">
        <f t="shared" ca="1" si="4077"/>
        <v>2.5062313579439004</v>
      </c>
      <c r="AA8658" s="6">
        <f ca="1">Z8658-MAX($Z$3:Z8658)</f>
        <v>-1.6003808057637081</v>
      </c>
      <c r="AB8658" s="6">
        <f t="shared" ca="1" si="4078"/>
        <v>-8.4665043919995853E-4</v>
      </c>
      <c r="AC8658" s="11">
        <f t="shared" ca="1" si="4079"/>
        <v>3506.231357943906</v>
      </c>
      <c r="AD8658" s="6">
        <f t="shared" ca="1" si="4080"/>
        <v>2.5062313579439062</v>
      </c>
      <c r="AE8658" s="6">
        <f ca="1">AD8658-MAX($AD$3:AD8658)</f>
        <v>-1.6003808057636952</v>
      </c>
      <c r="AF8658" s="45"/>
      <c r="AG8658" s="12">
        <f t="shared" ca="1" si="4068"/>
        <v>-689</v>
      </c>
      <c r="AH8658" s="12">
        <f t="shared" ca="1" si="4056"/>
        <v>-1598.4800000001128</v>
      </c>
      <c r="AI8658" s="39" cm="1">
        <f t="array" aca="1" ref="AI8658" ca="1">_xlfn.IFS(AND(P8657&gt;P8656,AG8658&gt;1),-(AG8658*G8657)*$BH$7, AND(P8657&lt;P8656,AG8658&lt;1),(AG8658*G8657)*$BH$7,P8657=P8656,0)</f>
        <v>0</v>
      </c>
      <c r="AJ8658" s="6">
        <f t="shared" ca="1" si="4069"/>
        <v>-7.9586418246752554E-4</v>
      </c>
      <c r="AK8658" s="17">
        <f t="shared" ca="1" si="4070"/>
        <v>2006884.921079979</v>
      </c>
      <c r="AL8658" s="4">
        <f t="shared" ca="1" si="4063"/>
        <v>2.0068849210799788</v>
      </c>
      <c r="AM8658" s="36">
        <f t="shared" ca="1" si="4064"/>
        <v>1.0068849210799788</v>
      </c>
      <c r="AN8658" s="37">
        <f ca="1">MIN((AK8658-MAX($AK$3:AK8658))/MAX($AK$3:AK8658),0)</f>
        <v>-0.52212624888894721</v>
      </c>
      <c r="AO8658" s="43"/>
      <c r="AP8658" s="38">
        <f t="shared" ca="1" si="4071"/>
        <v>-1188</v>
      </c>
      <c r="AQ8658" s="38">
        <f t="shared" ca="1" si="4081"/>
        <v>-2756.1600000001945</v>
      </c>
      <c r="AR8658" s="38" cm="1">
        <f t="array" aca="1" ref="AR8658" ca="1">_xlfn.IFS(AND(P8657&gt;P8656,AP8658&gt;1),-(AP8658*G8657)*$BJ$7, AND(P8657&lt;P8656,AP8658&lt;1),(AP8658*G8657)*$BJ$7,P8657=P8656,0)</f>
        <v>0</v>
      </c>
      <c r="AS8658" s="41">
        <f t="shared" ca="1" si="4082"/>
        <v>-7.9528092115419328E-4</v>
      </c>
      <c r="AT8658" s="40">
        <f t="shared" ca="1" si="4083"/>
        <v>3462887.1450099731</v>
      </c>
      <c r="AU8658" s="37">
        <f t="shared" ca="1" si="4072"/>
        <v>3.4628871450099732</v>
      </c>
      <c r="AV8658" s="37">
        <f t="shared" ca="1" si="4073"/>
        <v>2.4628871450099732</v>
      </c>
      <c r="AW8658" s="37">
        <f ca="1">MIN((AT8658-MAX($AT$3:AT8658))/MAX($AT$3:AT8658),0)</f>
        <v>-0.33377046588475701</v>
      </c>
      <c r="AY8658" s="6">
        <f t="shared" si="4084"/>
        <v>1.3065122879734048E-3</v>
      </c>
      <c r="AZ8658" s="5">
        <f t="shared" si="4074"/>
        <v>0.54446083842047177</v>
      </c>
      <c r="BA8658" s="6">
        <f>AZ8658-MAX($AZ$3:AZ8658)</f>
        <v>-1.1879969815060929</v>
      </c>
      <c r="BB8658" s="5"/>
      <c r="BC8658" s="5">
        <f t="shared" si="4075"/>
        <v>0.54446083842047177</v>
      </c>
      <c r="BD8658" s="5"/>
    </row>
    <row r="8659" spans="1:56" x14ac:dyDescent="0.5">
      <c r="A8659" s="14">
        <v>1646395200000</v>
      </c>
      <c r="B8659" s="25" t="d">
        <v>2022-03-04T12:00:00.000</v>
      </c>
      <c r="C8659" s="14" t="s">
        <v>10</v>
      </c>
      <c r="D8659" s="15">
        <v>2742.48</v>
      </c>
      <c r="E8659" s="15">
        <v>2748.71</v>
      </c>
      <c r="F8659" s="15">
        <v>2719.01</v>
      </c>
      <c r="G8659" s="15">
        <v>2729.46</v>
      </c>
      <c r="H8659" s="15">
        <v>83611.157000000007</v>
      </c>
      <c r="I8659" s="15">
        <v>228505017.22878</v>
      </c>
      <c r="J8659" s="15">
        <v>121005</v>
      </c>
      <c r="K8659" s="16">
        <v>8657</v>
      </c>
      <c r="L8659" s="14">
        <f ca="1">IF(K8659&gt;=$BF$5,AVERAGE(G8659:OFFSET(G8659,-$BF$5+1,,,)),0)</f>
        <v>2729.46</v>
      </c>
      <c r="M8659" s="14">
        <f ca="1">IF(K8659&gt;=$BF$6,AVERAGE(G8659:OFFSET(G8659,-$BF$6+1,,,)),0)</f>
        <v>2895.6897777777781</v>
      </c>
      <c r="N8659" s="14">
        <f t="shared" ca="1" si="4060"/>
        <v>0</v>
      </c>
      <c r="O8659" s="14">
        <f t="shared" ca="1" si="4061"/>
        <v>-1</v>
      </c>
      <c r="P8659" s="14">
        <f t="shared" ca="1" si="4062"/>
        <v>-1</v>
      </c>
      <c r="Q8659" s="17">
        <f t="shared" ca="1" si="4057"/>
        <v>-1420</v>
      </c>
      <c r="R8659" s="23">
        <f t="shared" ca="1" si="4058"/>
        <v>18488.399999999972</v>
      </c>
      <c r="S8659" s="19">
        <f t="shared" ca="1" si="4059"/>
        <v>4.4671108852346823E-3</v>
      </c>
      <c r="T8659" s="17">
        <f t="shared" ca="1" si="4055"/>
        <v>4157270.8200000068</v>
      </c>
      <c r="U8659" s="19">
        <f t="shared" ca="1" si="4065"/>
        <v>4.157270820000007</v>
      </c>
      <c r="V8659" s="21">
        <f t="shared" ca="1" si="4066"/>
        <v>3.157270820000007</v>
      </c>
      <c r="W8659" s="21">
        <f ca="1">MIN((T8659-MAX($T$3:T8659))/MAX($T$3:T8659),0)</f>
        <v>-0.2554247575726365</v>
      </c>
      <c r="X8659" s="22">
        <f t="shared" ca="1" si="4067"/>
        <v>4.765672572405788E-3</v>
      </c>
      <c r="Y8659" s="20">
        <f t="shared" ca="1" si="4076"/>
        <v>3522940.9085589629</v>
      </c>
      <c r="Z8659" s="21">
        <f t="shared" ca="1" si="4077"/>
        <v>2.5229409085589629</v>
      </c>
      <c r="AA8659" s="6">
        <f ca="1">Z8659-MAX($Z$3:Z8659)</f>
        <v>-1.5836712551486456</v>
      </c>
      <c r="AB8659" s="6">
        <f t="shared" ca="1" si="4078"/>
        <v>4.765672572405788E-3</v>
      </c>
      <c r="AC8659" s="11">
        <f t="shared" ca="1" si="4079"/>
        <v>3522.9409085589682</v>
      </c>
      <c r="AD8659" s="6">
        <f t="shared" ca="1" si="4080"/>
        <v>2.5229409085589682</v>
      </c>
      <c r="AE8659" s="6">
        <f ca="1">AD8659-MAX($AD$3:AD8659)</f>
        <v>-1.5836712551486332</v>
      </c>
      <c r="AF8659" s="45"/>
      <c r="AG8659" s="12">
        <f t="shared" ca="1" si="4068"/>
        <v>-689</v>
      </c>
      <c r="AH8659" s="12">
        <f t="shared" ca="1" si="4056"/>
        <v>9005.2300000001123</v>
      </c>
      <c r="AI8659" s="39" cm="1">
        <f t="array" aca="1" ref="AI8659" ca="1">_xlfn.IFS(AND(P8658&gt;P8657,AG8659&gt;1),-(AG8659*G8658)*$BH$7, AND(P8658&lt;P8657,AG8659&lt;1),(AG8659*G8658)*$BH$7,P8658=P8657,0)</f>
        <v>0</v>
      </c>
      <c r="AJ8659" s="6">
        <f t="shared" ca="1" si="4069"/>
        <v>4.4871681008764892E-3</v>
      </c>
      <c r="AK8659" s="17">
        <f t="shared" ca="1" si="4070"/>
        <v>2015890.1510799793</v>
      </c>
      <c r="AL8659" s="4">
        <f t="shared" ca="1" si="4063"/>
        <v>2.0158901510799794</v>
      </c>
      <c r="AM8659" s="36">
        <f t="shared" ca="1" si="4064"/>
        <v>1.0158901510799794</v>
      </c>
      <c r="AN8659" s="37">
        <f ca="1">MIN((AK8659-MAX($AK$3:AK8659))/MAX($AK$3:AK8659),0)</f>
        <v>-0.51998194903671557</v>
      </c>
      <c r="AO8659" s="43"/>
      <c r="AP8659" s="38">
        <f t="shared" ca="1" si="4071"/>
        <v>-1188</v>
      </c>
      <c r="AQ8659" s="38">
        <f t="shared" ca="1" si="4081"/>
        <v>15527.160000000194</v>
      </c>
      <c r="AR8659" s="38" cm="1">
        <f t="array" aca="1" ref="AR8659" ca="1">_xlfn.IFS(AND(P8658&gt;P8657,AP8659&gt;1),-(AP8659*G8658)*$BJ$7, AND(P8658&lt;P8657,AP8659&lt;1),(AP8659*G8658)*$BJ$7,P8658=P8657,0)</f>
        <v>0</v>
      </c>
      <c r="AS8659" s="41">
        <f t="shared" ca="1" si="4082"/>
        <v>4.4838769933276228E-3</v>
      </c>
      <c r="AT8659" s="40">
        <f t="shared" ca="1" si="4083"/>
        <v>3478414.3050099732</v>
      </c>
      <c r="AU8659" s="37">
        <f t="shared" ca="1" si="4072"/>
        <v>3.4784143050099732</v>
      </c>
      <c r="AV8659" s="37">
        <f t="shared" ca="1" si="4073"/>
        <v>2.4784143050099732</v>
      </c>
      <c r="AW8659" s="37">
        <f ca="1">MIN((AT8659-MAX($AT$3:AT8659))/MAX($AT$3:AT8659),0)</f>
        <v>-0.33078317460446227</v>
      </c>
      <c r="AY8659" s="6">
        <f t="shared" si="4084"/>
        <v>-7.3603946568153722E-3</v>
      </c>
      <c r="AZ8659" s="5">
        <f t="shared" si="4074"/>
        <v>0.5371004437636564</v>
      </c>
      <c r="BA8659" s="6">
        <f>AZ8659-MAX($AZ$3:AZ8659)</f>
        <v>-1.1953573761629084</v>
      </c>
      <c r="BB8659" s="5"/>
      <c r="BC8659" s="5">
        <f t="shared" si="4075"/>
        <v>0.5371004437636564</v>
      </c>
      <c r="BD8659" s="5"/>
    </row>
    <row r="8660" spans="1:56" x14ac:dyDescent="0.5">
      <c r="A8660" s="14">
        <v>1646398800000</v>
      </c>
      <c r="B8660" s="25" t="d">
        <v>2022-03-04T12:59:59.99999979045242400</v>
      </c>
      <c r="C8660" s="14" t="s">
        <v>10</v>
      </c>
      <c r="D8660" s="15">
        <v>2729.47</v>
      </c>
      <c r="E8660" s="15">
        <v>2754.98</v>
      </c>
      <c r="F8660" s="15">
        <v>2713.92</v>
      </c>
      <c r="G8660" s="15">
        <v>2720.16</v>
      </c>
      <c r="H8660" s="15">
        <v>128994.20699999999</v>
      </c>
      <c r="I8660" s="15">
        <v>352059357.08170003</v>
      </c>
      <c r="J8660" s="15">
        <v>148394</v>
      </c>
      <c r="K8660" s="16">
        <v>8658</v>
      </c>
      <c r="L8660" s="14">
        <f ca="1">IF(K8660&gt;=$BF$5,AVERAGE(G8660:OFFSET(G8660,-$BF$5+1,,,)),0)</f>
        <v>2720.16</v>
      </c>
      <c r="M8660" s="14">
        <f ca="1">IF(K8660&gt;=$BF$6,AVERAGE(G8660:OFFSET(G8660,-$BF$6+1,,,)),0)</f>
        <v>2894.7208888888895</v>
      </c>
      <c r="N8660" s="14">
        <f t="shared" ca="1" si="4060"/>
        <v>0</v>
      </c>
      <c r="O8660" s="14">
        <f t="shared" ca="1" si="4061"/>
        <v>-1</v>
      </c>
      <c r="P8660" s="14">
        <f t="shared" ca="1" si="4062"/>
        <v>-1</v>
      </c>
      <c r="Q8660" s="17">
        <f t="shared" ca="1" si="4057"/>
        <v>-1420</v>
      </c>
      <c r="R8660" s="23">
        <f t="shared" ca="1" si="4058"/>
        <v>13220.199999999923</v>
      </c>
      <c r="S8660" s="19">
        <f t="shared" ca="1" si="4059"/>
        <v>3.18001895291486E-3</v>
      </c>
      <c r="T8660" s="17">
        <f t="shared" ca="1" si="4055"/>
        <v>4170491.0200000065</v>
      </c>
      <c r="U8660" s="19">
        <f t="shared" ca="1" si="4065"/>
        <v>4.1704910200000063</v>
      </c>
      <c r="V8660" s="21">
        <f t="shared" ca="1" si="4066"/>
        <v>3.1704910200000063</v>
      </c>
      <c r="W8660" s="21">
        <f ca="1">MIN((T8660-MAX($T$3:T8660))/MAX($T$3:T8660),0)</f>
        <v>-0.25305699418984634</v>
      </c>
      <c r="X8660" s="22">
        <f t="shared" ca="1" si="4067"/>
        <v>3.4072673715680457E-3</v>
      </c>
      <c r="Y8660" s="20">
        <f t="shared" ca="1" si="4076"/>
        <v>3534944.5101686581</v>
      </c>
      <c r="Z8660" s="21">
        <f t="shared" ca="1" si="4077"/>
        <v>2.5349445101686583</v>
      </c>
      <c r="AA8660" s="6">
        <f ca="1">Z8660-MAX($Z$3:Z8660)</f>
        <v>-1.5716676535389502</v>
      </c>
      <c r="AB8660" s="6">
        <f t="shared" ca="1" si="4078"/>
        <v>3.4072673715680457E-3</v>
      </c>
      <c r="AC8660" s="11">
        <f t="shared" ca="1" si="4079"/>
        <v>3534.9445101686633</v>
      </c>
      <c r="AD8660" s="6">
        <f t="shared" ca="1" si="4080"/>
        <v>2.5349445101686632</v>
      </c>
      <c r="AE8660" s="6">
        <f ca="1">AD8660-MAX($AD$3:AD8660)</f>
        <v>-1.5716676535389382</v>
      </c>
      <c r="AF8660" s="45"/>
      <c r="AG8660" s="12">
        <f t="shared" ca="1" si="4068"/>
        <v>-689</v>
      </c>
      <c r="AH8660" s="12">
        <f t="shared" ca="1" si="4056"/>
        <v>6407.7000000001253</v>
      </c>
      <c r="AI8660" s="39" cm="1">
        <f t="array" aca="1" ref="AI8660" ca="1">_xlfn.IFS(AND(P8659&gt;P8658,AG8660&gt;1),-(AG8660*G8659)*$BH$7, AND(P8659&lt;P8658,AG8660&lt;1),(AG8660*G8659)*$BH$7,P8659=P8658,0)</f>
        <v>0</v>
      </c>
      <c r="AJ8660" s="6">
        <f t="shared" ca="1" si="4069"/>
        <v>3.1785958161298163E-3</v>
      </c>
      <c r="AK8660" s="17">
        <f t="shared" ca="1" si="4070"/>
        <v>2022297.8510799794</v>
      </c>
      <c r="AL8660" s="4">
        <f t="shared" ca="1" si="4063"/>
        <v>2.0222978510799794</v>
      </c>
      <c r="AM8660" s="36">
        <f t="shared" ca="1" si="4064"/>
        <v>1.0222978510799794</v>
      </c>
      <c r="AN8660" s="37">
        <f ca="1">MIN((AK8660-MAX($AK$3:AK8660))/MAX($AK$3:AK8660),0)</f>
        <v>-0.51845616566825692</v>
      </c>
      <c r="AO8660" s="43"/>
      <c r="AP8660" s="38">
        <f t="shared" ca="1" si="4071"/>
        <v>-1188</v>
      </c>
      <c r="AQ8660" s="38">
        <f t="shared" ca="1" si="4081"/>
        <v>11048.400000000216</v>
      </c>
      <c r="AR8660" s="38" cm="1">
        <f t="array" aca="1" ref="AR8660" ca="1">_xlfn.IFS(AND(P8659&gt;P8658,AP8660&gt;1),-(AP8660*G8659)*$BJ$7, AND(P8659&lt;P8658,AP8660&lt;1),(AP8660*G8659)*$BJ$7,P8659=P8658,0)</f>
        <v>0</v>
      </c>
      <c r="AS8660" s="41">
        <f t="shared" ca="1" si="4082"/>
        <v>3.1762748859694959E-3</v>
      </c>
      <c r="AT8660" s="40">
        <f t="shared" ca="1" si="4083"/>
        <v>3489462.7050099736</v>
      </c>
      <c r="AU8660" s="37">
        <f t="shared" ca="1" si="4072"/>
        <v>3.4894627050099736</v>
      </c>
      <c r="AV8660" s="37">
        <f t="shared" ca="1" si="4073"/>
        <v>2.4894627050099736</v>
      </c>
      <c r="AW8660" s="37">
        <f ca="1">MIN((AT8660-MAX($AT$3:AT8660))/MAX($AT$3:AT8660),0)</f>
        <v>-0.32865755800869018</v>
      </c>
      <c r="AY8660" s="6">
        <f t="shared" si="4084"/>
        <v>-5.2373121888587004E-3</v>
      </c>
      <c r="AZ8660" s="5">
        <f t="shared" si="4074"/>
        <v>0.5318631315747977</v>
      </c>
      <c r="BA8660" s="6">
        <f>AZ8660-MAX($AZ$3:AZ8660)</f>
        <v>-1.2005946883517671</v>
      </c>
      <c r="BB8660" s="5"/>
      <c r="BC8660" s="5">
        <f t="shared" si="4075"/>
        <v>0.5318631315747977</v>
      </c>
      <c r="BD8660" s="5"/>
    </row>
    <row r="8661" spans="1:56" x14ac:dyDescent="0.5">
      <c r="A8661" s="14">
        <v>1646402400000</v>
      </c>
      <c r="B8661" s="25" t="d">
        <v>2022-03-04T14:00:00.00000020954757600</v>
      </c>
      <c r="C8661" s="14" t="s">
        <v>10</v>
      </c>
      <c r="D8661" s="15">
        <v>2720.16</v>
      </c>
      <c r="E8661" s="15">
        <v>2725.26</v>
      </c>
      <c r="F8661" s="15">
        <v>2640.58</v>
      </c>
      <c r="G8661" s="15">
        <v>2704.51</v>
      </c>
      <c r="H8661" s="15">
        <v>261007.848</v>
      </c>
      <c r="I8661" s="15">
        <v>702670297.47914004</v>
      </c>
      <c r="J8661" s="15">
        <v>300387</v>
      </c>
      <c r="K8661" s="16">
        <v>8659</v>
      </c>
      <c r="L8661" s="14">
        <f ca="1">IF(K8661&gt;=$BF$5,AVERAGE(G8661:OFFSET(G8661,-$BF$5+1,,,)),0)</f>
        <v>2704.51</v>
      </c>
      <c r="M8661" s="14">
        <f ca="1">IF(K8661&gt;=$BF$6,AVERAGE(G8661:OFFSET(G8661,-$BF$6+1,,,)),0)</f>
        <v>2893.2928888888891</v>
      </c>
      <c r="N8661" s="14">
        <f t="shared" ca="1" si="4060"/>
        <v>0</v>
      </c>
      <c r="O8661" s="14">
        <f t="shared" ca="1" si="4061"/>
        <v>-1</v>
      </c>
      <c r="P8661" s="14">
        <f t="shared" ca="1" si="4062"/>
        <v>-1</v>
      </c>
      <c r="Q8661" s="17">
        <f t="shared" ca="1" si="4057"/>
        <v>-1420</v>
      </c>
      <c r="R8661" s="23">
        <f t="shared" ca="1" si="4058"/>
        <v>22222.999999999483</v>
      </c>
      <c r="S8661" s="19">
        <f t="shared" ca="1" si="4059"/>
        <v>5.3286291454475903E-3</v>
      </c>
      <c r="T8661" s="17">
        <f t="shared" ca="1" si="4055"/>
        <v>4192714.0200000061</v>
      </c>
      <c r="U8661" s="19">
        <f t="shared" ca="1" si="4065"/>
        <v>4.1927140200000057</v>
      </c>
      <c r="V8661" s="21">
        <f t="shared" ca="1" si="4066"/>
        <v>3.1927140200000057</v>
      </c>
      <c r="W8661" s="21">
        <f ca="1">MIN((T8661-MAX($T$3:T8661))/MAX($T$3:T8661),0)</f>
        <v>-0.24907681191909811</v>
      </c>
      <c r="X8661" s="22">
        <f t="shared" ca="1" si="4067"/>
        <v>5.7533380389387379E-3</v>
      </c>
      <c r="Y8661" s="20">
        <f t="shared" ca="1" si="4076"/>
        <v>3555282.240884549</v>
      </c>
      <c r="Z8661" s="21">
        <f t="shared" ca="1" si="4077"/>
        <v>2.5552822408845488</v>
      </c>
      <c r="AA8661" s="6">
        <f ca="1">Z8661-MAX($Z$3:Z8661)</f>
        <v>-1.5513299228230597</v>
      </c>
      <c r="AB8661" s="6">
        <f t="shared" ca="1" si="4078"/>
        <v>5.7533380389387379E-3</v>
      </c>
      <c r="AC8661" s="11">
        <f t="shared" ca="1" si="4079"/>
        <v>3555.2822408845545</v>
      </c>
      <c r="AD8661" s="6">
        <f t="shared" ca="1" si="4080"/>
        <v>2.5552822408845546</v>
      </c>
      <c r="AE8661" s="6">
        <f ca="1">AD8661-MAX($AD$3:AD8661)</f>
        <v>-1.5513299228230468</v>
      </c>
      <c r="AF8661" s="45"/>
      <c r="AG8661" s="12">
        <f t="shared" ca="1" si="4068"/>
        <v>-689</v>
      </c>
      <c r="AH8661" s="12">
        <f t="shared" ca="1" si="4056"/>
        <v>10782.849999999749</v>
      </c>
      <c r="AI8661" s="39" cm="1">
        <f t="array" aca="1" ref="AI8661" ca="1">_xlfn.IFS(AND(P8660&gt;P8659,AG8661&gt;1),-(AG8661*G8660)*$BH$7, AND(P8660&lt;P8659,AG8661&lt;1),(AG8661*G8660)*$BH$7,P8660=P8659,0)</f>
        <v>0</v>
      </c>
      <c r="AJ8661" s="6">
        <f t="shared" ca="1" si="4069"/>
        <v>5.3319791613492158E-3</v>
      </c>
      <c r="AK8661" s="17">
        <f t="shared" ca="1" si="4070"/>
        <v>2033080.7010799793</v>
      </c>
      <c r="AL8661" s="4">
        <f t="shared" ca="1" si="4063"/>
        <v>2.0330807010799794</v>
      </c>
      <c r="AM8661" s="36">
        <f t="shared" ca="1" si="4064"/>
        <v>1.0330807010799794</v>
      </c>
      <c r="AN8661" s="37">
        <f ca="1">MIN((AK8661-MAX($AK$3:AK8661))/MAX($AK$3:AK8661),0)</f>
        <v>-0.51588858397832371</v>
      </c>
      <c r="AO8661" s="43"/>
      <c r="AP8661" s="38">
        <f t="shared" ca="1" si="4071"/>
        <v>-1188</v>
      </c>
      <c r="AQ8661" s="38">
        <f t="shared" ca="1" si="4081"/>
        <v>18592.199999999568</v>
      </c>
      <c r="AR8661" s="38" cm="1">
        <f t="array" aca="1" ref="AR8661" ca="1">_xlfn.IFS(AND(P8660&gt;P8659,AP8661&gt;1),-(AP8661*G8660)*$BJ$7, AND(P8660&lt;P8659,AP8661&lt;1),(AP8661*G8660)*$BJ$7,P8660=P8659,0)</f>
        <v>0</v>
      </c>
      <c r="AS8661" s="41">
        <f t="shared" ca="1" si="4082"/>
        <v>5.328098212170583E-3</v>
      </c>
      <c r="AT8661" s="40">
        <f t="shared" ca="1" si="4083"/>
        <v>3508054.9050099733</v>
      </c>
      <c r="AU8661" s="37">
        <f t="shared" ca="1" si="4072"/>
        <v>3.5080549050099732</v>
      </c>
      <c r="AV8661" s="37">
        <f t="shared" ca="1" si="4073"/>
        <v>2.5080549050099732</v>
      </c>
      <c r="AW8661" s="37">
        <f ca="1">MIN((AT8661-MAX($AT$3:AT8661))/MAX($AT$3:AT8661),0)</f>
        <v>-0.32508057954376202</v>
      </c>
      <c r="AY8661" s="6">
        <f t="shared" si="4084"/>
        <v>-8.8133264253370536E-3</v>
      </c>
      <c r="AZ8661" s="5">
        <f t="shared" si="4074"/>
        <v>0.52304980514946064</v>
      </c>
      <c r="BA8661" s="6">
        <f>AZ8661-MAX($AZ$3:AZ8661)</f>
        <v>-1.2094080147771042</v>
      </c>
      <c r="BB8661" s="5"/>
      <c r="BC8661" s="5">
        <f t="shared" si="4075"/>
        <v>0.52304980514946064</v>
      </c>
      <c r="BD8661" s="5"/>
    </row>
    <row r="8662" spans="1:56" x14ac:dyDescent="0.5">
      <c r="A8662" s="14">
        <v>1646406000000</v>
      </c>
      <c r="B8662" s="25" t="d">
        <v>2022-03-04T15:00:00.000</v>
      </c>
      <c r="C8662" s="14" t="s">
        <v>10</v>
      </c>
      <c r="D8662" s="15">
        <v>2704.5</v>
      </c>
      <c r="E8662" s="15">
        <v>2715.71</v>
      </c>
      <c r="F8662" s="15">
        <v>2665</v>
      </c>
      <c r="G8662" s="15">
        <v>2670.85</v>
      </c>
      <c r="H8662" s="15">
        <v>161394.30900000001</v>
      </c>
      <c r="I8662" s="15">
        <v>432990831.68321002</v>
      </c>
      <c r="J8662" s="15">
        <v>202030</v>
      </c>
      <c r="K8662" s="16">
        <v>8660</v>
      </c>
      <c r="L8662" s="14">
        <f ca="1">IF(K8662&gt;=$BF$5,AVERAGE(G8662:OFFSET(G8662,-$BF$5+1,,,)),0)</f>
        <v>2670.85</v>
      </c>
      <c r="M8662" s="14">
        <f ca="1">IF(K8662&gt;=$BF$6,AVERAGE(G8662:OFFSET(G8662,-$BF$6+1,,,)),0)</f>
        <v>2891.6447777777776</v>
      </c>
      <c r="N8662" s="14">
        <f t="shared" ca="1" si="4060"/>
        <v>0</v>
      </c>
      <c r="O8662" s="14">
        <f t="shared" ca="1" si="4061"/>
        <v>-1</v>
      </c>
      <c r="P8662" s="14">
        <f t="shared" ca="1" si="4062"/>
        <v>-1</v>
      </c>
      <c r="Q8662" s="17">
        <f t="shared" ca="1" si="4057"/>
        <v>-1420</v>
      </c>
      <c r="R8662" s="23">
        <f t="shared" ca="1" si="4058"/>
        <v>47783.000000000131</v>
      </c>
      <c r="S8662" s="19">
        <f t="shared" ca="1" si="4059"/>
        <v>1.1396675225657309E-2</v>
      </c>
      <c r="T8662" s="17">
        <f t="shared" ca="1" si="4055"/>
        <v>4240497.0200000061</v>
      </c>
      <c r="U8662" s="19">
        <f t="shared" ca="1" si="4065"/>
        <v>4.2404970200000065</v>
      </c>
      <c r="V8662" s="21">
        <f t="shared" ca="1" si="4066"/>
        <v>3.2404970200000065</v>
      </c>
      <c r="W8662" s="21">
        <f ca="1">MIN((T8662-MAX($T$3:T8662))/MAX($T$3:T8662),0)</f>
        <v>-0.24051878422512493</v>
      </c>
      <c r="X8662" s="22">
        <f t="shared" ca="1" si="4067"/>
        <v>1.2445877441754849E-2</v>
      </c>
      <c r="Y8662" s="20">
        <f t="shared" ca="1" si="4076"/>
        <v>3599530.8479254455</v>
      </c>
      <c r="Z8662" s="21">
        <f t="shared" ca="1" si="4077"/>
        <v>2.5995308479254455</v>
      </c>
      <c r="AA8662" s="6">
        <f ca="1">Z8662-MAX($Z$3:Z8662)</f>
        <v>-1.507081315782163</v>
      </c>
      <c r="AB8662" s="6">
        <f t="shared" ca="1" si="4078"/>
        <v>1.2445877441754849E-2</v>
      </c>
      <c r="AC8662" s="11">
        <f t="shared" ca="1" si="4079"/>
        <v>3599.5308479254513</v>
      </c>
      <c r="AD8662" s="6">
        <f t="shared" ca="1" si="4080"/>
        <v>2.5995308479254513</v>
      </c>
      <c r="AE8662" s="6">
        <f ca="1">AD8662-MAX($AD$3:AD8662)</f>
        <v>-1.5070813157821501</v>
      </c>
      <c r="AF8662" s="45"/>
      <c r="AG8662" s="12">
        <f t="shared" ca="1" si="4068"/>
        <v>-689</v>
      </c>
      <c r="AH8662" s="12">
        <f t="shared" ca="1" si="4056"/>
        <v>23191.740000000213</v>
      </c>
      <c r="AI8662" s="39" cm="1">
        <f t="array" aca="1" ref="AI8662" ca="1">_xlfn.IFS(AND(P8661&gt;P8660,AG8662&gt;1),-(AG8662*G8661)*$BH$7, AND(P8661&lt;P8660,AG8662&lt;1),(AG8662*G8661)*$BH$7,P8661=P8660,0)</f>
        <v>0</v>
      </c>
      <c r="AJ8662" s="6">
        <f t="shared" ca="1" si="4069"/>
        <v>1.140719106117169E-2</v>
      </c>
      <c r="AK8662" s="17">
        <f t="shared" ca="1" si="4070"/>
        <v>2056272.4410799795</v>
      </c>
      <c r="AL8662" s="4">
        <f t="shared" ca="1" si="4063"/>
        <v>2.0562724410799795</v>
      </c>
      <c r="AM8662" s="36">
        <f t="shared" ca="1" si="4064"/>
        <v>1.0562724410799795</v>
      </c>
      <c r="AN8662" s="37">
        <f ca="1">MIN((AK8662-MAX($AK$3:AK8662))/MAX($AK$3:AK8662),0)</f>
        <v>-0.5103662325608701</v>
      </c>
      <c r="AO8662" s="43"/>
      <c r="AP8662" s="38">
        <f t="shared" ca="1" si="4071"/>
        <v>-1188</v>
      </c>
      <c r="AQ8662" s="38">
        <f t="shared" ca="1" si="4081"/>
        <v>39988.080000000366</v>
      </c>
      <c r="AR8662" s="38" cm="1">
        <f t="array" aca="1" ref="AR8662" ca="1">_xlfn.IFS(AND(P8661&gt;P8660,AP8662&gt;1),-(AP8662*G8661)*$BJ$7, AND(P8661&lt;P8660,AP8662&lt;1),(AP8662*G8661)*$BJ$7,P8661=P8660,0)</f>
        <v>0</v>
      </c>
      <c r="AS8662" s="41">
        <f t="shared" ca="1" si="4082"/>
        <v>1.1398932195414621E-2</v>
      </c>
      <c r="AT8662" s="40">
        <f t="shared" ca="1" si="4083"/>
        <v>3548042.9850099739</v>
      </c>
      <c r="AU8662" s="37">
        <f t="shared" ca="1" si="4072"/>
        <v>3.5480429850099737</v>
      </c>
      <c r="AV8662" s="37">
        <f t="shared" ca="1" si="4073"/>
        <v>2.5480429850099737</v>
      </c>
      <c r="AW8662" s="37">
        <f ca="1">MIN((AT8662-MAX($AT$3:AT8662))/MAX($AT$3:AT8662),0)</f>
        <v>-0.31738721883261278</v>
      </c>
      <c r="AY8662" s="6">
        <f t="shared" si="4084"/>
        <v>-1.8955691212578785E-2</v>
      </c>
      <c r="AZ8662" s="5">
        <f t="shared" si="4074"/>
        <v>0.50409411393688186</v>
      </c>
      <c r="BA8662" s="6">
        <f>AZ8662-MAX($AZ$3:AZ8662)</f>
        <v>-1.228363705989683</v>
      </c>
      <c r="BB8662" s="5"/>
      <c r="BC8662" s="5">
        <f t="shared" si="4075"/>
        <v>0.50409411393688186</v>
      </c>
      <c r="BD8662" s="5"/>
    </row>
    <row r="8663" spans="1:56" x14ac:dyDescent="0.5">
      <c r="A8663" s="14">
        <v>1646409600000</v>
      </c>
      <c r="B8663" s="25" t="d">
        <v>2022-03-04T15:59:59.99999979045242400</v>
      </c>
      <c r="C8663" s="14" t="s">
        <v>10</v>
      </c>
      <c r="D8663" s="15">
        <v>2670.89</v>
      </c>
      <c r="E8663" s="15">
        <v>2684.38</v>
      </c>
      <c r="F8663" s="15">
        <v>2648.24</v>
      </c>
      <c r="G8663" s="15">
        <v>2674.74</v>
      </c>
      <c r="H8663" s="15">
        <v>143595.592</v>
      </c>
      <c r="I8663" s="15">
        <v>382907207.12377</v>
      </c>
      <c r="J8663" s="15">
        <v>178354</v>
      </c>
      <c r="K8663" s="16">
        <v>8661</v>
      </c>
      <c r="L8663" s="14">
        <f ca="1">IF(K8663&gt;=$BF$5,AVERAGE(G8663:OFFSET(G8663,-$BF$5+1,,,)),0)</f>
        <v>2674.74</v>
      </c>
      <c r="M8663" s="14">
        <f ca="1">IF(K8663&gt;=$BF$6,AVERAGE(G8663:OFFSET(G8663,-$BF$6+1,,,)),0)</f>
        <v>2889.1787777777777</v>
      </c>
      <c r="N8663" s="14">
        <f t="shared" ca="1" si="4060"/>
        <v>0</v>
      </c>
      <c r="O8663" s="14">
        <f t="shared" ca="1" si="4061"/>
        <v>-1</v>
      </c>
      <c r="P8663" s="14">
        <f t="shared" ca="1" si="4062"/>
        <v>-1</v>
      </c>
      <c r="Q8663" s="17">
        <f t="shared" ca="1" si="4057"/>
        <v>-1420</v>
      </c>
      <c r="R8663" s="23">
        <f t="shared" ca="1" si="4058"/>
        <v>-5466.9999999998709</v>
      </c>
      <c r="S8663" s="19">
        <f t="shared" ca="1" si="4059"/>
        <v>-1.2892356660587543E-3</v>
      </c>
      <c r="T8663" s="17">
        <f t="shared" ca="1" si="4055"/>
        <v>4235030.0200000061</v>
      </c>
      <c r="U8663" s="19">
        <f t="shared" ca="1" si="4065"/>
        <v>4.2350300200000062</v>
      </c>
      <c r="V8663" s="21">
        <f t="shared" ca="1" si="4066"/>
        <v>3.2350300200000062</v>
      </c>
      <c r="W8663" s="21">
        <f ca="1">MIN((T8663-MAX($T$3:T8663))/MAX($T$3:T8663),0)</f>
        <v>-0.24149793449620358</v>
      </c>
      <c r="X8663" s="22">
        <f t="shared" ca="1" si="4067"/>
        <v>-1.4564651702642095E-3</v>
      </c>
      <c r="Y8663" s="20">
        <f t="shared" ca="1" si="4076"/>
        <v>3594288.2566161505</v>
      </c>
      <c r="Z8663" s="21">
        <f t="shared" ca="1" si="4077"/>
        <v>2.5942882566161507</v>
      </c>
      <c r="AA8663" s="6">
        <f ca="1">Z8663-MAX($Z$3:Z8663)</f>
        <v>-1.5123239070914578</v>
      </c>
      <c r="AB8663" s="6">
        <f t="shared" ca="1" si="4078"/>
        <v>-1.4564651702642095E-3</v>
      </c>
      <c r="AC8663" s="11">
        <f t="shared" ca="1" si="4079"/>
        <v>3594.2882566161561</v>
      </c>
      <c r="AD8663" s="6">
        <f t="shared" ca="1" si="4080"/>
        <v>2.594288256616156</v>
      </c>
      <c r="AE8663" s="6">
        <f ca="1">AD8663-MAX($AD$3:AD8663)</f>
        <v>-1.5123239070914454</v>
      </c>
      <c r="AF8663" s="45"/>
      <c r="AG8663" s="12">
        <f t="shared" ca="1" si="4068"/>
        <v>-689</v>
      </c>
      <c r="AH8663" s="12">
        <f t="shared" ca="1" si="4056"/>
        <v>-2680.2099999999123</v>
      </c>
      <c r="AI8663" s="39" cm="1">
        <f t="array" aca="1" ref="AI8663" ca="1">_xlfn.IFS(AND(P8662&gt;P8661,AG8663&gt;1),-(AG8663*G8662)*$BH$7, AND(P8662&lt;P8661,AG8663&lt;1),(AG8663*G8662)*$BH$7,P8662=P8661,0)</f>
        <v>0</v>
      </c>
      <c r="AJ8663" s="6">
        <f t="shared" ca="1" si="4069"/>
        <v>-1.3034313675829032E-3</v>
      </c>
      <c r="AK8663" s="17">
        <f t="shared" ca="1" si="4070"/>
        <v>2053592.2310799796</v>
      </c>
      <c r="AL8663" s="4">
        <f t="shared" ca="1" si="4063"/>
        <v>2.0535922310799797</v>
      </c>
      <c r="AM8663" s="36">
        <f t="shared" ca="1" si="4064"/>
        <v>1.0535922310799797</v>
      </c>
      <c r="AN8663" s="37">
        <f ca="1">MIN((AK8663-MAX($AK$3:AK8663))/MAX($AK$3:AK8663),0)</f>
        <v>-0.51100443657197803</v>
      </c>
      <c r="AO8663" s="43"/>
      <c r="AP8663" s="38">
        <f t="shared" ca="1" si="4071"/>
        <v>-1188</v>
      </c>
      <c r="AQ8663" s="38">
        <f t="shared" ca="1" si="4081"/>
        <v>-4621.3199999998487</v>
      </c>
      <c r="AR8663" s="38" cm="1">
        <f t="array" aca="1" ref="AR8663" ca="1">_xlfn.IFS(AND(P8662&gt;P8661,AP8663&gt;1),-(AP8663*G8662)*$BJ$7, AND(P8662&lt;P8661,AP8663&lt;1),(AP8663*G8662)*$BJ$7,P8662=P8661,0)</f>
        <v>0</v>
      </c>
      <c r="AS8663" s="41">
        <f t="shared" ca="1" si="4082"/>
        <v>-1.3024983123159253E-3</v>
      </c>
      <c r="AT8663" s="40">
        <f t="shared" ca="1" si="4083"/>
        <v>3543421.665009974</v>
      </c>
      <c r="AU8663" s="37">
        <f t="shared" ca="1" si="4072"/>
        <v>3.5434216650099741</v>
      </c>
      <c r="AV8663" s="37">
        <f t="shared" ca="1" si="4073"/>
        <v>2.5434216650099741</v>
      </c>
      <c r="AW8663" s="37">
        <f ca="1">MIN((AT8663-MAX($AT$3:AT8663))/MAX($AT$3:AT8663),0)</f>
        <v>-0.31827632082804858</v>
      </c>
      <c r="AY8663" s="6">
        <f t="shared" si="4084"/>
        <v>2.1906606897482694E-3</v>
      </c>
      <c r="AZ8663" s="5">
        <f t="shared" si="4074"/>
        <v>0.50628477462663013</v>
      </c>
      <c r="BA8663" s="6">
        <f>AZ8663-MAX($AZ$3:AZ8663)</f>
        <v>-1.2261730452999346</v>
      </c>
      <c r="BB8663" s="5"/>
      <c r="BC8663" s="5">
        <f t="shared" si="4075"/>
        <v>0.50628477462663013</v>
      </c>
      <c r="BD8663" s="5"/>
    </row>
    <row r="8664" spans="1:56" x14ac:dyDescent="0.5">
      <c r="A8664" s="14">
        <v>1646413200000</v>
      </c>
      <c r="B8664" s="25" t="d">
        <v>2022-03-04T17:00:00.00000020954757600</v>
      </c>
      <c r="C8664" s="14" t="s">
        <v>10</v>
      </c>
      <c r="D8664" s="15">
        <v>2674.74</v>
      </c>
      <c r="E8664" s="15">
        <v>2696.89</v>
      </c>
      <c r="F8664" s="15">
        <v>2667.38</v>
      </c>
      <c r="G8664" s="15">
        <v>2689.19</v>
      </c>
      <c r="H8664" s="15">
        <v>78609.687999999995</v>
      </c>
      <c r="I8664" s="15">
        <v>211085659.09878999</v>
      </c>
      <c r="J8664" s="15">
        <v>91024</v>
      </c>
      <c r="K8664" s="16">
        <v>8662</v>
      </c>
      <c r="L8664" s="14">
        <f ca="1">IF(K8664&gt;=$BF$5,AVERAGE(G8664:OFFSET(G8664,-$BF$5+1,,,)),0)</f>
        <v>2689.19</v>
      </c>
      <c r="M8664" s="14">
        <f ca="1">IF(K8664&gt;=$BF$6,AVERAGE(G8664:OFFSET(G8664,-$BF$6+1,,,)),0)</f>
        <v>2886.6131111111108</v>
      </c>
      <c r="N8664" s="14">
        <f t="shared" ca="1" si="4060"/>
        <v>0</v>
      </c>
      <c r="O8664" s="14">
        <f t="shared" ca="1" si="4061"/>
        <v>-1</v>
      </c>
      <c r="P8664" s="14">
        <f t="shared" ca="1" si="4062"/>
        <v>-1</v>
      </c>
      <c r="Q8664" s="17">
        <f t="shared" ca="1" si="4057"/>
        <v>-1420</v>
      </c>
      <c r="R8664" s="23">
        <f t="shared" ca="1" si="4058"/>
        <v>-20519.000000000386</v>
      </c>
      <c r="S8664" s="19">
        <f t="shared" ca="1" si="4059"/>
        <v>-4.8450660097092667E-3</v>
      </c>
      <c r="T8664" s="17">
        <f t="shared" ca="1" si="4055"/>
        <v>4214511.0200000061</v>
      </c>
      <c r="U8664" s="19">
        <f t="shared" ca="1" si="4065"/>
        <v>4.214511020000006</v>
      </c>
      <c r="V8664" s="21">
        <f t="shared" ca="1" si="4066"/>
        <v>3.214511020000006</v>
      </c>
      <c r="W8664" s="21">
        <f ca="1">MIN((T8664-MAX($T$3:T8664))/MAX($T$3:T8664),0)</f>
        <v>-0.24517292707207022</v>
      </c>
      <c r="X8664" s="22">
        <f t="shared" ca="1" si="4067"/>
        <v>-5.4023942514038747E-3</v>
      </c>
      <c r="Y8664" s="20">
        <f t="shared" ca="1" si="4076"/>
        <v>3574870.4944007192</v>
      </c>
      <c r="Z8664" s="21">
        <f t="shared" ca="1" si="4077"/>
        <v>2.5748704944007192</v>
      </c>
      <c r="AA8664" s="6">
        <f ca="1">Z8664-MAX($Z$3:Z8664)</f>
        <v>-1.5317416693068893</v>
      </c>
      <c r="AB8664" s="6">
        <f t="shared" ca="1" si="4078"/>
        <v>-5.4023942514038747E-3</v>
      </c>
      <c r="AC8664" s="11">
        <f t="shared" ca="1" si="4079"/>
        <v>3574.8704944007245</v>
      </c>
      <c r="AD8664" s="6">
        <f t="shared" ca="1" si="4080"/>
        <v>2.5748704944007246</v>
      </c>
      <c r="AE8664" s="6">
        <f ca="1">AD8664-MAX($AD$3:AD8664)</f>
        <v>-1.5317416693068768</v>
      </c>
      <c r="AF8664" s="45"/>
      <c r="AG8664" s="12">
        <f t="shared" ca="1" si="4068"/>
        <v>-689</v>
      </c>
      <c r="AH8664" s="12">
        <f t="shared" ca="1" si="4056"/>
        <v>-9956.0500000001884</v>
      </c>
      <c r="AI8664" s="39" cm="1">
        <f t="array" aca="1" ref="AI8664" ca="1">_xlfn.IFS(AND(P8663&gt;P8662,AG8664&gt;1),-(AG8664*G8663)*$BH$7, AND(P8663&lt;P8662,AG8664&lt;1),(AG8664*G8663)*$BH$7,P8663=P8662,0)</f>
        <v>0</v>
      </c>
      <c r="AJ8664" s="6">
        <f t="shared" ca="1" si="4069"/>
        <v>-4.8481143672638085E-3</v>
      </c>
      <c r="AK8664" s="17">
        <f t="shared" ca="1" si="4070"/>
        <v>2043636.1810799793</v>
      </c>
      <c r="AL8664" s="4">
        <f t="shared" ca="1" si="4063"/>
        <v>2.0436361810799792</v>
      </c>
      <c r="AM8664" s="36">
        <f t="shared" ca="1" si="4064"/>
        <v>1.0436361810799792</v>
      </c>
      <c r="AN8664" s="37">
        <f ca="1">MIN((AK8664-MAX($AK$3:AK8664))/MAX($AK$3:AK8664),0)</f>
        <v>-0.51337514298856191</v>
      </c>
      <c r="AO8664" s="43"/>
      <c r="AP8664" s="38">
        <f t="shared" ca="1" si="4071"/>
        <v>-1188</v>
      </c>
      <c r="AQ8664" s="38">
        <f t="shared" ca="1" si="4081"/>
        <v>-17166.600000000326</v>
      </c>
      <c r="AR8664" s="38" cm="1">
        <f t="array" aca="1" ref="AR8664" ca="1">_xlfn.IFS(AND(P8663&gt;P8662,AP8664&gt;1),-(AP8664*G8663)*$BJ$7, AND(P8663&lt;P8662,AP8664&lt;1),(AP8664*G8663)*$BJ$7,P8663=P8662,0)</f>
        <v>0</v>
      </c>
      <c r="AS8664" s="41">
        <f t="shared" ca="1" si="4082"/>
        <v>-4.8446393409834294E-3</v>
      </c>
      <c r="AT8664" s="40">
        <f t="shared" ca="1" si="4083"/>
        <v>3526255.0650099739</v>
      </c>
      <c r="AU8664" s="37">
        <f t="shared" ca="1" si="4072"/>
        <v>3.5262550650099738</v>
      </c>
      <c r="AV8664" s="37">
        <f t="shared" ca="1" si="4073"/>
        <v>2.5262550650099738</v>
      </c>
      <c r="AW8664" s="37">
        <f ca="1">MIN((AT8664-MAX($AT$3:AT8664))/MAX($AT$3:AT8664),0)</f>
        <v>-0.32157902618384493</v>
      </c>
      <c r="AY8664" s="6">
        <f t="shared" si="4084"/>
        <v>8.1375442074202997E-3</v>
      </c>
      <c r="AZ8664" s="5">
        <f t="shared" si="4074"/>
        <v>0.51442231883405043</v>
      </c>
      <c r="BA8664" s="6">
        <f>AZ8664-MAX($AZ$3:AZ8664)</f>
        <v>-1.2180355010925143</v>
      </c>
      <c r="BB8664" s="5"/>
      <c r="BC8664" s="5">
        <f t="shared" si="4075"/>
        <v>0.51442231883405043</v>
      </c>
      <c r="BD8664" s="5"/>
    </row>
    <row r="8665" spans="1:56" x14ac:dyDescent="0.5">
      <c r="A8665" s="14">
        <v>1646416800000</v>
      </c>
      <c r="B8665" s="25" t="d">
        <v>2022-03-04T18:00:00.000</v>
      </c>
      <c r="C8665" s="14" t="s">
        <v>10</v>
      </c>
      <c r="D8665" s="15">
        <v>2689.26</v>
      </c>
      <c r="E8665" s="15">
        <v>2697.02</v>
      </c>
      <c r="F8665" s="15">
        <v>2667.24</v>
      </c>
      <c r="G8665" s="15">
        <v>2670.35</v>
      </c>
      <c r="H8665" s="15">
        <v>52136.864999999998</v>
      </c>
      <c r="I8665" s="15">
        <v>139906793.85663</v>
      </c>
      <c r="J8665" s="15">
        <v>72184</v>
      </c>
      <c r="K8665" s="16">
        <v>8663</v>
      </c>
      <c r="L8665" s="14">
        <f ca="1">IF(K8665&gt;=$BF$5,AVERAGE(G8665:OFFSET(G8665,-$BF$5+1,,,)),0)</f>
        <v>2670.35</v>
      </c>
      <c r="M8665" s="14">
        <f ca="1">IF(K8665&gt;=$BF$6,AVERAGE(G8665:OFFSET(G8665,-$BF$6+1,,,)),0)</f>
        <v>2883.5343333333335</v>
      </c>
      <c r="N8665" s="14">
        <f t="shared" ca="1" si="4060"/>
        <v>0</v>
      </c>
      <c r="O8665" s="14">
        <f t="shared" ca="1" si="4061"/>
        <v>-1</v>
      </c>
      <c r="P8665" s="14">
        <f t="shared" ca="1" si="4062"/>
        <v>-1</v>
      </c>
      <c r="Q8665" s="17">
        <f t="shared" ca="1" si="4057"/>
        <v>-1420</v>
      </c>
      <c r="R8665" s="23">
        <f t="shared" ca="1" si="4058"/>
        <v>26852.200000000441</v>
      </c>
      <c r="S8665" s="19">
        <f t="shared" ca="1" si="4059"/>
        <v>6.3713678461328124E-3</v>
      </c>
      <c r="T8665" s="17">
        <f t="shared" ca="1" si="4055"/>
        <v>4241363.2200000063</v>
      </c>
      <c r="U8665" s="19">
        <f t="shared" ca="1" si="4065"/>
        <v>4.2413632200000064</v>
      </c>
      <c r="V8665" s="21">
        <f t="shared" ca="1" si="4066"/>
        <v>3.2413632200000064</v>
      </c>
      <c r="W8665" s="21">
        <f ca="1">MIN((T8665-MAX($T$3:T8665))/MAX($T$3:T8665),0)</f>
        <v>-0.2403636461302267</v>
      </c>
      <c r="X8665" s="22">
        <f t="shared" ca="1" si="4067"/>
        <v>7.0058270334190098E-3</v>
      </c>
      <c r="Y8665" s="20">
        <f t="shared" ca="1" si="4076"/>
        <v>3599915.4187513636</v>
      </c>
      <c r="Z8665" s="21">
        <f t="shared" ca="1" si="4077"/>
        <v>2.5999154187513636</v>
      </c>
      <c r="AA8665" s="6">
        <f ca="1">Z8665-MAX($Z$3:Z8665)</f>
        <v>-1.5066967449562449</v>
      </c>
      <c r="AB8665" s="6">
        <f t="shared" ca="1" si="4078"/>
        <v>7.0058270334190098E-3</v>
      </c>
      <c r="AC8665" s="11">
        <f t="shared" ca="1" si="4079"/>
        <v>3599.9154187513691</v>
      </c>
      <c r="AD8665" s="6">
        <f t="shared" ca="1" si="4080"/>
        <v>2.5999154187513689</v>
      </c>
      <c r="AE8665" s="6">
        <f ca="1">AD8665-MAX($AD$3:AD8665)</f>
        <v>-1.5066967449562325</v>
      </c>
      <c r="AF8665" s="45"/>
      <c r="AG8665" s="12">
        <f t="shared" ca="1" si="4068"/>
        <v>-689</v>
      </c>
      <c r="AH8665" s="12">
        <f t="shared" ca="1" si="4056"/>
        <v>12980.7600000001</v>
      </c>
      <c r="AI8665" s="39" cm="1">
        <f t="array" aca="1" ref="AI8665" ca="1">_xlfn.IFS(AND(P8664&gt;P8663,AG8665&gt;1),-(AG8665*G8664)*$BH$7, AND(P8664&lt;P8663,AG8665&lt;1),(AG8665*G8664)*$BH$7,P8664=P8663,0)</f>
        <v>0</v>
      </c>
      <c r="AJ8665" s="6">
        <f t="shared" ca="1" si="4069"/>
        <v>6.3517959410663259E-3</v>
      </c>
      <c r="AK8665" s="17">
        <f t="shared" ca="1" si="4070"/>
        <v>2056616.9410799793</v>
      </c>
      <c r="AL8665" s="4">
        <f t="shared" ca="1" si="4063"/>
        <v>2.0566169410799793</v>
      </c>
      <c r="AM8665" s="36">
        <f t="shared" ca="1" si="4064"/>
        <v>1.0566169410799793</v>
      </c>
      <c r="AN8665" s="37">
        <f ca="1">MIN((AK8665-MAX($AK$3:AK8665))/MAX($AK$3:AK8665),0)</f>
        <v>-0.5102842011969746</v>
      </c>
      <c r="AO8665" s="43"/>
      <c r="AP8665" s="38">
        <f t="shared" ca="1" si="4071"/>
        <v>-1188</v>
      </c>
      <c r="AQ8665" s="38">
        <f t="shared" ca="1" si="4081"/>
        <v>22381.920000000173</v>
      </c>
      <c r="AR8665" s="38" cm="1">
        <f t="array" aca="1" ref="AR8665" ca="1">_xlfn.IFS(AND(P8664&gt;P8663,AP8665&gt;1),-(AP8665*G8664)*$BJ$7, AND(P8664&lt;P8663,AP8665&lt;1),(AP8665*G8664)*$BJ$7,P8664=P8663,0)</f>
        <v>0</v>
      </c>
      <c r="AS8665" s="41">
        <f t="shared" ca="1" si="4082"/>
        <v>6.3472209432861504E-3</v>
      </c>
      <c r="AT8665" s="40">
        <f t="shared" ca="1" si="4083"/>
        <v>3548636.9850099743</v>
      </c>
      <c r="AU8665" s="37">
        <f t="shared" ca="1" si="4072"/>
        <v>3.5486369850099742</v>
      </c>
      <c r="AV8665" s="37">
        <f t="shared" ca="1" si="4073"/>
        <v>2.5486369850099742</v>
      </c>
      <c r="AW8665" s="37">
        <f ca="1">MIN((AT8665-MAX($AT$3:AT8665))/MAX($AT$3:AT8665),0)</f>
        <v>-0.31727293837047443</v>
      </c>
      <c r="AY8665" s="6">
        <f t="shared" si="4084"/>
        <v>-1.0609780821300707E-2</v>
      </c>
      <c r="AZ8665" s="5">
        <f t="shared" si="4074"/>
        <v>0.50381253801274972</v>
      </c>
      <c r="BA8665" s="6">
        <f>AZ8665-MAX($AZ$3:AZ8665)</f>
        <v>-1.2286452819138152</v>
      </c>
      <c r="BB8665" s="5"/>
      <c r="BC8665" s="5">
        <f t="shared" si="4075"/>
        <v>0.50381253801274972</v>
      </c>
      <c r="BD8665" s="5"/>
    </row>
    <row r="8666" spans="1:56" x14ac:dyDescent="0.5">
      <c r="A8666" s="14">
        <v>1646420400000</v>
      </c>
      <c r="B8666" s="25" t="d">
        <v>2022-03-04T18:59:59.99999979045242400</v>
      </c>
      <c r="C8666" s="14" t="s">
        <v>10</v>
      </c>
      <c r="D8666" s="15">
        <v>2670.36</v>
      </c>
      <c r="E8666" s="15">
        <v>2674.55</v>
      </c>
      <c r="F8666" s="15">
        <v>2608</v>
      </c>
      <c r="G8666" s="15">
        <v>2616.34</v>
      </c>
      <c r="H8666" s="15">
        <v>147636.29399999999</v>
      </c>
      <c r="I8666" s="15">
        <v>388928896.37805998</v>
      </c>
      <c r="J8666" s="15">
        <v>186254</v>
      </c>
      <c r="K8666" s="16">
        <v>8664</v>
      </c>
      <c r="L8666" s="14">
        <f ca="1">IF(K8666&gt;=$BF$5,AVERAGE(G8666:OFFSET(G8666,-$BF$5+1,,,)),0)</f>
        <v>2616.34</v>
      </c>
      <c r="M8666" s="14">
        <f ca="1">IF(K8666&gt;=$BF$6,AVERAGE(G8666:OFFSET(G8666,-$BF$6+1,,,)),0)</f>
        <v>2880.1908888888888</v>
      </c>
      <c r="N8666" s="14">
        <f t="shared" ca="1" si="4060"/>
        <v>0</v>
      </c>
      <c r="O8666" s="14">
        <f t="shared" ca="1" si="4061"/>
        <v>-1</v>
      </c>
      <c r="P8666" s="14">
        <f t="shared" ca="1" si="4062"/>
        <v>-1</v>
      </c>
      <c r="Q8666" s="17">
        <f t="shared" ca="1" si="4057"/>
        <v>-1420</v>
      </c>
      <c r="R8666" s="23">
        <f t="shared" ca="1" si="4058"/>
        <v>76708.39999999998</v>
      </c>
      <c r="S8666" s="19">
        <f t="shared" ca="1" si="4059"/>
        <v>1.8085788936510812E-2</v>
      </c>
      <c r="T8666" s="17">
        <f t="shared" ca="1" si="4055"/>
        <v>4318071.6200000066</v>
      </c>
      <c r="U8666" s="19">
        <f t="shared" ca="1" si="4065"/>
        <v>4.3180716200000067</v>
      </c>
      <c r="V8666" s="21">
        <f t="shared" ca="1" si="4066"/>
        <v>3.3180716200000067</v>
      </c>
      <c r="W8666" s="21">
        <f ca="1">MIN((T8666-MAX($T$3:T8666))/MAX($T$3:T8666),0)</f>
        <v>-0.22662502336563728</v>
      </c>
      <c r="X8666" s="22">
        <f t="shared" ca="1" si="4067"/>
        <v>2.0225813095661516E-2</v>
      </c>
      <c r="Y8666" s="20">
        <f t="shared" ca="1" si="4076"/>
        <v>3672726.6351712188</v>
      </c>
      <c r="Z8666" s="21">
        <f t="shared" ca="1" si="4077"/>
        <v>2.6727266351712187</v>
      </c>
      <c r="AA8666" s="6">
        <f ca="1">Z8666-MAX($Z$3:Z8666)</f>
        <v>-1.4338855285363898</v>
      </c>
      <c r="AB8666" s="6">
        <f t="shared" ca="1" si="4078"/>
        <v>2.0225813095661516E-2</v>
      </c>
      <c r="AC8666" s="11">
        <f t="shared" ca="1" si="4079"/>
        <v>3672.7266351712242</v>
      </c>
      <c r="AD8666" s="6">
        <f t="shared" ca="1" si="4080"/>
        <v>2.672726635171224</v>
      </c>
      <c r="AE8666" s="6">
        <f ca="1">AD8666-MAX($AD$3:AD8666)</f>
        <v>-1.4338855285363774</v>
      </c>
      <c r="AF8666" s="45"/>
      <c r="AG8666" s="12">
        <f t="shared" ca="1" si="4068"/>
        <v>-689</v>
      </c>
      <c r="AH8666" s="12">
        <f t="shared" ca="1" si="4056"/>
        <v>37212.889999999839</v>
      </c>
      <c r="AI8666" s="39" cm="1">
        <f t="array" aca="1" ref="AI8666" ca="1">_xlfn.IFS(AND(P8665&gt;P8664,AG8666&gt;1),-(AG8666*G8665)*$BH$7, AND(P8665&lt;P8664,AG8666&lt;1),(AG8666*G8665)*$BH$7,P8665=P8664,0)</f>
        <v>0</v>
      </c>
      <c r="AJ8666" s="6">
        <f t="shared" ca="1" si="4069"/>
        <v>1.8094225160110979E-2</v>
      </c>
      <c r="AK8666" s="17">
        <f t="shared" ca="1" si="4070"/>
        <v>2093829.8310799792</v>
      </c>
      <c r="AL8666" s="4">
        <f t="shared" ca="1" si="4063"/>
        <v>2.093829831079979</v>
      </c>
      <c r="AM8666" s="36">
        <f t="shared" ca="1" si="4064"/>
        <v>1.093829831079979</v>
      </c>
      <c r="AN8666" s="37">
        <f ca="1">MIN((AK8666-MAX($AK$3:AK8666))/MAX($AK$3:AK8666),0)</f>
        <v>-0.50142317326896901</v>
      </c>
      <c r="AO8666" s="43"/>
      <c r="AP8666" s="38">
        <f t="shared" ca="1" si="4071"/>
        <v>-1188</v>
      </c>
      <c r="AQ8666" s="38">
        <f t="shared" ca="1" si="4081"/>
        <v>64163.879999999721</v>
      </c>
      <c r="AR8666" s="38" cm="1">
        <f t="array" aca="1" ref="AR8666" ca="1">_xlfn.IFS(AND(P8665&gt;P8664,AP8666&gt;1),-(AP8666*G8665)*$BJ$7, AND(P8665&lt;P8664,AP8666&lt;1),(AP8666*G8665)*$BJ$7,P8665=P8664,0)</f>
        <v>0</v>
      </c>
      <c r="AS8666" s="41">
        <f t="shared" ca="1" si="4082"/>
        <v>1.8081274661521731E-2</v>
      </c>
      <c r="AT8666" s="40">
        <f t="shared" ca="1" si="4083"/>
        <v>3612800.8650099742</v>
      </c>
      <c r="AU8666" s="37">
        <f t="shared" ca="1" si="4072"/>
        <v>3.6128008650099743</v>
      </c>
      <c r="AV8666" s="37">
        <f t="shared" ca="1" si="4073"/>
        <v>2.6128008650099743</v>
      </c>
      <c r="AW8666" s="37">
        <f ca="1">MIN((AT8666-MAX($AT$3:AT8666))/MAX($AT$3:AT8666),0)</f>
        <v>-0.30492836285029729</v>
      </c>
      <c r="AY8666" s="6">
        <f t="shared" si="4084"/>
        <v>-3.0415831324758336E-2</v>
      </c>
      <c r="AZ8666" s="5">
        <f t="shared" si="4074"/>
        <v>0.47339670668799139</v>
      </c>
      <c r="BA8666" s="6">
        <f>AZ8666-MAX($AZ$3:AZ8666)</f>
        <v>-1.2590611132385734</v>
      </c>
      <c r="BB8666" s="5"/>
      <c r="BC8666" s="5">
        <f t="shared" si="4075"/>
        <v>0.47339670668799139</v>
      </c>
      <c r="BD8666" s="5"/>
    </row>
    <row r="8667" spans="1:56" x14ac:dyDescent="0.5">
      <c r="A8667" s="14">
        <v>1646424000000</v>
      </c>
      <c r="B8667" s="25" t="d">
        <v>2022-03-04T20:00:00.00000020954757600</v>
      </c>
      <c r="C8667" s="14" t="s">
        <v>10</v>
      </c>
      <c r="D8667" s="15">
        <v>2616.36</v>
      </c>
      <c r="E8667" s="15">
        <v>2628.87</v>
      </c>
      <c r="F8667" s="15">
        <v>2597.13</v>
      </c>
      <c r="G8667" s="15">
        <v>2613.59</v>
      </c>
      <c r="H8667" s="15">
        <v>112769.75900000001</v>
      </c>
      <c r="I8667" s="15">
        <v>294385758.47667003</v>
      </c>
      <c r="J8667" s="15">
        <v>143015</v>
      </c>
      <c r="K8667" s="16">
        <v>8665</v>
      </c>
      <c r="L8667" s="14">
        <f ca="1">IF(K8667&gt;=$BF$5,AVERAGE(G8667:OFFSET(G8667,-$BF$5+1,,,)),0)</f>
        <v>2613.59</v>
      </c>
      <c r="M8667" s="14">
        <f ca="1">IF(K8667&gt;=$BF$6,AVERAGE(G8667:OFFSET(G8667,-$BF$6+1,,,)),0)</f>
        <v>2876.8157777777778</v>
      </c>
      <c r="N8667" s="14">
        <f t="shared" ca="1" si="4060"/>
        <v>0</v>
      </c>
      <c r="O8667" s="14">
        <f t="shared" ca="1" si="4061"/>
        <v>-1</v>
      </c>
      <c r="P8667" s="14">
        <f t="shared" ca="1" si="4062"/>
        <v>-1</v>
      </c>
      <c r="Q8667" s="17">
        <f t="shared" ca="1" si="4057"/>
        <v>-1420</v>
      </c>
      <c r="R8667" s="23">
        <f t="shared" ca="1" si="4058"/>
        <v>3933.3999999999742</v>
      </c>
      <c r="S8667" s="19">
        <f t="shared" ca="1" si="4059"/>
        <v>9.1091587776859716E-4</v>
      </c>
      <c r="T8667" s="17">
        <f t="shared" ca="1" si="4055"/>
        <v>4322005.020000007</v>
      </c>
      <c r="U8667" s="19">
        <f t="shared" ca="1" si="4065"/>
        <v>4.3220050200000069</v>
      </c>
      <c r="V8667" s="21">
        <f t="shared" ca="1" si="4066"/>
        <v>3.3220050200000069</v>
      </c>
      <c r="W8667" s="21">
        <f ca="1">MIN((T8667-MAX($T$3:T8667))/MAX($T$3:T8667),0)</f>
        <v>-0.22592054381995205</v>
      </c>
      <c r="X8667" s="22">
        <f t="shared" ca="1" si="4067"/>
        <v>1.0510866324713319E-3</v>
      </c>
      <c r="Y8667" s="20">
        <f t="shared" ca="1" si="4076"/>
        <v>3676586.9890421685</v>
      </c>
      <c r="Z8667" s="21">
        <f t="shared" ca="1" si="4077"/>
        <v>2.6765869890421685</v>
      </c>
      <c r="AA8667" s="6">
        <f ca="1">Z8667-MAX($Z$3:Z8667)</f>
        <v>-1.43002517466544</v>
      </c>
      <c r="AB8667" s="6">
        <f t="shared" ca="1" si="4078"/>
        <v>1.0510866324713319E-3</v>
      </c>
      <c r="AC8667" s="11">
        <f t="shared" ca="1" si="4079"/>
        <v>3676.5869890421741</v>
      </c>
      <c r="AD8667" s="6">
        <f t="shared" ca="1" si="4080"/>
        <v>2.6765869890421743</v>
      </c>
      <c r="AE8667" s="6">
        <f ca="1">AD8667-MAX($AD$3:AD8667)</f>
        <v>-1.4300251746654271</v>
      </c>
      <c r="AF8667" s="45"/>
      <c r="AG8667" s="12">
        <f t="shared" ca="1" si="4068"/>
        <v>-689</v>
      </c>
      <c r="AH8667" s="12">
        <f t="shared" ca="1" si="4056"/>
        <v>1894.75</v>
      </c>
      <c r="AI8667" s="39" cm="1">
        <f t="array" aca="1" ref="AI8667" ca="1">_xlfn.IFS(AND(P8666&gt;P8665,AG8667&gt;1),-(AG8667*G8666)*$BH$7, AND(P8666&lt;P8665,AG8667&lt;1),(AG8667*G8666)*$BH$7,P8666=P8665,0)</f>
        <v>0</v>
      </c>
      <c r="AJ8667" s="6">
        <f t="shared" ca="1" si="4069"/>
        <v>9.0492072081268626E-4</v>
      </c>
      <c r="AK8667" s="17">
        <f t="shared" ca="1" si="4070"/>
        <v>2095724.5810799792</v>
      </c>
      <c r="AL8667" s="4">
        <f t="shared" ca="1" si="4063"/>
        <v>2.0957245810799794</v>
      </c>
      <c r="AM8667" s="36">
        <f t="shared" ca="1" si="4064"/>
        <v>1.0957245810799794</v>
      </c>
      <c r="AN8667" s="37">
        <f ca="1">MIN((AK8667-MAX($AK$3:AK8667))/MAX($AK$3:AK8667),0)</f>
        <v>-0.500972000767543</v>
      </c>
      <c r="AO8667" s="43"/>
      <c r="AP8667" s="38">
        <f t="shared" ca="1" si="4071"/>
        <v>-1188</v>
      </c>
      <c r="AQ8667" s="38">
        <f t="shared" ca="1" si="4081"/>
        <v>3267</v>
      </c>
      <c r="AR8667" s="38" cm="1">
        <f t="array" aca="1" ref="AR8667" ca="1">_xlfn.IFS(AND(P8666&gt;P8665,AP8667&gt;1),-(AP8667*G8666)*$BJ$7, AND(P8666&lt;P8665,AP8667&lt;1),(AP8667*G8666)*$BJ$7,P8666=P8665,0)</f>
        <v>0</v>
      </c>
      <c r="AS8667" s="41">
        <f t="shared" ca="1" si="4082"/>
        <v>9.0428454876684175E-4</v>
      </c>
      <c r="AT8667" s="40">
        <f t="shared" ca="1" si="4083"/>
        <v>3616067.8650099742</v>
      </c>
      <c r="AU8667" s="37">
        <f t="shared" ca="1" si="4072"/>
        <v>3.616067865009974</v>
      </c>
      <c r="AV8667" s="37">
        <f t="shared" ca="1" si="4073"/>
        <v>2.616067865009974</v>
      </c>
      <c r="AW8667" s="37">
        <f ca="1">MIN((AT8667-MAX($AT$3:AT8667))/MAX($AT$3:AT8667),0)</f>
        <v>-0.30429982030853669</v>
      </c>
      <c r="AY8667" s="6">
        <f t="shared" si="4084"/>
        <v>-1.5486675827269814E-3</v>
      </c>
      <c r="AZ8667" s="5">
        <f t="shared" si="4074"/>
        <v>0.47184803910526441</v>
      </c>
      <c r="BA8667" s="6">
        <f>AZ8667-MAX($AZ$3:AZ8667)</f>
        <v>-1.2606097808213004</v>
      </c>
      <c r="BB8667" s="5"/>
      <c r="BC8667" s="5">
        <f t="shared" si="4075"/>
        <v>0.47184803910526441</v>
      </c>
      <c r="BD8667" s="5"/>
    </row>
    <row r="8668" spans="1:56" x14ac:dyDescent="0.5">
      <c r="A8668" s="14">
        <v>1646427600000</v>
      </c>
      <c r="B8668" s="25" t="d">
        <v>2022-03-04T21:00:00.000</v>
      </c>
      <c r="C8668" s="14" t="s">
        <v>10</v>
      </c>
      <c r="D8668" s="15">
        <v>2613.64</v>
      </c>
      <c r="E8668" s="15">
        <v>2627.08</v>
      </c>
      <c r="F8668" s="15">
        <v>2602.5</v>
      </c>
      <c r="G8668" s="15">
        <v>2607.56</v>
      </c>
      <c r="H8668" s="15">
        <v>57609.482000000004</v>
      </c>
      <c r="I8668" s="15">
        <v>150524051.71551999</v>
      </c>
      <c r="J8668" s="15">
        <v>75390</v>
      </c>
      <c r="K8668" s="16">
        <v>8666</v>
      </c>
      <c r="L8668" s="14">
        <f ca="1">IF(K8668&gt;=$BF$5,AVERAGE(G8668:OFFSET(G8668,-$BF$5+1,,,)),0)</f>
        <v>2607.56</v>
      </c>
      <c r="M8668" s="14">
        <f ca="1">IF(K8668&gt;=$BF$6,AVERAGE(G8668:OFFSET(G8668,-$BF$6+1,,,)),0)</f>
        <v>2873.4351111111109</v>
      </c>
      <c r="N8668" s="14">
        <f t="shared" ca="1" si="4060"/>
        <v>0</v>
      </c>
      <c r="O8668" s="14">
        <f t="shared" ca="1" si="4061"/>
        <v>-1</v>
      </c>
      <c r="P8668" s="14">
        <f t="shared" ca="1" si="4062"/>
        <v>-1</v>
      </c>
      <c r="Q8668" s="17">
        <f t="shared" ca="1" si="4057"/>
        <v>-1420</v>
      </c>
      <c r="R8668" s="23">
        <f t="shared" ca="1" si="4058"/>
        <v>8633.5999999998967</v>
      </c>
      <c r="S8668" s="19">
        <f t="shared" ca="1" si="4059"/>
        <v>1.9975913864162709E-3</v>
      </c>
      <c r="T8668" s="17">
        <f t="shared" ca="1" si="4055"/>
        <v>4330638.6200000066</v>
      </c>
      <c r="U8668" s="19">
        <f t="shared" ca="1" si="4065"/>
        <v>4.3306386200000064</v>
      </c>
      <c r="V8668" s="21">
        <f t="shared" ca="1" si="4066"/>
        <v>3.3306386200000064</v>
      </c>
      <c r="W8668" s="21">
        <f ca="1">MIN((T8668-MAX($T$3:T8668))/MAX($T$3:T8668),0)</f>
        <v>-0.22437424936588504</v>
      </c>
      <c r="X8668" s="22">
        <f t="shared" ca="1" si="4067"/>
        <v>2.3071713619964296E-3</v>
      </c>
      <c r="Y8668" s="20">
        <f t="shared" ca="1" si="4076"/>
        <v>3685069.5052531753</v>
      </c>
      <c r="Z8668" s="21">
        <f t="shared" ca="1" si="4077"/>
        <v>2.6850695052531752</v>
      </c>
      <c r="AA8668" s="6">
        <f ca="1">Z8668-MAX($Z$3:Z8668)</f>
        <v>-1.4215426584544333</v>
      </c>
      <c r="AB8668" s="6">
        <f t="shared" ca="1" si="4078"/>
        <v>2.3071713619964296E-3</v>
      </c>
      <c r="AC8668" s="11">
        <f t="shared" ca="1" si="4079"/>
        <v>3685.069505253181</v>
      </c>
      <c r="AD8668" s="6">
        <f t="shared" ca="1" si="4080"/>
        <v>2.685069505253181</v>
      </c>
      <c r="AE8668" s="6">
        <f ca="1">AD8668-MAX($AD$3:AD8668)</f>
        <v>-1.4215426584544204</v>
      </c>
      <c r="AF8668" s="45"/>
      <c r="AG8668" s="12">
        <f t="shared" ca="1" si="4068"/>
        <v>-689</v>
      </c>
      <c r="AH8668" s="12">
        <f t="shared" ca="1" si="4056"/>
        <v>4154.6700000001383</v>
      </c>
      <c r="AI8668" s="39" cm="1">
        <f t="array" aca="1" ref="AI8668" ca="1">_xlfn.IFS(AND(P8667&gt;P8666,AG8668&gt;1),-(AG8668*G8667)*$BH$7, AND(P8667&lt;P8666,AG8668&lt;1),(AG8668*G8667)*$BH$7,P8667=P8666,0)</f>
        <v>0</v>
      </c>
      <c r="AJ8668" s="6">
        <f t="shared" ca="1" si="4069"/>
        <v>1.9824503837518252E-3</v>
      </c>
      <c r="AK8668" s="17">
        <f t="shared" ca="1" si="4070"/>
        <v>2099879.2510799794</v>
      </c>
      <c r="AL8668" s="4">
        <f t="shared" ca="1" si="4063"/>
        <v>2.0998792510799795</v>
      </c>
      <c r="AM8668" s="36">
        <f t="shared" ca="1" si="4064"/>
        <v>1.0998792510799795</v>
      </c>
      <c r="AN8668" s="37">
        <f ca="1">MIN((AK8668-MAX($AK$3:AK8668))/MAX($AK$3:AK8668),0)</f>
        <v>-0.49998270251896182</v>
      </c>
      <c r="AO8668" s="43"/>
      <c r="AP8668" s="38">
        <f t="shared" ca="1" si="4071"/>
        <v>-1188</v>
      </c>
      <c r="AQ8668" s="38">
        <f t="shared" ca="1" si="4081"/>
        <v>7163.6400000002377</v>
      </c>
      <c r="AR8668" s="38" cm="1">
        <f t="array" aca="1" ref="AR8668" ca="1">_xlfn.IFS(AND(P8667&gt;P8666,AP8668&gt;1),-(AP8668*G8667)*$BJ$7, AND(P8667&lt;P8666,AP8668&lt;1),(AP8668*G8667)*$BJ$7,P8667=P8666,0)</f>
        <v>0</v>
      </c>
      <c r="AS8668" s="41">
        <f t="shared" ca="1" si="4082"/>
        <v>1.9810579522905273E-3</v>
      </c>
      <c r="AT8668" s="40">
        <f t="shared" ca="1" si="4083"/>
        <v>3623231.5050099744</v>
      </c>
      <c r="AU8668" s="37">
        <f t="shared" ca="1" si="4072"/>
        <v>3.6232315050099744</v>
      </c>
      <c r="AV8668" s="37">
        <f t="shared" ca="1" si="4073"/>
        <v>2.6232315050099744</v>
      </c>
      <c r="AW8668" s="37">
        <f ca="1">MIN((AT8668-MAX($AT$3:AT8668))/MAX($AT$3:AT8668),0)</f>
        <v>-0.302921597935149</v>
      </c>
      <c r="AY8668" s="6">
        <f t="shared" si="4084"/>
        <v>-3.3958056450342222E-3</v>
      </c>
      <c r="AZ8668" s="5">
        <f t="shared" si="4074"/>
        <v>0.46845223346023018</v>
      </c>
      <c r="BA8668" s="6">
        <f>AZ8668-MAX($AZ$3:AZ8668)</f>
        <v>-1.2640055864663347</v>
      </c>
      <c r="BB8668" s="5"/>
      <c r="BC8668" s="5">
        <f t="shared" si="4075"/>
        <v>0.46845223346023018</v>
      </c>
      <c r="BD8668" s="5"/>
    </row>
    <row r="8669" spans="1:56" x14ac:dyDescent="0.5">
      <c r="A8669" s="14">
        <v>1646431200000</v>
      </c>
      <c r="B8669" s="25" t="d">
        <v>2022-03-04T21:59:59.99999979045242400</v>
      </c>
      <c r="C8669" s="14" t="s">
        <v>10</v>
      </c>
      <c r="D8669" s="15">
        <v>2607.79</v>
      </c>
      <c r="E8669" s="15">
        <v>2615.7199999999998</v>
      </c>
      <c r="F8669" s="15">
        <v>2570.65</v>
      </c>
      <c r="G8669" s="15">
        <v>2610.08</v>
      </c>
      <c r="H8669" s="15">
        <v>99765.385999999999</v>
      </c>
      <c r="I8669" s="15">
        <v>258920072.7006</v>
      </c>
      <c r="J8669" s="15">
        <v>137109</v>
      </c>
      <c r="K8669" s="16">
        <v>8667</v>
      </c>
      <c r="L8669" s="14">
        <f ca="1">IF(K8669&gt;=$BF$5,AVERAGE(G8669:OFFSET(G8669,-$BF$5+1,,,)),0)</f>
        <v>2610.08</v>
      </c>
      <c r="M8669" s="14">
        <f ca="1">IF(K8669&gt;=$BF$6,AVERAGE(G8669:OFFSET(G8669,-$BF$6+1,,,)),0)</f>
        <v>2869.9434444444441</v>
      </c>
      <c r="N8669" s="14">
        <f t="shared" ca="1" si="4060"/>
        <v>0</v>
      </c>
      <c r="O8669" s="14">
        <f t="shared" ca="1" si="4061"/>
        <v>-1</v>
      </c>
      <c r="P8669" s="14">
        <f t="shared" ca="1" si="4062"/>
        <v>-1</v>
      </c>
      <c r="Q8669" s="17">
        <f t="shared" ca="1" si="4057"/>
        <v>-1420</v>
      </c>
      <c r="R8669" s="23">
        <f t="shared" ca="1" si="4058"/>
        <v>-3251.7999999999483</v>
      </c>
      <c r="S8669" s="19">
        <f t="shared" ca="1" si="4059"/>
        <v>-7.5088232598820336E-4</v>
      </c>
      <c r="T8669" s="17">
        <f t="shared" ref="T8669:T8732" ca="1" si="4085">T8668+R8669</f>
        <v>4327386.8200000068</v>
      </c>
      <c r="U8669" s="19">
        <f t="shared" ca="1" si="4065"/>
        <v>4.3273868200000072</v>
      </c>
      <c r="V8669" s="21">
        <f t="shared" ca="1" si="4066"/>
        <v>3.3273868200000072</v>
      </c>
      <c r="W8669" s="21">
        <f ca="1">MIN((T8669-MAX($T$3:T8669))/MAX($T$3:T8669),0)</f>
        <v>-0.2249566530336175</v>
      </c>
      <c r="X8669" s="22">
        <f t="shared" ca="1" si="4067"/>
        <v>-9.6642071515140593E-4</v>
      </c>
      <c r="Y8669" s="20">
        <f t="shared" ca="1" si="4076"/>
        <v>3681508.177746526</v>
      </c>
      <c r="Z8669" s="21">
        <f t="shared" ca="1" si="4077"/>
        <v>2.6815081777465259</v>
      </c>
      <c r="AA8669" s="6">
        <f ca="1">Z8669-MAX($Z$3:Z8669)</f>
        <v>-1.4251039859610826</v>
      </c>
      <c r="AB8669" s="6">
        <f t="shared" ca="1" si="4078"/>
        <v>-9.6642071515140593E-4</v>
      </c>
      <c r="AC8669" s="11">
        <f t="shared" ca="1" si="4079"/>
        <v>3681.5081777465316</v>
      </c>
      <c r="AD8669" s="6">
        <f t="shared" ca="1" si="4080"/>
        <v>2.6815081777465317</v>
      </c>
      <c r="AE8669" s="6">
        <f ca="1">AD8669-MAX($AD$3:AD8669)</f>
        <v>-1.4251039859610697</v>
      </c>
      <c r="AF8669" s="45"/>
      <c r="AG8669" s="12">
        <f t="shared" ca="1" si="4068"/>
        <v>-689</v>
      </c>
      <c r="AH8669" s="12">
        <f t="shared" ca="1" si="4056"/>
        <v>-1736.2799999999875</v>
      </c>
      <c r="AI8669" s="39" cm="1">
        <f t="array" aca="1" ref="AI8669" ca="1">_xlfn.IFS(AND(P8668&gt;P8667,AG8669&gt;1),-(AG8669*G8668)*$BH$7, AND(P8668&lt;P8667,AG8669&lt;1),(AG8669*G8668)*$BH$7,P8668=P8667,0)</f>
        <v>0</v>
      </c>
      <c r="AJ8669" s="6">
        <f t="shared" ca="1" si="4069"/>
        <v>-8.2684754330850649E-4</v>
      </c>
      <c r="AK8669" s="17">
        <f t="shared" ca="1" si="4070"/>
        <v>2098142.9710799796</v>
      </c>
      <c r="AL8669" s="4">
        <f t="shared" ca="1" si="4063"/>
        <v>2.0981429710799797</v>
      </c>
      <c r="AM8669" s="36">
        <f t="shared" ca="1" si="4064"/>
        <v>1.0981429710799797</v>
      </c>
      <c r="AN8669" s="37">
        <f ca="1">MIN((AK8669-MAX($AK$3:AK8669))/MAX($AK$3:AK8669),0)</f>
        <v>-0.50039614059299575</v>
      </c>
      <c r="AO8669" s="43"/>
      <c r="AP8669" s="38">
        <f t="shared" ca="1" si="4071"/>
        <v>-1188</v>
      </c>
      <c r="AQ8669" s="38">
        <f t="shared" ca="1" si="4081"/>
        <v>-2993.7599999999784</v>
      </c>
      <c r="AR8669" s="38" cm="1">
        <f t="array" aca="1" ref="AR8669" ca="1">_xlfn.IFS(AND(P8668&gt;P8667,AP8669&gt;1),-(AP8669*G8668)*$BJ$7, AND(P8668&lt;P8667,AP8669&lt;1),(AP8669*G8668)*$BJ$7,P8668=P8667,0)</f>
        <v>0</v>
      </c>
      <c r="AS8669" s="41">
        <f t="shared" ca="1" si="4082"/>
        <v>-8.2626793122669558E-4</v>
      </c>
      <c r="AT8669" s="40">
        <f t="shared" ca="1" si="4083"/>
        <v>3620237.7450099746</v>
      </c>
      <c r="AU8669" s="37">
        <f t="shared" ca="1" si="4072"/>
        <v>3.6202377450099745</v>
      </c>
      <c r="AV8669" s="37">
        <f t="shared" ca="1" si="4073"/>
        <v>2.6202377450099745</v>
      </c>
      <c r="AW8669" s="37">
        <f ca="1">MIN((AT8669-MAX($AT$3:AT8669))/MAX($AT$3:AT8669),0)</f>
        <v>-0.30349757146432593</v>
      </c>
      <c r="AY8669" s="6">
        <f t="shared" si="4084"/>
        <v>1.4191426576261601E-3</v>
      </c>
      <c r="AZ8669" s="5">
        <f t="shared" si="4074"/>
        <v>0.46987137611785634</v>
      </c>
      <c r="BA8669" s="6">
        <f>AZ8669-MAX($AZ$3:AZ8669)</f>
        <v>-1.2625864438087084</v>
      </c>
      <c r="BB8669" s="5"/>
      <c r="BC8669" s="5">
        <f t="shared" si="4075"/>
        <v>0.46987137611785634</v>
      </c>
      <c r="BD8669" s="5"/>
    </row>
    <row r="8670" spans="1:56" x14ac:dyDescent="0.5">
      <c r="A8670" s="14">
        <v>1646434800000</v>
      </c>
      <c r="B8670" s="25" t="d">
        <v>2022-03-04T23:00:00.00000020954757600</v>
      </c>
      <c r="C8670" s="14" t="s">
        <v>10</v>
      </c>
      <c r="D8670" s="15">
        <v>2610.09</v>
      </c>
      <c r="E8670" s="15">
        <v>2622.17</v>
      </c>
      <c r="F8670" s="15">
        <v>2603.29</v>
      </c>
      <c r="G8670" s="15">
        <v>2620.25</v>
      </c>
      <c r="H8670" s="15">
        <v>52395.394999999997</v>
      </c>
      <c r="I8670" s="15">
        <v>136954555.12099999</v>
      </c>
      <c r="J8670" s="15">
        <v>76847</v>
      </c>
      <c r="K8670" s="16">
        <v>8668</v>
      </c>
      <c r="L8670" s="14">
        <f ca="1">IF(K8670&gt;=$BF$5,AVERAGE(G8670:OFFSET(G8670,-$BF$5+1,,,)),0)</f>
        <v>2620.25</v>
      </c>
      <c r="M8670" s="14">
        <f ca="1">IF(K8670&gt;=$BF$6,AVERAGE(G8670:OFFSET(G8670,-$BF$6+1,,,)),0)</f>
        <v>2866.6931111111107</v>
      </c>
      <c r="N8670" s="14">
        <f t="shared" ca="1" si="4060"/>
        <v>0</v>
      </c>
      <c r="O8670" s="14">
        <f t="shared" ca="1" si="4061"/>
        <v>-1</v>
      </c>
      <c r="P8670" s="14">
        <f t="shared" ca="1" si="4062"/>
        <v>-1</v>
      </c>
      <c r="Q8670" s="17">
        <f t="shared" ca="1" si="4057"/>
        <v>-1420</v>
      </c>
      <c r="R8670" s="23">
        <f t="shared" ca="1" si="4058"/>
        <v>-14427.199999999793</v>
      </c>
      <c r="S8670" s="19">
        <f t="shared" ca="1" si="4059"/>
        <v>-3.3339289044652057E-3</v>
      </c>
      <c r="T8670" s="17">
        <f t="shared" ca="1" si="4085"/>
        <v>4312959.6200000066</v>
      </c>
      <c r="U8670" s="19">
        <f t="shared" ca="1" si="4065"/>
        <v>4.3129596200000062</v>
      </c>
      <c r="V8670" s="21">
        <f t="shared" ca="1" si="4066"/>
        <v>3.3129596200000062</v>
      </c>
      <c r="W8670" s="21">
        <f ca="1">MIN((T8670-MAX($T$3:T8670))/MAX($T$3:T8670),0)</f>
        <v>-0.22754059245028227</v>
      </c>
      <c r="X8670" s="22">
        <f t="shared" ca="1" si="4067"/>
        <v>-3.8964322932630857E-3</v>
      </c>
      <c r="Y8670" s="20">
        <f t="shared" ca="1" si="4076"/>
        <v>3667163.4303948423</v>
      </c>
      <c r="Z8670" s="21">
        <f t="shared" ca="1" si="4077"/>
        <v>2.6671634303948424</v>
      </c>
      <c r="AA8670" s="6">
        <f ca="1">Z8670-MAX($Z$3:Z8670)</f>
        <v>-1.4394487333127661</v>
      </c>
      <c r="AB8670" s="6">
        <f t="shared" ca="1" si="4078"/>
        <v>-3.8964322932630857E-3</v>
      </c>
      <c r="AC8670" s="11">
        <f t="shared" ca="1" si="4079"/>
        <v>3667.1634303948481</v>
      </c>
      <c r="AD8670" s="6">
        <f t="shared" ca="1" si="4080"/>
        <v>2.6671634303948482</v>
      </c>
      <c r="AE8670" s="6">
        <f ca="1">AD8670-MAX($AD$3:AD8670)</f>
        <v>-1.4394487333127532</v>
      </c>
      <c r="AF8670" s="45"/>
      <c r="AG8670" s="12">
        <f t="shared" ca="1" si="4068"/>
        <v>-689</v>
      </c>
      <c r="AH8670" s="12">
        <f t="shared" ref="AH8670:AH8733" ca="1" si="4086">(G8670-G8669)*AG8670</f>
        <v>-7007.1300000000501</v>
      </c>
      <c r="AI8670" s="39" cm="1">
        <f t="array" aca="1" ref="AI8670" ca="1">_xlfn.IFS(AND(P8669&gt;P8668,AG8670&gt;1),-(AG8670*G8669)*$BH$7, AND(P8669&lt;P8668,AG8670&lt;1),(AG8670*G8669)*$BH$7,P8669=P8668,0)</f>
        <v>0</v>
      </c>
      <c r="AJ8670" s="6">
        <f t="shared" ca="1" si="4069"/>
        <v>-3.3396818503713607E-3</v>
      </c>
      <c r="AK8670" s="17">
        <f t="shared" ca="1" si="4070"/>
        <v>2091135.8410799794</v>
      </c>
      <c r="AL8670" s="4">
        <f t="shared" ca="1" si="4063"/>
        <v>2.0911358410799794</v>
      </c>
      <c r="AM8670" s="36">
        <f t="shared" ca="1" si="4064"/>
        <v>1.0911358410799794</v>
      </c>
      <c r="AN8670" s="37">
        <f ca="1">MIN((AK8670-MAX($AK$3:AK8670))/MAX($AK$3:AK8670),0)</f>
        <v>-0.50206465853463278</v>
      </c>
      <c r="AO8670" s="43"/>
      <c r="AP8670" s="38">
        <f t="shared" ca="1" si="4071"/>
        <v>-1188</v>
      </c>
      <c r="AQ8670" s="38">
        <f t="shared" ca="1" si="4081"/>
        <v>-12081.960000000086</v>
      </c>
      <c r="AR8670" s="38" cm="1">
        <f t="array" aca="1" ref="AR8670" ca="1">_xlfn.IFS(AND(P8669&gt;P8668,AP8670&gt;1),-(AP8670*G8669)*$BJ$7, AND(P8669&lt;P8668,AP8670&lt;1),(AP8670*G8669)*$BJ$7,P8669=P8668,0)</f>
        <v>0</v>
      </c>
      <c r="AS8670" s="41">
        <f t="shared" ca="1" si="4082"/>
        <v>-3.337338829930021E-3</v>
      </c>
      <c r="AT8670" s="40">
        <f t="shared" ca="1" si="4083"/>
        <v>3608155.7850099746</v>
      </c>
      <c r="AU8670" s="37">
        <f t="shared" ca="1" si="4072"/>
        <v>3.6081557850099748</v>
      </c>
      <c r="AV8670" s="37">
        <f t="shared" ca="1" si="4073"/>
        <v>2.6081557850099748</v>
      </c>
      <c r="AW8670" s="37">
        <f ca="1">MIN((AT8670-MAX($AT$3:AT8670))/MAX($AT$3:AT8670),0)</f>
        <v>-0.30582203606421854</v>
      </c>
      <c r="AY8670" s="6">
        <f t="shared" si="4084"/>
        <v>5.7272542968486717E-3</v>
      </c>
      <c r="AZ8670" s="5">
        <f t="shared" si="4074"/>
        <v>0.47559863041470501</v>
      </c>
      <c r="BA8670" s="6">
        <f>AZ8670-MAX($AZ$3:AZ8670)</f>
        <v>-1.2568591895118597</v>
      </c>
      <c r="BB8670" s="5"/>
      <c r="BC8670" s="5">
        <f t="shared" si="4075"/>
        <v>0.47559863041470501</v>
      </c>
      <c r="BD8670" s="5"/>
    </row>
    <row r="8671" spans="1:56" x14ac:dyDescent="0.5">
      <c r="A8671" s="14">
        <v>1646438400000</v>
      </c>
      <c r="B8671" s="25" t="d">
        <v>2022-03-05</v>
      </c>
      <c r="C8671" s="14" t="s">
        <v>10</v>
      </c>
      <c r="D8671" s="15">
        <v>2620.25</v>
      </c>
      <c r="E8671" s="15">
        <v>2620.9</v>
      </c>
      <c r="F8671" s="15">
        <v>2592.1999999999998</v>
      </c>
      <c r="G8671" s="15">
        <v>2593.04</v>
      </c>
      <c r="H8671" s="15">
        <v>78675.459000000003</v>
      </c>
      <c r="I8671" s="15">
        <v>205208169.70611</v>
      </c>
      <c r="J8671" s="15">
        <v>107045</v>
      </c>
      <c r="K8671" s="16">
        <v>8669</v>
      </c>
      <c r="L8671" s="14">
        <f ca="1">IF(K8671&gt;=$BF$5,AVERAGE(G8671:OFFSET(G8671,-$BF$5+1,,,)),0)</f>
        <v>2593.04</v>
      </c>
      <c r="M8671" s="14">
        <f ca="1">IF(K8671&gt;=$BF$6,AVERAGE(G8671:OFFSET(G8671,-$BF$6+1,,,)),0)</f>
        <v>2863.0983333333334</v>
      </c>
      <c r="N8671" s="14">
        <f t="shared" ca="1" si="4060"/>
        <v>0</v>
      </c>
      <c r="O8671" s="14">
        <f t="shared" ca="1" si="4061"/>
        <v>-1</v>
      </c>
      <c r="P8671" s="14">
        <f t="shared" ca="1" si="4062"/>
        <v>-1</v>
      </c>
      <c r="Q8671" s="17">
        <f t="shared" ref="Q8671:Q8734" ca="1" si="4087">IF(P8670=P8669,Q8670,ROUNDDOWN((T8670/G8670),0)*P8670)</f>
        <v>-1420</v>
      </c>
      <c r="R8671" s="23">
        <f t="shared" ref="R8671:R8734" ca="1" si="4088">(G8671-D8671)*Q8671</f>
        <v>38638.200000000055</v>
      </c>
      <c r="S8671" s="19">
        <f t="shared" ref="S8671:S8734" ca="1" si="4089">R8671/T8670</f>
        <v>8.9586278111270599E-3</v>
      </c>
      <c r="T8671" s="17">
        <f t="shared" ca="1" si="4085"/>
        <v>4351597.8200000068</v>
      </c>
      <c r="U8671" s="19">
        <f t="shared" ca="1" si="4065"/>
        <v>4.3515978200000065</v>
      </c>
      <c r="V8671" s="21">
        <f t="shared" ca="1" si="4066"/>
        <v>3.3515978200000065</v>
      </c>
      <c r="W8671" s="21">
        <f ca="1">MIN((T8671-MAX($T$3:T8671))/MAX($T$3:T8671),0)</f>
        <v>-0.22062041611884062</v>
      </c>
      <c r="X8671" s="22">
        <f t="shared" ca="1" si="4067"/>
        <v>1.038450529529622E-2</v>
      </c>
      <c r="Y8671" s="20">
        <f t="shared" ca="1" si="4076"/>
        <v>3705245.1084564943</v>
      </c>
      <c r="Z8671" s="21">
        <f t="shared" ca="1" si="4077"/>
        <v>2.7052451084564941</v>
      </c>
      <c r="AA8671" s="6">
        <f ca="1">Z8671-MAX($Z$3:Z8671)</f>
        <v>-1.4013670552511144</v>
      </c>
      <c r="AB8671" s="6">
        <f t="shared" ca="1" si="4078"/>
        <v>1.038450529529622E-2</v>
      </c>
      <c r="AC8671" s="11">
        <f t="shared" ca="1" si="4079"/>
        <v>3705.2451084565</v>
      </c>
      <c r="AD8671" s="6">
        <f t="shared" ca="1" si="4080"/>
        <v>2.7052451084564999</v>
      </c>
      <c r="AE8671" s="6">
        <f ca="1">AD8671-MAX($AD$3:AD8671)</f>
        <v>-1.4013670552511015</v>
      </c>
      <c r="AF8671" s="45"/>
      <c r="AG8671" s="12">
        <f t="shared" ca="1" si="4068"/>
        <v>-689</v>
      </c>
      <c r="AH8671" s="12">
        <f t="shared" ca="1" si="4086"/>
        <v>18747.690000000024</v>
      </c>
      <c r="AI8671" s="39" cm="1">
        <f t="array" aca="1" ref="AI8671" ca="1">_xlfn.IFS(AND(P8670&gt;P8669,AG8671&gt;1),-(AG8671*G8670)*$BH$7, AND(P8670&lt;P8669,AG8671&lt;1),(AG8671*G8670)*$BH$7,P8670=P8669,0)</f>
        <v>0</v>
      </c>
      <c r="AJ8671" s="6">
        <f t="shared" ca="1" si="4069"/>
        <v>8.96531427165328E-3</v>
      </c>
      <c r="AK8671" s="17">
        <f t="shared" ca="1" si="4070"/>
        <v>2109883.5310799796</v>
      </c>
      <c r="AL8671" s="4">
        <f t="shared" ca="1" si="4063"/>
        <v>2.1098835310799795</v>
      </c>
      <c r="AM8671" s="36">
        <f t="shared" ca="1" si="4064"/>
        <v>1.1098835310799795</v>
      </c>
      <c r="AN8671" s="37">
        <f ca="1">MIN((AK8671-MAX($AK$3:AK8671))/MAX($AK$3:AK8671),0)</f>
        <v>-0.49760051171143271</v>
      </c>
      <c r="AO8671" s="43"/>
      <c r="AP8671" s="38">
        <f t="shared" ca="1" si="4071"/>
        <v>-1188</v>
      </c>
      <c r="AQ8671" s="38">
        <f t="shared" ca="1" si="4081"/>
        <v>32325.480000000043</v>
      </c>
      <c r="AR8671" s="38" cm="1">
        <f t="array" aca="1" ref="AR8671" ca="1">_xlfn.IFS(AND(P8670&gt;P8669,AP8671&gt;1),-(AP8671*G8670)*$BJ$7, AND(P8670&lt;P8669,AP8671&lt;1),(AP8671*G8670)*$BJ$7,P8670=P8669,0)</f>
        <v>0</v>
      </c>
      <c r="AS8671" s="41">
        <f t="shared" ca="1" si="4082"/>
        <v>8.9590034150675343E-3</v>
      </c>
      <c r="AT8671" s="40">
        <f t="shared" ca="1" si="4083"/>
        <v>3640481.2650099746</v>
      </c>
      <c r="AU8671" s="37">
        <f t="shared" ca="1" si="4072"/>
        <v>3.6404812650099747</v>
      </c>
      <c r="AV8671" s="37">
        <f t="shared" ca="1" si="4073"/>
        <v>2.6404812650099747</v>
      </c>
      <c r="AW8671" s="37">
        <f ca="1">MIN((AT8671-MAX($AT$3:AT8671))/MAX($AT$3:AT8671),0)</f>
        <v>-0.29960289331465328</v>
      </c>
      <c r="AY8671" s="6">
        <f t="shared" si="4084"/>
        <v>-1.5323361791273415E-2</v>
      </c>
      <c r="AZ8671" s="5">
        <f t="shared" si="4074"/>
        <v>0.4602752686234316</v>
      </c>
      <c r="BA8671" s="6">
        <f>AZ8671-MAX($AZ$3:AZ8671)</f>
        <v>-1.2721825513031333</v>
      </c>
      <c r="BB8671" s="5"/>
      <c r="BC8671" s="5">
        <f t="shared" si="4075"/>
        <v>0.4602752686234316</v>
      </c>
      <c r="BD8671" s="5"/>
    </row>
    <row r="8672" spans="1:56" x14ac:dyDescent="0.5">
      <c r="A8672" s="14">
        <v>1646442000000</v>
      </c>
      <c r="B8672" s="25" t="d">
        <v>2022-03-05T00:59:59.99999979045242400</v>
      </c>
      <c r="C8672" s="14" t="s">
        <v>10</v>
      </c>
      <c r="D8672" s="15">
        <v>2593.2800000000002</v>
      </c>
      <c r="E8672" s="15">
        <v>2617.88</v>
      </c>
      <c r="F8672" s="15">
        <v>2588</v>
      </c>
      <c r="G8672" s="15">
        <v>2611.62</v>
      </c>
      <c r="H8672" s="15">
        <v>65264.224999999999</v>
      </c>
      <c r="I8672" s="15">
        <v>170050143.53167999</v>
      </c>
      <c r="J8672" s="15">
        <v>85922</v>
      </c>
      <c r="K8672" s="16">
        <v>8670</v>
      </c>
      <c r="L8672" s="14">
        <f ca="1">IF(K8672&gt;=$BF$5,AVERAGE(G8672:OFFSET(G8672,-$BF$5+1,,,)),0)</f>
        <v>2611.62</v>
      </c>
      <c r="M8672" s="14">
        <f ca="1">IF(K8672&gt;=$BF$6,AVERAGE(G8672:OFFSET(G8672,-$BF$6+1,,,)),0)</f>
        <v>2859.6545555555558</v>
      </c>
      <c r="N8672" s="14">
        <f t="shared" ca="1" si="4060"/>
        <v>0</v>
      </c>
      <c r="O8672" s="14">
        <f t="shared" ca="1" si="4061"/>
        <v>-1</v>
      </c>
      <c r="P8672" s="14">
        <f t="shared" ca="1" si="4062"/>
        <v>-1</v>
      </c>
      <c r="Q8672" s="17">
        <f t="shared" ca="1" si="4087"/>
        <v>-1420</v>
      </c>
      <c r="R8672" s="23">
        <f t="shared" ca="1" si="4088"/>
        <v>-26042.799999999559</v>
      </c>
      <c r="S8672" s="19">
        <f t="shared" ca="1" si="4089"/>
        <v>-5.9846523224886435E-3</v>
      </c>
      <c r="T8672" s="17">
        <f t="shared" ca="1" si="4085"/>
        <v>4325555.020000007</v>
      </c>
      <c r="U8672" s="19">
        <f t="shared" ca="1" si="4065"/>
        <v>4.3255550200000066</v>
      </c>
      <c r="V8672" s="21">
        <f t="shared" ca="1" si="4066"/>
        <v>3.3255550200000066</v>
      </c>
      <c r="W8672" s="21">
        <f ca="1">MIN((T8672-MAX($T$3:T8672))/MAX($T$3:T8672),0)</f>
        <v>-0.22528473195561527</v>
      </c>
      <c r="X8672" s="22">
        <f t="shared" ca="1" si="4067"/>
        <v>-7.1653348964921815E-3</v>
      </c>
      <c r="Y8672" s="20">
        <f t="shared" ca="1" si="4076"/>
        <v>3678695.7863808139</v>
      </c>
      <c r="Z8672" s="21">
        <f t="shared" ca="1" si="4077"/>
        <v>2.6786957863808141</v>
      </c>
      <c r="AA8672" s="6">
        <f ca="1">Z8672-MAX($Z$3:Z8672)</f>
        <v>-1.4279163773267944</v>
      </c>
      <c r="AB8672" s="6">
        <f t="shared" ca="1" si="4078"/>
        <v>-7.1653348964921815E-3</v>
      </c>
      <c r="AC8672" s="11">
        <f t="shared" ca="1" si="4079"/>
        <v>3678.6957863808198</v>
      </c>
      <c r="AD8672" s="6">
        <f t="shared" ca="1" si="4080"/>
        <v>2.6786957863808198</v>
      </c>
      <c r="AE8672" s="6">
        <f ca="1">AD8672-MAX($AD$3:AD8672)</f>
        <v>-1.4279163773267816</v>
      </c>
      <c r="AF8672" s="45"/>
      <c r="AG8672" s="12">
        <f t="shared" ca="1" si="4068"/>
        <v>-689</v>
      </c>
      <c r="AH8672" s="12">
        <f t="shared" ca="1" si="4086"/>
        <v>-12801.61999999995</v>
      </c>
      <c r="AI8672" s="39" cm="1">
        <f t="array" aca="1" ref="AI8672" ca="1">_xlfn.IFS(AND(P8671&gt;P8670,AG8672&gt;1),-(AG8672*G8671)*$BH$7, AND(P8671&lt;P8670,AG8672&lt;1),(AG8672*G8671)*$BH$7,P8671=P8670,0)</f>
        <v>0</v>
      </c>
      <c r="AJ8672" s="6">
        <f t="shared" ca="1" si="4069"/>
        <v>-6.0674533979831694E-3</v>
      </c>
      <c r="AK8672" s="17">
        <f t="shared" ca="1" si="4070"/>
        <v>2097081.9110799797</v>
      </c>
      <c r="AL8672" s="4">
        <f t="shared" ca="1" si="4063"/>
        <v>2.0970819110799797</v>
      </c>
      <c r="AM8672" s="36">
        <f t="shared" ca="1" si="4064"/>
        <v>1.0970819110799797</v>
      </c>
      <c r="AN8672" s="37">
        <f ca="1">MIN((AK8672-MAX($AK$3:AK8672))/MAX($AK$3:AK8672),0)</f>
        <v>-0.50064879719379429</v>
      </c>
      <c r="AO8672" s="43"/>
      <c r="AP8672" s="38">
        <f t="shared" ca="1" si="4071"/>
        <v>-1188</v>
      </c>
      <c r="AQ8672" s="38">
        <f t="shared" ca="1" si="4081"/>
        <v>-22073.039999999914</v>
      </c>
      <c r="AR8672" s="38" cm="1">
        <f t="array" aca="1" ref="AR8672" ca="1">_xlfn.IFS(AND(P8671&gt;P8670,AP8672&gt;1),-(AP8672*G8671)*$BJ$7, AND(P8671&lt;P8670,AP8672&lt;1),(AP8672*G8671)*$BJ$7,P8671=P8670,0)</f>
        <v>0</v>
      </c>
      <c r="AS8672" s="41">
        <f t="shared" ca="1" si="4082"/>
        <v>-6.0632203253322978E-3</v>
      </c>
      <c r="AT8672" s="40">
        <f t="shared" ca="1" si="4083"/>
        <v>3618408.2250099746</v>
      </c>
      <c r="AU8672" s="37">
        <f t="shared" ca="1" si="4072"/>
        <v>3.6184082250099747</v>
      </c>
      <c r="AV8672" s="37">
        <f t="shared" ca="1" si="4073"/>
        <v>2.6184082250099747</v>
      </c>
      <c r="AW8672" s="37">
        <f ca="1">MIN((AT8672-MAX($AT$3:AT8672))/MAX($AT$3:AT8672),0)</f>
        <v>-0.30384955528771185</v>
      </c>
      <c r="AY8672" s="6">
        <f t="shared" si="4084"/>
        <v>1.0463361340751876E-2</v>
      </c>
      <c r="AZ8672" s="5">
        <f t="shared" si="4074"/>
        <v>0.47073862996418347</v>
      </c>
      <c r="BA8672" s="6">
        <f>AZ8672-MAX($AZ$3:AZ8672)</f>
        <v>-1.2617191899623812</v>
      </c>
      <c r="BB8672" s="5"/>
      <c r="BC8672" s="5">
        <f t="shared" si="4075"/>
        <v>0.47073862996418347</v>
      </c>
      <c r="BD8672" s="5"/>
    </row>
    <row r="8673" spans="1:56" x14ac:dyDescent="0.5">
      <c r="A8673" s="14">
        <v>1646445600000</v>
      </c>
      <c r="B8673" s="25" t="d">
        <v>2022-03-05T02:00:00.00000020954757600</v>
      </c>
      <c r="C8673" s="14" t="s">
        <v>10</v>
      </c>
      <c r="D8673" s="15">
        <v>2611.61</v>
      </c>
      <c r="E8673" s="15">
        <v>2619</v>
      </c>
      <c r="F8673" s="15">
        <v>2604.75</v>
      </c>
      <c r="G8673" s="15">
        <v>2608.5500000000002</v>
      </c>
      <c r="H8673" s="15">
        <v>30968.656999999999</v>
      </c>
      <c r="I8673" s="15">
        <v>80882582.146740004</v>
      </c>
      <c r="J8673" s="15">
        <v>49506</v>
      </c>
      <c r="K8673" s="16">
        <v>8671</v>
      </c>
      <c r="L8673" s="14">
        <f ca="1">IF(K8673&gt;=$BF$5,AVERAGE(G8673:OFFSET(G8673,-$BF$5+1,,,)),0)</f>
        <v>2608.5500000000002</v>
      </c>
      <c r="M8673" s="14">
        <f ca="1">IF(K8673&gt;=$BF$6,AVERAGE(G8673:OFFSET(G8673,-$BF$6+1,,,)),0)</f>
        <v>2856.1625555555556</v>
      </c>
      <c r="N8673" s="14">
        <f t="shared" ca="1" si="4060"/>
        <v>0</v>
      </c>
      <c r="O8673" s="14">
        <f t="shared" ca="1" si="4061"/>
        <v>-1</v>
      </c>
      <c r="P8673" s="14">
        <f t="shared" ca="1" si="4062"/>
        <v>-1</v>
      </c>
      <c r="Q8673" s="17">
        <f t="shared" ca="1" si="4087"/>
        <v>-1420</v>
      </c>
      <c r="R8673" s="23">
        <f t="shared" ca="1" si="4088"/>
        <v>4345.1999999999225</v>
      </c>
      <c r="S8673" s="19">
        <f t="shared" ca="1" si="4089"/>
        <v>1.0045416090904134E-3</v>
      </c>
      <c r="T8673" s="17">
        <f t="shared" ca="1" si="4085"/>
        <v>4329900.2200000072</v>
      </c>
      <c r="U8673" s="19">
        <f t="shared" ca="1" si="4065"/>
        <v>4.329900220000007</v>
      </c>
      <c r="V8673" s="21">
        <f t="shared" ca="1" si="4066"/>
        <v>3.329900220000007</v>
      </c>
      <c r="W8673" s="21">
        <f ca="1">MIN((T8673-MAX($T$3:T8673))/MAX($T$3:T8673),0)</f>
        <v>-0.224506498233667</v>
      </c>
      <c r="X8673" s="22">
        <f t="shared" ca="1" si="4067"/>
        <v>1.1755155803676587E-3</v>
      </c>
      <c r="Y8673" s="20">
        <f t="shared" ca="1" si="4076"/>
        <v>3683020.1505931374</v>
      </c>
      <c r="Z8673" s="21">
        <f t="shared" ca="1" si="4077"/>
        <v>2.6830201505931375</v>
      </c>
      <c r="AA8673" s="6">
        <f ca="1">Z8673-MAX($Z$3:Z8673)</f>
        <v>-1.423592013114471</v>
      </c>
      <c r="AB8673" s="6">
        <f t="shared" ca="1" si="4078"/>
        <v>1.1755155803676587E-3</v>
      </c>
      <c r="AC8673" s="11">
        <f t="shared" ca="1" si="4079"/>
        <v>3683.0201505931432</v>
      </c>
      <c r="AD8673" s="6">
        <f t="shared" ca="1" si="4080"/>
        <v>2.6830201505931432</v>
      </c>
      <c r="AE8673" s="6">
        <f ca="1">AD8673-MAX($AD$3:AD8673)</f>
        <v>-1.4235920131144582</v>
      </c>
      <c r="AF8673" s="45"/>
      <c r="AG8673" s="12">
        <f t="shared" ca="1" si="4068"/>
        <v>-689</v>
      </c>
      <c r="AH8673" s="12">
        <f t="shared" ca="1" si="4086"/>
        <v>2115.2299999997995</v>
      </c>
      <c r="AI8673" s="39" cm="1">
        <f t="array" aca="1" ref="AI8673" ca="1">_xlfn.IFS(AND(P8672&gt;P8671,AG8673&gt;1),-(AG8673*G8672)*$BH$7, AND(P8672&lt;P8671,AG8673&lt;1),(AG8673*G8672)*$BH$7,P8672=P8671,0)</f>
        <v>0</v>
      </c>
      <c r="AJ8673" s="6">
        <f t="shared" ca="1" si="4069"/>
        <v>1.0086539723717675E-3</v>
      </c>
      <c r="AK8673" s="17">
        <f t="shared" ca="1" si="4070"/>
        <v>2099197.1410799795</v>
      </c>
      <c r="AL8673" s="4">
        <f t="shared" ca="1" si="4063"/>
        <v>2.0991971410799795</v>
      </c>
      <c r="AM8673" s="36">
        <f t="shared" ca="1" si="4064"/>
        <v>1.0991971410799795</v>
      </c>
      <c r="AN8673" s="37">
        <f ca="1">MIN((AK8673-MAX($AK$3:AK8673))/MAX($AK$3:AK8673),0)</f>
        <v>-0.50014512461947513</v>
      </c>
      <c r="AO8673" s="43"/>
      <c r="AP8673" s="38">
        <f t="shared" ca="1" si="4071"/>
        <v>-1188</v>
      </c>
      <c r="AQ8673" s="38">
        <f t="shared" ca="1" si="4081"/>
        <v>3647.1599999996542</v>
      </c>
      <c r="AR8673" s="38" cm="1">
        <f t="array" aca="1" ref="AR8673" ca="1">_xlfn.IFS(AND(P8672&gt;P8671,AP8673&gt;1),-(AP8673*G8672)*$BJ$7, AND(P8672&lt;P8671,AP8673&lt;1),(AP8673*G8672)*$BJ$7,P8672=P8671,0)</f>
        <v>0</v>
      </c>
      <c r="AS8673" s="41">
        <f t="shared" ca="1" si="4082"/>
        <v>1.0079459732572325E-3</v>
      </c>
      <c r="AT8673" s="40">
        <f t="shared" ca="1" si="4083"/>
        <v>3622055.3850099742</v>
      </c>
      <c r="AU8673" s="37">
        <f t="shared" ca="1" si="4072"/>
        <v>3.6220553850099741</v>
      </c>
      <c r="AV8673" s="37">
        <f t="shared" ca="1" si="4073"/>
        <v>2.6220553850099741</v>
      </c>
      <c r="AW8673" s="37">
        <f ca="1">MIN((AT8673-MAX($AT$3:AT8673))/MAX($AT$3:AT8673),0)</f>
        <v>-0.30314787325018283</v>
      </c>
      <c r="AY8673" s="6">
        <f t="shared" si="4084"/>
        <v>-1.7288761741714453E-3</v>
      </c>
      <c r="AZ8673" s="5">
        <f t="shared" si="4074"/>
        <v>0.46900975379001203</v>
      </c>
      <c r="BA8673" s="6">
        <f>AZ8673-MAX($AZ$3:AZ8673)</f>
        <v>-1.2634480661365528</v>
      </c>
      <c r="BB8673" s="5"/>
      <c r="BC8673" s="5">
        <f t="shared" si="4075"/>
        <v>0.46900975379001203</v>
      </c>
      <c r="BD8673" s="5"/>
    </row>
    <row r="8674" spans="1:56" x14ac:dyDescent="0.5">
      <c r="A8674" s="14">
        <v>1646449200000</v>
      </c>
      <c r="B8674" s="25" t="d">
        <v>2022-03-05T03:00:00.000</v>
      </c>
      <c r="C8674" s="14" t="s">
        <v>10</v>
      </c>
      <c r="D8674" s="15">
        <v>2608.54</v>
      </c>
      <c r="E8674" s="15">
        <v>2628.88</v>
      </c>
      <c r="F8674" s="15">
        <v>2606.69</v>
      </c>
      <c r="G8674" s="15">
        <v>2623.94</v>
      </c>
      <c r="H8674" s="15">
        <v>41618.788</v>
      </c>
      <c r="I8674" s="15">
        <v>109088359.46531001</v>
      </c>
      <c r="J8674" s="15">
        <v>71199</v>
      </c>
      <c r="K8674" s="16">
        <v>8672</v>
      </c>
      <c r="L8674" s="14">
        <f ca="1">IF(K8674&gt;=$BF$5,AVERAGE(G8674:OFFSET(G8674,-$BF$5+1,,,)),0)</f>
        <v>2623.94</v>
      </c>
      <c r="M8674" s="14">
        <f ca="1">IF(K8674&gt;=$BF$6,AVERAGE(G8674:OFFSET(G8674,-$BF$6+1,,,)),0)</f>
        <v>2853.1487777777779</v>
      </c>
      <c r="N8674" s="14">
        <f t="shared" ca="1" si="4060"/>
        <v>0</v>
      </c>
      <c r="O8674" s="14">
        <f t="shared" ca="1" si="4061"/>
        <v>-1</v>
      </c>
      <c r="P8674" s="14">
        <f t="shared" ca="1" si="4062"/>
        <v>-1</v>
      </c>
      <c r="Q8674" s="17">
        <f t="shared" ca="1" si="4087"/>
        <v>-1420</v>
      </c>
      <c r="R8674" s="23">
        <f t="shared" ca="1" si="4088"/>
        <v>-21868.000000000131</v>
      </c>
      <c r="S8674" s="19">
        <f t="shared" ca="1" si="4089"/>
        <v>-5.0504628025816482E-3</v>
      </c>
      <c r="T8674" s="17">
        <f t="shared" ca="1" si="4085"/>
        <v>4308032.2200000072</v>
      </c>
      <c r="U8674" s="19">
        <f t="shared" ca="1" si="4065"/>
        <v>4.3080322200000074</v>
      </c>
      <c r="V8674" s="21">
        <f t="shared" ca="1" si="4066"/>
        <v>3.3080322200000074</v>
      </c>
      <c r="W8674" s="21">
        <f ca="1">MIN((T8674-MAX($T$3:T8674))/MAX($T$3:T8674),0)</f>
        <v>-0.22842309931798163</v>
      </c>
      <c r="X8674" s="22">
        <f t="shared" ca="1" si="4067"/>
        <v>-5.8998294071419544E-3</v>
      </c>
      <c r="Y8674" s="20">
        <f t="shared" ca="1" si="4076"/>
        <v>3661290.9600015716</v>
      </c>
      <c r="Z8674" s="21">
        <f t="shared" ca="1" si="4077"/>
        <v>2.6612909600015717</v>
      </c>
      <c r="AA8674" s="6">
        <f ca="1">Z8674-MAX($Z$3:Z8674)</f>
        <v>-1.4453212037060368</v>
      </c>
      <c r="AB8674" s="6">
        <f t="shared" ca="1" si="4078"/>
        <v>-5.8998294071419544E-3</v>
      </c>
      <c r="AC8674" s="11">
        <f t="shared" ca="1" si="4079"/>
        <v>3661.2909600015773</v>
      </c>
      <c r="AD8674" s="6">
        <f t="shared" ca="1" si="4080"/>
        <v>2.6612909600015775</v>
      </c>
      <c r="AE8674" s="6">
        <f ca="1">AD8674-MAX($AD$3:AD8674)</f>
        <v>-1.4453212037060239</v>
      </c>
      <c r="AF8674" s="45"/>
      <c r="AG8674" s="12">
        <f t="shared" ca="1" si="4068"/>
        <v>-689</v>
      </c>
      <c r="AH8674" s="12">
        <f t="shared" ca="1" si="4086"/>
        <v>-10603.709999999912</v>
      </c>
      <c r="AI8674" s="39" cm="1">
        <f t="array" aca="1" ref="AI8674" ca="1">_xlfn.IFS(AND(P8673&gt;P8672,AG8674&gt;1),-(AG8674*G8673)*$BH$7, AND(P8673&lt;P8672,AG8674&lt;1),(AG8674*G8673)*$BH$7,P8673=P8672,0)</f>
        <v>0</v>
      </c>
      <c r="AJ8674" s="6">
        <f t="shared" ca="1" si="4069"/>
        <v>-5.0513169023013215E-3</v>
      </c>
      <c r="AK8674" s="17">
        <f t="shared" ca="1" si="4070"/>
        <v>2088593.4310799795</v>
      </c>
      <c r="AL8674" s="4">
        <f t="shared" ca="1" si="4063"/>
        <v>2.0885934310799796</v>
      </c>
      <c r="AM8674" s="36">
        <f t="shared" ca="1" si="4064"/>
        <v>1.0885934310799796</v>
      </c>
      <c r="AN8674" s="37">
        <f ca="1">MIN((AK8674-MAX($AK$3:AK8674))/MAX($AK$3:AK8674),0)</f>
        <v>-0.5026700500001825</v>
      </c>
      <c r="AO8674" s="43"/>
      <c r="AP8674" s="38">
        <f t="shared" ca="1" si="4071"/>
        <v>-1188</v>
      </c>
      <c r="AQ8674" s="38">
        <f t="shared" ca="1" si="4081"/>
        <v>-18283.319999999847</v>
      </c>
      <c r="AR8674" s="38" cm="1">
        <f t="array" aca="1" ref="AR8674" ca="1">_xlfn.IFS(AND(P8673&gt;P8672,AP8674&gt;1),-(AP8674*G8673)*$BJ$7, AND(P8673&lt;P8672,AP8674&lt;1),(AP8674*G8673)*$BJ$7,P8673=P8672,0)</f>
        <v>0</v>
      </c>
      <c r="AS8674" s="41">
        <f t="shared" ca="1" si="4082"/>
        <v>-5.0477748285313699E-3</v>
      </c>
      <c r="AT8674" s="40">
        <f t="shared" ca="1" si="4083"/>
        <v>3603772.0650099744</v>
      </c>
      <c r="AU8674" s="37">
        <f t="shared" ca="1" si="4072"/>
        <v>3.6037720650099745</v>
      </c>
      <c r="AV8674" s="37">
        <f t="shared" ca="1" si="4073"/>
        <v>2.6037720650099745</v>
      </c>
      <c r="AW8674" s="37">
        <f ca="1">MIN((AT8674-MAX($AT$3:AT8674))/MAX($AT$3:AT8674),0)</f>
        <v>-0.30666542587479911</v>
      </c>
      <c r="AY8674" s="6">
        <f t="shared" si="4084"/>
        <v>8.6669069447884994E-3</v>
      </c>
      <c r="AZ8674" s="5">
        <f t="shared" si="4074"/>
        <v>0.47767666073480053</v>
      </c>
      <c r="BA8674" s="6">
        <f>AZ8674-MAX($AZ$3:AZ8674)</f>
        <v>-1.2547811591917641</v>
      </c>
      <c r="BB8674" s="5"/>
      <c r="BC8674" s="5">
        <f t="shared" si="4075"/>
        <v>0.47767666073480053</v>
      </c>
      <c r="BD8674" s="5"/>
    </row>
    <row r="8675" spans="1:56" x14ac:dyDescent="0.5">
      <c r="A8675" s="14">
        <v>1646452800000</v>
      </c>
      <c r="B8675" s="25" t="d">
        <v>2022-03-05T03:59:59.99999979045242400</v>
      </c>
      <c r="C8675" s="14" t="s">
        <v>10</v>
      </c>
      <c r="D8675" s="15">
        <v>2623.94</v>
      </c>
      <c r="E8675" s="15">
        <v>2627.44</v>
      </c>
      <c r="F8675" s="15">
        <v>2608.25</v>
      </c>
      <c r="G8675" s="15">
        <v>2616.9299999999998</v>
      </c>
      <c r="H8675" s="15">
        <v>44424.589</v>
      </c>
      <c r="I8675" s="15">
        <v>116324500.46744999</v>
      </c>
      <c r="J8675" s="15">
        <v>61213</v>
      </c>
      <c r="K8675" s="16">
        <v>8673</v>
      </c>
      <c r="L8675" s="14">
        <f ca="1">IF(K8675&gt;=$BF$5,AVERAGE(G8675:OFFSET(G8675,-$BF$5+1,,,)),0)</f>
        <v>2616.9299999999998</v>
      </c>
      <c r="M8675" s="14">
        <f ca="1">IF(K8675&gt;=$BF$6,AVERAGE(G8675:OFFSET(G8675,-$BF$6+1,,,)),0)</f>
        <v>2849.7798888888888</v>
      </c>
      <c r="N8675" s="14">
        <f t="shared" ca="1" si="4060"/>
        <v>0</v>
      </c>
      <c r="O8675" s="14">
        <f t="shared" ca="1" si="4061"/>
        <v>-1</v>
      </c>
      <c r="P8675" s="14">
        <f t="shared" ca="1" si="4062"/>
        <v>-1</v>
      </c>
      <c r="Q8675" s="17">
        <f t="shared" ca="1" si="4087"/>
        <v>-1420</v>
      </c>
      <c r="R8675" s="23">
        <f t="shared" ca="1" si="4088"/>
        <v>9954.20000000031</v>
      </c>
      <c r="S8675" s="19">
        <f t="shared" ca="1" si="4089"/>
        <v>2.3106141021387934E-3</v>
      </c>
      <c r="T8675" s="17">
        <f t="shared" ca="1" si="4085"/>
        <v>4317986.4200000074</v>
      </c>
      <c r="U8675" s="19">
        <f t="shared" ca="1" si="4065"/>
        <v>4.3179864200000075</v>
      </c>
      <c r="V8675" s="21">
        <f t="shared" ca="1" si="4066"/>
        <v>3.3179864200000075</v>
      </c>
      <c r="W8675" s="21">
        <f ca="1">MIN((T8675-MAX($T$3:T8675))/MAX($T$3:T8675),0)</f>
        <v>-0.22664028285038124</v>
      </c>
      <c r="X8675" s="22">
        <f t="shared" ca="1" si="4067"/>
        <v>2.6715549898245206E-3</v>
      </c>
      <c r="Y8675" s="20">
        <f t="shared" ca="1" si="4076"/>
        <v>3671072.3001349634</v>
      </c>
      <c r="Z8675" s="21">
        <f t="shared" ca="1" si="4077"/>
        <v>2.6710723001349632</v>
      </c>
      <c r="AA8675" s="6">
        <f ca="1">Z8675-MAX($Z$3:Z8675)</f>
        <v>-1.4355398635726453</v>
      </c>
      <c r="AB8675" s="6">
        <f t="shared" ca="1" si="4078"/>
        <v>2.6715549898245206E-3</v>
      </c>
      <c r="AC8675" s="11">
        <f t="shared" ca="1" si="4079"/>
        <v>3671.0723001349688</v>
      </c>
      <c r="AD8675" s="6">
        <f t="shared" ca="1" si="4080"/>
        <v>2.671072300134969</v>
      </c>
      <c r="AE8675" s="6">
        <f ca="1">AD8675-MAX($AD$3:AD8675)</f>
        <v>-1.4355398635726324</v>
      </c>
      <c r="AF8675" s="45"/>
      <c r="AG8675" s="12">
        <f t="shared" ca="1" si="4068"/>
        <v>-689</v>
      </c>
      <c r="AH8675" s="12">
        <f t="shared" ca="1" si="4086"/>
        <v>4829.8900000001504</v>
      </c>
      <c r="AI8675" s="39" cm="1">
        <f t="array" aca="1" ref="AI8675" ca="1">_xlfn.IFS(AND(P8674&gt;P8673,AG8675&gt;1),-(AG8675*G8674)*$BH$7, AND(P8674&lt;P8673,AG8675&lt;1),(AG8675*G8674)*$BH$7,P8674=P8673,0)</f>
        <v>0</v>
      </c>
      <c r="AJ8675" s="6">
        <f t="shared" ca="1" si="4069"/>
        <v>2.3125084701155498E-3</v>
      </c>
      <c r="AK8675" s="17">
        <f t="shared" ca="1" si="4070"/>
        <v>2093423.3210799797</v>
      </c>
      <c r="AL8675" s="4">
        <f t="shared" ca="1" si="4063"/>
        <v>2.0934233210799795</v>
      </c>
      <c r="AM8675" s="36">
        <f t="shared" ca="1" si="4064"/>
        <v>1.0934233210799795</v>
      </c>
      <c r="AN8675" s="37">
        <f ca="1">MIN((AK8675-MAX($AK$3:AK8675))/MAX($AK$3:AK8675),0)</f>
        <v>-0.50151997027836581</v>
      </c>
      <c r="AO8675" s="43"/>
      <c r="AP8675" s="38">
        <f t="shared" ca="1" si="4071"/>
        <v>-1188</v>
      </c>
      <c r="AQ8675" s="38">
        <f t="shared" ca="1" si="4081"/>
        <v>8327.8800000002593</v>
      </c>
      <c r="AR8675" s="38" cm="1">
        <f t="array" aca="1" ref="AR8675" ca="1">_xlfn.IFS(AND(P8674&gt;P8673,AP8675&gt;1),-(AP8675*G8674)*$BJ$7, AND(P8674&lt;P8673,AP8675&lt;1),(AP8675*G8674)*$BJ$7,P8674=P8673,0)</f>
        <v>0</v>
      </c>
      <c r="AS8675" s="41">
        <f t="shared" ca="1" si="4082"/>
        <v>2.3108786709509083E-3</v>
      </c>
      <c r="AT8675" s="40">
        <f t="shared" ca="1" si="4083"/>
        <v>3612099.9450099748</v>
      </c>
      <c r="AU8675" s="37">
        <f t="shared" ca="1" si="4072"/>
        <v>3.6120999450099749</v>
      </c>
      <c r="AV8675" s="37">
        <f t="shared" ca="1" si="4073"/>
        <v>2.6120999450099749</v>
      </c>
      <c r="AW8675" s="37">
        <f ca="1">MIN((AT8675-MAX($AT$3:AT8675))/MAX($AT$3:AT8675),0)</f>
        <v>-0.30506321379562035</v>
      </c>
      <c r="AY8675" s="6">
        <f t="shared" si="4084"/>
        <v>-3.9476944563333061E-3</v>
      </c>
      <c r="AZ8675" s="5">
        <f t="shared" si="4074"/>
        <v>0.47372896627846722</v>
      </c>
      <c r="BA8675" s="6">
        <f>AZ8675-MAX($AZ$3:AZ8675)</f>
        <v>-1.2587288536480976</v>
      </c>
      <c r="BB8675" s="5"/>
      <c r="BC8675" s="5">
        <f t="shared" si="4075"/>
        <v>0.47372896627846722</v>
      </c>
      <c r="BD8675" s="5"/>
    </row>
    <row r="8676" spans="1:56" x14ac:dyDescent="0.5">
      <c r="A8676" s="14">
        <v>1646456400000</v>
      </c>
      <c r="B8676" s="25" t="d">
        <v>2022-03-05T05:00:00.00000020954757600</v>
      </c>
      <c r="C8676" s="14" t="s">
        <v>10</v>
      </c>
      <c r="D8676" s="15">
        <v>2617.04</v>
      </c>
      <c r="E8676" s="15">
        <v>2626.07</v>
      </c>
      <c r="F8676" s="15">
        <v>2613.7199999999998</v>
      </c>
      <c r="G8676" s="15">
        <v>2624.56</v>
      </c>
      <c r="H8676" s="15">
        <v>26132.682000000001</v>
      </c>
      <c r="I8676" s="15">
        <v>68467047.203779995</v>
      </c>
      <c r="J8676" s="15">
        <v>45435</v>
      </c>
      <c r="K8676" s="16">
        <v>8674</v>
      </c>
      <c r="L8676" s="14">
        <f ca="1">IF(K8676&gt;=$BF$5,AVERAGE(G8676:OFFSET(G8676,-$BF$5+1,,,)),0)</f>
        <v>2624.56</v>
      </c>
      <c r="M8676" s="14">
        <f ca="1">IF(K8676&gt;=$BF$6,AVERAGE(G8676:OFFSET(G8676,-$BF$6+1,,,)),0)</f>
        <v>2846.6927777777778</v>
      </c>
      <c r="N8676" s="14">
        <f t="shared" ca="1" si="4060"/>
        <v>0</v>
      </c>
      <c r="O8676" s="14">
        <f t="shared" ca="1" si="4061"/>
        <v>-1</v>
      </c>
      <c r="P8676" s="14">
        <f t="shared" ca="1" si="4062"/>
        <v>-1</v>
      </c>
      <c r="Q8676" s="17">
        <f t="shared" ca="1" si="4087"/>
        <v>-1420</v>
      </c>
      <c r="R8676" s="23">
        <f t="shared" ca="1" si="4088"/>
        <v>-10678.399999999974</v>
      </c>
      <c r="S8676" s="19">
        <f t="shared" ca="1" si="4089"/>
        <v>-2.4730045352944754E-3</v>
      </c>
      <c r="T8676" s="17">
        <f t="shared" ca="1" si="4085"/>
        <v>4307308.020000007</v>
      </c>
      <c r="U8676" s="19">
        <f t="shared" ca="1" si="4065"/>
        <v>4.3073080200000069</v>
      </c>
      <c r="V8676" s="21">
        <f t="shared" ca="1" si="4066"/>
        <v>3.3073080200000069</v>
      </c>
      <c r="W8676" s="21">
        <f ca="1">MIN((T8676-MAX($T$3:T8676))/MAX($T$3:T8676),0)</f>
        <v>-0.22855280493830638</v>
      </c>
      <c r="X8676" s="22">
        <f t="shared" ca="1" si="4067"/>
        <v>-2.9156301467749834E-3</v>
      </c>
      <c r="Y8676" s="20">
        <f t="shared" ca="1" si="4076"/>
        <v>3660368.8110656994</v>
      </c>
      <c r="Z8676" s="21">
        <f t="shared" ca="1" si="4077"/>
        <v>2.6603688110656996</v>
      </c>
      <c r="AA8676" s="6">
        <f ca="1">Z8676-MAX($Z$3:Z8676)</f>
        <v>-1.446243352641909</v>
      </c>
      <c r="AB8676" s="6">
        <f t="shared" ca="1" si="4078"/>
        <v>-2.9156301467749834E-3</v>
      </c>
      <c r="AC8676" s="11">
        <f t="shared" ca="1" si="4079"/>
        <v>3660.3688110657049</v>
      </c>
      <c r="AD8676" s="6">
        <f t="shared" ca="1" si="4080"/>
        <v>2.6603688110657049</v>
      </c>
      <c r="AE8676" s="6">
        <f ca="1">AD8676-MAX($AD$3:AD8676)</f>
        <v>-1.4462433526418965</v>
      </c>
      <c r="AF8676" s="45"/>
      <c r="AG8676" s="12">
        <f t="shared" ca="1" si="4068"/>
        <v>-689</v>
      </c>
      <c r="AH8676" s="12">
        <f t="shared" ca="1" si="4086"/>
        <v>-5257.0700000000752</v>
      </c>
      <c r="AI8676" s="39" cm="1">
        <f t="array" aca="1" ref="AI8676" ca="1">_xlfn.IFS(AND(P8675&gt;P8674,AG8676&gt;1),-(AG8676*G8675)*$BH$7, AND(P8675&lt;P8674,AG8676&lt;1),(AG8676*G8675)*$BH$7,P8675=P8674,0)</f>
        <v>0</v>
      </c>
      <c r="AJ8676" s="6">
        <f t="shared" ca="1" si="4069"/>
        <v>-2.5112312197267377E-3</v>
      </c>
      <c r="AK8676" s="17">
        <f t="shared" ca="1" si="4070"/>
        <v>2088166.2510799796</v>
      </c>
      <c r="AL8676" s="4">
        <f t="shared" ca="1" si="4063"/>
        <v>2.0881662510799797</v>
      </c>
      <c r="AM8676" s="36">
        <f t="shared" ca="1" si="4064"/>
        <v>1.0881662510799797</v>
      </c>
      <c r="AN8676" s="37">
        <f ca="1">MIN((AK8676-MAX($AK$3:AK8676))/MAX($AK$3:AK8676),0)</f>
        <v>-0.50277176889141306</v>
      </c>
      <c r="AO8676" s="43"/>
      <c r="AP8676" s="38">
        <f t="shared" ca="1" si="4071"/>
        <v>-1188</v>
      </c>
      <c r="AQ8676" s="38">
        <f t="shared" ca="1" si="4081"/>
        <v>-9064.4400000001297</v>
      </c>
      <c r="AR8676" s="38" cm="1">
        <f t="array" aca="1" ref="AR8676" ca="1">_xlfn.IFS(AND(P8675&gt;P8674,AP8676&gt;1),-(AP8676*G8675)*$BJ$7, AND(P8675&lt;P8674,AP8676&lt;1),(AP8676*G8675)*$BJ$7,P8675=P8674,0)</f>
        <v>0</v>
      </c>
      <c r="AS8676" s="41">
        <f t="shared" ca="1" si="4082"/>
        <v>-2.5094654461381739E-3</v>
      </c>
      <c r="AT8676" s="40">
        <f t="shared" ca="1" si="4083"/>
        <v>3603035.5050099748</v>
      </c>
      <c r="AU8676" s="37">
        <f t="shared" ca="1" si="4072"/>
        <v>3.6030355050099749</v>
      </c>
      <c r="AV8676" s="37">
        <f t="shared" ca="1" si="4073"/>
        <v>2.6030355050099749</v>
      </c>
      <c r="AW8676" s="37">
        <f ca="1">MIN((AT8676-MAX($AT$3:AT8676))/MAX($AT$3:AT8676),0)</f>
        <v>-0.30680713364785051</v>
      </c>
      <c r="AY8676" s="6">
        <f t="shared" si="4084"/>
        <v>4.2968486022571528E-3</v>
      </c>
      <c r="AZ8676" s="5">
        <f t="shared" si="4074"/>
        <v>0.47802581488072438</v>
      </c>
      <c r="BA8676" s="6">
        <f>AZ8676-MAX($AZ$3:AZ8676)</f>
        <v>-1.2544320050458404</v>
      </c>
      <c r="BB8676" s="5"/>
      <c r="BC8676" s="5">
        <f t="shared" si="4075"/>
        <v>0.47802581488072438</v>
      </c>
      <c r="BD8676" s="5"/>
    </row>
    <row r="8677" spans="1:56" x14ac:dyDescent="0.5">
      <c r="A8677" s="14">
        <v>1646460000000</v>
      </c>
      <c r="B8677" s="25" t="d">
        <v>2022-03-05T06:00:00.000</v>
      </c>
      <c r="C8677" s="14" t="s">
        <v>10</v>
      </c>
      <c r="D8677" s="15">
        <v>2624.64</v>
      </c>
      <c r="E8677" s="15">
        <v>2633.55</v>
      </c>
      <c r="F8677" s="15">
        <v>2619.3000000000002</v>
      </c>
      <c r="G8677" s="15">
        <v>2624.28</v>
      </c>
      <c r="H8677" s="15">
        <v>37843.031000000003</v>
      </c>
      <c r="I8677" s="15">
        <v>99371593.371340007</v>
      </c>
      <c r="J8677" s="15">
        <v>54569</v>
      </c>
      <c r="K8677" s="16">
        <v>8675</v>
      </c>
      <c r="L8677" s="14">
        <f ca="1">IF(K8677&gt;=$BF$5,AVERAGE(G8677:OFFSET(G8677,-$BF$5+1,,,)),0)</f>
        <v>2624.28</v>
      </c>
      <c r="M8677" s="14">
        <f ca="1">IF(K8677&gt;=$BF$6,AVERAGE(G8677:OFFSET(G8677,-$BF$6+1,,,)),0)</f>
        <v>2843.0827777777781</v>
      </c>
      <c r="N8677" s="14">
        <f t="shared" ca="1" si="4060"/>
        <v>0</v>
      </c>
      <c r="O8677" s="14">
        <f t="shared" ca="1" si="4061"/>
        <v>-1</v>
      </c>
      <c r="P8677" s="14">
        <f t="shared" ca="1" si="4062"/>
        <v>-1</v>
      </c>
      <c r="Q8677" s="17">
        <f t="shared" ca="1" si="4087"/>
        <v>-1420</v>
      </c>
      <c r="R8677" s="23">
        <f t="shared" ca="1" si="4088"/>
        <v>511.19999999953507</v>
      </c>
      <c r="S8677" s="19">
        <f t="shared" ca="1" si="4089"/>
        <v>1.186820161515949E-4</v>
      </c>
      <c r="T8677" s="17">
        <f t="shared" ca="1" si="4085"/>
        <v>4307819.2200000063</v>
      </c>
      <c r="U8677" s="19">
        <f t="shared" ca="1" si="4065"/>
        <v>4.3078192200000061</v>
      </c>
      <c r="V8677" s="21">
        <f t="shared" ca="1" si="4066"/>
        <v>3.3078192200000061</v>
      </c>
      <c r="W8677" s="21">
        <f ca="1">MIN((T8677-MAX($T$3:T8677))/MAX($T$3:T8677),0)</f>
        <v>-0.228461248029842</v>
      </c>
      <c r="X8677" s="22">
        <f t="shared" ca="1" si="4067"/>
        <v>1.0668454902906799E-4</v>
      </c>
      <c r="Y8677" s="20">
        <f t="shared" ca="1" si="4076"/>
        <v>3660759.3158615879</v>
      </c>
      <c r="Z8677" s="21">
        <f t="shared" ca="1" si="4077"/>
        <v>2.6607593158615881</v>
      </c>
      <c r="AA8677" s="6">
        <f ca="1">Z8677-MAX($Z$3:Z8677)</f>
        <v>-1.4458528478460204</v>
      </c>
      <c r="AB8677" s="6">
        <f t="shared" ca="1" si="4078"/>
        <v>1.0668454902906799E-4</v>
      </c>
      <c r="AC8677" s="11">
        <f t="shared" ca="1" si="4079"/>
        <v>3660.7593158615937</v>
      </c>
      <c r="AD8677" s="6">
        <f t="shared" ca="1" si="4080"/>
        <v>2.6607593158615939</v>
      </c>
      <c r="AE8677" s="6">
        <f ca="1">AD8677-MAX($AD$3:AD8677)</f>
        <v>-1.4458528478460075</v>
      </c>
      <c r="AF8677" s="45"/>
      <c r="AG8677" s="12">
        <f t="shared" ca="1" si="4068"/>
        <v>-689</v>
      </c>
      <c r="AH8677" s="12">
        <f t="shared" ca="1" si="4086"/>
        <v>192.91999999982454</v>
      </c>
      <c r="AI8677" s="39" cm="1">
        <f t="array" aca="1" ref="AI8677" ca="1">_xlfn.IFS(AND(P8676&gt;P8675,AG8677&gt;1),-(AG8677*G8676)*$BH$7, AND(P8676&lt;P8675,AG8677&lt;1),(AG8677*G8676)*$BH$7,P8676=P8675,0)</f>
        <v>0</v>
      </c>
      <c r="AJ8677" s="6">
        <f t="shared" ca="1" si="4069"/>
        <v>9.2387279940018264E-5</v>
      </c>
      <c r="AK8677" s="17">
        <f t="shared" ca="1" si="4070"/>
        <v>2088359.1710799795</v>
      </c>
      <c r="AL8677" s="4">
        <f t="shared" ca="1" si="4063"/>
        <v>2.0883591710799796</v>
      </c>
      <c r="AM8677" s="36">
        <f t="shared" ca="1" si="4064"/>
        <v>1.0883591710799796</v>
      </c>
      <c r="AN8677" s="37">
        <f ca="1">MIN((AK8677-MAX($AK$3:AK8677))/MAX($AK$3:AK8677),0)</f>
        <v>-0.5027258313276316</v>
      </c>
      <c r="AO8677" s="43"/>
      <c r="AP8677" s="38">
        <f t="shared" ca="1" si="4071"/>
        <v>-1188</v>
      </c>
      <c r="AQ8677" s="38">
        <f t="shared" ca="1" si="4081"/>
        <v>332.63999999969747</v>
      </c>
      <c r="AR8677" s="38" cm="1">
        <f t="array" aca="1" ref="AR8677" ca="1">_xlfn.IFS(AND(P8676&gt;P8675,AP8677&gt;1),-(AP8677*G8676)*$BJ$7, AND(P8676&lt;P8675,AP8677&lt;1),(AP8677*G8676)*$BJ$7,P8676=P8675,0)</f>
        <v>0</v>
      </c>
      <c r="AS8677" s="41">
        <f t="shared" ca="1" si="4082"/>
        <v>9.2322154343793119E-5</v>
      </c>
      <c r="AT8677" s="40">
        <f t="shared" ca="1" si="4083"/>
        <v>3603368.1450099745</v>
      </c>
      <c r="AU8677" s="37">
        <f t="shared" ca="1" si="4072"/>
        <v>3.6033681450099744</v>
      </c>
      <c r="AV8677" s="37">
        <f t="shared" ca="1" si="4073"/>
        <v>2.6033681450099744</v>
      </c>
      <c r="AW8677" s="37">
        <f ca="1">MIN((AT8677-MAX($AT$3:AT8677))/MAX($AT$3:AT8677),0)</f>
        <v>-0.30674313658905311</v>
      </c>
      <c r="AY8677" s="6">
        <f t="shared" si="4084"/>
        <v>-1.5768251751385742E-4</v>
      </c>
      <c r="AZ8677" s="5">
        <f t="shared" si="4074"/>
        <v>0.47786813236321052</v>
      </c>
      <c r="BA8677" s="6">
        <f>AZ8677-MAX($AZ$3:AZ8677)</f>
        <v>-1.2545896875633542</v>
      </c>
      <c r="BB8677" s="5"/>
      <c r="BC8677" s="5">
        <f t="shared" si="4075"/>
        <v>0.47786813236321052</v>
      </c>
      <c r="BD8677" s="5"/>
    </row>
    <row r="8678" spans="1:56" x14ac:dyDescent="0.5">
      <c r="A8678" s="14">
        <v>1646463600000</v>
      </c>
      <c r="B8678" s="25" t="d">
        <v>2022-03-05T06:59:59.99999979045242400</v>
      </c>
      <c r="C8678" s="14" t="s">
        <v>10</v>
      </c>
      <c r="D8678" s="15">
        <v>2624.28</v>
      </c>
      <c r="E8678" s="15">
        <v>2643.78</v>
      </c>
      <c r="F8678" s="15">
        <v>2620.84</v>
      </c>
      <c r="G8678" s="15">
        <v>2636.16</v>
      </c>
      <c r="H8678" s="15">
        <v>47678.228000000003</v>
      </c>
      <c r="I8678" s="15">
        <v>125577881.79071</v>
      </c>
      <c r="J8678" s="15">
        <v>70502</v>
      </c>
      <c r="K8678" s="16">
        <v>8676</v>
      </c>
      <c r="L8678" s="14">
        <f ca="1">IF(K8678&gt;=$BF$5,AVERAGE(G8678:OFFSET(G8678,-$BF$5+1,,,)),0)</f>
        <v>2636.16</v>
      </c>
      <c r="M8678" s="14">
        <f ca="1">IF(K8678&gt;=$BF$6,AVERAGE(G8678:OFFSET(G8678,-$BF$6+1,,,)),0)</f>
        <v>2838.8392222222224</v>
      </c>
      <c r="N8678" s="14">
        <f t="shared" ca="1" si="4060"/>
        <v>0</v>
      </c>
      <c r="O8678" s="14">
        <f t="shared" ca="1" si="4061"/>
        <v>-1</v>
      </c>
      <c r="P8678" s="14">
        <f t="shared" ca="1" si="4062"/>
        <v>-1</v>
      </c>
      <c r="Q8678" s="17">
        <f t="shared" ca="1" si="4087"/>
        <v>-1420</v>
      </c>
      <c r="R8678" s="23">
        <f t="shared" ca="1" si="4088"/>
        <v>-16869.599999999511</v>
      </c>
      <c r="S8678" s="19">
        <f t="shared" ca="1" si="4089"/>
        <v>-3.9160417692735688E-3</v>
      </c>
      <c r="T8678" s="17">
        <f t="shared" ca="1" si="4085"/>
        <v>4290949.6200000066</v>
      </c>
      <c r="U8678" s="19">
        <f t="shared" ca="1" si="4065"/>
        <v>4.2909496200000063</v>
      </c>
      <c r="V8678" s="21">
        <f t="shared" ca="1" si="4066"/>
        <v>3.2909496200000063</v>
      </c>
      <c r="W8678" s="21">
        <f ca="1">MIN((T8678-MAX($T$3:T8678))/MAX($T$3:T8678),0)</f>
        <v>-0.23148262600917036</v>
      </c>
      <c r="X8678" s="22">
        <f t="shared" ca="1" si="4067"/>
        <v>-4.526955965064472E-3</v>
      </c>
      <c r="Y8678" s="20">
        <f t="shared" ca="1" si="4076"/>
        <v>3644187.219639983</v>
      </c>
      <c r="Z8678" s="21">
        <f t="shared" ca="1" si="4077"/>
        <v>2.6441872196399832</v>
      </c>
      <c r="AA8678" s="6">
        <f ca="1">Z8678-MAX($Z$3:Z8678)</f>
        <v>-1.4624249440676254</v>
      </c>
      <c r="AB8678" s="6">
        <f t="shared" ca="1" si="4078"/>
        <v>-4.526955965064472E-3</v>
      </c>
      <c r="AC8678" s="11">
        <f t="shared" ca="1" si="4079"/>
        <v>3644.1872196399886</v>
      </c>
      <c r="AD8678" s="6">
        <f t="shared" ca="1" si="4080"/>
        <v>2.6441872196399885</v>
      </c>
      <c r="AE8678" s="6">
        <f ca="1">AD8678-MAX($AD$3:AD8678)</f>
        <v>-1.4624249440676129</v>
      </c>
      <c r="AF8678" s="45"/>
      <c r="AG8678" s="12">
        <f t="shared" ca="1" si="4068"/>
        <v>-689</v>
      </c>
      <c r="AH8678" s="12">
        <f t="shared" ca="1" si="4086"/>
        <v>-8185.3199999997614</v>
      </c>
      <c r="AI8678" s="39" cm="1">
        <f t="array" aca="1" ref="AI8678" ca="1">_xlfn.IFS(AND(P8677&gt;P8676,AG8678&gt;1),-(AG8678*G8677)*$BH$7, AND(P8677&lt;P8676,AG8678&lt;1),(AG8678*G8677)*$BH$7,P8677=P8676,0)</f>
        <v>0</v>
      </c>
      <c r="AJ8678" s="6">
        <f t="shared" ca="1" si="4069"/>
        <v>-3.9194981942530429E-3</v>
      </c>
      <c r="AK8678" s="17">
        <f t="shared" ca="1" si="4070"/>
        <v>2080173.8510799797</v>
      </c>
      <c r="AL8678" s="4">
        <f t="shared" ca="1" si="4063"/>
        <v>2.0801738510799797</v>
      </c>
      <c r="AM8678" s="36">
        <f t="shared" ca="1" si="4064"/>
        <v>1.0801738510799797</v>
      </c>
      <c r="AN8678" s="37">
        <f ca="1">MIN((AK8678-MAX($AK$3:AK8678))/MAX($AK$3:AK8678),0)</f>
        <v>-0.50467489653379149</v>
      </c>
      <c r="AO8678" s="43"/>
      <c r="AP8678" s="38">
        <f t="shared" ca="1" si="4071"/>
        <v>-1188</v>
      </c>
      <c r="AQ8678" s="38">
        <f t="shared" ca="1" si="4081"/>
        <v>-14113.439999999589</v>
      </c>
      <c r="AR8678" s="38" cm="1">
        <f t="array" aca="1" ref="AR8678" ca="1">_xlfn.IFS(AND(P8677&gt;P8676,AP8678&gt;1),-(AP8678*G8677)*$BJ$7, AND(P8677&lt;P8676,AP8678&lt;1),(AP8678*G8677)*$BJ$7,P8677=P8676,0)</f>
        <v>0</v>
      </c>
      <c r="AS8678" s="41">
        <f t="shared" ca="1" si="4082"/>
        <v>-3.9167355185576024E-3</v>
      </c>
      <c r="AT8678" s="40">
        <f t="shared" ca="1" si="4083"/>
        <v>3589254.705009975</v>
      </c>
      <c r="AU8678" s="37">
        <f t="shared" ca="1" si="4072"/>
        <v>3.5892547050099748</v>
      </c>
      <c r="AV8678" s="37">
        <f t="shared" ca="1" si="4073"/>
        <v>2.5892547050099748</v>
      </c>
      <c r="AW8678" s="37">
        <f ca="1">MIN((AT8678-MAX($AT$3:AT8678))/MAX($AT$3:AT8678),0)</f>
        <v>-0.30945844036945858</v>
      </c>
      <c r="AY8678" s="6">
        <f t="shared" si="4084"/>
        <v>6.6902439573804373E-3</v>
      </c>
      <c r="AZ8678" s="5">
        <f t="shared" si="4074"/>
        <v>0.48455837632059096</v>
      </c>
      <c r="BA8678" s="6">
        <f>AZ8678-MAX($AZ$3:AZ8678)</f>
        <v>-1.2478994436059738</v>
      </c>
      <c r="BB8678" s="5"/>
      <c r="BC8678" s="5">
        <f t="shared" si="4075"/>
        <v>0.48455837632059096</v>
      </c>
      <c r="BD8678" s="5"/>
    </row>
    <row r="8679" spans="1:56" x14ac:dyDescent="0.5">
      <c r="A8679" s="14">
        <v>1646467200000</v>
      </c>
      <c r="B8679" s="25" t="d">
        <v>2022-03-05T08:00:00.00000020954757600</v>
      </c>
      <c r="C8679" s="14" t="s">
        <v>10</v>
      </c>
      <c r="D8679" s="15">
        <v>2636.15</v>
      </c>
      <c r="E8679" s="15">
        <v>2655.1</v>
      </c>
      <c r="F8679" s="15">
        <v>2629.13</v>
      </c>
      <c r="G8679" s="15">
        <v>2649.21</v>
      </c>
      <c r="H8679" s="15">
        <v>57101.32</v>
      </c>
      <c r="I8679" s="15">
        <v>150853901.34559</v>
      </c>
      <c r="J8679" s="15">
        <v>82506</v>
      </c>
      <c r="K8679" s="16">
        <v>8677</v>
      </c>
      <c r="L8679" s="14">
        <f ca="1">IF(K8679&gt;=$BF$5,AVERAGE(G8679:OFFSET(G8679,-$BF$5+1,,,)),0)</f>
        <v>2649.21</v>
      </c>
      <c r="M8679" s="14">
        <f ca="1">IF(K8679&gt;=$BF$6,AVERAGE(G8679:OFFSET(G8679,-$BF$6+1,,,)),0)</f>
        <v>2835.2440000000001</v>
      </c>
      <c r="N8679" s="14">
        <f t="shared" ca="1" si="4060"/>
        <v>0</v>
      </c>
      <c r="O8679" s="14">
        <f t="shared" ca="1" si="4061"/>
        <v>-1</v>
      </c>
      <c r="P8679" s="14">
        <f t="shared" ca="1" si="4062"/>
        <v>-1</v>
      </c>
      <c r="Q8679" s="17">
        <f t="shared" ca="1" si="4087"/>
        <v>-1420</v>
      </c>
      <c r="R8679" s="23">
        <f t="shared" ca="1" si="4088"/>
        <v>-18545.199999999924</v>
      </c>
      <c r="S8679" s="19">
        <f t="shared" ca="1" si="4089"/>
        <v>-4.3219337541417916E-3</v>
      </c>
      <c r="T8679" s="17">
        <f t="shared" ca="1" si="4085"/>
        <v>4272404.4200000064</v>
      </c>
      <c r="U8679" s="19">
        <f t="shared" ca="1" si="4065"/>
        <v>4.2724044200000062</v>
      </c>
      <c r="V8679" s="21">
        <f t="shared" ca="1" si="4066"/>
        <v>3.2724044200000062</v>
      </c>
      <c r="W8679" s="21">
        <f ca="1">MIN((T8679-MAX($T$3:T8679))/MAX($T$3:T8679),0)</f>
        <v>-0.23480410718846578</v>
      </c>
      <c r="X8679" s="22">
        <f t="shared" ca="1" si="4067"/>
        <v>-4.9503823743628494E-3</v>
      </c>
      <c r="Y8679" s="20">
        <f t="shared" ca="1" si="4076"/>
        <v>3626147.099458999</v>
      </c>
      <c r="Z8679" s="21">
        <f t="shared" ca="1" si="4077"/>
        <v>2.6261470994589988</v>
      </c>
      <c r="AA8679" s="6">
        <f ca="1">Z8679-MAX($Z$3:Z8679)</f>
        <v>-1.4804650642486097</v>
      </c>
      <c r="AB8679" s="6">
        <f t="shared" ca="1" si="4078"/>
        <v>-4.9503823743628494E-3</v>
      </c>
      <c r="AC8679" s="11">
        <f t="shared" ca="1" si="4079"/>
        <v>3626.1470994590045</v>
      </c>
      <c r="AD8679" s="6">
        <f t="shared" ca="1" si="4080"/>
        <v>2.6261470994590046</v>
      </c>
      <c r="AE8679" s="6">
        <f ca="1">AD8679-MAX($AD$3:AD8679)</f>
        <v>-1.4804650642485968</v>
      </c>
      <c r="AF8679" s="45"/>
      <c r="AG8679" s="12">
        <f t="shared" ca="1" si="4068"/>
        <v>-689</v>
      </c>
      <c r="AH8679" s="12">
        <f t="shared" ca="1" si="4086"/>
        <v>-8991.4500000001244</v>
      </c>
      <c r="AI8679" s="39" cm="1">
        <f t="array" aca="1" ref="AI8679" ca="1">_xlfn.IFS(AND(P8678&gt;P8677,AG8679&gt;1),-(AG8679*G8678)*$BH$7, AND(P8678&lt;P8677,AG8679&lt;1),(AG8679*G8678)*$BH$7,P8678=P8677,0)</f>
        <v>0</v>
      </c>
      <c r="AJ8679" s="6">
        <f t="shared" ca="1" si="4069"/>
        <v>-4.3224512198016358E-3</v>
      </c>
      <c r="AK8679" s="17">
        <f t="shared" ca="1" si="4070"/>
        <v>2071182.4010799795</v>
      </c>
      <c r="AL8679" s="4">
        <f t="shared" ca="1" si="4063"/>
        <v>2.0711824010799793</v>
      </c>
      <c r="AM8679" s="36">
        <f t="shared" ca="1" si="4064"/>
        <v>1.0711824010799793</v>
      </c>
      <c r="AN8679" s="37">
        <f ca="1">MIN((AK8679-MAX($AK$3:AK8679))/MAX($AK$3:AK8679),0)</f>
        <v>-0.5068159151314674</v>
      </c>
      <c r="AO8679" s="43"/>
      <c r="AP8679" s="38">
        <f t="shared" ca="1" si="4071"/>
        <v>-1188</v>
      </c>
      <c r="AQ8679" s="38">
        <f t="shared" ca="1" si="4081"/>
        <v>-15503.400000000216</v>
      </c>
      <c r="AR8679" s="38" cm="1">
        <f t="array" aca="1" ref="AR8679" ca="1">_xlfn.IFS(AND(P8678&gt;P8677,AP8679&gt;1),-(AP8679*G8678)*$BJ$7, AND(P8678&lt;P8677,AP8679&lt;1),(AP8679*G8678)*$BJ$7,P8678=P8677,0)</f>
        <v>0</v>
      </c>
      <c r="AS8679" s="41">
        <f t="shared" ca="1" si="4082"/>
        <v>-4.3193925408414645E-3</v>
      </c>
      <c r="AT8679" s="40">
        <f t="shared" ca="1" si="4083"/>
        <v>3573751.3050099746</v>
      </c>
      <c r="AU8679" s="37">
        <f t="shared" ca="1" si="4072"/>
        <v>3.5737513050099747</v>
      </c>
      <c r="AV8679" s="37">
        <f t="shared" ca="1" si="4073"/>
        <v>2.5737513050099747</v>
      </c>
      <c r="AW8679" s="37">
        <f ca="1">MIN((AT8679-MAX($AT$3:AT8679))/MAX($AT$3:AT8679),0)</f>
        <v>-0.31244116043126785</v>
      </c>
      <c r="AY8679" s="6">
        <f t="shared" si="4084"/>
        <v>7.3491316198501244E-3</v>
      </c>
      <c r="AZ8679" s="5">
        <f t="shared" si="4074"/>
        <v>0.49190750794044108</v>
      </c>
      <c r="BA8679" s="6">
        <f>AZ8679-MAX($AZ$3:AZ8679)</f>
        <v>-1.2405503119861236</v>
      </c>
      <c r="BB8679" s="5"/>
      <c r="BC8679" s="5">
        <f t="shared" si="4075"/>
        <v>0.49190750794044108</v>
      </c>
      <c r="BD8679" s="5"/>
    </row>
    <row r="8680" spans="1:56" x14ac:dyDescent="0.5">
      <c r="A8680" s="14">
        <v>1646470800000</v>
      </c>
      <c r="B8680" s="25" t="d">
        <v>2022-03-05T09:00:00.000</v>
      </c>
      <c r="C8680" s="14" t="s">
        <v>10</v>
      </c>
      <c r="D8680" s="15">
        <v>2649.21</v>
      </c>
      <c r="E8680" s="15">
        <v>2656.93</v>
      </c>
      <c r="F8680" s="15">
        <v>2638.65</v>
      </c>
      <c r="G8680" s="15">
        <v>2647.2</v>
      </c>
      <c r="H8680" s="15">
        <v>37925.303</v>
      </c>
      <c r="I8680" s="15">
        <v>100384636.75580999</v>
      </c>
      <c r="J8680" s="15">
        <v>64025</v>
      </c>
      <c r="K8680" s="16">
        <v>8678</v>
      </c>
      <c r="L8680" s="14">
        <f ca="1">IF(K8680&gt;=$BF$5,AVERAGE(G8680:OFFSET(G8680,-$BF$5+1,,,)),0)</f>
        <v>2647.2</v>
      </c>
      <c r="M8680" s="14">
        <f ca="1">IF(K8680&gt;=$BF$6,AVERAGE(G8680:OFFSET(G8680,-$BF$6+1,,,)),0)</f>
        <v>2831.8884444444448</v>
      </c>
      <c r="N8680" s="14">
        <f t="shared" ca="1" si="4060"/>
        <v>0</v>
      </c>
      <c r="O8680" s="14">
        <f t="shared" ca="1" si="4061"/>
        <v>-1</v>
      </c>
      <c r="P8680" s="14">
        <f t="shared" ca="1" si="4062"/>
        <v>-1</v>
      </c>
      <c r="Q8680" s="17">
        <f t="shared" ca="1" si="4087"/>
        <v>-1420</v>
      </c>
      <c r="R8680" s="23">
        <f t="shared" ca="1" si="4088"/>
        <v>2854.20000000031</v>
      </c>
      <c r="S8680" s="19">
        <f t="shared" ca="1" si="4089"/>
        <v>6.6805473438778665E-4</v>
      </c>
      <c r="T8680" s="17">
        <f t="shared" ca="1" si="4085"/>
        <v>4275258.6200000066</v>
      </c>
      <c r="U8680" s="19">
        <f t="shared" ca="1" si="4065"/>
        <v>4.2752586200000069</v>
      </c>
      <c r="V8680" s="21">
        <f t="shared" ca="1" si="4066"/>
        <v>3.2752586200000069</v>
      </c>
      <c r="W8680" s="21">
        <f ca="1">MIN((T8680-MAX($T$3:T8680))/MAX($T$3:T8680),0)</f>
        <v>-0.23429291444953898</v>
      </c>
      <c r="X8680" s="22">
        <f t="shared" ca="1" si="4067"/>
        <v>7.5871674952165957E-4</v>
      </c>
      <c r="Y8680" s="20">
        <f t="shared" ca="1" si="4076"/>
        <v>3628898.3179995879</v>
      </c>
      <c r="Z8680" s="21">
        <f t="shared" ca="1" si="4077"/>
        <v>2.628898317999588</v>
      </c>
      <c r="AA8680" s="6">
        <f ca="1">Z8680-MAX($Z$3:Z8680)</f>
        <v>-1.4777138457080206</v>
      </c>
      <c r="AB8680" s="6">
        <f t="shared" ca="1" si="4078"/>
        <v>7.5871674952165957E-4</v>
      </c>
      <c r="AC8680" s="11">
        <f t="shared" ca="1" si="4079"/>
        <v>3628.8983179995935</v>
      </c>
      <c r="AD8680" s="6">
        <f t="shared" ca="1" si="4080"/>
        <v>2.6288983179995933</v>
      </c>
      <c r="AE8680" s="6">
        <f ca="1">AD8680-MAX($AD$3:AD8680)</f>
        <v>-1.4777138457080081</v>
      </c>
      <c r="AF8680" s="45"/>
      <c r="AG8680" s="12">
        <f t="shared" ca="1" si="4068"/>
        <v>-689</v>
      </c>
      <c r="AH8680" s="12">
        <f t="shared" ca="1" si="4086"/>
        <v>1384.8900000001504</v>
      </c>
      <c r="AI8680" s="39" cm="1">
        <f t="array" aca="1" ref="AI8680" ca="1">_xlfn.IFS(AND(P8679&gt;P8678,AG8680&gt;1),-(AG8680*G8679)*$BH$7, AND(P8679&lt;P8678,AG8680&lt;1),(AG8680*G8679)*$BH$7,P8679=P8678,0)</f>
        <v>0</v>
      </c>
      <c r="AJ8680" s="6">
        <f t="shared" ca="1" si="4069"/>
        <v>6.6864704879590771E-4</v>
      </c>
      <c r="AK8680" s="17">
        <f t="shared" ca="1" si="4070"/>
        <v>2072567.2910799796</v>
      </c>
      <c r="AL8680" s="4">
        <f t="shared" ca="1" si="4063"/>
        <v>2.0725672910799795</v>
      </c>
      <c r="AM8680" s="36">
        <f t="shared" ca="1" si="4064"/>
        <v>1.0725672910799795</v>
      </c>
      <c r="AN8680" s="37">
        <f ca="1">MIN((AK8680-MAX($AK$3:AK8680))/MAX($AK$3:AK8680),0)</f>
        <v>-0.50648614904860711</v>
      </c>
      <c r="AO8680" s="43"/>
      <c r="AP8680" s="38">
        <f t="shared" ca="1" si="4071"/>
        <v>-1188</v>
      </c>
      <c r="AQ8680" s="38">
        <f t="shared" ca="1" si="4081"/>
        <v>2387.8800000002593</v>
      </c>
      <c r="AR8680" s="38" cm="1">
        <f t="array" aca="1" ref="AR8680" ca="1">_xlfn.IFS(AND(P8679&gt;P8678,AP8680&gt;1),-(AP8680*G8679)*$BJ$7, AND(P8679&lt;P8678,AP8680&lt;1),(AP8680*G8679)*$BJ$7,P8679=P8678,0)</f>
        <v>0</v>
      </c>
      <c r="AS8680" s="41">
        <f t="shared" ca="1" si="4082"/>
        <v>6.6817184414951739E-4</v>
      </c>
      <c r="AT8680" s="40">
        <f t="shared" ca="1" si="4083"/>
        <v>3576139.185009975</v>
      </c>
      <c r="AU8680" s="37">
        <f t="shared" ca="1" si="4072"/>
        <v>3.5761391850099749</v>
      </c>
      <c r="AV8680" s="37">
        <f t="shared" ca="1" si="4073"/>
        <v>2.5761391850099749</v>
      </c>
      <c r="AW8680" s="37">
        <f ca="1">MIN((AT8680-MAX($AT$3:AT8680))/MAX($AT$3:AT8680),0)</f>
        <v>-0.31198175297347186</v>
      </c>
      <c r="AY8680" s="6">
        <f t="shared" si="4084"/>
        <v>-1.1319352150115369E-3</v>
      </c>
      <c r="AZ8680" s="5">
        <f t="shared" si="4074"/>
        <v>0.49077557272542954</v>
      </c>
      <c r="BA8680" s="6">
        <f>AZ8680-MAX($AZ$3:AZ8680)</f>
        <v>-1.2416822472011353</v>
      </c>
      <c r="BB8680" s="5"/>
      <c r="BC8680" s="5">
        <f t="shared" si="4075"/>
        <v>0.49077557272542954</v>
      </c>
      <c r="BD8680" s="5"/>
    </row>
    <row r="8681" spans="1:56" x14ac:dyDescent="0.5">
      <c r="A8681" s="14">
        <v>1646474400000</v>
      </c>
      <c r="B8681" s="25" t="d">
        <v>2022-03-05T09:59:59.99999979045242400</v>
      </c>
      <c r="C8681" s="14" t="s">
        <v>10</v>
      </c>
      <c r="D8681" s="15">
        <v>2647.2</v>
      </c>
      <c r="E8681" s="15">
        <v>2653.34</v>
      </c>
      <c r="F8681" s="15">
        <v>2630.47</v>
      </c>
      <c r="G8681" s="15">
        <v>2646.39</v>
      </c>
      <c r="H8681" s="15">
        <v>65055.495000000003</v>
      </c>
      <c r="I8681" s="15">
        <v>171869853.6473</v>
      </c>
      <c r="J8681" s="15">
        <v>82285</v>
      </c>
      <c r="K8681" s="16">
        <v>8679</v>
      </c>
      <c r="L8681" s="14">
        <f ca="1">IF(K8681&gt;=$BF$5,AVERAGE(G8681:OFFSET(G8681,-$BF$5+1,,,)),0)</f>
        <v>2646.39</v>
      </c>
      <c r="M8681" s="14">
        <f ca="1">IF(K8681&gt;=$BF$6,AVERAGE(G8681:OFFSET(G8681,-$BF$6+1,,,)),0)</f>
        <v>2829.001555555556</v>
      </c>
      <c r="N8681" s="14">
        <f t="shared" ca="1" si="4060"/>
        <v>0</v>
      </c>
      <c r="O8681" s="14">
        <f t="shared" ca="1" si="4061"/>
        <v>-1</v>
      </c>
      <c r="P8681" s="14">
        <f t="shared" ca="1" si="4062"/>
        <v>-1</v>
      </c>
      <c r="Q8681" s="17">
        <f t="shared" ca="1" si="4087"/>
        <v>-1420</v>
      </c>
      <c r="R8681" s="23">
        <f t="shared" ca="1" si="4088"/>
        <v>1150.1999999999225</v>
      </c>
      <c r="S8681" s="19">
        <f t="shared" ca="1" si="4089"/>
        <v>2.6903635598071041E-4</v>
      </c>
      <c r="T8681" s="17">
        <f t="shared" ca="1" si="4085"/>
        <v>4276408.8200000068</v>
      </c>
      <c r="U8681" s="19">
        <f t="shared" ca="1" si="4065"/>
        <v>4.2764088200000065</v>
      </c>
      <c r="V8681" s="21">
        <f t="shared" ca="1" si="4066"/>
        <v>3.2764088200000065</v>
      </c>
      <c r="W8681" s="21">
        <f ca="1">MIN((T8681-MAX($T$3:T8681))/MAX($T$3:T8681),0)</f>
        <v>-0.23408691140549381</v>
      </c>
      <c r="X8681" s="22">
        <f t="shared" ca="1" si="4067"/>
        <v>3.0598368087031425E-4</v>
      </c>
      <c r="Y8681" s="20">
        <f t="shared" ca="1" si="4076"/>
        <v>3630008.7016644333</v>
      </c>
      <c r="Z8681" s="21">
        <f t="shared" ca="1" si="4077"/>
        <v>2.6300087016644333</v>
      </c>
      <c r="AA8681" s="6">
        <f ca="1">Z8681-MAX($Z$3:Z8681)</f>
        <v>-1.4766034620431752</v>
      </c>
      <c r="AB8681" s="6">
        <f t="shared" ca="1" si="4078"/>
        <v>3.0598368087031425E-4</v>
      </c>
      <c r="AC8681" s="11">
        <f t="shared" ca="1" si="4079"/>
        <v>3630.0087016644393</v>
      </c>
      <c r="AD8681" s="6">
        <f t="shared" ca="1" si="4080"/>
        <v>2.6300087016644391</v>
      </c>
      <c r="AE8681" s="6">
        <f ca="1">AD8681-MAX($AD$3:AD8681)</f>
        <v>-1.4766034620431623</v>
      </c>
      <c r="AF8681" s="45"/>
      <c r="AG8681" s="12">
        <f t="shared" ca="1" si="4068"/>
        <v>-689</v>
      </c>
      <c r="AH8681" s="12">
        <f t="shared" ca="1" si="4086"/>
        <v>558.0899999999624</v>
      </c>
      <c r="AI8681" s="39" cm="1">
        <f t="array" aca="1" ref="AI8681" ca="1">_xlfn.IFS(AND(P8680&gt;P8679,AG8681&gt;1),-(AG8681*G8680)*$BH$7, AND(P8680&lt;P8679,AG8681&lt;1),(AG8681*G8680)*$BH$7,P8680=P8679,0)</f>
        <v>0</v>
      </c>
      <c r="AJ8681" s="6">
        <f t="shared" ca="1" si="4069"/>
        <v>2.6927473110373713E-4</v>
      </c>
      <c r="AK8681" s="17">
        <f t="shared" ca="1" si="4070"/>
        <v>2073125.3810799795</v>
      </c>
      <c r="AL8681" s="4">
        <f t="shared" ca="1" si="4063"/>
        <v>2.0731253810799797</v>
      </c>
      <c r="AM8681" s="36">
        <f t="shared" ca="1" si="4064"/>
        <v>1.0731253810799797</v>
      </c>
      <c r="AN8681" s="37">
        <f ca="1">MIN((AK8681-MAX($AK$3:AK8681))/MAX($AK$3:AK8681),0)</f>
        <v>-0.50635325823909616</v>
      </c>
      <c r="AO8681" s="43"/>
      <c r="AP8681" s="38">
        <f t="shared" ca="1" si="4071"/>
        <v>-1188</v>
      </c>
      <c r="AQ8681" s="38">
        <f t="shared" ca="1" si="4081"/>
        <v>962.27999999993517</v>
      </c>
      <c r="AR8681" s="38" cm="1">
        <f t="array" aca="1" ref="AR8681" ca="1">_xlfn.IFS(AND(P8680&gt;P8679,AP8681&gt;1),-(AP8681*G8680)*$BJ$7, AND(P8680&lt;P8679,AP8681&lt;1),(AP8681*G8680)*$BJ$7,P8680=P8679,0)</f>
        <v>0</v>
      </c>
      <c r="AS8681" s="41">
        <f t="shared" ca="1" si="4082"/>
        <v>2.6908348646873236E-4</v>
      </c>
      <c r="AT8681" s="40">
        <f t="shared" ca="1" si="4083"/>
        <v>3577101.4650099748</v>
      </c>
      <c r="AU8681" s="37">
        <f t="shared" ca="1" si="4072"/>
        <v>3.5771014650099748</v>
      </c>
      <c r="AV8681" s="37">
        <f t="shared" ca="1" si="4073"/>
        <v>2.5771014650099748</v>
      </c>
      <c r="AW8681" s="37">
        <f ca="1">MIN((AT8681-MAX($AT$3:AT8681))/MAX($AT$3:AT8681),0)</f>
        <v>-0.3117966186248079</v>
      </c>
      <c r="AY8681" s="6">
        <f t="shared" si="4084"/>
        <v>-4.5615299709411694E-4</v>
      </c>
      <c r="AZ8681" s="5">
        <f t="shared" si="4074"/>
        <v>0.49031941972833543</v>
      </c>
      <c r="BA8681" s="6">
        <f>AZ8681-MAX($AZ$3:AZ8681)</f>
        <v>-1.2421384001982294</v>
      </c>
      <c r="BB8681" s="5"/>
      <c r="BC8681" s="5">
        <f t="shared" si="4075"/>
        <v>0.49031941972833543</v>
      </c>
      <c r="BD8681" s="5"/>
    </row>
    <row r="8682" spans="1:56" x14ac:dyDescent="0.5">
      <c r="A8682" s="14">
        <v>1646478000000</v>
      </c>
      <c r="B8682" s="25" t="d">
        <v>2022-03-05T11:00:00.00000020954757600</v>
      </c>
      <c r="C8682" s="14" t="s">
        <v>10</v>
      </c>
      <c r="D8682" s="15">
        <v>2646.38</v>
      </c>
      <c r="E8682" s="15">
        <v>2654.57</v>
      </c>
      <c r="F8682" s="15">
        <v>2642.56</v>
      </c>
      <c r="G8682" s="15">
        <v>2647</v>
      </c>
      <c r="H8682" s="15">
        <v>36062.148000000001</v>
      </c>
      <c r="I8682" s="15">
        <v>95528431.331249997</v>
      </c>
      <c r="J8682" s="15">
        <v>56284</v>
      </c>
      <c r="K8682" s="16">
        <v>8680</v>
      </c>
      <c r="L8682" s="14">
        <f ca="1">IF(K8682&gt;=$BF$5,AVERAGE(G8682:OFFSET(G8682,-$BF$5+1,,,)),0)</f>
        <v>2647</v>
      </c>
      <c r="M8682" s="14">
        <f ca="1">IF(K8682&gt;=$BF$6,AVERAGE(G8682:OFFSET(G8682,-$BF$6+1,,,)),0)</f>
        <v>2825.8113333333336</v>
      </c>
      <c r="N8682" s="14">
        <f t="shared" ca="1" si="4060"/>
        <v>0</v>
      </c>
      <c r="O8682" s="14">
        <f t="shared" ca="1" si="4061"/>
        <v>-1</v>
      </c>
      <c r="P8682" s="14">
        <f t="shared" ca="1" si="4062"/>
        <v>-1</v>
      </c>
      <c r="Q8682" s="17">
        <f t="shared" ca="1" si="4087"/>
        <v>-1420</v>
      </c>
      <c r="R8682" s="23">
        <f t="shared" ca="1" si="4088"/>
        <v>-880.39999999984502</v>
      </c>
      <c r="S8682" s="19">
        <f t="shared" ca="1" si="4089"/>
        <v>-2.0587367509915567E-4</v>
      </c>
      <c r="T8682" s="17">
        <f t="shared" ca="1" si="4085"/>
        <v>4275528.4200000074</v>
      </c>
      <c r="U8682" s="19">
        <f t="shared" ca="1" si="4065"/>
        <v>4.2755284200000077</v>
      </c>
      <c r="V8682" s="21">
        <f t="shared" ca="1" si="4066"/>
        <v>3.2755284200000077</v>
      </c>
      <c r="W8682" s="21">
        <f ca="1">MIN((T8682-MAX($T$3:T8682))/MAX($T$3:T8682),0)</f>
        <v>-0.23424459274784926</v>
      </c>
      <c r="X8682" s="22">
        <f t="shared" ca="1" si="4067"/>
        <v>-2.3050268478952418E-4</v>
      </c>
      <c r="Y8682" s="20">
        <f t="shared" ca="1" si="4076"/>
        <v>3629171.9749128902</v>
      </c>
      <c r="Z8682" s="21">
        <f t="shared" ca="1" si="4077"/>
        <v>2.6291719749128903</v>
      </c>
      <c r="AA8682" s="6">
        <f ca="1">Z8682-MAX($Z$3:Z8682)</f>
        <v>-1.4774401887947182</v>
      </c>
      <c r="AB8682" s="6">
        <f t="shared" ca="1" si="4078"/>
        <v>-2.3050268478952418E-4</v>
      </c>
      <c r="AC8682" s="11">
        <f t="shared" ca="1" si="4079"/>
        <v>3629.1719749128961</v>
      </c>
      <c r="AD8682" s="6">
        <f t="shared" ca="1" si="4080"/>
        <v>2.6291719749128961</v>
      </c>
      <c r="AE8682" s="6">
        <f ca="1">AD8682-MAX($AD$3:AD8682)</f>
        <v>-1.4774401887947053</v>
      </c>
      <c r="AF8682" s="45"/>
      <c r="AG8682" s="12">
        <f t="shared" ca="1" si="4068"/>
        <v>-689</v>
      </c>
      <c r="AH8682" s="12">
        <f t="shared" ca="1" si="4086"/>
        <v>-420.29000000008773</v>
      </c>
      <c r="AI8682" s="39" cm="1">
        <f t="array" aca="1" ref="AI8682" ca="1">_xlfn.IFS(AND(P8681&gt;P8680,AG8682&gt;1),-(AG8682*G8681)*$BH$7, AND(P8681&lt;P8680,AG8682&lt;1),(AG8682*G8681)*$BH$7,P8681=P8680,0)</f>
        <v>0</v>
      </c>
      <c r="AJ8682" s="6">
        <f t="shared" ca="1" si="4069"/>
        <v>-2.0273255242340466E-4</v>
      </c>
      <c r="AK8682" s="17">
        <f t="shared" ca="1" si="4070"/>
        <v>2072705.0910799794</v>
      </c>
      <c r="AL8682" s="4">
        <f t="shared" ca="1" si="4063"/>
        <v>2.0727050910799796</v>
      </c>
      <c r="AM8682" s="36">
        <f t="shared" ca="1" si="4064"/>
        <v>1.0727050910799796</v>
      </c>
      <c r="AN8682" s="37">
        <f ca="1">MIN((AK8682-MAX($AK$3:AK8682))/MAX($AK$3:AK8682),0)</f>
        <v>-0.50645333650304891</v>
      </c>
      <c r="AO8682" s="43"/>
      <c r="AP8682" s="38">
        <f t="shared" ca="1" si="4071"/>
        <v>-1188</v>
      </c>
      <c r="AQ8682" s="38">
        <f t="shared" ca="1" si="4081"/>
        <v>-724.68000000015127</v>
      </c>
      <c r="AR8682" s="38" cm="1">
        <f t="array" aca="1" ref="AR8682" ca="1">_xlfn.IFS(AND(P8681&gt;P8680,AP8682&gt;1),-(AP8682*G8681)*$BJ$7, AND(P8681&lt;P8680,AP8682&lt;1),(AP8682*G8681)*$BJ$7,P8681=P8680,0)</f>
        <v>0</v>
      </c>
      <c r="AS8682" s="41">
        <f t="shared" ca="1" si="4082"/>
        <v>-2.0258860619099897E-4</v>
      </c>
      <c r="AT8682" s="40">
        <f t="shared" ca="1" si="4083"/>
        <v>3576376.7850099746</v>
      </c>
      <c r="AU8682" s="37">
        <f t="shared" ca="1" si="4072"/>
        <v>3.5763767850099746</v>
      </c>
      <c r="AV8682" s="37">
        <f t="shared" ca="1" si="4073"/>
        <v>2.5763767850099746</v>
      </c>
      <c r="AW8682" s="37">
        <f ca="1">MIN((AT8682-MAX($AT$3:AT8682))/MAX($AT$3:AT8682),0)</f>
        <v>-0.31193604078861664</v>
      </c>
      <c r="AY8682" s="6">
        <f t="shared" si="4084"/>
        <v>3.4352262744136164E-4</v>
      </c>
      <c r="AZ8682" s="5">
        <f t="shared" si="4074"/>
        <v>0.49066294235577679</v>
      </c>
      <c r="BA8682" s="6">
        <f>AZ8682-MAX($AZ$3:AZ8682)</f>
        <v>-1.2417948775707881</v>
      </c>
      <c r="BB8682" s="5"/>
      <c r="BC8682" s="5">
        <f t="shared" si="4075"/>
        <v>0.49066294235577679</v>
      </c>
      <c r="BD8682" s="5"/>
    </row>
    <row r="8683" spans="1:56" x14ac:dyDescent="0.5">
      <c r="A8683" s="14">
        <v>1646481600000</v>
      </c>
      <c r="B8683" s="25" t="d">
        <v>2022-03-05T12:00:00.000</v>
      </c>
      <c r="C8683" s="14" t="s">
        <v>10</v>
      </c>
      <c r="D8683" s="15">
        <v>2647</v>
      </c>
      <c r="E8683" s="15">
        <v>2670</v>
      </c>
      <c r="F8683" s="15">
        <v>2646.08</v>
      </c>
      <c r="G8683" s="15">
        <v>2651.99</v>
      </c>
      <c r="H8683" s="15">
        <v>84903.837</v>
      </c>
      <c r="I8683" s="15">
        <v>225737712.29256999</v>
      </c>
      <c r="J8683" s="15">
        <v>103924</v>
      </c>
      <c r="K8683" s="16">
        <v>8681</v>
      </c>
      <c r="L8683" s="14">
        <f ca="1">IF(K8683&gt;=$BF$5,AVERAGE(G8683:OFFSET(G8683,-$BF$5+1,,,)),0)</f>
        <v>2651.99</v>
      </c>
      <c r="M8683" s="14">
        <f ca="1">IF(K8683&gt;=$BF$6,AVERAGE(G8683:OFFSET(G8683,-$BF$6+1,,,)),0)</f>
        <v>2822.4684444444447</v>
      </c>
      <c r="N8683" s="14">
        <f t="shared" ca="1" si="4060"/>
        <v>0</v>
      </c>
      <c r="O8683" s="14">
        <f t="shared" ca="1" si="4061"/>
        <v>-1</v>
      </c>
      <c r="P8683" s="14">
        <f t="shared" ca="1" si="4062"/>
        <v>-1</v>
      </c>
      <c r="Q8683" s="17">
        <f t="shared" ca="1" si="4087"/>
        <v>-1420</v>
      </c>
      <c r="R8683" s="23">
        <f t="shared" ca="1" si="4088"/>
        <v>-7085.79999999969</v>
      </c>
      <c r="S8683" s="19">
        <f t="shared" ca="1" si="4089"/>
        <v>-1.6572922230744236E-3</v>
      </c>
      <c r="T8683" s="17">
        <f t="shared" ca="1" si="4085"/>
        <v>4268442.6200000076</v>
      </c>
      <c r="U8683" s="19">
        <f t="shared" ca="1" si="4065"/>
        <v>4.2684426200000072</v>
      </c>
      <c r="V8683" s="21">
        <f t="shared" ca="1" si="4066"/>
        <v>3.2684426200000072</v>
      </c>
      <c r="W8683" s="21">
        <f ca="1">MIN((T8683-MAX($T$3:T8683))/MAX($T$3:T8683),0)</f>
        <v>-0.23551367322906544</v>
      </c>
      <c r="X8683" s="22">
        <f t="shared" ca="1" si="4067"/>
        <v>-1.8851530034000863E-3</v>
      </c>
      <c r="Y8683" s="20">
        <f t="shared" ca="1" si="4076"/>
        <v>3622330.4304645276</v>
      </c>
      <c r="Z8683" s="21">
        <f t="shared" ca="1" si="4077"/>
        <v>2.6223304304645274</v>
      </c>
      <c r="AA8683" s="6">
        <f ca="1">Z8683-MAX($Z$3:Z8683)</f>
        <v>-1.4842817332430811</v>
      </c>
      <c r="AB8683" s="6">
        <f t="shared" ca="1" si="4078"/>
        <v>-1.8851530034000863E-3</v>
      </c>
      <c r="AC8683" s="11">
        <f t="shared" ca="1" si="4079"/>
        <v>3622.3304304645335</v>
      </c>
      <c r="AD8683" s="6">
        <f t="shared" ca="1" si="4080"/>
        <v>2.6223304304645336</v>
      </c>
      <c r="AE8683" s="6">
        <f ca="1">AD8683-MAX($AD$3:AD8683)</f>
        <v>-1.4842817332430678</v>
      </c>
      <c r="AF8683" s="45"/>
      <c r="AG8683" s="12">
        <f t="shared" ca="1" si="4068"/>
        <v>-689</v>
      </c>
      <c r="AH8683" s="12">
        <f t="shared" ca="1" si="4086"/>
        <v>-3438.1099999998496</v>
      </c>
      <c r="AI8683" s="39" cm="1">
        <f t="array" aca="1" ref="AI8683" ca="1">_xlfn.IFS(AND(P8682&gt;P8681,AG8683&gt;1),-(AG8683*G8682)*$BH$7, AND(P8682&lt;P8681,AG8683&lt;1),(AG8683*G8682)*$BH$7,P8682=P8681,0)</f>
        <v>0</v>
      </c>
      <c r="AJ8683" s="6">
        <f t="shared" ca="1" si="4069"/>
        <v>-1.6587550321538642E-3</v>
      </c>
      <c r="AK8683" s="17">
        <f t="shared" ca="1" si="4070"/>
        <v>2069266.9810799796</v>
      </c>
      <c r="AL8683" s="4">
        <f t="shared" ca="1" si="4063"/>
        <v>2.0692669810799798</v>
      </c>
      <c r="AM8683" s="36">
        <f t="shared" ca="1" si="4064"/>
        <v>1.0692669810799798</v>
      </c>
      <c r="AN8683" s="37">
        <f ca="1">MIN((AK8683-MAX($AK$3:AK8683))/MAX($AK$3:AK8683),0)</f>
        <v>-0.50727200951472706</v>
      </c>
      <c r="AO8683" s="43"/>
      <c r="AP8683" s="38">
        <f t="shared" ca="1" si="4071"/>
        <v>-1188</v>
      </c>
      <c r="AQ8683" s="38">
        <f t="shared" ca="1" si="4081"/>
        <v>-5928.1199999997407</v>
      </c>
      <c r="AR8683" s="38" cm="1">
        <f t="array" aca="1" ref="AR8683" ca="1">_xlfn.IFS(AND(P8682&gt;P8681,AP8683&gt;1),-(AP8683*G8682)*$BJ$7, AND(P8682&lt;P8681,AP8683&lt;1),(AP8683*G8682)*$BJ$7,P8682=P8681,0)</f>
        <v>0</v>
      </c>
      <c r="AS8683" s="41">
        <f t="shared" ca="1" si="4082"/>
        <v>-1.6575770273554123E-3</v>
      </c>
      <c r="AT8683" s="40">
        <f t="shared" ca="1" si="4083"/>
        <v>3570448.665009975</v>
      </c>
      <c r="AU8683" s="37">
        <f t="shared" ca="1" si="4072"/>
        <v>3.5704486650099749</v>
      </c>
      <c r="AV8683" s="37">
        <f t="shared" ca="1" si="4073"/>
        <v>2.5704486650099749</v>
      </c>
      <c r="AW8683" s="37">
        <f ca="1">MIN((AT8683-MAX($AT$3:AT8683))/MAX($AT$3:AT8683),0)</f>
        <v>-0.3130765598007566</v>
      </c>
      <c r="AY8683" s="6">
        <f t="shared" si="4084"/>
        <v>2.810127722839062E-3</v>
      </c>
      <c r="AZ8683" s="5">
        <f t="shared" si="4074"/>
        <v>0.49347307007861585</v>
      </c>
      <c r="BA8683" s="6">
        <f>AZ8683-MAX($AZ$3:AZ8683)</f>
        <v>-1.2389847498479489</v>
      </c>
      <c r="BB8683" s="5"/>
      <c r="BC8683" s="5">
        <f t="shared" si="4075"/>
        <v>0.49347307007861585</v>
      </c>
      <c r="BD8683" s="5"/>
    </row>
    <row r="8684" spans="1:56" x14ac:dyDescent="0.5">
      <c r="A8684" s="14">
        <v>1646485200000</v>
      </c>
      <c r="B8684" s="25" t="d">
        <v>2022-03-05T12:59:59.99999979045242400</v>
      </c>
      <c r="C8684" s="14" t="s">
        <v>10</v>
      </c>
      <c r="D8684" s="15">
        <v>2651.99</v>
      </c>
      <c r="E8684" s="15">
        <v>2653.09</v>
      </c>
      <c r="F8684" s="15">
        <v>2629.01</v>
      </c>
      <c r="G8684" s="15">
        <v>2635.07</v>
      </c>
      <c r="H8684" s="15">
        <v>74805.650999999998</v>
      </c>
      <c r="I8684" s="15">
        <v>197528972.42175001</v>
      </c>
      <c r="J8684" s="15">
        <v>91247</v>
      </c>
      <c r="K8684" s="16">
        <v>8682</v>
      </c>
      <c r="L8684" s="14">
        <f ca="1">IF(K8684&gt;=$BF$5,AVERAGE(G8684:OFFSET(G8684,-$BF$5+1,,,)),0)</f>
        <v>2635.07</v>
      </c>
      <c r="M8684" s="14">
        <f ca="1">IF(K8684&gt;=$BF$6,AVERAGE(G8684:OFFSET(G8684,-$BF$6+1,,,)),0)</f>
        <v>2819.0148888888893</v>
      </c>
      <c r="N8684" s="14">
        <f t="shared" ca="1" si="4060"/>
        <v>0</v>
      </c>
      <c r="O8684" s="14">
        <f t="shared" ca="1" si="4061"/>
        <v>-1</v>
      </c>
      <c r="P8684" s="14">
        <f t="shared" ca="1" si="4062"/>
        <v>-1</v>
      </c>
      <c r="Q8684" s="17">
        <f t="shared" ca="1" si="4087"/>
        <v>-1420</v>
      </c>
      <c r="R8684" s="23">
        <f t="shared" ca="1" si="4088"/>
        <v>24026.399999999456</v>
      </c>
      <c r="S8684" s="19">
        <f t="shared" ca="1" si="4089"/>
        <v>5.6288445550193231E-3</v>
      </c>
      <c r="T8684" s="17">
        <f t="shared" ca="1" si="4085"/>
        <v>4292469.020000007</v>
      </c>
      <c r="U8684" s="19">
        <f t="shared" ca="1" si="4065"/>
        <v>4.2924690200000066</v>
      </c>
      <c r="V8684" s="21">
        <f t="shared" ca="1" si="4066"/>
        <v>3.2924690200000066</v>
      </c>
      <c r="W8684" s="21">
        <f ca="1">MIN((T8684-MAX($T$3:T8684))/MAX($T$3:T8684),0)</f>
        <v>-0.23121049853123415</v>
      </c>
      <c r="X8684" s="22">
        <f t="shared" ca="1" si="4067"/>
        <v>6.3801145554845951E-3</v>
      </c>
      <c r="Y8684" s="20">
        <f t="shared" ca="1" si="4076"/>
        <v>3645441.313568709</v>
      </c>
      <c r="Z8684" s="21">
        <f t="shared" ca="1" si="4077"/>
        <v>2.6454413135687092</v>
      </c>
      <c r="AA8684" s="6">
        <f ca="1">Z8684-MAX($Z$3:Z8684)</f>
        <v>-1.4611708501388994</v>
      </c>
      <c r="AB8684" s="6">
        <f t="shared" ca="1" si="4078"/>
        <v>6.3801145554845951E-3</v>
      </c>
      <c r="AC8684" s="11">
        <f t="shared" ca="1" si="4079"/>
        <v>3645.441313568715</v>
      </c>
      <c r="AD8684" s="6">
        <f t="shared" ca="1" si="4080"/>
        <v>2.6454413135687149</v>
      </c>
      <c r="AE8684" s="6">
        <f ca="1">AD8684-MAX($AD$3:AD8684)</f>
        <v>-1.4611708501388865</v>
      </c>
      <c r="AF8684" s="45"/>
      <c r="AG8684" s="12">
        <f t="shared" ca="1" si="4068"/>
        <v>-689</v>
      </c>
      <c r="AH8684" s="12">
        <f t="shared" ca="1" si="4086"/>
        <v>11657.879999999737</v>
      </c>
      <c r="AI8684" s="39" cm="1">
        <f t="array" aca="1" ref="AI8684" ca="1">_xlfn.IFS(AND(P8683&gt;P8682,AG8684&gt;1),-(AG8684*G8683)*$BH$7, AND(P8683&lt;P8682,AG8684&lt;1),(AG8684*G8683)*$BH$7,P8683=P8682,0)</f>
        <v>0</v>
      </c>
      <c r="AJ8684" s="6">
        <f t="shared" ca="1" si="4069"/>
        <v>5.6338211098866161E-3</v>
      </c>
      <c r="AK8684" s="17">
        <f t="shared" ca="1" si="4070"/>
        <v>2080924.8610799792</v>
      </c>
      <c r="AL8684" s="4">
        <f t="shared" ca="1" si="4063"/>
        <v>2.0809248610799793</v>
      </c>
      <c r="AM8684" s="36">
        <f t="shared" ca="1" si="4064"/>
        <v>1.0809248610799793</v>
      </c>
      <c r="AN8684" s="37">
        <f ca="1">MIN((AK8684-MAX($AK$3:AK8684))/MAX($AK$3:AK8684),0)</f>
        <v>-0.50449606816049919</v>
      </c>
      <c r="AO8684" s="43"/>
      <c r="AP8684" s="38">
        <f t="shared" ca="1" si="4071"/>
        <v>-1188</v>
      </c>
      <c r="AQ8684" s="38">
        <f t="shared" ca="1" si="4081"/>
        <v>20100.959999999548</v>
      </c>
      <c r="AR8684" s="38" cm="1">
        <f t="array" aca="1" ref="AR8684" ca="1">_xlfn.IFS(AND(P8683&gt;P8682,AP8684&gt;1),-(AP8684*G8683)*$BJ$7, AND(P8683&lt;P8682,AP8684&lt;1),(AP8684*G8683)*$BJ$7,P8683=P8682,0)</f>
        <v>0</v>
      </c>
      <c r="AS8684" s="41">
        <f t="shared" ca="1" si="4082"/>
        <v>5.62981347330011E-3</v>
      </c>
      <c r="AT8684" s="40">
        <f t="shared" ca="1" si="4083"/>
        <v>3590549.6250099745</v>
      </c>
      <c r="AU8684" s="37">
        <f t="shared" ca="1" si="4072"/>
        <v>3.5905496250099747</v>
      </c>
      <c r="AV8684" s="37">
        <f t="shared" ca="1" si="4073"/>
        <v>2.5905496250099747</v>
      </c>
      <c r="AW8684" s="37">
        <f ca="1">MIN((AT8684-MAX($AT$3:AT8684))/MAX($AT$3:AT8684),0)</f>
        <v>-0.30920930896199728</v>
      </c>
      <c r="AY8684" s="6">
        <f t="shared" si="4084"/>
        <v>-9.5285292726328685E-3</v>
      </c>
      <c r="AZ8684" s="5">
        <f t="shared" si="4074"/>
        <v>0.48394454080598298</v>
      </c>
      <c r="BA8684" s="6">
        <f>AZ8684-MAX($AZ$3:AZ8684)</f>
        <v>-1.2485132791205817</v>
      </c>
      <c r="BB8684" s="5"/>
      <c r="BC8684" s="5">
        <f t="shared" si="4075"/>
        <v>0.48394454080598298</v>
      </c>
      <c r="BD8684" s="5"/>
    </row>
    <row r="8685" spans="1:56" x14ac:dyDescent="0.5">
      <c r="A8685" s="14">
        <v>1646488800000</v>
      </c>
      <c r="B8685" s="25" t="d">
        <v>2022-03-05T14:00:00.00000020954757600</v>
      </c>
      <c r="C8685" s="14" t="s">
        <v>10</v>
      </c>
      <c r="D8685" s="15">
        <v>2635.06</v>
      </c>
      <c r="E8685" s="15">
        <v>2652.95</v>
      </c>
      <c r="F8685" s="15">
        <v>2626</v>
      </c>
      <c r="G8685" s="15">
        <v>2640.56</v>
      </c>
      <c r="H8685" s="15">
        <v>49530.832999999999</v>
      </c>
      <c r="I8685" s="15">
        <v>130802033.44801</v>
      </c>
      <c r="J8685" s="15">
        <v>72904</v>
      </c>
      <c r="K8685" s="16">
        <v>8683</v>
      </c>
      <c r="L8685" s="14">
        <f ca="1">IF(K8685&gt;=$BF$5,AVERAGE(G8685:OFFSET(G8685,-$BF$5+1,,,)),0)</f>
        <v>2640.56</v>
      </c>
      <c r="M8685" s="14">
        <f ca="1">IF(K8685&gt;=$BF$6,AVERAGE(G8685:OFFSET(G8685,-$BF$6+1,,,)),0)</f>
        <v>2815.3234444444447</v>
      </c>
      <c r="N8685" s="14">
        <f t="shared" ca="1" si="4060"/>
        <v>0</v>
      </c>
      <c r="O8685" s="14">
        <f t="shared" ca="1" si="4061"/>
        <v>-1</v>
      </c>
      <c r="P8685" s="14">
        <f t="shared" ca="1" si="4062"/>
        <v>-1</v>
      </c>
      <c r="Q8685" s="17">
        <f t="shared" ca="1" si="4087"/>
        <v>-1420</v>
      </c>
      <c r="R8685" s="23">
        <f t="shared" ca="1" si="4088"/>
        <v>-7810</v>
      </c>
      <c r="S8685" s="19">
        <f t="shared" ca="1" si="4089"/>
        <v>-1.8194656650078716E-3</v>
      </c>
      <c r="T8685" s="17">
        <f t="shared" ca="1" si="4085"/>
        <v>4284659.020000007</v>
      </c>
      <c r="U8685" s="19">
        <f t="shared" ca="1" si="4065"/>
        <v>4.2846590200000074</v>
      </c>
      <c r="V8685" s="21">
        <f t="shared" ca="1" si="4066"/>
        <v>3.2846590200000074</v>
      </c>
      <c r="W8685" s="21">
        <f ca="1">MIN((T8685-MAX($T$3:T8685))/MAX($T$3:T8685),0)</f>
        <v>-0.23260928463277508</v>
      </c>
      <c r="X8685" s="22">
        <f t="shared" ca="1" si="4067"/>
        <v>-2.0834361136514712E-3</v>
      </c>
      <c r="Y8685" s="20">
        <f t="shared" ca="1" si="4076"/>
        <v>3637846.2694858229</v>
      </c>
      <c r="Z8685" s="21">
        <f t="shared" ca="1" si="4077"/>
        <v>2.6378462694858227</v>
      </c>
      <c r="AA8685" s="6">
        <f ca="1">Z8685-MAX($Z$3:Z8685)</f>
        <v>-1.4687658942217858</v>
      </c>
      <c r="AB8685" s="6">
        <f t="shared" ca="1" si="4078"/>
        <v>-2.0834361136514712E-3</v>
      </c>
      <c r="AC8685" s="11">
        <f t="shared" ca="1" si="4079"/>
        <v>3637.846269485829</v>
      </c>
      <c r="AD8685" s="6">
        <f t="shared" ca="1" si="4080"/>
        <v>2.6378462694858289</v>
      </c>
      <c r="AE8685" s="6">
        <f ca="1">AD8685-MAX($AD$3:AD8685)</f>
        <v>-1.4687658942217725</v>
      </c>
      <c r="AF8685" s="45"/>
      <c r="AG8685" s="12">
        <f t="shared" ca="1" si="4068"/>
        <v>-689</v>
      </c>
      <c r="AH8685" s="12">
        <f t="shared" ca="1" si="4086"/>
        <v>-3782.6099999998496</v>
      </c>
      <c r="AI8685" s="39" cm="1">
        <f t="array" aca="1" ref="AI8685" ca="1">_xlfn.IFS(AND(P8684&gt;P8683,AG8685&gt;1),-(AG8685*G8684)*$BH$7, AND(P8684&lt;P8683,AG8685&lt;1),(AG8685*G8684)*$BH$7,P8684=P8683,0)</f>
        <v>0</v>
      </c>
      <c r="AJ8685" s="6">
        <f t="shared" ca="1" si="4069"/>
        <v>-1.8177542451180639E-3</v>
      </c>
      <c r="AK8685" s="17">
        <f t="shared" ca="1" si="4070"/>
        <v>2077142.2510799794</v>
      </c>
      <c r="AL8685" s="4">
        <f t="shared" ca="1" si="4063"/>
        <v>2.0771422510799793</v>
      </c>
      <c r="AM8685" s="36">
        <f t="shared" ca="1" si="4064"/>
        <v>1.0771422510799793</v>
      </c>
      <c r="AN8685" s="37">
        <f ca="1">MIN((AK8685-MAX($AK$3:AK8685))/MAX($AK$3:AK8685),0)</f>
        <v>-0.50539677253607318</v>
      </c>
      <c r="AO8685" s="43"/>
      <c r="AP8685" s="38">
        <f t="shared" ca="1" si="4071"/>
        <v>-1188</v>
      </c>
      <c r="AQ8685" s="38">
        <f t="shared" ca="1" si="4081"/>
        <v>-6522.1199999997407</v>
      </c>
      <c r="AR8685" s="38" cm="1">
        <f t="array" aca="1" ref="AR8685" ca="1">_xlfn.IFS(AND(P8684&gt;P8683,AP8685&gt;1),-(AP8685*G8684)*$BJ$7, AND(P8684&lt;P8683,AP8685&lt;1),(AP8685*G8684)*$BJ$7,P8684=P8683,0)</f>
        <v>0</v>
      </c>
      <c r="AS8685" s="41">
        <f t="shared" ca="1" si="4082"/>
        <v>-1.8164684188097309E-3</v>
      </c>
      <c r="AT8685" s="40">
        <f t="shared" ca="1" si="4083"/>
        <v>3584027.5050099748</v>
      </c>
      <c r="AU8685" s="37">
        <f t="shared" ca="1" si="4072"/>
        <v>3.584027505009975</v>
      </c>
      <c r="AV8685" s="37">
        <f t="shared" ca="1" si="4073"/>
        <v>2.584027505009975</v>
      </c>
      <c r="AW8685" s="37">
        <f ca="1">MIN((AT8685-MAX($AT$3:AT8685))/MAX($AT$3:AT8685),0)</f>
        <v>-0.31046410843627553</v>
      </c>
      <c r="AY8685" s="6">
        <f t="shared" si="4084"/>
        <v>3.0917036469712555E-3</v>
      </c>
      <c r="AZ8685" s="5">
        <f t="shared" si="4074"/>
        <v>0.48703624445295424</v>
      </c>
      <c r="BA8685" s="6">
        <f>AZ8685-MAX($AZ$3:AZ8685)</f>
        <v>-1.2454215754736104</v>
      </c>
      <c r="BB8685" s="5"/>
      <c r="BC8685" s="5">
        <f t="shared" si="4075"/>
        <v>0.48703624445295424</v>
      </c>
      <c r="BD8685" s="5"/>
    </row>
    <row r="8686" spans="1:56" x14ac:dyDescent="0.5">
      <c r="A8686" s="14">
        <v>1646492400000</v>
      </c>
      <c r="B8686" s="25" t="d">
        <v>2022-03-05T15:00:00.000</v>
      </c>
      <c r="C8686" s="14" t="s">
        <v>10</v>
      </c>
      <c r="D8686" s="15">
        <v>2640.56</v>
      </c>
      <c r="E8686" s="15">
        <v>2648.36</v>
      </c>
      <c r="F8686" s="15">
        <v>2635.12</v>
      </c>
      <c r="G8686" s="15">
        <v>2642.02</v>
      </c>
      <c r="H8686" s="15">
        <v>30481.204000000002</v>
      </c>
      <c r="I8686" s="15">
        <v>80523567.434310004</v>
      </c>
      <c r="J8686" s="15">
        <v>52450</v>
      </c>
      <c r="K8686" s="16">
        <v>8684</v>
      </c>
      <c r="L8686" s="14">
        <f ca="1">IF(K8686&gt;=$BF$5,AVERAGE(G8686:OFFSET(G8686,-$BF$5+1,,,)),0)</f>
        <v>2642.02</v>
      </c>
      <c r="M8686" s="14">
        <f ca="1">IF(K8686&gt;=$BF$6,AVERAGE(G8686:OFFSET(G8686,-$BF$6+1,,,)),0)</f>
        <v>2811.8523333333333</v>
      </c>
      <c r="N8686" s="14">
        <f t="shared" ca="1" si="4060"/>
        <v>0</v>
      </c>
      <c r="O8686" s="14">
        <f t="shared" ca="1" si="4061"/>
        <v>-1</v>
      </c>
      <c r="P8686" s="14">
        <f t="shared" ca="1" si="4062"/>
        <v>-1</v>
      </c>
      <c r="Q8686" s="17">
        <f t="shared" ca="1" si="4087"/>
        <v>-1420</v>
      </c>
      <c r="R8686" s="23">
        <f t="shared" ca="1" si="4088"/>
        <v>-2073.2000000000517</v>
      </c>
      <c r="S8686" s="19">
        <f t="shared" ca="1" si="4089"/>
        <v>-4.8386580829950111E-4</v>
      </c>
      <c r="T8686" s="17">
        <f t="shared" ca="1" si="4085"/>
        <v>4282585.8200000068</v>
      </c>
      <c r="U8686" s="19">
        <f t="shared" ca="1" si="4065"/>
        <v>4.2825858200000066</v>
      </c>
      <c r="V8686" s="21">
        <f t="shared" ca="1" si="4066"/>
        <v>3.2825858200000066</v>
      </c>
      <c r="W8686" s="21">
        <f ca="1">MIN((T8686-MAX($T$3:T8686))/MAX($T$3:T8686),0)</f>
        <v>-0.23298059876154781</v>
      </c>
      <c r="X8686" s="22">
        <f t="shared" ca="1" si="4067"/>
        <v>-5.5291301845072915E-4</v>
      </c>
      <c r="Y8686" s="20">
        <f t="shared" ca="1" si="4076"/>
        <v>3635834.8569243019</v>
      </c>
      <c r="Z8686" s="21">
        <f t="shared" ca="1" si="4077"/>
        <v>2.6358348569243018</v>
      </c>
      <c r="AA8686" s="6">
        <f ca="1">Z8686-MAX($Z$3:Z8686)</f>
        <v>-1.4707773067833068</v>
      </c>
      <c r="AB8686" s="6">
        <f t="shared" ca="1" si="4078"/>
        <v>-5.5291301845072915E-4</v>
      </c>
      <c r="AC8686" s="11">
        <f t="shared" ca="1" si="4079"/>
        <v>3635.834856924308</v>
      </c>
      <c r="AD8686" s="6">
        <f t="shared" ca="1" si="4080"/>
        <v>2.635834856924308</v>
      </c>
      <c r="AE8686" s="6">
        <f ca="1">AD8686-MAX($AD$3:AD8686)</f>
        <v>-1.4707773067832934</v>
      </c>
      <c r="AF8686" s="45"/>
      <c r="AG8686" s="12">
        <f t="shared" ca="1" si="4068"/>
        <v>-689</v>
      </c>
      <c r="AH8686" s="12">
        <f t="shared" ca="1" si="4086"/>
        <v>-1005.9400000000251</v>
      </c>
      <c r="AI8686" s="39" cm="1">
        <f t="array" aca="1" ref="AI8686" ca="1">_xlfn.IFS(AND(P8685&gt;P8684,AG8686&gt;1),-(AG8686*G8685)*$BH$7, AND(P8685&lt;P8684,AG8686&lt;1),(AG8686*G8685)*$BH$7,P8685=P8684,0)</f>
        <v>0</v>
      </c>
      <c r="AJ8686" s="6">
        <f t="shared" ca="1" si="4069"/>
        <v>-4.8429037514257939E-4</v>
      </c>
      <c r="AK8686" s="17">
        <f t="shared" ca="1" si="4070"/>
        <v>2076136.3110799794</v>
      </c>
      <c r="AL8686" s="4">
        <f t="shared" ca="1" si="4063"/>
        <v>2.0761363110799795</v>
      </c>
      <c r="AM8686" s="36">
        <f t="shared" ca="1" si="4064"/>
        <v>1.0761363110799795</v>
      </c>
      <c r="AN8686" s="37">
        <f ca="1">MIN((AK8686-MAX($AK$3:AK8686))/MAX($AK$3:AK8686),0)</f>
        <v>-0.50563630411864835</v>
      </c>
      <c r="AO8686" s="43"/>
      <c r="AP8686" s="38">
        <f t="shared" ca="1" si="4071"/>
        <v>-1188</v>
      </c>
      <c r="AQ8686" s="38">
        <f t="shared" ca="1" si="4081"/>
        <v>-1734.4800000000432</v>
      </c>
      <c r="AR8686" s="38" cm="1">
        <f t="array" aca="1" ref="AR8686" ca="1">_xlfn.IFS(AND(P8685&gt;P8684,AP8686&gt;1),-(AP8686*G8685)*$BJ$7, AND(P8685&lt;P8684,AP8686&lt;1),(AP8686*G8685)*$BJ$7,P8685=P8684,0)</f>
        <v>0</v>
      </c>
      <c r="AS8686" s="41">
        <f t="shared" ca="1" si="4082"/>
        <v>-4.839471788582761E-4</v>
      </c>
      <c r="AT8686" s="40">
        <f t="shared" ca="1" si="4083"/>
        <v>3582293.0250099748</v>
      </c>
      <c r="AU8686" s="37">
        <f t="shared" ca="1" si="4072"/>
        <v>3.5822930250099749</v>
      </c>
      <c r="AV8686" s="37">
        <f t="shared" ca="1" si="4073"/>
        <v>2.5822930250099749</v>
      </c>
      <c r="AW8686" s="37">
        <f ca="1">MIN((AT8686-MAX($AT$3:AT8686))/MAX($AT$3:AT8686),0)</f>
        <v>-0.31079780738571927</v>
      </c>
      <c r="AY8686" s="6">
        <f t="shared" si="4084"/>
        <v>8.2220169846597413E-4</v>
      </c>
      <c r="AZ8686" s="5">
        <f t="shared" si="4074"/>
        <v>0.48785844615142021</v>
      </c>
      <c r="BA8686" s="6">
        <f>AZ8686-MAX($AZ$3:AZ8686)</f>
        <v>-1.2445993737751446</v>
      </c>
      <c r="BB8686" s="5"/>
      <c r="BC8686" s="5">
        <f t="shared" si="4075"/>
        <v>0.48785844615142021</v>
      </c>
      <c r="BD8686" s="5"/>
    </row>
    <row r="8687" spans="1:56" x14ac:dyDescent="0.5">
      <c r="A8687" s="14">
        <v>1646496000000</v>
      </c>
      <c r="B8687" s="25" t="d">
        <v>2022-03-05T15:59:59.99999979045242400</v>
      </c>
      <c r="C8687" s="14" t="s">
        <v>10</v>
      </c>
      <c r="D8687" s="15">
        <v>2642.01</v>
      </c>
      <c r="E8687" s="15">
        <v>2684.87</v>
      </c>
      <c r="F8687" s="15">
        <v>2638.33</v>
      </c>
      <c r="G8687" s="15">
        <v>2658</v>
      </c>
      <c r="H8687" s="15">
        <v>87547.320999999996</v>
      </c>
      <c r="I8687" s="15">
        <v>233160522.34149</v>
      </c>
      <c r="J8687" s="15">
        <v>111180</v>
      </c>
      <c r="K8687" s="16">
        <v>8685</v>
      </c>
      <c r="L8687" s="14">
        <f ca="1">IF(K8687&gt;=$BF$5,AVERAGE(G8687:OFFSET(G8687,-$BF$5+1,,,)),0)</f>
        <v>2658</v>
      </c>
      <c r="M8687" s="14">
        <f ca="1">IF(K8687&gt;=$BF$6,AVERAGE(G8687:OFFSET(G8687,-$BF$6+1,,,)),0)</f>
        <v>2808.3481111111109</v>
      </c>
      <c r="N8687" s="14">
        <f t="shared" ca="1" si="4060"/>
        <v>0</v>
      </c>
      <c r="O8687" s="14">
        <f t="shared" ca="1" si="4061"/>
        <v>-1</v>
      </c>
      <c r="P8687" s="14">
        <f t="shared" ca="1" si="4062"/>
        <v>-1</v>
      </c>
      <c r="Q8687" s="17">
        <f t="shared" ca="1" si="4087"/>
        <v>-1420</v>
      </c>
      <c r="R8687" s="23">
        <f t="shared" ca="1" si="4088"/>
        <v>-22705.79999999969</v>
      </c>
      <c r="S8687" s="19">
        <f t="shared" ca="1" si="4089"/>
        <v>-5.3018902491018044E-3</v>
      </c>
      <c r="T8687" s="17">
        <f t="shared" ca="1" si="4085"/>
        <v>4259880.020000007</v>
      </c>
      <c r="U8687" s="19">
        <f t="shared" ca="1" si="4065"/>
        <v>4.2598800200000069</v>
      </c>
      <c r="V8687" s="21">
        <f t="shared" ca="1" si="4066"/>
        <v>3.2598800200000069</v>
      </c>
      <c r="W8687" s="21">
        <f ca="1">MIN((T8687-MAX($T$3:T8687))/MAX($T$3:T8687),0)</f>
        <v>-0.23704725144584587</v>
      </c>
      <c r="X8687" s="22">
        <f t="shared" ca="1" si="4067"/>
        <v>-6.0484023588012192E-3</v>
      </c>
      <c r="Y8687" s="20">
        <f t="shared" ca="1" si="4076"/>
        <v>3613843.8647994692</v>
      </c>
      <c r="Z8687" s="21">
        <f t="shared" ca="1" si="4077"/>
        <v>2.6138438647994691</v>
      </c>
      <c r="AA8687" s="6">
        <f ca="1">Z8687-MAX($Z$3:Z8687)</f>
        <v>-1.4927682989081394</v>
      </c>
      <c r="AB8687" s="6">
        <f t="shared" ca="1" si="4078"/>
        <v>-6.0484023588012192E-3</v>
      </c>
      <c r="AC8687" s="11">
        <f t="shared" ca="1" si="4079"/>
        <v>3613.8438647994753</v>
      </c>
      <c r="AD8687" s="6">
        <f t="shared" ca="1" si="4080"/>
        <v>2.6138438647994753</v>
      </c>
      <c r="AE8687" s="6">
        <f ca="1">AD8687-MAX($AD$3:AD8687)</f>
        <v>-1.4927682989081261</v>
      </c>
      <c r="AF8687" s="45"/>
      <c r="AG8687" s="12">
        <f t="shared" ca="1" si="4068"/>
        <v>-689</v>
      </c>
      <c r="AH8687" s="12">
        <f t="shared" ca="1" si="4086"/>
        <v>-11010.220000000012</v>
      </c>
      <c r="AI8687" s="39" cm="1">
        <f t="array" aca="1" ref="AI8687" ca="1">_xlfn.IFS(AND(P8686&gt;P8685,AG8687&gt;1),-(AG8687*G8686)*$BH$7, AND(P8686&lt;P8685,AG8687&lt;1),(AG8687*G8686)*$BH$7,P8686=P8685,0)</f>
        <v>0</v>
      </c>
      <c r="AJ8687" s="6">
        <f t="shared" ca="1" si="4069"/>
        <v>-5.3032259689502932E-3</v>
      </c>
      <c r="AK8687" s="17">
        <f t="shared" ca="1" si="4070"/>
        <v>2065126.0910799794</v>
      </c>
      <c r="AL8687" s="4">
        <f t="shared" ca="1" si="4063"/>
        <v>2.0651260910799794</v>
      </c>
      <c r="AM8687" s="36">
        <f t="shared" ca="1" si="4064"/>
        <v>1.0651260910799794</v>
      </c>
      <c r="AN8687" s="37">
        <f ca="1">MIN((AK8687-MAX($AK$3:AK8687))/MAX($AK$3:AK8687),0)</f>
        <v>-0.50825802650875263</v>
      </c>
      <c r="AO8687" s="43"/>
      <c r="AP8687" s="38">
        <f t="shared" ca="1" si="4071"/>
        <v>-1188</v>
      </c>
      <c r="AQ8687" s="38">
        <f t="shared" ca="1" si="4081"/>
        <v>-18984.24000000002</v>
      </c>
      <c r="AR8687" s="38" cm="1">
        <f t="array" aca="1" ref="AR8687" ca="1">_xlfn.IFS(AND(P8686&gt;P8685,AP8687&gt;1),-(AP8687*G8686)*$BJ$7, AND(P8686&lt;P8685,AP8687&lt;1),(AP8687*G8686)*$BJ$7,P8686=P8685,0)</f>
        <v>0</v>
      </c>
      <c r="AS8687" s="41">
        <f t="shared" ca="1" si="4082"/>
        <v>-5.2994659754130972E-3</v>
      </c>
      <c r="AT8687" s="40">
        <f t="shared" ca="1" si="4083"/>
        <v>3563308.7850099746</v>
      </c>
      <c r="AU8687" s="37">
        <f t="shared" ca="1" si="4072"/>
        <v>3.5633087850099745</v>
      </c>
      <c r="AV8687" s="37">
        <f t="shared" ca="1" si="4073"/>
        <v>2.5633087850099745</v>
      </c>
      <c r="AW8687" s="37">
        <f ca="1">MIN((AT8687-MAX($AT$3:AT8687))/MAX($AT$3:AT8687),0)</f>
        <v>-0.31445021095565884</v>
      </c>
      <c r="AY8687" s="6">
        <f t="shared" si="4084"/>
        <v>8.9991665352646133E-3</v>
      </c>
      <c r="AZ8687" s="5">
        <f t="shared" si="4074"/>
        <v>0.49685761268668482</v>
      </c>
      <c r="BA8687" s="6">
        <f>AZ8687-MAX($AZ$3:AZ8687)</f>
        <v>-1.23560020723988</v>
      </c>
      <c r="BB8687" s="5"/>
      <c r="BC8687" s="5">
        <f t="shared" si="4075"/>
        <v>0.49685761268668482</v>
      </c>
      <c r="BD8687" s="5"/>
    </row>
    <row r="8688" spans="1:56" x14ac:dyDescent="0.5">
      <c r="A8688" s="14">
        <v>1646499600000</v>
      </c>
      <c r="B8688" s="25" t="d">
        <v>2022-03-05T17:00:00.00000020954757600</v>
      </c>
      <c r="C8688" s="14" t="s">
        <v>10</v>
      </c>
      <c r="D8688" s="15">
        <v>2657.99</v>
      </c>
      <c r="E8688" s="15">
        <v>2672.1</v>
      </c>
      <c r="F8688" s="15">
        <v>2655.13</v>
      </c>
      <c r="G8688" s="15">
        <v>2665.86</v>
      </c>
      <c r="H8688" s="15">
        <v>43145.372000000003</v>
      </c>
      <c r="I8688" s="15">
        <v>114988321.2568</v>
      </c>
      <c r="J8688" s="15">
        <v>67977</v>
      </c>
      <c r="K8688" s="16">
        <v>8686</v>
      </c>
      <c r="L8688" s="14">
        <f ca="1">IF(K8688&gt;=$BF$5,AVERAGE(G8688:OFFSET(G8688,-$BF$5+1,,,)),0)</f>
        <v>2665.86</v>
      </c>
      <c r="M8688" s="14">
        <f ca="1">IF(K8688&gt;=$BF$6,AVERAGE(G8688:OFFSET(G8688,-$BF$6+1,,,)),0)</f>
        <v>2804.9064444444443</v>
      </c>
      <c r="N8688" s="14">
        <f t="shared" ca="1" si="4060"/>
        <v>0</v>
      </c>
      <c r="O8688" s="14">
        <f t="shared" ca="1" si="4061"/>
        <v>-1</v>
      </c>
      <c r="P8688" s="14">
        <f t="shared" ca="1" si="4062"/>
        <v>-1</v>
      </c>
      <c r="Q8688" s="17">
        <f t="shared" ca="1" si="4087"/>
        <v>-1420</v>
      </c>
      <c r="R8688" s="23">
        <f t="shared" ca="1" si="4088"/>
        <v>-11175.400000000491</v>
      </c>
      <c r="S8688" s="19">
        <f t="shared" ca="1" si="4089"/>
        <v>-2.6234072198119025E-3</v>
      </c>
      <c r="T8688" s="17">
        <f t="shared" ca="1" si="4085"/>
        <v>4248704.6200000066</v>
      </c>
      <c r="U8688" s="19">
        <f t="shared" ca="1" si="4065"/>
        <v>4.2487046200000069</v>
      </c>
      <c r="V8688" s="21">
        <f t="shared" ca="1" si="4066"/>
        <v>3.2487046200000069</v>
      </c>
      <c r="W8688" s="21">
        <f ca="1">MIN((T8688-MAX($T$3:T8688))/MAX($T$3:T8688),0)</f>
        <v>-0.23904878719477815</v>
      </c>
      <c r="X8688" s="22">
        <f t="shared" ca="1" si="4067"/>
        <v>-2.9571106094807842E-3</v>
      </c>
      <c r="Y8688" s="20">
        <f t="shared" ca="1" si="4076"/>
        <v>3603157.3287658636</v>
      </c>
      <c r="Z8688" s="21">
        <f t="shared" ca="1" si="4077"/>
        <v>2.6031573287658634</v>
      </c>
      <c r="AA8688" s="6">
        <f ca="1">Z8688-MAX($Z$3:Z8688)</f>
        <v>-1.5034548349417451</v>
      </c>
      <c r="AB8688" s="6">
        <f t="shared" ca="1" si="4078"/>
        <v>-2.9571106094807842E-3</v>
      </c>
      <c r="AC8688" s="11">
        <f t="shared" ca="1" si="4079"/>
        <v>3603.1573287658698</v>
      </c>
      <c r="AD8688" s="6">
        <f t="shared" ca="1" si="4080"/>
        <v>2.60315732876587</v>
      </c>
      <c r="AE8688" s="6">
        <f ca="1">AD8688-MAX($AD$3:AD8688)</f>
        <v>-1.5034548349417314</v>
      </c>
      <c r="AF8688" s="45"/>
      <c r="AG8688" s="12">
        <f t="shared" ca="1" si="4068"/>
        <v>-689</v>
      </c>
      <c r="AH8688" s="12">
        <f t="shared" ca="1" si="4086"/>
        <v>-5415.5400000000882</v>
      </c>
      <c r="AI8688" s="39" cm="1">
        <f t="array" aca="1" ref="AI8688" ca="1">_xlfn.IFS(AND(P8687&gt;P8686,AG8688&gt;1),-(AG8688*G8687)*$BH$7, AND(P8687&lt;P8686,AG8688&lt;1),(AG8688*G8687)*$BH$7,P8687=P8686,0)</f>
        <v>0</v>
      </c>
      <c r="AJ8688" s="6">
        <f t="shared" ca="1" si="4069"/>
        <v>-2.6223774051336375E-3</v>
      </c>
      <c r="AK8688" s="17">
        <f t="shared" ca="1" si="4070"/>
        <v>2059710.5510799794</v>
      </c>
      <c r="AL8688" s="4">
        <f t="shared" ca="1" si="4063"/>
        <v>2.0597105510799794</v>
      </c>
      <c r="AM8688" s="36">
        <f t="shared" ca="1" si="4064"/>
        <v>1.0597105510799794</v>
      </c>
      <c r="AN8688" s="37">
        <f ca="1">MIN((AK8688-MAX($AK$3:AK8688))/MAX($AK$3:AK8688),0)</f>
        <v>-0.50954755954919195</v>
      </c>
      <c r="AO8688" s="43"/>
      <c r="AP8688" s="38">
        <f t="shared" ca="1" si="4071"/>
        <v>-1188</v>
      </c>
      <c r="AQ8688" s="38">
        <f t="shared" ca="1" si="4081"/>
        <v>-9337.6800000001513</v>
      </c>
      <c r="AR8688" s="38" cm="1">
        <f t="array" aca="1" ref="AR8688" ca="1">_xlfn.IFS(AND(P8687&gt;P8686,AP8688&gt;1),-(AP8688*G8687)*$BJ$7, AND(P8687&lt;P8686,AP8688&lt;1),(AP8688*G8687)*$BJ$7,P8687=P8686,0)</f>
        <v>0</v>
      </c>
      <c r="AS8688" s="41">
        <f t="shared" ca="1" si="4082"/>
        <v>-2.620508230799878E-3</v>
      </c>
      <c r="AT8688" s="40">
        <f t="shared" ca="1" si="4083"/>
        <v>3553971.1050099744</v>
      </c>
      <c r="AU8688" s="37">
        <f t="shared" ca="1" si="4072"/>
        <v>3.5539711050099743</v>
      </c>
      <c r="AV8688" s="37">
        <f t="shared" ca="1" si="4073"/>
        <v>2.5539711050099743</v>
      </c>
      <c r="AW8688" s="37">
        <f ca="1">MIN((AT8688-MAX($AT$3:AT8688))/MAX($AT$3:AT8688),0)</f>
        <v>-0.31624669982047265</v>
      </c>
      <c r="AY8688" s="6">
        <f t="shared" si="4084"/>
        <v>4.4263735273579741E-3</v>
      </c>
      <c r="AZ8688" s="5">
        <f t="shared" si="4074"/>
        <v>0.5012839862140428</v>
      </c>
      <c r="BA8688" s="6">
        <f>AZ8688-MAX($AZ$3:AZ8688)</f>
        <v>-1.231173833712522</v>
      </c>
      <c r="BB8688" s="5"/>
      <c r="BC8688" s="5">
        <f t="shared" si="4075"/>
        <v>0.5012839862140428</v>
      </c>
      <c r="BD8688" s="5"/>
    </row>
    <row r="8689" spans="1:56" x14ac:dyDescent="0.5">
      <c r="A8689" s="14">
        <v>1646503200000</v>
      </c>
      <c r="B8689" s="25" t="d">
        <v>2022-03-05T18:00:00.000</v>
      </c>
      <c r="C8689" s="14" t="s">
        <v>10</v>
      </c>
      <c r="D8689" s="15">
        <v>2665.86</v>
      </c>
      <c r="E8689" s="15">
        <v>2668.24</v>
      </c>
      <c r="F8689" s="15">
        <v>2653.78</v>
      </c>
      <c r="G8689" s="15">
        <v>2666</v>
      </c>
      <c r="H8689" s="15">
        <v>27924.021000000001</v>
      </c>
      <c r="I8689" s="15">
        <v>74300194.254380003</v>
      </c>
      <c r="J8689" s="15">
        <v>55286</v>
      </c>
      <c r="K8689" s="16">
        <v>8687</v>
      </c>
      <c r="L8689" s="14">
        <f ca="1">IF(K8689&gt;=$BF$5,AVERAGE(G8689:OFFSET(G8689,-$BF$5+1,,,)),0)</f>
        <v>2666</v>
      </c>
      <c r="M8689" s="14">
        <f ca="1">IF(K8689&gt;=$BF$6,AVERAGE(G8689:OFFSET(G8689,-$BF$6+1,,,)),0)</f>
        <v>2801.8214444444438</v>
      </c>
      <c r="N8689" s="14">
        <f t="shared" ca="1" si="4060"/>
        <v>0</v>
      </c>
      <c r="O8689" s="14">
        <f t="shared" ca="1" si="4061"/>
        <v>-1</v>
      </c>
      <c r="P8689" s="14">
        <f t="shared" ca="1" si="4062"/>
        <v>-1</v>
      </c>
      <c r="Q8689" s="17">
        <f t="shared" ca="1" si="4087"/>
        <v>-1420</v>
      </c>
      <c r="R8689" s="23">
        <f t="shared" ca="1" si="4088"/>
        <v>-198.79999999981919</v>
      </c>
      <c r="S8689" s="19">
        <f t="shared" ca="1" si="4089"/>
        <v>-4.6790732183170428E-5</v>
      </c>
      <c r="T8689" s="17">
        <f t="shared" ca="1" si="4085"/>
        <v>4248505.8200000068</v>
      </c>
      <c r="U8689" s="19">
        <f t="shared" ca="1" si="4065"/>
        <v>4.2485058200000072</v>
      </c>
      <c r="V8689" s="21">
        <f t="shared" ca="1" si="4066"/>
        <v>3.2485058200000072</v>
      </c>
      <c r="W8689" s="21">
        <f ca="1">MIN((T8689-MAX($T$3:T8689))/MAX($T$3:T8689),0)</f>
        <v>-0.23908439265918099</v>
      </c>
      <c r="X8689" s="22">
        <f t="shared" ca="1" si="4067"/>
        <v>-5.2515886055592986E-5</v>
      </c>
      <c r="Y8689" s="20">
        <f t="shared" ca="1" si="4076"/>
        <v>3602968.1057661455</v>
      </c>
      <c r="Z8689" s="21">
        <f t="shared" ca="1" si="4077"/>
        <v>2.6029681057661453</v>
      </c>
      <c r="AA8689" s="6">
        <f ca="1">Z8689-MAX($Z$3:Z8689)</f>
        <v>-1.5036440579414632</v>
      </c>
      <c r="AB8689" s="6">
        <f t="shared" ca="1" si="4078"/>
        <v>-5.2515886055592986E-5</v>
      </c>
      <c r="AC8689" s="11">
        <f t="shared" ca="1" si="4079"/>
        <v>3602.9681057661519</v>
      </c>
      <c r="AD8689" s="6">
        <f t="shared" ca="1" si="4080"/>
        <v>2.602968105766152</v>
      </c>
      <c r="AE8689" s="6">
        <f ca="1">AD8689-MAX($AD$3:AD8689)</f>
        <v>-1.5036440579414494</v>
      </c>
      <c r="AF8689" s="45"/>
      <c r="AG8689" s="12">
        <f t="shared" ca="1" si="4068"/>
        <v>-689</v>
      </c>
      <c r="AH8689" s="12">
        <f t="shared" ca="1" si="4086"/>
        <v>-96.45999999991227</v>
      </c>
      <c r="AI8689" s="39" cm="1">
        <f t="array" aca="1" ref="AI8689" ca="1">_xlfn.IFS(AND(P8688&gt;P8687,AG8689&gt;1),-(AG8689*G8688)*$BH$7, AND(P8688&lt;P8687,AG8689&lt;1),(AG8689*G8688)*$BH$7,P8688=P8687,0)</f>
        <v>0</v>
      </c>
      <c r="AJ8689" s="6">
        <f t="shared" ca="1" si="4069"/>
        <v>-4.683182301966403E-5</v>
      </c>
      <c r="AK8689" s="17">
        <f t="shared" ca="1" si="4070"/>
        <v>2059614.0910799794</v>
      </c>
      <c r="AL8689" s="4">
        <f t="shared" ca="1" si="4063"/>
        <v>2.0596140910799794</v>
      </c>
      <c r="AM8689" s="36">
        <f t="shared" ca="1" si="4064"/>
        <v>1.0596140910799794</v>
      </c>
      <c r="AN8689" s="37">
        <f ca="1">MIN((AK8689-MAX($AK$3:AK8689))/MAX($AK$3:AK8689),0)</f>
        <v>-0.50957052833108263</v>
      </c>
      <c r="AO8689" s="43"/>
      <c r="AP8689" s="38">
        <f t="shared" ca="1" si="4071"/>
        <v>-1188</v>
      </c>
      <c r="AQ8689" s="38">
        <f t="shared" ca="1" si="4081"/>
        <v>-166.31999999984873</v>
      </c>
      <c r="AR8689" s="38" cm="1">
        <f t="array" aca="1" ref="AR8689" ca="1">_xlfn.IFS(AND(P8688&gt;P8687,AP8689&gt;1),-(AP8689*G8688)*$BJ$7, AND(P8688&lt;P8687,AP8689&lt;1),(AP8689*G8688)*$BJ$7,P8688=P8687,0)</f>
        <v>0</v>
      </c>
      <c r="AS8689" s="41">
        <f t="shared" ca="1" si="4082"/>
        <v>-4.6798354597028147E-5</v>
      </c>
      <c r="AT8689" s="40">
        <f t="shared" ca="1" si="4083"/>
        <v>3553804.7850099746</v>
      </c>
      <c r="AU8689" s="37">
        <f t="shared" ca="1" si="4072"/>
        <v>3.5538047850099748</v>
      </c>
      <c r="AV8689" s="37">
        <f t="shared" ca="1" si="4073"/>
        <v>2.5538047850099748</v>
      </c>
      <c r="AW8689" s="37">
        <f ca="1">MIN((AT8689-MAX($AT$3:AT8689))/MAX($AT$3:AT8689),0)</f>
        <v>-0.31627869834987132</v>
      </c>
      <c r="AY8689" s="6">
        <f t="shared" si="4084"/>
        <v>7.8841258756900956E-5</v>
      </c>
      <c r="AZ8689" s="5">
        <f t="shared" si="4074"/>
        <v>0.5013628274727997</v>
      </c>
      <c r="BA8689" s="6">
        <f>AZ8689-MAX($AZ$3:AZ8689)</f>
        <v>-1.2310949924537651</v>
      </c>
      <c r="BB8689" s="5"/>
      <c r="BC8689" s="5">
        <f t="shared" si="4075"/>
        <v>0.5013628274727997</v>
      </c>
      <c r="BD8689" s="5"/>
    </row>
    <row r="8690" spans="1:56" x14ac:dyDescent="0.5">
      <c r="A8690" s="14">
        <v>1646506800000</v>
      </c>
      <c r="B8690" s="25" t="d">
        <v>2022-03-05T18:59:59.99999979045242400</v>
      </c>
      <c r="C8690" s="14" t="s">
        <v>10</v>
      </c>
      <c r="D8690" s="15">
        <v>2666</v>
      </c>
      <c r="E8690" s="15">
        <v>2674.12</v>
      </c>
      <c r="F8690" s="15">
        <v>2662.03</v>
      </c>
      <c r="G8690" s="15">
        <v>2668.95</v>
      </c>
      <c r="H8690" s="15">
        <v>21295.776999999998</v>
      </c>
      <c r="I8690" s="15">
        <v>56820090.328419998</v>
      </c>
      <c r="J8690" s="15">
        <v>44675</v>
      </c>
      <c r="K8690" s="16">
        <v>8688</v>
      </c>
      <c r="L8690" s="14">
        <f ca="1">IF(K8690&gt;=$BF$5,AVERAGE(G8690:OFFSET(G8690,-$BF$5+1,,,)),0)</f>
        <v>2668.95</v>
      </c>
      <c r="M8690" s="14">
        <f ca="1">IF(K8690&gt;=$BF$6,AVERAGE(G8690:OFFSET(G8690,-$BF$6+1,,,)),0)</f>
        <v>2798.9119999999998</v>
      </c>
      <c r="N8690" s="14">
        <f t="shared" ca="1" si="4060"/>
        <v>0</v>
      </c>
      <c r="O8690" s="14">
        <f t="shared" ca="1" si="4061"/>
        <v>-1</v>
      </c>
      <c r="P8690" s="14">
        <f t="shared" ca="1" si="4062"/>
        <v>-1</v>
      </c>
      <c r="Q8690" s="17">
        <f t="shared" ca="1" si="4087"/>
        <v>-1420</v>
      </c>
      <c r="R8690" s="23">
        <f t="shared" ca="1" si="4088"/>
        <v>-4188.9999999997417</v>
      </c>
      <c r="S8690" s="19">
        <f t="shared" ca="1" si="4089"/>
        <v>-9.8599370637080463E-4</v>
      </c>
      <c r="T8690" s="17">
        <f t="shared" ca="1" si="4085"/>
        <v>4244316.8200000068</v>
      </c>
      <c r="U8690" s="19">
        <f t="shared" ca="1" si="4065"/>
        <v>4.244316820000007</v>
      </c>
      <c r="V8690" s="21">
        <f t="shared" ca="1" si="4066"/>
        <v>3.244316820000007</v>
      </c>
      <c r="W8690" s="21">
        <f ca="1">MIN((T8690-MAX($T$3:T8690))/MAX($T$3:T8690),0)</f>
        <v>-0.2398346506590984</v>
      </c>
      <c r="X8690" s="22">
        <f t="shared" ca="1" si="4067"/>
        <v>-1.1065266316578892E-3</v>
      </c>
      <c r="Y8690" s="20">
        <f t="shared" ca="1" si="4076"/>
        <v>3598981.3256041012</v>
      </c>
      <c r="Z8690" s="21">
        <f t="shared" ca="1" si="4077"/>
        <v>2.5989813256041012</v>
      </c>
      <c r="AA8690" s="6">
        <f ca="1">Z8690-MAX($Z$3:Z8690)</f>
        <v>-1.5076308381035073</v>
      </c>
      <c r="AB8690" s="6">
        <f t="shared" ca="1" si="4078"/>
        <v>-1.1065266316578892E-3</v>
      </c>
      <c r="AC8690" s="11">
        <f t="shared" ca="1" si="4079"/>
        <v>3598.9813256041075</v>
      </c>
      <c r="AD8690" s="6">
        <f t="shared" ca="1" si="4080"/>
        <v>2.5989813256041074</v>
      </c>
      <c r="AE8690" s="6">
        <f ca="1">AD8690-MAX($AD$3:AD8690)</f>
        <v>-1.507630838103494</v>
      </c>
      <c r="AF8690" s="45"/>
      <c r="AG8690" s="12">
        <f t="shared" ca="1" si="4068"/>
        <v>-689</v>
      </c>
      <c r="AH8690" s="12">
        <f t="shared" ca="1" si="4086"/>
        <v>-2032.5499999998747</v>
      </c>
      <c r="AI8690" s="39" cm="1">
        <f t="array" aca="1" ref="AI8690" ca="1">_xlfn.IFS(AND(P8689&gt;P8688,AG8690&gt;1),-(AG8690*G8689)*$BH$7, AND(P8689&lt;P8688,AG8690&lt;1),(AG8690*G8689)*$BH$7,P8689=P8688,0)</f>
        <v>0</v>
      </c>
      <c r="AJ8690" s="6">
        <f t="shared" ca="1" si="4069"/>
        <v>-9.8685963006501219E-4</v>
      </c>
      <c r="AK8690" s="17">
        <f t="shared" ca="1" si="4070"/>
        <v>2057581.5410799796</v>
      </c>
      <c r="AL8690" s="4">
        <f t="shared" ca="1" si="4063"/>
        <v>2.0575815410799798</v>
      </c>
      <c r="AM8690" s="36">
        <f t="shared" ca="1" si="4064"/>
        <v>1.0575815410799798</v>
      </c>
      <c r="AN8690" s="37">
        <f ca="1">MIN((AK8690-MAX($AK$3:AK8690))/MAX($AK$3:AK8690),0)</f>
        <v>-0.51005451337806684</v>
      </c>
      <c r="AO8690" s="43"/>
      <c r="AP8690" s="38">
        <f t="shared" ca="1" si="4071"/>
        <v>-1188</v>
      </c>
      <c r="AQ8690" s="38">
        <f t="shared" ca="1" si="4081"/>
        <v>-3504.5999999997839</v>
      </c>
      <c r="AR8690" s="38" cm="1">
        <f t="array" aca="1" ref="AR8690" ca="1">_xlfn.IFS(AND(P8689&gt;P8688,AP8690&gt;1),-(AP8690*G8689)*$BJ$7, AND(P8689&lt;P8688,AP8690&lt;1),(AP8690*G8689)*$BJ$7,P8689=P8688,0)</f>
        <v>0</v>
      </c>
      <c r="AS8690" s="41">
        <f t="shared" ca="1" si="4082"/>
        <v>-9.8615433655283003E-4</v>
      </c>
      <c r="AT8690" s="40">
        <f t="shared" ca="1" si="4083"/>
        <v>3550300.185009975</v>
      </c>
      <c r="AU8690" s="37">
        <f t="shared" ca="1" si="4072"/>
        <v>3.5503001850099749</v>
      </c>
      <c r="AV8690" s="37">
        <f t="shared" ca="1" si="4073"/>
        <v>2.5503001850099749</v>
      </c>
      <c r="AW8690" s="37">
        <f ca="1">MIN((AT8690-MAX($AT$3:AT8690))/MAX($AT$3:AT8690),0)</f>
        <v>-0.31695295307648713</v>
      </c>
      <c r="AY8690" s="6">
        <f t="shared" si="4084"/>
        <v>1.6612979523797922E-3</v>
      </c>
      <c r="AZ8690" s="5">
        <f t="shared" si="4074"/>
        <v>0.50302412542517949</v>
      </c>
      <c r="BA8690" s="6">
        <f>AZ8690-MAX($AZ$3:AZ8690)</f>
        <v>-1.2294336945013853</v>
      </c>
      <c r="BB8690" s="5"/>
      <c r="BC8690" s="5">
        <f t="shared" si="4075"/>
        <v>0.50302412542517949</v>
      </c>
      <c r="BD8690" s="5"/>
    </row>
    <row r="8691" spans="1:56" x14ac:dyDescent="0.5">
      <c r="A8691" s="14">
        <v>1646510400000</v>
      </c>
      <c r="B8691" s="25" t="d">
        <v>2022-03-05T20:00:00.00000020954757600</v>
      </c>
      <c r="C8691" s="14" t="s">
        <v>10</v>
      </c>
      <c r="D8691" s="15">
        <v>2668.96</v>
      </c>
      <c r="E8691" s="15">
        <v>2679.11</v>
      </c>
      <c r="F8691" s="15">
        <v>2662.63</v>
      </c>
      <c r="G8691" s="15">
        <v>2665.01</v>
      </c>
      <c r="H8691" s="15">
        <v>30360.508999999998</v>
      </c>
      <c r="I8691" s="15">
        <v>81091361.761209995</v>
      </c>
      <c r="J8691" s="15">
        <v>56096</v>
      </c>
      <c r="K8691" s="16">
        <v>8689</v>
      </c>
      <c r="L8691" s="14">
        <f ca="1">IF(K8691&gt;=$BF$5,AVERAGE(G8691:OFFSET(G8691,-$BF$5+1,,,)),0)</f>
        <v>2665.01</v>
      </c>
      <c r="M8691" s="14">
        <f ca="1">IF(K8691&gt;=$BF$6,AVERAGE(G8691:OFFSET(G8691,-$BF$6+1,,,)),0)</f>
        <v>2795.7705555555553</v>
      </c>
      <c r="N8691" s="14">
        <f t="shared" ca="1" si="4060"/>
        <v>0</v>
      </c>
      <c r="O8691" s="14">
        <f t="shared" ca="1" si="4061"/>
        <v>-1</v>
      </c>
      <c r="P8691" s="14">
        <f t="shared" ca="1" si="4062"/>
        <v>-1</v>
      </c>
      <c r="Q8691" s="17">
        <f t="shared" ca="1" si="4087"/>
        <v>-1420</v>
      </c>
      <c r="R8691" s="23">
        <f t="shared" ca="1" si="4088"/>
        <v>5608.9999999997417</v>
      </c>
      <c r="S8691" s="19">
        <f t="shared" ca="1" si="4089"/>
        <v>1.3215318831923892E-3</v>
      </c>
      <c r="T8691" s="17">
        <f t="shared" ca="1" si="4085"/>
        <v>4249925.8200000068</v>
      </c>
      <c r="U8691" s="19">
        <f t="shared" ca="1" si="4065"/>
        <v>4.2499258200000067</v>
      </c>
      <c r="V8691" s="21">
        <f t="shared" ca="1" si="4066"/>
        <v>3.2499258200000067</v>
      </c>
      <c r="W8691" s="21">
        <f ca="1">MIN((T8691-MAX($T$3:T8691))/MAX($T$3:T8691),0)</f>
        <v>-0.23883006791344627</v>
      </c>
      <c r="X8691" s="22">
        <f t="shared" ca="1" si="4067"/>
        <v>1.4762359729479924E-3</v>
      </c>
      <c r="Y8691" s="20">
        <f t="shared" ca="1" si="4076"/>
        <v>3604294.2713029259</v>
      </c>
      <c r="Z8691" s="21">
        <f t="shared" ca="1" si="4077"/>
        <v>2.6042942713029258</v>
      </c>
      <c r="AA8691" s="6">
        <f ca="1">Z8691-MAX($Z$3:Z8691)</f>
        <v>-1.5023178924046827</v>
      </c>
      <c r="AB8691" s="6">
        <f t="shared" ca="1" si="4078"/>
        <v>1.4762359729479924E-3</v>
      </c>
      <c r="AC8691" s="11">
        <f t="shared" ca="1" si="4079"/>
        <v>3604.2942713029324</v>
      </c>
      <c r="AD8691" s="6">
        <f t="shared" ca="1" si="4080"/>
        <v>2.6042942713029325</v>
      </c>
      <c r="AE8691" s="6">
        <f ca="1">AD8691-MAX($AD$3:AD8691)</f>
        <v>-1.502317892404669</v>
      </c>
      <c r="AF8691" s="45"/>
      <c r="AG8691" s="12">
        <f t="shared" ca="1" si="4068"/>
        <v>-689</v>
      </c>
      <c r="AH8691" s="12">
        <f t="shared" ca="1" si="4086"/>
        <v>2714.6599999997243</v>
      </c>
      <c r="AI8691" s="39" cm="1">
        <f t="array" aca="1" ref="AI8691" ca="1">_xlfn.IFS(AND(P8690&gt;P8689,AG8691&gt;1),-(AG8691*G8690)*$BH$7, AND(P8690&lt;P8689,AG8691&lt;1),(AG8691*G8690)*$BH$7,P8690=P8689,0)</f>
        <v>0</v>
      </c>
      <c r="AJ8691" s="6">
        <f t="shared" ca="1" si="4069"/>
        <v>1.3193450396988197E-3</v>
      </c>
      <c r="AK8691" s="17">
        <f t="shared" ca="1" si="4070"/>
        <v>2060296.2010799793</v>
      </c>
      <c r="AL8691" s="4">
        <f t="shared" ca="1" si="4063"/>
        <v>2.0602962010799795</v>
      </c>
      <c r="AM8691" s="36">
        <f t="shared" ca="1" si="4064"/>
        <v>1.0602962010799795</v>
      </c>
      <c r="AN8691" s="37">
        <f ca="1">MIN((AK8691-MAX($AK$3:AK8691))/MAX($AK$3:AK8691),0)</f>
        <v>-0.5094081062305692</v>
      </c>
      <c r="AO8691" s="43"/>
      <c r="AP8691" s="38">
        <f t="shared" ca="1" si="4071"/>
        <v>-1188</v>
      </c>
      <c r="AQ8691" s="38">
        <f t="shared" ca="1" si="4081"/>
        <v>4680.7199999995246</v>
      </c>
      <c r="AR8691" s="38" cm="1">
        <f t="array" aca="1" ref="AR8691" ca="1">_xlfn.IFS(AND(P8690&gt;P8689,AP8691&gt;1),-(AP8691*G8690)*$BJ$7, AND(P8690&lt;P8689,AP8691&lt;1),(AP8691*G8690)*$BJ$7,P8690=P8689,0)</f>
        <v>0</v>
      </c>
      <c r="AS8691" s="41">
        <f t="shared" ca="1" si="4082"/>
        <v>1.3184011931617477E-3</v>
      </c>
      <c r="AT8691" s="40">
        <f t="shared" ca="1" si="4083"/>
        <v>3554980.9050099747</v>
      </c>
      <c r="AU8691" s="37">
        <f t="shared" ca="1" si="4072"/>
        <v>3.5549809050099745</v>
      </c>
      <c r="AV8691" s="37">
        <f t="shared" ca="1" si="4073"/>
        <v>2.5549809050099745</v>
      </c>
      <c r="AW8691" s="37">
        <f ca="1">MIN((AT8691-MAX($AT$3:AT8691))/MAX($AT$3:AT8691),0)</f>
        <v>-0.31605242303483749</v>
      </c>
      <c r="AY8691" s="6">
        <f t="shared" si="4084"/>
        <v>-2.2188182821613056E-3</v>
      </c>
      <c r="AZ8691" s="5">
        <f t="shared" si="4074"/>
        <v>0.50080530714301819</v>
      </c>
      <c r="BA8691" s="6">
        <f>AZ8691-MAX($AZ$3:AZ8691)</f>
        <v>-1.2316525127835467</v>
      </c>
      <c r="BB8691" s="5"/>
      <c r="BC8691" s="5">
        <f t="shared" si="4075"/>
        <v>0.50080530714301819</v>
      </c>
      <c r="BD8691" s="5"/>
    </row>
    <row r="8692" spans="1:56" x14ac:dyDescent="0.5">
      <c r="A8692" s="14">
        <v>1646514000000</v>
      </c>
      <c r="B8692" s="25" t="d">
        <v>2022-03-05T21:00:00.000</v>
      </c>
      <c r="C8692" s="14" t="s">
        <v>10</v>
      </c>
      <c r="D8692" s="15">
        <v>2665.01</v>
      </c>
      <c r="E8692" s="15">
        <v>2667.41</v>
      </c>
      <c r="F8692" s="15">
        <v>2650</v>
      </c>
      <c r="G8692" s="15">
        <v>2653.48</v>
      </c>
      <c r="H8692" s="15">
        <v>21939.91</v>
      </c>
      <c r="I8692" s="15">
        <v>58379854.197509997</v>
      </c>
      <c r="J8692" s="15">
        <v>40860</v>
      </c>
      <c r="K8692" s="16">
        <v>8690</v>
      </c>
      <c r="L8692" s="14">
        <f ca="1">IF(K8692&gt;=$BF$5,AVERAGE(G8692:OFFSET(G8692,-$BF$5+1,,,)),0)</f>
        <v>2653.48</v>
      </c>
      <c r="M8692" s="14">
        <f ca="1">IF(K8692&gt;=$BF$6,AVERAGE(G8692:OFFSET(G8692,-$BF$6+1,,,)),0)</f>
        <v>2791.7286666666664</v>
      </c>
      <c r="N8692" s="14">
        <f t="shared" ca="1" si="4060"/>
        <v>0</v>
      </c>
      <c r="O8692" s="14">
        <f t="shared" ca="1" si="4061"/>
        <v>-1</v>
      </c>
      <c r="P8692" s="14">
        <f t="shared" ca="1" si="4062"/>
        <v>-1</v>
      </c>
      <c r="Q8692" s="17">
        <f t="shared" ca="1" si="4087"/>
        <v>-1420</v>
      </c>
      <c r="R8692" s="23">
        <f t="shared" ca="1" si="4088"/>
        <v>16372.600000000284</v>
      </c>
      <c r="S8692" s="19">
        <f t="shared" ca="1" si="4089"/>
        <v>3.8524437115940668E-3</v>
      </c>
      <c r="T8692" s="17">
        <f t="shared" ca="1" si="4085"/>
        <v>4266298.4200000074</v>
      </c>
      <c r="U8692" s="19">
        <f t="shared" ca="1" si="4065"/>
        <v>4.2662984200000071</v>
      </c>
      <c r="V8692" s="21">
        <f t="shared" ca="1" si="4066"/>
        <v>3.2662984200000071</v>
      </c>
      <c r="W8692" s="21">
        <f ca="1">MIN((T8692-MAX($T$3:T8692))/MAX($T$3:T8692),0)</f>
        <v>-0.23589770359512491</v>
      </c>
      <c r="X8692" s="22">
        <f t="shared" ca="1" si="4067"/>
        <v>4.3264377994830516E-3</v>
      </c>
      <c r="Y8692" s="20">
        <f t="shared" ca="1" si="4076"/>
        <v>3619888.026278751</v>
      </c>
      <c r="Z8692" s="21">
        <f t="shared" ca="1" si="4077"/>
        <v>2.6198880262787512</v>
      </c>
      <c r="AA8692" s="6">
        <f ca="1">Z8692-MAX($Z$3:Z8692)</f>
        <v>-1.4867241374288573</v>
      </c>
      <c r="AB8692" s="6">
        <f t="shared" ca="1" si="4078"/>
        <v>4.3264377994830516E-3</v>
      </c>
      <c r="AC8692" s="11">
        <f t="shared" ca="1" si="4079"/>
        <v>3619.8880262787575</v>
      </c>
      <c r="AD8692" s="6">
        <f t="shared" ca="1" si="4080"/>
        <v>2.6198880262787574</v>
      </c>
      <c r="AE8692" s="6">
        <f ca="1">AD8692-MAX($AD$3:AD8692)</f>
        <v>-1.486724137428844</v>
      </c>
      <c r="AF8692" s="45"/>
      <c r="AG8692" s="12">
        <f t="shared" ca="1" si="4068"/>
        <v>-689</v>
      </c>
      <c r="AH8692" s="12">
        <f t="shared" ca="1" si="4086"/>
        <v>7944.1700000001383</v>
      </c>
      <c r="AI8692" s="39" cm="1">
        <f t="array" aca="1" ref="AI8692" ca="1">_xlfn.IFS(AND(P8691&gt;P8690,AG8692&gt;1),-(AG8692*G8691)*$BH$7, AND(P8691&lt;P8690,AG8692&lt;1),(AG8692*G8691)*$BH$7,P8691=P8690,0)</f>
        <v>0</v>
      </c>
      <c r="AJ8692" s="6">
        <f t="shared" ca="1" si="4069"/>
        <v>3.8558387846543193E-3</v>
      </c>
      <c r="AK8692" s="17">
        <f t="shared" ca="1" si="4070"/>
        <v>2068240.3710799795</v>
      </c>
      <c r="AL8692" s="4">
        <f t="shared" ca="1" si="4063"/>
        <v>2.0682403710799795</v>
      </c>
      <c r="AM8692" s="36">
        <f t="shared" ca="1" si="4064"/>
        <v>1.0682403710799795</v>
      </c>
      <c r="AN8692" s="37">
        <f ca="1">MIN((AK8692-MAX($AK$3:AK8692))/MAX($AK$3:AK8692),0)</f>
        <v>-0.50751646297913611</v>
      </c>
      <c r="AO8692" s="43"/>
      <c r="AP8692" s="38">
        <f t="shared" ca="1" si="4071"/>
        <v>-1188</v>
      </c>
      <c r="AQ8692" s="38">
        <f t="shared" ca="1" si="4081"/>
        <v>13697.640000000238</v>
      </c>
      <c r="AR8692" s="38" cm="1">
        <f t="array" aca="1" ref="AR8692" ca="1">_xlfn.IFS(AND(P8691&gt;P8690,AP8692&gt;1),-(AP8692*G8691)*$BJ$7, AND(P8691&lt;P8690,AP8692&lt;1),(AP8692*G8691)*$BJ$7,P8691=P8690,0)</f>
        <v>0</v>
      </c>
      <c r="AS8692" s="41">
        <f t="shared" ca="1" si="4082"/>
        <v>3.8530839872294065E-3</v>
      </c>
      <c r="AT8692" s="40">
        <f t="shared" ca="1" si="4083"/>
        <v>3568678.5450099749</v>
      </c>
      <c r="AU8692" s="37">
        <f t="shared" ca="1" si="4072"/>
        <v>3.5686785450099747</v>
      </c>
      <c r="AV8692" s="37">
        <f t="shared" ca="1" si="4073"/>
        <v>2.5686785450099747</v>
      </c>
      <c r="AW8692" s="37">
        <f ca="1">MIN((AT8692-MAX($AT$3:AT8692))/MAX($AT$3:AT8692),0)</f>
        <v>-0.31341711557792873</v>
      </c>
      <c r="AY8692" s="6">
        <f t="shared" si="4084"/>
        <v>-6.4931408104882959E-3</v>
      </c>
      <c r="AZ8692" s="5">
        <f t="shared" si="4074"/>
        <v>0.49431216633252989</v>
      </c>
      <c r="BA8692" s="6">
        <f>AZ8692-MAX($AZ$3:AZ8692)</f>
        <v>-1.2381456535940349</v>
      </c>
      <c r="BB8692" s="5"/>
      <c r="BC8692" s="5">
        <f t="shared" si="4075"/>
        <v>0.49431216633252989</v>
      </c>
      <c r="BD8692" s="5"/>
    </row>
    <row r="8693" spans="1:56" x14ac:dyDescent="0.5">
      <c r="A8693" s="14">
        <v>1646517600000</v>
      </c>
      <c r="B8693" s="25" t="d">
        <v>2022-03-05T21:59:59.99999979045242400</v>
      </c>
      <c r="C8693" s="14" t="s">
        <v>10</v>
      </c>
      <c r="D8693" s="15">
        <v>2653.47</v>
      </c>
      <c r="E8693" s="15">
        <v>2669.92</v>
      </c>
      <c r="F8693" s="15">
        <v>2648.64</v>
      </c>
      <c r="G8693" s="15">
        <v>2668.6</v>
      </c>
      <c r="H8693" s="15">
        <v>22936.204000000002</v>
      </c>
      <c r="I8693" s="15">
        <v>60969528.05697</v>
      </c>
      <c r="J8693" s="15">
        <v>42137</v>
      </c>
      <c r="K8693" s="16">
        <v>8691</v>
      </c>
      <c r="L8693" s="14">
        <f ca="1">IF(K8693&gt;=$BF$5,AVERAGE(G8693:OFFSET(G8693,-$BF$5+1,,,)),0)</f>
        <v>2668.6</v>
      </c>
      <c r="M8693" s="14">
        <f ca="1">IF(K8693&gt;=$BF$6,AVERAGE(G8693:OFFSET(G8693,-$BF$6+1,,,)),0)</f>
        <v>2788.0812222222221</v>
      </c>
      <c r="N8693" s="14">
        <f t="shared" ca="1" si="4060"/>
        <v>0</v>
      </c>
      <c r="O8693" s="14">
        <f t="shared" ca="1" si="4061"/>
        <v>-1</v>
      </c>
      <c r="P8693" s="14">
        <f t="shared" ca="1" si="4062"/>
        <v>-1</v>
      </c>
      <c r="Q8693" s="17">
        <f t="shared" ca="1" si="4087"/>
        <v>-1420</v>
      </c>
      <c r="R8693" s="23">
        <f t="shared" ca="1" si="4088"/>
        <v>-21484.600000000155</v>
      </c>
      <c r="S8693" s="19">
        <f t="shared" ca="1" si="4089"/>
        <v>-5.0358877614567147E-3</v>
      </c>
      <c r="T8693" s="17">
        <f t="shared" ca="1" si="4085"/>
        <v>4244813.8200000068</v>
      </c>
      <c r="U8693" s="19">
        <f t="shared" ca="1" si="4065"/>
        <v>4.2448138200000072</v>
      </c>
      <c r="V8693" s="21">
        <f t="shared" ca="1" si="4066"/>
        <v>3.2448138200000072</v>
      </c>
      <c r="W8693" s="21">
        <f ca="1">MIN((T8693-MAX($T$3:T8693))/MAX($T$3:T8693),0)</f>
        <v>-0.23974563699809126</v>
      </c>
      <c r="X8693" s="22">
        <f t="shared" ca="1" si="4067"/>
        <v>-5.6981774876765368E-3</v>
      </c>
      <c r="Y8693" s="20">
        <f t="shared" ca="1" si="4076"/>
        <v>3599261.2618194995</v>
      </c>
      <c r="Z8693" s="21">
        <f t="shared" ca="1" si="4077"/>
        <v>2.5992612618194997</v>
      </c>
      <c r="AA8693" s="6">
        <f ca="1">Z8693-MAX($Z$3:Z8693)</f>
        <v>-1.5073509018881088</v>
      </c>
      <c r="AB8693" s="6">
        <f t="shared" ca="1" si="4078"/>
        <v>-5.6981774876765368E-3</v>
      </c>
      <c r="AC8693" s="11">
        <f t="shared" ca="1" si="4079"/>
        <v>3599.2612618195062</v>
      </c>
      <c r="AD8693" s="6">
        <f t="shared" ca="1" si="4080"/>
        <v>2.5992612618195063</v>
      </c>
      <c r="AE8693" s="6">
        <f ca="1">AD8693-MAX($AD$3:AD8693)</f>
        <v>-1.5073509018880951</v>
      </c>
      <c r="AF8693" s="45"/>
      <c r="AG8693" s="12">
        <f t="shared" ca="1" si="4068"/>
        <v>-689</v>
      </c>
      <c r="AH8693" s="12">
        <f t="shared" ca="1" si="4086"/>
        <v>-10417.679999999924</v>
      </c>
      <c r="AI8693" s="39" cm="1">
        <f t="array" aca="1" ref="AI8693" ca="1">_xlfn.IFS(AND(P8692&gt;P8691,AG8693&gt;1),-(AG8693*G8692)*$BH$7, AND(P8692&lt;P8691,AG8693&lt;1),(AG8693*G8692)*$BH$7,P8692=P8691,0)</f>
        <v>0</v>
      </c>
      <c r="AJ8693" s="6">
        <f t="shared" ca="1" si="4069"/>
        <v>-5.0369773966650174E-3</v>
      </c>
      <c r="AK8693" s="17">
        <f t="shared" ca="1" si="4070"/>
        <v>2057822.6910799795</v>
      </c>
      <c r="AL8693" s="4">
        <f t="shared" ca="1" si="4063"/>
        <v>2.0578226910799797</v>
      </c>
      <c r="AM8693" s="36">
        <f t="shared" ca="1" si="4064"/>
        <v>1.0578226910799797</v>
      </c>
      <c r="AN8693" s="37">
        <f ca="1">MIN((AK8693-MAX($AK$3:AK8693))/MAX($AK$3:AK8693),0)</f>
        <v>-0.50999709142333982</v>
      </c>
      <c r="AO8693" s="43"/>
      <c r="AP8693" s="38">
        <f t="shared" ca="1" si="4071"/>
        <v>-1188</v>
      </c>
      <c r="AQ8693" s="38">
        <f t="shared" ca="1" si="4081"/>
        <v>-17962.55999999987</v>
      </c>
      <c r="AR8693" s="38" cm="1">
        <f t="array" aca="1" ref="AR8693" ca="1">_xlfn.IFS(AND(P8692&gt;P8691,AP8693&gt;1),-(AP8693*G8692)*$BJ$7, AND(P8692&lt;P8691,AP8693&lt;1),(AP8693*G8692)*$BJ$7,P8692=P8691,0)</f>
        <v>0</v>
      </c>
      <c r="AS8693" s="41">
        <f t="shared" ca="1" si="4082"/>
        <v>-5.0333925494961225E-3</v>
      </c>
      <c r="AT8693" s="40">
        <f t="shared" ca="1" si="4083"/>
        <v>3550715.9850099748</v>
      </c>
      <c r="AU8693" s="37">
        <f t="shared" ca="1" si="4072"/>
        <v>3.5507159850099748</v>
      </c>
      <c r="AV8693" s="37">
        <f t="shared" ca="1" si="4073"/>
        <v>2.5507159850099748</v>
      </c>
      <c r="AW8693" s="37">
        <f ca="1">MIN((AT8693-MAX($AT$3:AT8693))/MAX($AT$3:AT8693),0)</f>
        <v>-0.31687295675299038</v>
      </c>
      <c r="AY8693" s="6">
        <f t="shared" si="4084"/>
        <v>8.5148559457571271E-3</v>
      </c>
      <c r="AZ8693" s="5">
        <f t="shared" si="4074"/>
        <v>0.50282702227828702</v>
      </c>
      <c r="BA8693" s="6">
        <f>AZ8693-MAX($AZ$3:AZ8693)</f>
        <v>-1.2296307976482779</v>
      </c>
      <c r="BB8693" s="5"/>
      <c r="BC8693" s="5">
        <f t="shared" si="4075"/>
        <v>0.50282702227828702</v>
      </c>
      <c r="BD8693" s="5"/>
    </row>
    <row r="8694" spans="1:56" x14ac:dyDescent="0.5">
      <c r="A8694" s="14">
        <v>1646521200000</v>
      </c>
      <c r="B8694" s="25" t="d">
        <v>2022-03-05T23:00:00.00000020954757600</v>
      </c>
      <c r="C8694" s="14" t="s">
        <v>10</v>
      </c>
      <c r="D8694" s="15">
        <v>2668.59</v>
      </c>
      <c r="E8694" s="15">
        <v>2668.92</v>
      </c>
      <c r="F8694" s="15">
        <v>2655.1</v>
      </c>
      <c r="G8694" s="15">
        <v>2663.55</v>
      </c>
      <c r="H8694" s="15">
        <v>21839.995999999999</v>
      </c>
      <c r="I8694" s="15">
        <v>58113561.178130001</v>
      </c>
      <c r="J8694" s="15">
        <v>37102</v>
      </c>
      <c r="K8694" s="16">
        <v>8692</v>
      </c>
      <c r="L8694" s="14">
        <f ca="1">IF(K8694&gt;=$BF$5,AVERAGE(G8694:OFFSET(G8694,-$BF$5+1,,,)),0)</f>
        <v>2663.55</v>
      </c>
      <c r="M8694" s="14">
        <f ca="1">IF(K8694&gt;=$BF$6,AVERAGE(G8694:OFFSET(G8694,-$BF$6+1,,,)),0)</f>
        <v>2784.3440000000001</v>
      </c>
      <c r="N8694" s="14">
        <f t="shared" ca="1" si="4060"/>
        <v>0</v>
      </c>
      <c r="O8694" s="14">
        <f t="shared" ca="1" si="4061"/>
        <v>-1</v>
      </c>
      <c r="P8694" s="14">
        <f t="shared" ca="1" si="4062"/>
        <v>-1</v>
      </c>
      <c r="Q8694" s="17">
        <f t="shared" ca="1" si="4087"/>
        <v>-1420</v>
      </c>
      <c r="R8694" s="23">
        <f t="shared" ca="1" si="4088"/>
        <v>7156.7999999999483</v>
      </c>
      <c r="S8694" s="19">
        <f t="shared" ca="1" si="4089"/>
        <v>1.6860103419093979E-3</v>
      </c>
      <c r="T8694" s="17">
        <f t="shared" ca="1" si="4085"/>
        <v>4251970.6200000066</v>
      </c>
      <c r="U8694" s="19">
        <f t="shared" ca="1" si="4065"/>
        <v>4.2519706200000069</v>
      </c>
      <c r="V8694" s="21">
        <f t="shared" ca="1" si="4066"/>
        <v>3.2519706200000069</v>
      </c>
      <c r="W8694" s="21">
        <f ca="1">MIN((T8694-MAX($T$3:T8694))/MAX($T$3:T8694),0)</f>
        <v>-0.23846384027958831</v>
      </c>
      <c r="X8694" s="22">
        <f t="shared" ca="1" si="4067"/>
        <v>1.8923780259311185E-3</v>
      </c>
      <c r="Y8694" s="20">
        <f t="shared" ca="1" si="4076"/>
        <v>3606072.424740952</v>
      </c>
      <c r="Z8694" s="21">
        <f t="shared" ca="1" si="4077"/>
        <v>2.6060724247409519</v>
      </c>
      <c r="AA8694" s="6">
        <f ca="1">Z8694-MAX($Z$3:Z8694)</f>
        <v>-1.5005397389666566</v>
      </c>
      <c r="AB8694" s="6">
        <f t="shared" ca="1" si="4078"/>
        <v>1.8923780259311185E-3</v>
      </c>
      <c r="AC8694" s="11">
        <f t="shared" ca="1" si="4079"/>
        <v>3606.0724247409585</v>
      </c>
      <c r="AD8694" s="6">
        <f t="shared" ca="1" si="4080"/>
        <v>2.6060724247409586</v>
      </c>
      <c r="AE8694" s="6">
        <f ca="1">AD8694-MAX($AD$3:AD8694)</f>
        <v>-1.5005397389666428</v>
      </c>
      <c r="AF8694" s="45"/>
      <c r="AG8694" s="12">
        <f t="shared" ca="1" si="4068"/>
        <v>-689</v>
      </c>
      <c r="AH8694" s="12">
        <f t="shared" ca="1" si="4086"/>
        <v>3479.449999999812</v>
      </c>
      <c r="AI8694" s="39" cm="1">
        <f t="array" aca="1" ref="AI8694" ca="1">_xlfn.IFS(AND(P8693&gt;P8692,AG8694&gt;1),-(AG8694*G8693)*$BH$7, AND(P8693&lt;P8692,AG8694&lt;1),(AG8694*G8693)*$BH$7,P8693=P8692,0)</f>
        <v>0</v>
      </c>
      <c r="AJ8694" s="6">
        <f t="shared" ca="1" si="4069"/>
        <v>1.6908405253193797E-3</v>
      </c>
      <c r="AK8694" s="17">
        <f t="shared" ca="1" si="4070"/>
        <v>2061302.1410799793</v>
      </c>
      <c r="AL8694" s="4">
        <f t="shared" ca="1" si="4063"/>
        <v>2.0613021410799792</v>
      </c>
      <c r="AM8694" s="36">
        <f t="shared" ca="1" si="4064"/>
        <v>1.0613021410799792</v>
      </c>
      <c r="AN8694" s="37">
        <f ca="1">MIN((AK8694-MAX($AK$3:AK8694))/MAX($AK$3:AK8694),0)</f>
        <v>-0.50916857464799414</v>
      </c>
      <c r="AO8694" s="43"/>
      <c r="AP8694" s="38">
        <f t="shared" ca="1" si="4071"/>
        <v>-1188</v>
      </c>
      <c r="AQ8694" s="38">
        <f t="shared" ca="1" si="4081"/>
        <v>5999.3999999996759</v>
      </c>
      <c r="AR8694" s="38" cm="1">
        <f t="array" aca="1" ref="AR8694" ca="1">_xlfn.IFS(AND(P8693&gt;P8692,AP8694&gt;1),-(AP8694*G8693)*$BJ$7, AND(P8693&lt;P8692,AP8694&lt;1),(AP8694*G8693)*$BJ$7,P8693=P8692,0)</f>
        <v>0</v>
      </c>
      <c r="AS8694" s="41">
        <f t="shared" ca="1" si="4082"/>
        <v>1.6896310561946627E-3</v>
      </c>
      <c r="AT8694" s="40">
        <f t="shared" ca="1" si="4083"/>
        <v>3556715.3850099747</v>
      </c>
      <c r="AU8694" s="37">
        <f t="shared" ca="1" si="4072"/>
        <v>3.5567153850099746</v>
      </c>
      <c r="AV8694" s="37">
        <f t="shared" ca="1" si="4073"/>
        <v>2.5567153850099746</v>
      </c>
      <c r="AW8694" s="37">
        <f ca="1">MIN((AT8694-MAX($AT$3:AT8694))/MAX($AT$3:AT8694),0)</f>
        <v>-0.31571872408539375</v>
      </c>
      <c r="AY8694" s="6">
        <f t="shared" si="4084"/>
        <v>-2.8439168337348608E-3</v>
      </c>
      <c r="AZ8694" s="5">
        <f t="shared" si="4074"/>
        <v>0.49998310544455216</v>
      </c>
      <c r="BA8694" s="6">
        <f>AZ8694-MAX($AZ$3:AZ8694)</f>
        <v>-1.2324747144820125</v>
      </c>
      <c r="BB8694" s="5"/>
      <c r="BC8694" s="5">
        <f t="shared" si="4075"/>
        <v>0.49998310544455216</v>
      </c>
      <c r="BD8694" s="5"/>
    </row>
    <row r="8695" spans="1:56" x14ac:dyDescent="0.5">
      <c r="A8695" s="14">
        <v>1646524800000</v>
      </c>
      <c r="B8695" s="25" t="d">
        <v>2022-03-06</v>
      </c>
      <c r="C8695" s="14" t="s">
        <v>10</v>
      </c>
      <c r="D8695" s="15">
        <v>2663.55</v>
      </c>
      <c r="E8695" s="15">
        <v>2674.61</v>
      </c>
      <c r="F8695" s="15">
        <v>2660.14</v>
      </c>
      <c r="G8695" s="15">
        <v>2671.8</v>
      </c>
      <c r="H8695" s="15">
        <v>21667.949000000001</v>
      </c>
      <c r="I8695" s="15">
        <v>57794620.045680001</v>
      </c>
      <c r="J8695" s="15">
        <v>38508</v>
      </c>
      <c r="K8695" s="16">
        <v>8693</v>
      </c>
      <c r="L8695" s="14">
        <f ca="1">IF(K8695&gt;=$BF$5,AVERAGE(G8695:OFFSET(G8695,-$BF$5+1,,,)),0)</f>
        <v>2671.8</v>
      </c>
      <c r="M8695" s="14">
        <f ca="1">IF(K8695&gt;=$BF$6,AVERAGE(G8695:OFFSET(G8695,-$BF$6+1,,,)),0)</f>
        <v>2781.0643333333328</v>
      </c>
      <c r="N8695" s="14">
        <f t="shared" ca="1" si="4060"/>
        <v>0</v>
      </c>
      <c r="O8695" s="14">
        <f t="shared" ca="1" si="4061"/>
        <v>-1</v>
      </c>
      <c r="P8695" s="14">
        <f t="shared" ca="1" si="4062"/>
        <v>-1</v>
      </c>
      <c r="Q8695" s="17">
        <f t="shared" ca="1" si="4087"/>
        <v>-1420</v>
      </c>
      <c r="R8695" s="23">
        <f t="shared" ca="1" si="4088"/>
        <v>-11715</v>
      </c>
      <c r="S8695" s="19">
        <f t="shared" ca="1" si="4089"/>
        <v>-2.7551930732766872E-3</v>
      </c>
      <c r="T8695" s="17">
        <f t="shared" ca="1" si="4085"/>
        <v>4240255.6200000066</v>
      </c>
      <c r="U8695" s="19">
        <f t="shared" ca="1" si="4065"/>
        <v>4.2402556200000063</v>
      </c>
      <c r="V8695" s="21">
        <f t="shared" ca="1" si="4066"/>
        <v>3.2402556200000063</v>
      </c>
      <c r="W8695" s="21">
        <f ca="1">MIN((T8695-MAX($T$3:T8695))/MAX($T$3:T8695),0)</f>
        <v>-0.24056201943189973</v>
      </c>
      <c r="X8695" s="22">
        <f t="shared" ca="1" si="4067"/>
        <v>-3.0973700512473279E-3</v>
      </c>
      <c r="Y8695" s="20">
        <f t="shared" ca="1" si="4076"/>
        <v>3594903.0840099305</v>
      </c>
      <c r="Z8695" s="21">
        <f t="shared" ca="1" si="4077"/>
        <v>2.5949030840099305</v>
      </c>
      <c r="AA8695" s="6">
        <f ca="1">Z8695-MAX($Z$3:Z8695)</f>
        <v>-1.511709079697678</v>
      </c>
      <c r="AB8695" s="6">
        <f t="shared" ca="1" si="4078"/>
        <v>-3.0973700512473279E-3</v>
      </c>
      <c r="AC8695" s="11">
        <f t="shared" ca="1" si="4079"/>
        <v>3594.9030840099372</v>
      </c>
      <c r="AD8695" s="6">
        <f t="shared" ca="1" si="4080"/>
        <v>2.5949030840099372</v>
      </c>
      <c r="AE8695" s="6">
        <f ca="1">AD8695-MAX($AD$3:AD8695)</f>
        <v>-1.5117090796976642</v>
      </c>
      <c r="AF8695" s="45"/>
      <c r="AG8695" s="12">
        <f t="shared" ca="1" si="4068"/>
        <v>-689</v>
      </c>
      <c r="AH8695" s="12">
        <f t="shared" ca="1" si="4086"/>
        <v>-5684.25</v>
      </c>
      <c r="AI8695" s="39" cm="1">
        <f t="array" aca="1" ref="AI8695" ca="1">_xlfn.IFS(AND(P8694&gt;P8693,AG8695&gt;1),-(AG8695*G8694)*$BH$7, AND(P8694&lt;P8693,AG8695&lt;1),(AG8695*G8694)*$BH$7,P8694=P8693,0)</f>
        <v>0</v>
      </c>
      <c r="AJ8695" s="6">
        <f t="shared" ca="1" si="4069"/>
        <v>-2.7576015600613733E-3</v>
      </c>
      <c r="AK8695" s="17">
        <f t="shared" ca="1" si="4070"/>
        <v>2055617.8910799793</v>
      </c>
      <c r="AL8695" s="4">
        <f t="shared" ca="1" si="4063"/>
        <v>2.0556178910799794</v>
      </c>
      <c r="AM8695" s="36">
        <f t="shared" ca="1" si="4064"/>
        <v>1.0556178910799794</v>
      </c>
      <c r="AN8695" s="37">
        <f ca="1">MIN((AK8695-MAX($AK$3:AK8695))/MAX($AK$3:AK8695),0)</f>
        <v>-0.51052209215227196</v>
      </c>
      <c r="AO8695" s="43"/>
      <c r="AP8695" s="38">
        <f t="shared" ca="1" si="4071"/>
        <v>-1188</v>
      </c>
      <c r="AQ8695" s="38">
        <f t="shared" ca="1" si="4081"/>
        <v>-9801</v>
      </c>
      <c r="AR8695" s="38" cm="1">
        <f t="array" aca="1" ref="AR8695" ca="1">_xlfn.IFS(AND(P8694&gt;P8693,AP8695&gt;1),-(AP8695*G8694)*$BJ$7, AND(P8694&lt;P8693,AP8695&lt;1),(AP8695*G8694)*$BJ$7,P8694=P8693,0)</f>
        <v>0</v>
      </c>
      <c r="AS8695" s="41">
        <f t="shared" ca="1" si="4082"/>
        <v>-2.7556323571199986E-3</v>
      </c>
      <c r="AT8695" s="40">
        <f t="shared" ca="1" si="4083"/>
        <v>3546914.3850099747</v>
      </c>
      <c r="AU8695" s="37">
        <f t="shared" ca="1" si="4072"/>
        <v>3.5469143850099747</v>
      </c>
      <c r="AV8695" s="37">
        <f t="shared" ca="1" si="4073"/>
        <v>2.5469143850099747</v>
      </c>
      <c r="AW8695" s="37">
        <f ca="1">MIN((AT8695-MAX($AT$3:AT8695))/MAX($AT$3:AT8695),0)</f>
        <v>-0.31760435171067536</v>
      </c>
      <c r="AY8695" s="6">
        <f t="shared" si="4084"/>
        <v>4.6460027481810551E-3</v>
      </c>
      <c r="AZ8695" s="5">
        <f t="shared" si="4074"/>
        <v>0.50462910819273321</v>
      </c>
      <c r="BA8695" s="6">
        <f>AZ8695-MAX($AZ$3:AZ8695)</f>
        <v>-1.2278287117338316</v>
      </c>
      <c r="BB8695" s="5"/>
      <c r="BC8695" s="5">
        <f t="shared" si="4075"/>
        <v>0.50462910819273321</v>
      </c>
      <c r="BD8695" s="5"/>
    </row>
    <row r="8696" spans="1:56" x14ac:dyDescent="0.5">
      <c r="A8696" s="14">
        <v>1646528400000</v>
      </c>
      <c r="B8696" s="25" t="d">
        <v>2022-03-06T00:59:59.99999979045242400</v>
      </c>
      <c r="C8696" s="14" t="s">
        <v>10</v>
      </c>
      <c r="D8696" s="15">
        <v>2671.6</v>
      </c>
      <c r="E8696" s="15">
        <v>2672.71</v>
      </c>
      <c r="F8696" s="15">
        <v>2657.69</v>
      </c>
      <c r="G8696" s="15">
        <v>2658.56</v>
      </c>
      <c r="H8696" s="15">
        <v>22797.343000000001</v>
      </c>
      <c r="I8696" s="15">
        <v>60725187.111299999</v>
      </c>
      <c r="J8696" s="15">
        <v>40486</v>
      </c>
      <c r="K8696" s="16">
        <v>8694</v>
      </c>
      <c r="L8696" s="14">
        <f ca="1">IF(K8696&gt;=$BF$5,AVERAGE(G8696:OFFSET(G8696,-$BF$5+1,,,)),0)</f>
        <v>2658.56</v>
      </c>
      <c r="M8696" s="14">
        <f ca="1">IF(K8696&gt;=$BF$6,AVERAGE(G8696:OFFSET(G8696,-$BF$6+1,,,)),0)</f>
        <v>2777.621333333333</v>
      </c>
      <c r="N8696" s="14">
        <f t="shared" ca="1" si="4060"/>
        <v>0</v>
      </c>
      <c r="O8696" s="14">
        <f t="shared" ca="1" si="4061"/>
        <v>-1</v>
      </c>
      <c r="P8696" s="14">
        <f t="shared" ca="1" si="4062"/>
        <v>-1</v>
      </c>
      <c r="Q8696" s="17">
        <f t="shared" ca="1" si="4087"/>
        <v>-1420</v>
      </c>
      <c r="R8696" s="23">
        <f t="shared" ca="1" si="4088"/>
        <v>18516.799999999948</v>
      </c>
      <c r="S8696" s="19">
        <f t="shared" ca="1" si="4089"/>
        <v>4.3669065404127495E-3</v>
      </c>
      <c r="T8696" s="17">
        <f t="shared" ca="1" si="4085"/>
        <v>4258772.4200000064</v>
      </c>
      <c r="U8696" s="19">
        <f t="shared" ca="1" si="4065"/>
        <v>4.2587724200000068</v>
      </c>
      <c r="V8696" s="21">
        <f t="shared" ca="1" si="4066"/>
        <v>3.2587724200000068</v>
      </c>
      <c r="W8696" s="21">
        <f ca="1">MIN((T8696-MAX($T$3:T8696))/MAX($T$3:T8696),0)</f>
        <v>-0.23724562474751906</v>
      </c>
      <c r="X8696" s="22">
        <f t="shared" ca="1" si="4067"/>
        <v>4.955460738079287E-3</v>
      </c>
      <c r="Y8696" s="20">
        <f t="shared" ca="1" si="4076"/>
        <v>3612717.485099942</v>
      </c>
      <c r="Z8696" s="21">
        <f t="shared" ca="1" si="4077"/>
        <v>2.6127174850999419</v>
      </c>
      <c r="AA8696" s="6">
        <f ca="1">Z8696-MAX($Z$3:Z8696)</f>
        <v>-1.4938946786076666</v>
      </c>
      <c r="AB8696" s="6">
        <f t="shared" ca="1" si="4078"/>
        <v>4.955460738079287E-3</v>
      </c>
      <c r="AC8696" s="11">
        <f t="shared" ca="1" si="4079"/>
        <v>3612.7174850999486</v>
      </c>
      <c r="AD8696" s="6">
        <f t="shared" ca="1" si="4080"/>
        <v>2.6127174850999486</v>
      </c>
      <c r="AE8696" s="6">
        <f ca="1">AD8696-MAX($AD$3:AD8696)</f>
        <v>-1.4938946786076528</v>
      </c>
      <c r="AF8696" s="45"/>
      <c r="AG8696" s="12">
        <f t="shared" ca="1" si="4068"/>
        <v>-689</v>
      </c>
      <c r="AH8696" s="12">
        <f t="shared" ca="1" si="4086"/>
        <v>9122.3600000001625</v>
      </c>
      <c r="AI8696" s="39" cm="1">
        <f t="array" aca="1" ref="AI8696" ca="1">_xlfn.IFS(AND(P8695&gt;P8694,AG8696&gt;1),-(AG8696*G8695)*$BH$7, AND(P8695&lt;P8694,AG8696&lt;1),(AG8696*G8695)*$BH$7,P8695=P8694,0)</f>
        <v>0</v>
      </c>
      <c r="AJ8696" s="6">
        <f t="shared" ca="1" si="4069"/>
        <v>4.437770287749083E-3</v>
      </c>
      <c r="AK8696" s="17">
        <f t="shared" ca="1" si="4070"/>
        <v>2064740.2510799794</v>
      </c>
      <c r="AL8696" s="4">
        <f t="shared" ca="1" si="4063"/>
        <v>2.0647402510799795</v>
      </c>
      <c r="AM8696" s="36">
        <f t="shared" ca="1" si="4064"/>
        <v>1.0647402510799795</v>
      </c>
      <c r="AN8696" s="37">
        <f ca="1">MIN((AK8696-MAX($AK$3:AK8696))/MAX($AK$3:AK8696),0)</f>
        <v>-0.50834990163631566</v>
      </c>
      <c r="AO8696" s="43"/>
      <c r="AP8696" s="38">
        <f t="shared" ca="1" si="4071"/>
        <v>-1188</v>
      </c>
      <c r="AQ8696" s="38">
        <f t="shared" ca="1" si="4081"/>
        <v>15729.120000000281</v>
      </c>
      <c r="AR8696" s="38" cm="1">
        <f t="array" aca="1" ref="AR8696" ca="1">_xlfn.IFS(AND(P8695&gt;P8694,AP8696&gt;1),-(AP8696*G8695)*$BJ$7, AND(P8695&lt;P8694,AP8696&lt;1),(AP8696*G8695)*$BJ$7,P8695=P8694,0)</f>
        <v>0</v>
      </c>
      <c r="AS8696" s="41">
        <f t="shared" ca="1" si="4082"/>
        <v>4.4345925197616654E-3</v>
      </c>
      <c r="AT8696" s="40">
        <f t="shared" ca="1" si="4083"/>
        <v>3562643.5050099748</v>
      </c>
      <c r="AU8696" s="37">
        <f t="shared" ca="1" si="4072"/>
        <v>3.5626435050099747</v>
      </c>
      <c r="AV8696" s="37">
        <f t="shared" ca="1" si="4073"/>
        <v>2.5626435050099747</v>
      </c>
      <c r="AW8696" s="37">
        <f ca="1">MIN((AT8696-MAX($AT$3:AT8696))/MAX($AT$3:AT8696),0)</f>
        <v>-0.31457820507325368</v>
      </c>
      <c r="AY8696" s="6">
        <f t="shared" si="4084"/>
        <v>-7.4561304710203946E-3</v>
      </c>
      <c r="AZ8696" s="5">
        <f t="shared" si="4074"/>
        <v>0.49717297772171282</v>
      </c>
      <c r="BA8696" s="6">
        <f>AZ8696-MAX($AZ$3:AZ8696)</f>
        <v>-1.2352848422048519</v>
      </c>
      <c r="BB8696" s="5"/>
      <c r="BC8696" s="5">
        <f t="shared" si="4075"/>
        <v>0.49717297772171282</v>
      </c>
      <c r="BD8696" s="5"/>
    </row>
    <row r="8697" spans="1:56" x14ac:dyDescent="0.5">
      <c r="A8697" s="14">
        <v>1646532000000</v>
      </c>
      <c r="B8697" s="25" t="d">
        <v>2022-03-06T02:00:00.00000020954757600</v>
      </c>
      <c r="C8697" s="14" t="s">
        <v>10</v>
      </c>
      <c r="D8697" s="15">
        <v>2658.56</v>
      </c>
      <c r="E8697" s="15">
        <v>2665.32</v>
      </c>
      <c r="F8697" s="15">
        <v>2651.85</v>
      </c>
      <c r="G8697" s="15">
        <v>2661.87</v>
      </c>
      <c r="H8697" s="15">
        <v>21882.037</v>
      </c>
      <c r="I8697" s="15">
        <v>58180726.812190004</v>
      </c>
      <c r="J8697" s="15">
        <v>35836</v>
      </c>
      <c r="K8697" s="16">
        <v>8695</v>
      </c>
      <c r="L8697" s="14">
        <f ca="1">IF(K8697&gt;=$BF$5,AVERAGE(G8697:OFFSET(G8697,-$BF$5+1,,,)),0)</f>
        <v>2661.87</v>
      </c>
      <c r="M8697" s="14">
        <f ca="1">IF(K8697&gt;=$BF$6,AVERAGE(G8697:OFFSET(G8697,-$BF$6+1,,,)),0)</f>
        <v>2774.1191111111107</v>
      </c>
      <c r="N8697" s="14">
        <f t="shared" ca="1" si="4060"/>
        <v>0</v>
      </c>
      <c r="O8697" s="14">
        <f t="shared" ca="1" si="4061"/>
        <v>-1</v>
      </c>
      <c r="P8697" s="14">
        <f t="shared" ca="1" si="4062"/>
        <v>-1</v>
      </c>
      <c r="Q8697" s="17">
        <f t="shared" ca="1" si="4087"/>
        <v>-1420</v>
      </c>
      <c r="R8697" s="23">
        <f t="shared" ca="1" si="4088"/>
        <v>-4700.1999999999225</v>
      </c>
      <c r="S8697" s="19">
        <f t="shared" ca="1" si="4089"/>
        <v>-1.103651366277965E-3</v>
      </c>
      <c r="T8697" s="17">
        <f t="shared" ca="1" si="4085"/>
        <v>4254072.2200000063</v>
      </c>
      <c r="U8697" s="19">
        <f t="shared" ca="1" si="4065"/>
        <v>4.2540722200000065</v>
      </c>
      <c r="V8697" s="21">
        <f t="shared" ca="1" si="4066"/>
        <v>3.2540722200000065</v>
      </c>
      <c r="W8697" s="21">
        <f ca="1">MIN((T8697-MAX($T$3:T8697))/MAX($T$3:T8697),0)</f>
        <v>-0.23808743965590101</v>
      </c>
      <c r="X8697" s="22">
        <f t="shared" ca="1" si="4067"/>
        <v>-1.245034906114606E-3</v>
      </c>
      <c r="Y8697" s="20">
        <f t="shared" ca="1" si="4076"/>
        <v>3608219.525725062</v>
      </c>
      <c r="Z8697" s="21">
        <f t="shared" ca="1" si="4077"/>
        <v>2.6082195257250622</v>
      </c>
      <c r="AA8697" s="6">
        <f ca="1">Z8697-MAX($Z$3:Z8697)</f>
        <v>-1.4983926379825463</v>
      </c>
      <c r="AB8697" s="6">
        <f t="shared" ca="1" si="4078"/>
        <v>-1.245034906114606E-3</v>
      </c>
      <c r="AC8697" s="11">
        <f t="shared" ca="1" si="4079"/>
        <v>3608.2195257250687</v>
      </c>
      <c r="AD8697" s="6">
        <f t="shared" ca="1" si="4080"/>
        <v>2.6082195257250689</v>
      </c>
      <c r="AE8697" s="6">
        <f ca="1">AD8697-MAX($AD$3:AD8697)</f>
        <v>-1.4983926379825325</v>
      </c>
      <c r="AF8697" s="45"/>
      <c r="AG8697" s="12">
        <f t="shared" ca="1" si="4068"/>
        <v>-689</v>
      </c>
      <c r="AH8697" s="12">
        <f t="shared" ca="1" si="4086"/>
        <v>-2280.5899999999624</v>
      </c>
      <c r="AI8697" s="39" cm="1">
        <f t="array" aca="1" ref="AI8697" ca="1">_xlfn.IFS(AND(P8696&gt;P8695,AG8697&gt;1),-(AG8697*G8696)*$BH$7, AND(P8696&lt;P8695,AG8697&lt;1),(AG8697*G8696)*$BH$7,P8696=P8695,0)</f>
        <v>0</v>
      </c>
      <c r="AJ8697" s="6">
        <f t="shared" ca="1" si="4069"/>
        <v>-1.1045408732682385E-3</v>
      </c>
      <c r="AK8697" s="17">
        <f t="shared" ca="1" si="4070"/>
        <v>2062459.6610799795</v>
      </c>
      <c r="AL8697" s="4">
        <f t="shared" ca="1" si="4063"/>
        <v>2.0624596610799797</v>
      </c>
      <c r="AM8697" s="36">
        <f t="shared" ca="1" si="4064"/>
        <v>1.0624596610799797</v>
      </c>
      <c r="AN8697" s="37">
        <f ca="1">MIN((AK8697-MAX($AK$3:AK8697))/MAX($AK$3:AK8697),0)</f>
        <v>-0.50889294926530471</v>
      </c>
      <c r="AO8697" s="43"/>
      <c r="AP8697" s="38">
        <f t="shared" ca="1" si="4071"/>
        <v>-1188</v>
      </c>
      <c r="AQ8697" s="38">
        <f t="shared" ca="1" si="4081"/>
        <v>-3932.2799999999352</v>
      </c>
      <c r="AR8697" s="38" cm="1">
        <f t="array" aca="1" ref="AR8697" ca="1">_xlfn.IFS(AND(P8696&gt;P8695,AP8697&gt;1),-(AP8697*G8696)*$BJ$7, AND(P8696&lt;P8695,AP8697&lt;1),(AP8697*G8696)*$BJ$7,P8696=P8695,0)</f>
        <v>0</v>
      </c>
      <c r="AS8697" s="41">
        <f t="shared" ca="1" si="4082"/>
        <v>-1.1037534332217519E-3</v>
      </c>
      <c r="AT8697" s="40">
        <f t="shared" ca="1" si="4083"/>
        <v>3558711.225009975</v>
      </c>
      <c r="AU8697" s="37">
        <f t="shared" ca="1" si="4072"/>
        <v>3.5587112250099748</v>
      </c>
      <c r="AV8697" s="37">
        <f t="shared" ca="1" si="4073"/>
        <v>2.5587112250099748</v>
      </c>
      <c r="AW8697" s="37">
        <f ca="1">MIN((AT8697-MAX($AT$3:AT8697))/MAX($AT$3:AT8697),0)</f>
        <v>-0.31533474173260906</v>
      </c>
      <c r="AY8697" s="6">
        <f t="shared" si="4084"/>
        <v>1.8640326177550293E-3</v>
      </c>
      <c r="AZ8697" s="5">
        <f t="shared" si="4074"/>
        <v>0.49903701033946785</v>
      </c>
      <c r="BA8697" s="6">
        <f>AZ8697-MAX($AZ$3:AZ8697)</f>
        <v>-1.2334208095870969</v>
      </c>
      <c r="BB8697" s="5"/>
      <c r="BC8697" s="5">
        <f t="shared" si="4075"/>
        <v>0.49903701033946785</v>
      </c>
      <c r="BD8697" s="5"/>
    </row>
    <row r="8698" spans="1:56" x14ac:dyDescent="0.5">
      <c r="A8698" s="14">
        <v>1646535600000</v>
      </c>
      <c r="B8698" s="25" t="d">
        <v>2022-03-06T03:00:00.000</v>
      </c>
      <c r="C8698" s="14" t="s">
        <v>10</v>
      </c>
      <c r="D8698" s="15">
        <v>2661.81</v>
      </c>
      <c r="E8698" s="15">
        <v>2664</v>
      </c>
      <c r="F8698" s="15">
        <v>2632.39</v>
      </c>
      <c r="G8698" s="15">
        <v>2637.8</v>
      </c>
      <c r="H8698" s="15">
        <v>48604.002</v>
      </c>
      <c r="I8698" s="15">
        <v>128666322.73875999</v>
      </c>
      <c r="J8698" s="15">
        <v>67995</v>
      </c>
      <c r="K8698" s="16">
        <v>8696</v>
      </c>
      <c r="L8698" s="14">
        <f ca="1">IF(K8698&gt;=$BF$5,AVERAGE(G8698:OFFSET(G8698,-$BF$5+1,,,)),0)</f>
        <v>2637.8</v>
      </c>
      <c r="M8698" s="14">
        <f ca="1">IF(K8698&gt;=$BF$6,AVERAGE(G8698:OFFSET(G8698,-$BF$6+1,,,)),0)</f>
        <v>2770.1858888888883</v>
      </c>
      <c r="N8698" s="14">
        <f t="shared" ca="1" si="4060"/>
        <v>0</v>
      </c>
      <c r="O8698" s="14">
        <f t="shared" ca="1" si="4061"/>
        <v>-1</v>
      </c>
      <c r="P8698" s="14">
        <f t="shared" ca="1" si="4062"/>
        <v>-1</v>
      </c>
      <c r="Q8698" s="17">
        <f t="shared" ca="1" si="4087"/>
        <v>-1420</v>
      </c>
      <c r="R8698" s="23">
        <f t="shared" ca="1" si="4088"/>
        <v>34094.199999999662</v>
      </c>
      <c r="S8698" s="19">
        <f t="shared" ca="1" si="4089"/>
        <v>8.0144854710528669E-3</v>
      </c>
      <c r="T8698" s="17">
        <f t="shared" ca="1" si="4085"/>
        <v>4288166.4200000055</v>
      </c>
      <c r="U8698" s="19">
        <f t="shared" ca="1" si="4065"/>
        <v>4.2881664200000058</v>
      </c>
      <c r="V8698" s="21">
        <f t="shared" ca="1" si="4066"/>
        <v>3.2881664200000058</v>
      </c>
      <c r="W8698" s="21">
        <f ca="1">MIN((T8698-MAX($T$3:T8698))/MAX($T$3:T8698),0)</f>
        <v>-0.23198110251081061</v>
      </c>
      <c r="X8698" s="22">
        <f t="shared" ca="1" si="4067"/>
        <v>9.0425152242594731E-3</v>
      </c>
      <c r="Y8698" s="20">
        <f t="shared" ca="1" si="4076"/>
        <v>3640846.9057189012</v>
      </c>
      <c r="Z8698" s="21">
        <f t="shared" ca="1" si="4077"/>
        <v>2.640846905718901</v>
      </c>
      <c r="AA8698" s="6">
        <f ca="1">Z8698-MAX($Z$3:Z8698)</f>
        <v>-1.4657652579887075</v>
      </c>
      <c r="AB8698" s="6">
        <f t="shared" ca="1" si="4078"/>
        <v>9.0425152242594731E-3</v>
      </c>
      <c r="AC8698" s="11">
        <f t="shared" ca="1" si="4079"/>
        <v>3640.8469057189081</v>
      </c>
      <c r="AD8698" s="6">
        <f t="shared" ca="1" si="4080"/>
        <v>2.6408469057189081</v>
      </c>
      <c r="AE8698" s="6">
        <f ca="1">AD8698-MAX($AD$3:AD8698)</f>
        <v>-1.4657652579886933</v>
      </c>
      <c r="AF8698" s="45"/>
      <c r="AG8698" s="12">
        <f t="shared" ca="1" si="4068"/>
        <v>-689</v>
      </c>
      <c r="AH8698" s="12">
        <f t="shared" ca="1" si="4086"/>
        <v>16584.229999999799</v>
      </c>
      <c r="AI8698" s="39" cm="1">
        <f t="array" aca="1" ref="AI8698" ca="1">_xlfn.IFS(AND(P8697&gt;P8696,AG8698&gt;1),-(AG8698*G8697)*$BH$7, AND(P8697&lt;P8696,AG8698&lt;1),(AG8698*G8697)*$BH$7,P8697=P8696,0)</f>
        <v>0</v>
      </c>
      <c r="AJ8698" s="6">
        <f t="shared" ca="1" si="4069"/>
        <v>8.0409960558044027E-3</v>
      </c>
      <c r="AK8698" s="17">
        <f t="shared" ca="1" si="4070"/>
        <v>2079043.8910799793</v>
      </c>
      <c r="AL8698" s="4">
        <f t="shared" ca="1" si="4063"/>
        <v>2.0790438910799791</v>
      </c>
      <c r="AM8698" s="36">
        <f t="shared" ca="1" si="4064"/>
        <v>1.0790438910799791</v>
      </c>
      <c r="AN8698" s="37">
        <f ca="1">MIN((AK8698-MAX($AK$3:AK8698))/MAX($AK$3:AK8698),0)</f>
        <v>-0.50494395940736936</v>
      </c>
      <c r="AO8698" s="43"/>
      <c r="AP8698" s="38">
        <f t="shared" ca="1" si="4071"/>
        <v>-1188</v>
      </c>
      <c r="AQ8698" s="38">
        <f t="shared" ca="1" si="4081"/>
        <v>28595.159999999654</v>
      </c>
      <c r="AR8698" s="38" cm="1">
        <f t="array" aca="1" ref="AR8698" ca="1">_xlfn.IFS(AND(P8697&gt;P8696,AP8698&gt;1),-(AP8698*G8697)*$BJ$7, AND(P8697&lt;P8696,AP8698&lt;1),(AP8698*G8697)*$BJ$7,P8697=P8696,0)</f>
        <v>0</v>
      </c>
      <c r="AS8698" s="41">
        <f t="shared" ca="1" si="4082"/>
        <v>8.0352572018314028E-3</v>
      </c>
      <c r="AT8698" s="40">
        <f t="shared" ca="1" si="4083"/>
        <v>3587306.3850099747</v>
      </c>
      <c r="AU8698" s="37">
        <f t="shared" ca="1" si="4072"/>
        <v>3.5873063850099749</v>
      </c>
      <c r="AV8698" s="37">
        <f t="shared" ca="1" si="4073"/>
        <v>2.5873063850099749</v>
      </c>
      <c r="AW8698" s="37">
        <f ca="1">MIN((AT8698-MAX($AT$3:AT8698))/MAX($AT$3:AT8698),0)</f>
        <v>-0.30983328028527224</v>
      </c>
      <c r="AY8698" s="6">
        <f t="shared" si="4084"/>
        <v>-1.3555064987723131E-2</v>
      </c>
      <c r="AZ8698" s="5">
        <f t="shared" si="4074"/>
        <v>0.48548194535174471</v>
      </c>
      <c r="BA8698" s="6">
        <f>AZ8698-MAX($AZ$3:AZ8698)</f>
        <v>-1.2469758745748201</v>
      </c>
      <c r="BB8698" s="5"/>
      <c r="BC8698" s="5">
        <f t="shared" si="4075"/>
        <v>0.48548194535174471</v>
      </c>
      <c r="BD8698" s="5"/>
    </row>
    <row r="8699" spans="1:56" x14ac:dyDescent="0.5">
      <c r="A8699" s="14">
        <v>1646539200000</v>
      </c>
      <c r="B8699" s="25" t="d">
        <v>2022-03-06T03:59:59.99999979045242400</v>
      </c>
      <c r="C8699" s="14" t="s">
        <v>10</v>
      </c>
      <c r="D8699" s="15">
        <v>2637.81</v>
      </c>
      <c r="E8699" s="15">
        <v>2658</v>
      </c>
      <c r="F8699" s="15">
        <v>2613.88</v>
      </c>
      <c r="G8699" s="15">
        <v>2645.83</v>
      </c>
      <c r="H8699" s="15">
        <v>101593.20699999999</v>
      </c>
      <c r="I8699" s="15">
        <v>267754852.48942</v>
      </c>
      <c r="J8699" s="15">
        <v>119875</v>
      </c>
      <c r="K8699" s="16">
        <v>8697</v>
      </c>
      <c r="L8699" s="14">
        <f ca="1">IF(K8699&gt;=$BF$5,AVERAGE(G8699:OFFSET(G8699,-$BF$5+1,,,)),0)</f>
        <v>2645.83</v>
      </c>
      <c r="M8699" s="14">
        <f ca="1">IF(K8699&gt;=$BF$6,AVERAGE(G8699:OFFSET(G8699,-$BF$6+1,,,)),0)</f>
        <v>2766.1739999999991</v>
      </c>
      <c r="N8699" s="14">
        <f t="shared" ca="1" si="4060"/>
        <v>0</v>
      </c>
      <c r="O8699" s="14">
        <f t="shared" ca="1" si="4061"/>
        <v>-1</v>
      </c>
      <c r="P8699" s="14">
        <f t="shared" ca="1" si="4062"/>
        <v>-1</v>
      </c>
      <c r="Q8699" s="17">
        <f t="shared" ca="1" si="4087"/>
        <v>-1420</v>
      </c>
      <c r="R8699" s="23">
        <f t="shared" ca="1" si="4088"/>
        <v>-11388.399999999974</v>
      </c>
      <c r="S8699" s="19">
        <f t="shared" ca="1" si="4089"/>
        <v>-2.6557737934060775E-3</v>
      </c>
      <c r="T8699" s="17">
        <f t="shared" ca="1" si="4085"/>
        <v>4276778.0200000051</v>
      </c>
      <c r="U8699" s="19">
        <f t="shared" ca="1" si="4065"/>
        <v>4.2767780200000054</v>
      </c>
      <c r="V8699" s="21">
        <f t="shared" ca="1" si="4066"/>
        <v>3.2767780200000054</v>
      </c>
      <c r="W8699" s="21">
        <f ca="1">MIN((T8699-MAX($T$3:T8699))/MAX($T$3:T8699),0)</f>
        <v>-0.23402078697160308</v>
      </c>
      <c r="X8699" s="22">
        <f t="shared" ca="1" si="4067"/>
        <v>-3.0442035029190073E-3</v>
      </c>
      <c r="Y8699" s="20">
        <f t="shared" ca="1" si="4076"/>
        <v>3629763.4268149198</v>
      </c>
      <c r="Z8699" s="21">
        <f t="shared" ca="1" si="4077"/>
        <v>2.6297634268149199</v>
      </c>
      <c r="AA8699" s="6">
        <f ca="1">Z8699-MAX($Z$3:Z8699)</f>
        <v>-1.4768487368926886</v>
      </c>
      <c r="AB8699" s="6">
        <f t="shared" ca="1" si="4078"/>
        <v>-3.0442035029190073E-3</v>
      </c>
      <c r="AC8699" s="11">
        <f t="shared" ca="1" si="4079"/>
        <v>3629.7634268149268</v>
      </c>
      <c r="AD8699" s="6">
        <f t="shared" ca="1" si="4080"/>
        <v>2.6297634268149266</v>
      </c>
      <c r="AE8699" s="6">
        <f ca="1">AD8699-MAX($AD$3:AD8699)</f>
        <v>-1.4768487368926748</v>
      </c>
      <c r="AF8699" s="45"/>
      <c r="AG8699" s="12">
        <f t="shared" ca="1" si="4068"/>
        <v>-689</v>
      </c>
      <c r="AH8699" s="12">
        <f t="shared" ca="1" si="4086"/>
        <v>-5532.6699999998245</v>
      </c>
      <c r="AI8699" s="39" cm="1">
        <f t="array" aca="1" ref="AI8699" ca="1">_xlfn.IFS(AND(P8698&gt;P8697,AG8699&gt;1),-(AG8699*G8698)*$BH$7, AND(P8698&lt;P8697,AG8699&lt;1),(AG8699*G8698)*$BH$7,P8698=P8697,0)</f>
        <v>0</v>
      </c>
      <c r="AJ8699" s="6">
        <f t="shared" ca="1" si="4069"/>
        <v>-2.661160749774179E-3</v>
      </c>
      <c r="AK8699" s="17">
        <f t="shared" ca="1" si="4070"/>
        <v>2073511.2210799793</v>
      </c>
      <c r="AL8699" s="4">
        <f t="shared" ca="1" si="4063"/>
        <v>2.0735112210799795</v>
      </c>
      <c r="AM8699" s="36">
        <f t="shared" ca="1" si="4064"/>
        <v>1.0735112210799795</v>
      </c>
      <c r="AN8699" s="37">
        <f ca="1">MIN((AK8699-MAX($AK$3:AK8699))/MAX($AK$3:AK8699),0)</f>
        <v>-0.50626138311153313</v>
      </c>
      <c r="AO8699" s="43"/>
      <c r="AP8699" s="38">
        <f t="shared" ca="1" si="4071"/>
        <v>-1188</v>
      </c>
      <c r="AQ8699" s="38">
        <f t="shared" ca="1" si="4081"/>
        <v>-9539.6399999996975</v>
      </c>
      <c r="AR8699" s="38" cm="1">
        <f t="array" aca="1" ref="AR8699" ca="1">_xlfn.IFS(AND(P8698&gt;P8697,AP8699&gt;1),-(AP8699*G8698)*$BJ$7, AND(P8698&lt;P8697,AP8699&lt;1),(AP8699*G8698)*$BJ$7,P8698=P8697,0)</f>
        <v>0</v>
      </c>
      <c r="AS8699" s="41">
        <f t="shared" ca="1" si="4082"/>
        <v>-2.6592766204365263E-3</v>
      </c>
      <c r="AT8699" s="40">
        <f t="shared" ca="1" si="4083"/>
        <v>3577766.745009975</v>
      </c>
      <c r="AU8699" s="37">
        <f t="shared" ca="1" si="4072"/>
        <v>3.577766745009975</v>
      </c>
      <c r="AV8699" s="37">
        <f t="shared" ca="1" si="4073"/>
        <v>2.577766745009975</v>
      </c>
      <c r="AW8699" s="37">
        <f ca="1">MIN((AT8699-MAX($AT$3:AT8699))/MAX($AT$3:AT8699),0)</f>
        <v>-0.31166862450721294</v>
      </c>
      <c r="AY8699" s="6">
        <f t="shared" si="4084"/>
        <v>4.5221093415627189E-3</v>
      </c>
      <c r="AZ8699" s="5">
        <f t="shared" si="4074"/>
        <v>0.49000405469330743</v>
      </c>
      <c r="BA8699" s="6">
        <f>AZ8699-MAX($AZ$3:AZ8699)</f>
        <v>-1.2424537652332575</v>
      </c>
      <c r="BB8699" s="5"/>
      <c r="BC8699" s="5">
        <f t="shared" si="4075"/>
        <v>0.49000405469330743</v>
      </c>
      <c r="BD8699" s="5"/>
    </row>
    <row r="8700" spans="1:56" x14ac:dyDescent="0.5">
      <c r="A8700" s="14">
        <v>1646542800000</v>
      </c>
      <c r="B8700" s="25" t="d">
        <v>2022-03-06T05:00:00.00000020954757600</v>
      </c>
      <c r="C8700" s="14" t="s">
        <v>10</v>
      </c>
      <c r="D8700" s="15">
        <v>2645.82</v>
      </c>
      <c r="E8700" s="15">
        <v>2657</v>
      </c>
      <c r="F8700" s="15">
        <v>2644.1</v>
      </c>
      <c r="G8700" s="15">
        <v>2648.24</v>
      </c>
      <c r="H8700" s="15">
        <v>31519.719000000001</v>
      </c>
      <c r="I8700" s="15">
        <v>83544908.483410001</v>
      </c>
      <c r="J8700" s="15">
        <v>46675</v>
      </c>
      <c r="K8700" s="16">
        <v>8698</v>
      </c>
      <c r="L8700" s="14">
        <f ca="1">IF(K8700&gt;=$BF$5,AVERAGE(G8700:OFFSET(G8700,-$BF$5+1,,,)),0)</f>
        <v>2648.24</v>
      </c>
      <c r="M8700" s="14">
        <f ca="1">IF(K8700&gt;=$BF$6,AVERAGE(G8700:OFFSET(G8700,-$BF$6+1,,,)),0)</f>
        <v>2762.2171111111102</v>
      </c>
      <c r="N8700" s="14">
        <f t="shared" ca="1" si="4060"/>
        <v>0</v>
      </c>
      <c r="O8700" s="14">
        <f t="shared" ca="1" si="4061"/>
        <v>-1</v>
      </c>
      <c r="P8700" s="14">
        <f t="shared" ca="1" si="4062"/>
        <v>-1</v>
      </c>
      <c r="Q8700" s="17">
        <f t="shared" ca="1" si="4087"/>
        <v>-1420</v>
      </c>
      <c r="R8700" s="23">
        <f t="shared" ca="1" si="4088"/>
        <v>-3436.3999999994576</v>
      </c>
      <c r="S8700" s="19">
        <f t="shared" ca="1" si="4089"/>
        <v>-8.0350207187032197E-4</v>
      </c>
      <c r="T8700" s="17">
        <f t="shared" ca="1" si="4085"/>
        <v>4273341.6200000057</v>
      </c>
      <c r="U8700" s="19">
        <f t="shared" ca="1" si="4065"/>
        <v>4.2733416200000054</v>
      </c>
      <c r="V8700" s="21">
        <f t="shared" ca="1" si="4066"/>
        <v>3.2733416200000054</v>
      </c>
      <c r="W8700" s="21">
        <f ca="1">MIN((T8700-MAX($T$3:T8700))/MAX($T$3:T8700),0)</f>
        <v>-0.23463625285628101</v>
      </c>
      <c r="X8700" s="22">
        <f t="shared" ca="1" si="4067"/>
        <v>-9.1086728928146954E-4</v>
      </c>
      <c r="Y8700" s="20">
        <f t="shared" ca="1" si="4076"/>
        <v>3626457.1940416037</v>
      </c>
      <c r="Z8700" s="21">
        <f t="shared" ca="1" si="4077"/>
        <v>2.6264571940416035</v>
      </c>
      <c r="AA8700" s="6">
        <f ca="1">Z8700-MAX($Z$3:Z8700)</f>
        <v>-1.480154969666005</v>
      </c>
      <c r="AB8700" s="6">
        <f t="shared" ca="1" si="4078"/>
        <v>-9.1086728928146954E-4</v>
      </c>
      <c r="AC8700" s="11">
        <f t="shared" ca="1" si="4079"/>
        <v>3626.4571940416108</v>
      </c>
      <c r="AD8700" s="6">
        <f t="shared" ca="1" si="4080"/>
        <v>2.6264571940416106</v>
      </c>
      <c r="AE8700" s="6">
        <f ca="1">AD8700-MAX($AD$3:AD8700)</f>
        <v>-1.4801549696659908</v>
      </c>
      <c r="AF8700" s="45"/>
      <c r="AG8700" s="12">
        <f t="shared" ca="1" si="4068"/>
        <v>-689</v>
      </c>
      <c r="AH8700" s="12">
        <f t="shared" ca="1" si="4086"/>
        <v>-1660.4899999998997</v>
      </c>
      <c r="AI8700" s="39" cm="1">
        <f t="array" aca="1" ref="AI8700" ca="1">_xlfn.IFS(AND(P8699&gt;P8698,AG8700&gt;1),-(AG8700*G8699)*$BH$7, AND(P8699&lt;P8698,AG8700&lt;1),(AG8700*G8699)*$BH$7,P8699=P8698,0)</f>
        <v>0</v>
      </c>
      <c r="AJ8700" s="6">
        <f t="shared" ca="1" si="4069"/>
        <v>-8.0081071330544368E-4</v>
      </c>
      <c r="AK8700" s="17">
        <f t="shared" ca="1" si="4070"/>
        <v>2071850.7310799793</v>
      </c>
      <c r="AL8700" s="4">
        <f t="shared" ca="1" si="4063"/>
        <v>2.0718507310799792</v>
      </c>
      <c r="AM8700" s="36">
        <f t="shared" ca="1" si="4064"/>
        <v>1.0718507310799792</v>
      </c>
      <c r="AN8700" s="37">
        <f ca="1">MIN((AK8700-MAX($AK$3:AK8700))/MAX($AK$3:AK8700),0)</f>
        <v>-0.50665677428550993</v>
      </c>
      <c r="AO8700" s="43"/>
      <c r="AP8700" s="38">
        <f t="shared" ca="1" si="4071"/>
        <v>-1188</v>
      </c>
      <c r="AQ8700" s="38">
        <f t="shared" ca="1" si="4081"/>
        <v>-2863.0799999998271</v>
      </c>
      <c r="AR8700" s="38" cm="1">
        <f t="array" aca="1" ref="AR8700" ca="1">_xlfn.IFS(AND(P8699&gt;P8698,AP8700&gt;1),-(AP8700*G8699)*$BJ$7, AND(P8699&lt;P8698,AP8700&lt;1),(AP8700*G8699)*$BJ$7,P8699=P8698,0)</f>
        <v>0</v>
      </c>
      <c r="AS8700" s="41">
        <f t="shared" ca="1" si="4082"/>
        <v>-8.0024221925396779E-4</v>
      </c>
      <c r="AT8700" s="40">
        <f t="shared" ca="1" si="4083"/>
        <v>3574903.6650099754</v>
      </c>
      <c r="AU8700" s="37">
        <f t="shared" ca="1" si="4072"/>
        <v>3.5749036650099755</v>
      </c>
      <c r="AV8700" s="37">
        <f t="shared" ca="1" si="4073"/>
        <v>2.5749036650099755</v>
      </c>
      <c r="AW8700" s="37">
        <f ca="1">MIN((AT8700-MAX($AT$3:AT8700))/MAX($AT$3:AT8700),0)</f>
        <v>-0.31221945633471943</v>
      </c>
      <c r="AY8700" s="6">
        <f t="shared" si="4084"/>
        <v>1.3571959543170475E-3</v>
      </c>
      <c r="AZ8700" s="5">
        <f t="shared" si="4074"/>
        <v>0.49136125064762448</v>
      </c>
      <c r="BA8700" s="6">
        <f>AZ8700-MAX($AZ$3:AZ8700)</f>
        <v>-1.2410965692789402</v>
      </c>
      <c r="BB8700" s="5"/>
      <c r="BC8700" s="5">
        <f t="shared" si="4075"/>
        <v>0.49136125064762448</v>
      </c>
      <c r="BD8700" s="5"/>
    </row>
    <row r="8701" spans="1:56" x14ac:dyDescent="0.5">
      <c r="A8701" s="14">
        <v>1646546400000</v>
      </c>
      <c r="B8701" s="25" t="d">
        <v>2022-03-06T06:00:00.000</v>
      </c>
      <c r="C8701" s="14" t="s">
        <v>10</v>
      </c>
      <c r="D8701" s="15">
        <v>2648.24</v>
      </c>
      <c r="E8701" s="15">
        <v>2659.16</v>
      </c>
      <c r="F8701" s="15">
        <v>2642.36</v>
      </c>
      <c r="G8701" s="15">
        <v>2646.11</v>
      </c>
      <c r="H8701" s="15">
        <v>32867.050999999999</v>
      </c>
      <c r="I8701" s="15">
        <v>87089865.873960003</v>
      </c>
      <c r="J8701" s="15">
        <v>40273</v>
      </c>
      <c r="K8701" s="16">
        <v>8699</v>
      </c>
      <c r="L8701" s="14">
        <f ca="1">IF(K8701&gt;=$BF$5,AVERAGE(G8701:OFFSET(G8701,-$BF$5+1,,,)),0)</f>
        <v>2646.11</v>
      </c>
      <c r="M8701" s="14">
        <f ca="1">IF(K8701&gt;=$BF$6,AVERAGE(G8701:OFFSET(G8701,-$BF$6+1,,,)),0)</f>
        <v>2758.4336666666659</v>
      </c>
      <c r="N8701" s="14">
        <f t="shared" ca="1" si="4060"/>
        <v>0</v>
      </c>
      <c r="O8701" s="14">
        <f t="shared" ca="1" si="4061"/>
        <v>-1</v>
      </c>
      <c r="P8701" s="14">
        <f t="shared" ca="1" si="4062"/>
        <v>-1</v>
      </c>
      <c r="Q8701" s="17">
        <f t="shared" ca="1" si="4087"/>
        <v>-1420</v>
      </c>
      <c r="R8701" s="23">
        <f t="shared" ca="1" si="4088"/>
        <v>3024.5999999995092</v>
      </c>
      <c r="S8701" s="19">
        <f t="shared" ca="1" si="4089"/>
        <v>7.0778333888492286E-4</v>
      </c>
      <c r="T8701" s="17">
        <f t="shared" ca="1" si="4085"/>
        <v>4276366.2200000053</v>
      </c>
      <c r="U8701" s="19">
        <f t="shared" ca="1" si="4065"/>
        <v>4.2763662200000052</v>
      </c>
      <c r="V8701" s="21">
        <f t="shared" ca="1" si="4066"/>
        <v>3.2763662200000052</v>
      </c>
      <c r="W8701" s="21">
        <f ca="1">MIN((T8701-MAX($T$3:T8701))/MAX($T$3:T8701),0)</f>
        <v>-0.23409454114786613</v>
      </c>
      <c r="X8701" s="22">
        <f t="shared" ca="1" si="4067"/>
        <v>8.0430776666751136E-4</v>
      </c>
      <c r="Y8701" s="20">
        <f t="shared" ca="1" si="4076"/>
        <v>3629373.9817282585</v>
      </c>
      <c r="Z8701" s="21">
        <f t="shared" ca="1" si="4077"/>
        <v>2.6293739817282584</v>
      </c>
      <c r="AA8701" s="6">
        <f ca="1">Z8701-MAX($Z$3:Z8701)</f>
        <v>-1.4772381819793501</v>
      </c>
      <c r="AB8701" s="6">
        <f t="shared" ca="1" si="4078"/>
        <v>8.0430776666751136E-4</v>
      </c>
      <c r="AC8701" s="11">
        <f t="shared" ca="1" si="4079"/>
        <v>3629.3739817282658</v>
      </c>
      <c r="AD8701" s="6">
        <f t="shared" ca="1" si="4080"/>
        <v>2.629373981728266</v>
      </c>
      <c r="AE8701" s="6">
        <f ca="1">AD8701-MAX($AD$3:AD8701)</f>
        <v>-1.4772381819793354</v>
      </c>
      <c r="AF8701" s="45"/>
      <c r="AG8701" s="12">
        <f t="shared" ca="1" si="4068"/>
        <v>-689</v>
      </c>
      <c r="AH8701" s="12">
        <f t="shared" ca="1" si="4086"/>
        <v>1467.5699999997619</v>
      </c>
      <c r="AI8701" s="39" cm="1">
        <f t="array" aca="1" ref="AI8701" ca="1">_xlfn.IFS(AND(P8700&gt;P8699,AG8701&gt;1),-(AG8701*G8700)*$BH$7, AND(P8700&lt;P8699,AG8701&lt;1),(AG8701*G8700)*$BH$7,P8700=P8699,0)</f>
        <v>0</v>
      </c>
      <c r="AJ8701" s="6">
        <f t="shared" ca="1" si="4069"/>
        <v>7.0833770888251775E-4</v>
      </c>
      <c r="AK8701" s="17">
        <f t="shared" ca="1" si="4070"/>
        <v>2073318.3010799792</v>
      </c>
      <c r="AL8701" s="4">
        <f t="shared" ca="1" si="4063"/>
        <v>2.0733183010799792</v>
      </c>
      <c r="AM8701" s="36">
        <f t="shared" ca="1" si="4064"/>
        <v>1.0733183010799792</v>
      </c>
      <c r="AN8701" s="37">
        <f ca="1">MIN((AK8701-MAX($AK$3:AK8701))/MAX($AK$3:AK8701),0)</f>
        <v>-0.5063073206753147</v>
      </c>
      <c r="AO8701" s="43"/>
      <c r="AP8701" s="38">
        <f t="shared" ca="1" si="4071"/>
        <v>-1188</v>
      </c>
      <c r="AQ8701" s="38">
        <f t="shared" ca="1" si="4081"/>
        <v>2530.4399999995894</v>
      </c>
      <c r="AR8701" s="38" cm="1">
        <f t="array" aca="1" ref="AR8701" ca="1">_xlfn.IFS(AND(P8700&gt;P8699,AP8701&gt;1),-(AP8701*G8700)*$BJ$7, AND(P8700&lt;P8699,AP8701&lt;1),(AP8701*G8700)*$BJ$7,P8700=P8699,0)</f>
        <v>0</v>
      </c>
      <c r="AS8701" s="41">
        <f t="shared" ca="1" si="4082"/>
        <v>7.0783445852450077E-4</v>
      </c>
      <c r="AT8701" s="40">
        <f t="shared" ca="1" si="4083"/>
        <v>3577434.1050099749</v>
      </c>
      <c r="AU8701" s="37">
        <f t="shared" ca="1" si="4072"/>
        <v>3.5774341050099747</v>
      </c>
      <c r="AV8701" s="37">
        <f t="shared" ca="1" si="4073"/>
        <v>2.5774341050099747</v>
      </c>
      <c r="AW8701" s="37">
        <f ca="1">MIN((AT8701-MAX($AT$3:AT8701))/MAX($AT$3:AT8701),0)</f>
        <v>-0.31173262156601045</v>
      </c>
      <c r="AY8701" s="6">
        <f t="shared" si="4084"/>
        <v>-1.1995134368029126E-3</v>
      </c>
      <c r="AZ8701" s="5">
        <f t="shared" si="4074"/>
        <v>0.49016173721082157</v>
      </c>
      <c r="BA8701" s="6">
        <f>AZ8701-MAX($AZ$3:AZ8701)</f>
        <v>-1.2422960827157432</v>
      </c>
      <c r="BB8701" s="5"/>
      <c r="BC8701" s="5">
        <f t="shared" si="4075"/>
        <v>0.49016173721082157</v>
      </c>
      <c r="BD8701" s="5"/>
    </row>
    <row r="8702" spans="1:56" x14ac:dyDescent="0.5">
      <c r="A8702" s="14">
        <v>1646550000000</v>
      </c>
      <c r="B8702" s="25" t="d">
        <v>2022-03-06T06:59:59.99999979045242400</v>
      </c>
      <c r="C8702" s="14" t="s">
        <v>10</v>
      </c>
      <c r="D8702" s="15">
        <v>2646.1</v>
      </c>
      <c r="E8702" s="15">
        <v>2649.45</v>
      </c>
      <c r="F8702" s="15">
        <v>2634.05</v>
      </c>
      <c r="G8702" s="15">
        <v>2643.69</v>
      </c>
      <c r="H8702" s="15">
        <v>34371.24</v>
      </c>
      <c r="I8702" s="15">
        <v>90845130.616720006</v>
      </c>
      <c r="J8702" s="15">
        <v>49140</v>
      </c>
      <c r="K8702" s="16">
        <v>8700</v>
      </c>
      <c r="L8702" s="14">
        <f ca="1">IF(K8702&gt;=$BF$5,AVERAGE(G8702:OFFSET(G8702,-$BF$5+1,,,)),0)</f>
        <v>2643.69</v>
      </c>
      <c r="M8702" s="14">
        <f ca="1">IF(K8702&gt;=$BF$6,AVERAGE(G8702:OFFSET(G8702,-$BF$6+1,,,)),0)</f>
        <v>2755.0969999999993</v>
      </c>
      <c r="N8702" s="14">
        <f t="shared" ca="1" si="4060"/>
        <v>0</v>
      </c>
      <c r="O8702" s="14">
        <f t="shared" ca="1" si="4061"/>
        <v>-1</v>
      </c>
      <c r="P8702" s="14">
        <f t="shared" ca="1" si="4062"/>
        <v>-1</v>
      </c>
      <c r="Q8702" s="17">
        <f t="shared" ca="1" si="4087"/>
        <v>-1420</v>
      </c>
      <c r="R8702" s="23">
        <f t="shared" ca="1" si="4088"/>
        <v>3422.1999999997934</v>
      </c>
      <c r="S8702" s="19">
        <f t="shared" ca="1" si="4089"/>
        <v>8.0025887025171312E-4</v>
      </c>
      <c r="T8702" s="17">
        <f t="shared" ca="1" si="4085"/>
        <v>4279788.4200000055</v>
      </c>
      <c r="U8702" s="19">
        <f t="shared" ca="1" si="4065"/>
        <v>4.2797884200000054</v>
      </c>
      <c r="V8702" s="21">
        <f t="shared" ca="1" si="4066"/>
        <v>3.2797884200000054</v>
      </c>
      <c r="W8702" s="21">
        <f ca="1">MIN((T8702-MAX($T$3:T8702))/MAX($T$3:T8702),0)</f>
        <v>-0.23348161851064542</v>
      </c>
      <c r="X8702" s="22">
        <f t="shared" ca="1" si="4067"/>
        <v>9.1455003760243514E-4</v>
      </c>
      <c r="Y8702" s="20">
        <f t="shared" ca="1" si="4076"/>
        <v>3632693.2258397215</v>
      </c>
      <c r="Z8702" s="21">
        <f t="shared" ca="1" si="4077"/>
        <v>2.6326932258397213</v>
      </c>
      <c r="AA8702" s="6">
        <f ca="1">Z8702-MAX($Z$3:Z8702)</f>
        <v>-1.4739189378678872</v>
      </c>
      <c r="AB8702" s="6">
        <f t="shared" ca="1" si="4078"/>
        <v>9.1455003760243514E-4</v>
      </c>
      <c r="AC8702" s="11">
        <f t="shared" ca="1" si="4079"/>
        <v>3632.6932258397287</v>
      </c>
      <c r="AD8702" s="6">
        <f t="shared" ca="1" si="4080"/>
        <v>2.6326932258397289</v>
      </c>
      <c r="AE8702" s="6">
        <f ca="1">AD8702-MAX($AD$3:AD8702)</f>
        <v>-1.4739189378678725</v>
      </c>
      <c r="AF8702" s="45"/>
      <c r="AG8702" s="12">
        <f t="shared" ca="1" si="4068"/>
        <v>-689</v>
      </c>
      <c r="AH8702" s="12">
        <f t="shared" ca="1" si="4086"/>
        <v>1667.3800000000501</v>
      </c>
      <c r="AI8702" s="39" cm="1">
        <f t="array" aca="1" ref="AI8702" ca="1">_xlfn.IFS(AND(P8701&gt;P8700,AG8702&gt;1),-(AG8702*G8701)*$BH$7, AND(P8701&lt;P8700,AG8702&lt;1),(AG8702*G8701)*$BH$7,P8701=P8700,0)</f>
        <v>0</v>
      </c>
      <c r="AJ8702" s="6">
        <f t="shared" ca="1" si="4069"/>
        <v>8.0420840308577889E-4</v>
      </c>
      <c r="AK8702" s="17">
        <f t="shared" ca="1" si="4070"/>
        <v>2074985.6810799793</v>
      </c>
      <c r="AL8702" s="4">
        <f t="shared" ca="1" si="4063"/>
        <v>2.0749856810799794</v>
      </c>
      <c r="AM8702" s="36">
        <f t="shared" ca="1" si="4064"/>
        <v>1.0749856810799794</v>
      </c>
      <c r="AN8702" s="37">
        <f ca="1">MIN((AK8702-MAX($AK$3:AK8702))/MAX($AK$3:AK8702),0)</f>
        <v>-0.50591028887405987</v>
      </c>
      <c r="AO8702" s="43"/>
      <c r="AP8702" s="38">
        <f t="shared" ca="1" si="4071"/>
        <v>-1188</v>
      </c>
      <c r="AQ8702" s="38">
        <f t="shared" ca="1" si="4081"/>
        <v>2874.9600000000864</v>
      </c>
      <c r="AR8702" s="38" cm="1">
        <f t="array" aca="1" ref="AR8702" ca="1">_xlfn.IFS(AND(P8701&gt;P8700,AP8702&gt;1),-(AP8702*G8701)*$BJ$7, AND(P8701&lt;P8700,AP8702&lt;1),(AP8702*G8701)*$BJ$7,P8701=P8700,0)</f>
        <v>0</v>
      </c>
      <c r="AS8702" s="41">
        <f t="shared" ca="1" si="4082"/>
        <v>8.0363744393611135E-4</v>
      </c>
      <c r="AT8702" s="40">
        <f t="shared" ca="1" si="4083"/>
        <v>3580309.0650099749</v>
      </c>
      <c r="AU8702" s="37">
        <f t="shared" ca="1" si="4072"/>
        <v>3.5803090650099749</v>
      </c>
      <c r="AV8702" s="37">
        <f t="shared" ca="1" si="4073"/>
        <v>2.5803090650099749</v>
      </c>
      <c r="AW8702" s="37">
        <f ca="1">MIN((AT8702-MAX($AT$3:AT8702))/MAX($AT$3:AT8702),0)</f>
        <v>-0.31117950412926115</v>
      </c>
      <c r="AY8702" s="6">
        <f t="shared" si="4084"/>
        <v>-1.3628274727998102E-3</v>
      </c>
      <c r="AZ8702" s="5">
        <f t="shared" si="4074"/>
        <v>0.48879890973802176</v>
      </c>
      <c r="BA8702" s="6">
        <f>AZ8702-MAX($AZ$3:AZ8702)</f>
        <v>-1.2436589101885431</v>
      </c>
      <c r="BB8702" s="5"/>
      <c r="BC8702" s="5">
        <f t="shared" si="4075"/>
        <v>0.48879890973802176</v>
      </c>
      <c r="BD8702" s="5"/>
    </row>
    <row r="8703" spans="1:56" x14ac:dyDescent="0.5">
      <c r="A8703" s="14">
        <v>1646553600000</v>
      </c>
      <c r="B8703" s="25" t="d">
        <v>2022-03-06T08:00:00.00000020954757600</v>
      </c>
      <c r="C8703" s="14" t="s">
        <v>10</v>
      </c>
      <c r="D8703" s="15">
        <v>2643.68</v>
      </c>
      <c r="E8703" s="15">
        <v>2647.03</v>
      </c>
      <c r="F8703" s="15">
        <v>2631.88</v>
      </c>
      <c r="G8703" s="15">
        <v>2634.33</v>
      </c>
      <c r="H8703" s="15">
        <v>34320.525999999998</v>
      </c>
      <c r="I8703" s="15">
        <v>90586050.777830005</v>
      </c>
      <c r="J8703" s="15">
        <v>49331</v>
      </c>
      <c r="K8703" s="16">
        <v>8701</v>
      </c>
      <c r="L8703" s="14">
        <f ca="1">IF(K8703&gt;=$BF$5,AVERAGE(G8703:OFFSET(G8703,-$BF$5+1,,,)),0)</f>
        <v>2634.33</v>
      </c>
      <c r="M8703" s="14">
        <f ca="1">IF(K8703&gt;=$BF$6,AVERAGE(G8703:OFFSET(G8703,-$BF$6+1,,,)),0)</f>
        <v>2750.908222222221</v>
      </c>
      <c r="N8703" s="14">
        <f t="shared" ca="1" si="4060"/>
        <v>0</v>
      </c>
      <c r="O8703" s="14">
        <f t="shared" ca="1" si="4061"/>
        <v>-1</v>
      </c>
      <c r="P8703" s="14">
        <f t="shared" ca="1" si="4062"/>
        <v>-1</v>
      </c>
      <c r="Q8703" s="17">
        <f t="shared" ca="1" si="4087"/>
        <v>-1420</v>
      </c>
      <c r="R8703" s="23">
        <f t="shared" ca="1" si="4088"/>
        <v>13276.999999999871</v>
      </c>
      <c r="S8703" s="19">
        <f t="shared" ca="1" si="4089"/>
        <v>3.1022561624669881E-3</v>
      </c>
      <c r="T8703" s="17">
        <f t="shared" ca="1" si="4085"/>
        <v>4293065.4200000055</v>
      </c>
      <c r="U8703" s="19">
        <f t="shared" ca="1" si="4065"/>
        <v>4.2930654200000058</v>
      </c>
      <c r="V8703" s="21">
        <f t="shared" ca="1" si="4066"/>
        <v>3.2930654200000058</v>
      </c>
      <c r="W8703" s="21">
        <f ca="1">MIN((T8703-MAX($T$3:T8703))/MAX($T$3:T8703),0)</f>
        <v>-0.23110368213802585</v>
      </c>
      <c r="X8703" s="22">
        <f t="shared" ca="1" si="4067"/>
        <v>3.5405058838214876E-3</v>
      </c>
      <c r="Y8703" s="20">
        <f t="shared" ca="1" si="4076"/>
        <v>3645554.7975799255</v>
      </c>
      <c r="Z8703" s="21">
        <f t="shared" ca="1" si="4077"/>
        <v>2.6455547975799254</v>
      </c>
      <c r="AA8703" s="6">
        <f ca="1">Z8703-MAX($Z$3:Z8703)</f>
        <v>-1.4610573661276831</v>
      </c>
      <c r="AB8703" s="6">
        <f t="shared" ca="1" si="4078"/>
        <v>3.5405058838214876E-3</v>
      </c>
      <c r="AC8703" s="11">
        <f t="shared" ca="1" si="4079"/>
        <v>3645.5547975799327</v>
      </c>
      <c r="AD8703" s="6">
        <f t="shared" ca="1" si="4080"/>
        <v>2.6455547975799325</v>
      </c>
      <c r="AE8703" s="6">
        <f ca="1">AD8703-MAX($AD$3:AD8703)</f>
        <v>-1.4610573661276689</v>
      </c>
      <c r="AF8703" s="45"/>
      <c r="AG8703" s="12">
        <f t="shared" ca="1" si="4068"/>
        <v>-689</v>
      </c>
      <c r="AH8703" s="12">
        <f t="shared" ca="1" si="4086"/>
        <v>6449.0400000000882</v>
      </c>
      <c r="AI8703" s="39" cm="1">
        <f t="array" aca="1" ref="AI8703" ca="1">_xlfn.IFS(AND(P8702&gt;P8701,AG8703&gt;1),-(AG8703*G8702)*$BH$7, AND(P8702&lt;P8701,AG8703&lt;1),(AG8703*G8702)*$BH$7,P8702=P8701,0)</f>
        <v>0</v>
      </c>
      <c r="AJ8703" s="6">
        <f t="shared" ca="1" si="4069"/>
        <v>3.1079925316128063E-3</v>
      </c>
      <c r="AK8703" s="17">
        <f t="shared" ca="1" si="4070"/>
        <v>2081434.7210799793</v>
      </c>
      <c r="AL8703" s="4">
        <f t="shared" ca="1" si="4063"/>
        <v>2.0814347210799795</v>
      </c>
      <c r="AM8703" s="36">
        <f t="shared" ca="1" si="4064"/>
        <v>1.0814347210799795</v>
      </c>
      <c r="AN8703" s="37">
        <f ca="1">MIN((AK8703-MAX($AK$3:AK8703))/MAX($AK$3:AK8703),0)</f>
        <v>-0.50437466174193368</v>
      </c>
      <c r="AO8703" s="43"/>
      <c r="AP8703" s="38">
        <f t="shared" ca="1" si="4071"/>
        <v>-1188</v>
      </c>
      <c r="AQ8703" s="38">
        <f t="shared" ca="1" si="4081"/>
        <v>11119.680000000151</v>
      </c>
      <c r="AR8703" s="38" cm="1">
        <f t="array" aca="1" ref="AR8703" ca="1">_xlfn.IFS(AND(P8702&gt;P8701,AP8703&gt;1),-(AP8703*G8702)*$BJ$7, AND(P8702&lt;P8701,AP8703&lt;1),(AP8703*G8702)*$BJ$7,P8702=P8701,0)</f>
        <v>0</v>
      </c>
      <c r="AS8703" s="41">
        <f t="shared" ca="1" si="4082"/>
        <v>3.1057877401344321E-3</v>
      </c>
      <c r="AT8703" s="40">
        <f t="shared" ca="1" si="4083"/>
        <v>3591428.745009975</v>
      </c>
      <c r="AU8703" s="37">
        <f t="shared" ca="1" si="4072"/>
        <v>3.5914287450099751</v>
      </c>
      <c r="AV8703" s="37">
        <f t="shared" ca="1" si="4073"/>
        <v>2.5914287450099751</v>
      </c>
      <c r="AW8703" s="37">
        <f ca="1">MIN((AT8703-MAX($AT$3:AT8703))/MAX($AT$3:AT8703),0)</f>
        <v>-0.30904017387803251</v>
      </c>
      <c r="AY8703" s="6">
        <f t="shared" si="4084"/>
        <v>-5.2711012997545548E-3</v>
      </c>
      <c r="AZ8703" s="5">
        <f t="shared" si="4074"/>
        <v>0.4835278084382672</v>
      </c>
      <c r="BA8703" s="6">
        <f>AZ8703-MAX($AZ$3:AZ8703)</f>
        <v>-1.2489300114882975</v>
      </c>
      <c r="BB8703" s="5"/>
      <c r="BC8703" s="5">
        <f t="shared" si="4075"/>
        <v>0.4835278084382672</v>
      </c>
      <c r="BD8703" s="5"/>
    </row>
    <row r="8704" spans="1:56" x14ac:dyDescent="0.5">
      <c r="A8704" s="14">
        <v>1646557200000</v>
      </c>
      <c r="B8704" s="25" t="d">
        <v>2022-03-06T09:00:00.000</v>
      </c>
      <c r="C8704" s="14" t="s">
        <v>10</v>
      </c>
      <c r="D8704" s="15">
        <v>2634.34</v>
      </c>
      <c r="E8704" s="15">
        <v>2637.69</v>
      </c>
      <c r="F8704" s="15">
        <v>2607.34</v>
      </c>
      <c r="G8704" s="15">
        <v>2607.34</v>
      </c>
      <c r="H8704" s="15">
        <v>79521.710999999996</v>
      </c>
      <c r="I8704" s="15">
        <v>208455229.46518001</v>
      </c>
      <c r="J8704" s="15">
        <v>98437</v>
      </c>
      <c r="K8704" s="16">
        <v>8702</v>
      </c>
      <c r="L8704" s="14">
        <f ca="1">IF(K8704&gt;=$BF$5,AVERAGE(G8704:OFFSET(G8704,-$BF$5+1,,,)),0)</f>
        <v>2607.34</v>
      </c>
      <c r="M8704" s="14">
        <f ca="1">IF(K8704&gt;=$BF$6,AVERAGE(G8704:OFFSET(G8704,-$BF$6+1,,,)),0)</f>
        <v>2747.0776666666652</v>
      </c>
      <c r="N8704" s="14">
        <f t="shared" ca="1" si="4060"/>
        <v>0</v>
      </c>
      <c r="O8704" s="14">
        <f t="shared" ca="1" si="4061"/>
        <v>-1</v>
      </c>
      <c r="P8704" s="14">
        <f t="shared" ca="1" si="4062"/>
        <v>-1</v>
      </c>
      <c r="Q8704" s="17">
        <f t="shared" ca="1" si="4087"/>
        <v>-1420</v>
      </c>
      <c r="R8704" s="23">
        <f t="shared" ca="1" si="4088"/>
        <v>38340</v>
      </c>
      <c r="S8704" s="19">
        <f t="shared" ca="1" si="4089"/>
        <v>8.930681517543693E-3</v>
      </c>
      <c r="T8704" s="17">
        <f t="shared" ca="1" si="4085"/>
        <v>4331405.4200000055</v>
      </c>
      <c r="U8704" s="19">
        <f t="shared" ca="1" si="4065"/>
        <v>4.3314054200000056</v>
      </c>
      <c r="V8704" s="21">
        <f t="shared" ca="1" si="4066"/>
        <v>3.3314054200000056</v>
      </c>
      <c r="W8704" s="21">
        <f ca="1">MIN((T8704-MAX($T$3:T8704))/MAX($T$3:T8704),0)</f>
        <v>-0.22423691400318849</v>
      </c>
      <c r="X8704" s="22">
        <f t="shared" ca="1" si="4067"/>
        <v>1.024548936541736E-2</v>
      </c>
      <c r="Y8704" s="20">
        <f t="shared" ca="1" si="4076"/>
        <v>3682905.2904895768</v>
      </c>
      <c r="Z8704" s="21">
        <f t="shared" ca="1" si="4077"/>
        <v>2.6829052904895767</v>
      </c>
      <c r="AA8704" s="6">
        <f ca="1">Z8704-MAX($Z$3:Z8704)</f>
        <v>-1.4237068732180318</v>
      </c>
      <c r="AB8704" s="6">
        <f t="shared" ca="1" si="4078"/>
        <v>1.024548936541736E-2</v>
      </c>
      <c r="AC8704" s="11">
        <f t="shared" ca="1" si="4079"/>
        <v>3682.9052904895843</v>
      </c>
      <c r="AD8704" s="6">
        <f t="shared" ca="1" si="4080"/>
        <v>2.6829052904895843</v>
      </c>
      <c r="AE8704" s="6">
        <f ca="1">AD8704-MAX($AD$3:AD8704)</f>
        <v>-1.4237068732180171</v>
      </c>
      <c r="AF8704" s="45"/>
      <c r="AG8704" s="12">
        <f t="shared" ca="1" si="4068"/>
        <v>-689</v>
      </c>
      <c r="AH8704" s="12">
        <f t="shared" ca="1" si="4086"/>
        <v>18596.109999999848</v>
      </c>
      <c r="AI8704" s="39" cm="1">
        <f t="array" aca="1" ref="AI8704" ca="1">_xlfn.IFS(AND(P8703&gt;P8702,AG8704&gt;1),-(AG8704*G8703)*$BH$7, AND(P8703&lt;P8702,AG8704&lt;1),(AG8704*G8703)*$BH$7,P8703=P8702,0)</f>
        <v>0</v>
      </c>
      <c r="AJ8704" s="6">
        <f t="shared" ca="1" si="4069"/>
        <v>8.9342749074306851E-3</v>
      </c>
      <c r="AK8704" s="17">
        <f t="shared" ca="1" si="4070"/>
        <v>2100030.831079979</v>
      </c>
      <c r="AL8704" s="4">
        <f t="shared" ca="1" si="4063"/>
        <v>2.1000308310799789</v>
      </c>
      <c r="AM8704" s="36">
        <f t="shared" ca="1" si="4064"/>
        <v>1.1000308310799789</v>
      </c>
      <c r="AN8704" s="37">
        <f ca="1">MIN((AK8704-MAX($AK$3:AK8704))/MAX($AK$3:AK8704),0)</f>
        <v>-0.49994660871884783</v>
      </c>
      <c r="AO8704" s="43"/>
      <c r="AP8704" s="38">
        <f t="shared" ca="1" si="4071"/>
        <v>-1188</v>
      </c>
      <c r="AQ8704" s="38">
        <f t="shared" ca="1" si="4081"/>
        <v>32064.119999999741</v>
      </c>
      <c r="AR8704" s="38" cm="1">
        <f t="array" aca="1" ref="AR8704" ca="1">_xlfn.IFS(AND(P8703&gt;P8702,AP8704&gt;1),-(AP8704*G8703)*$BJ$7, AND(P8703&lt;P8702,AP8704&lt;1),(AP8704*G8703)*$BJ$7,P8703=P8702,0)</f>
        <v>0</v>
      </c>
      <c r="AS8704" s="41">
        <f t="shared" ca="1" si="4082"/>
        <v>8.9279566090655332E-3</v>
      </c>
      <c r="AT8704" s="40">
        <f t="shared" ca="1" si="4083"/>
        <v>3623492.8650099747</v>
      </c>
      <c r="AU8704" s="37">
        <f t="shared" ca="1" si="4072"/>
        <v>3.6234928650099745</v>
      </c>
      <c r="AV8704" s="37">
        <f t="shared" ca="1" si="4073"/>
        <v>2.6234928650099745</v>
      </c>
      <c r="AW8704" s="37">
        <f ca="1">MIN((AT8704-MAX($AT$3:AT8704))/MAX($AT$3:AT8704),0)</f>
        <v>-0.3028713145318081</v>
      </c>
      <c r="AY8704" s="6">
        <f t="shared" si="4084"/>
        <v>-1.5199468384655079E-2</v>
      </c>
      <c r="AZ8704" s="5">
        <f t="shared" si="4074"/>
        <v>0.46832834005361212</v>
      </c>
      <c r="BA8704" s="6">
        <f>AZ8704-MAX($AZ$3:AZ8704)</f>
        <v>-1.2641294798729525</v>
      </c>
      <c r="BB8704" s="5"/>
      <c r="BC8704" s="5">
        <f t="shared" si="4075"/>
        <v>0.46832834005361212</v>
      </c>
      <c r="BD8704" s="5"/>
    </row>
    <row r="8705" spans="1:56" x14ac:dyDescent="0.5">
      <c r="A8705" s="14">
        <v>1646560800000</v>
      </c>
      <c r="B8705" s="25" t="d">
        <v>2022-03-06T09:59:59.99999979045242400</v>
      </c>
      <c r="C8705" s="14" t="s">
        <v>10</v>
      </c>
      <c r="D8705" s="15">
        <v>2607.34</v>
      </c>
      <c r="E8705" s="15">
        <v>2610.41</v>
      </c>
      <c r="F8705" s="15">
        <v>2585.6999999999998</v>
      </c>
      <c r="G8705" s="15">
        <v>2597.1</v>
      </c>
      <c r="H8705" s="15">
        <v>129909.90399999999</v>
      </c>
      <c r="I8705" s="15">
        <v>337637709.80050999</v>
      </c>
      <c r="J8705" s="15">
        <v>147810</v>
      </c>
      <c r="K8705" s="16">
        <v>8703</v>
      </c>
      <c r="L8705" s="14">
        <f ca="1">IF(K8705&gt;=$BF$5,AVERAGE(G8705:OFFSET(G8705,-$BF$5+1,,,)),0)</f>
        <v>2597.1</v>
      </c>
      <c r="M8705" s="14">
        <f ca="1">IF(K8705&gt;=$BF$6,AVERAGE(G8705:OFFSET(G8705,-$BF$6+1,,,)),0)</f>
        <v>2743.0098888888879</v>
      </c>
      <c r="N8705" s="14">
        <f t="shared" ca="1" si="4060"/>
        <v>0</v>
      </c>
      <c r="O8705" s="14">
        <f t="shared" ca="1" si="4061"/>
        <v>-1</v>
      </c>
      <c r="P8705" s="14">
        <f t="shared" ca="1" si="4062"/>
        <v>-1</v>
      </c>
      <c r="Q8705" s="17">
        <f t="shared" ca="1" si="4087"/>
        <v>-1420</v>
      </c>
      <c r="R8705" s="23">
        <f t="shared" ca="1" si="4088"/>
        <v>14540.800000000336</v>
      </c>
      <c r="S8705" s="19">
        <f t="shared" ca="1" si="4089"/>
        <v>3.3570627983377085E-3</v>
      </c>
      <c r="T8705" s="17">
        <f t="shared" ca="1" si="4085"/>
        <v>4345946.2200000063</v>
      </c>
      <c r="U8705" s="19">
        <f t="shared" ca="1" si="4065"/>
        <v>4.3459462200000063</v>
      </c>
      <c r="V8705" s="21">
        <f t="shared" ca="1" si="4066"/>
        <v>3.3459462200000063</v>
      </c>
      <c r="W8705" s="21">
        <f ca="1">MIN((T8705-MAX($T$3:T8705))/MAX($T$3:T8705),0)</f>
        <v>-0.22163262860686486</v>
      </c>
      <c r="X8705" s="22">
        <f t="shared" ca="1" si="4067"/>
        <v>3.9273742588232796E-3</v>
      </c>
      <c r="Y8705" s="20">
        <f t="shared" ca="1" si="4076"/>
        <v>3697369.4379251297</v>
      </c>
      <c r="Z8705" s="21">
        <f t="shared" ca="1" si="4077"/>
        <v>2.6973694379251296</v>
      </c>
      <c r="AA8705" s="6">
        <f ca="1">Z8705-MAX($Z$3:Z8705)</f>
        <v>-1.4092427257824789</v>
      </c>
      <c r="AB8705" s="6">
        <f t="shared" ca="1" si="4078"/>
        <v>3.9273742588232796E-3</v>
      </c>
      <c r="AC8705" s="11">
        <f t="shared" ca="1" si="4079"/>
        <v>3697.3694379251374</v>
      </c>
      <c r="AD8705" s="6">
        <f t="shared" ca="1" si="4080"/>
        <v>2.6973694379251372</v>
      </c>
      <c r="AE8705" s="6">
        <f ca="1">AD8705-MAX($AD$3:AD8705)</f>
        <v>-1.4092427257824642</v>
      </c>
      <c r="AF8705" s="45"/>
      <c r="AG8705" s="12">
        <f t="shared" ca="1" si="4068"/>
        <v>-689</v>
      </c>
      <c r="AH8705" s="12">
        <f t="shared" ca="1" si="4086"/>
        <v>7055.3600000001625</v>
      </c>
      <c r="AI8705" s="39" cm="1">
        <f t="array" aca="1" ref="AI8705" ca="1">_xlfn.IFS(AND(P8704&gt;P8703,AG8705&gt;1),-(AG8705*G8704)*$BH$7, AND(P8704&lt;P8703,AG8705&lt;1),(AG8705*G8704)*$BH$7,P8704=P8703,0)</f>
        <v>0</v>
      </c>
      <c r="AJ8705" s="6">
        <f t="shared" ca="1" si="4069"/>
        <v>3.3596459135658572E-3</v>
      </c>
      <c r="AK8705" s="17">
        <f t="shared" ca="1" si="4070"/>
        <v>2107086.1910799793</v>
      </c>
      <c r="AL8705" s="4">
        <f t="shared" ca="1" si="4063"/>
        <v>2.1070861910799792</v>
      </c>
      <c r="AM8705" s="36">
        <f t="shared" ca="1" si="4064"/>
        <v>1.1070861910799792</v>
      </c>
      <c r="AN8705" s="37">
        <f ca="1">MIN((AK8705-MAX($AK$3:AK8705))/MAX($AK$3:AK8705),0)</f>
        <v>-0.4982666063862653</v>
      </c>
      <c r="AO8705" s="43"/>
      <c r="AP8705" s="38">
        <f t="shared" ca="1" si="4071"/>
        <v>-1188</v>
      </c>
      <c r="AQ8705" s="38">
        <f t="shared" ca="1" si="4081"/>
        <v>12165.120000000281</v>
      </c>
      <c r="AR8705" s="38" cm="1">
        <f t="array" aca="1" ref="AR8705" ca="1">_xlfn.IFS(AND(P8704&gt;P8703,AP8705&gt;1),-(AP8705*G8704)*$BJ$7, AND(P8704&lt;P8703,AP8705&lt;1),(AP8705*G8704)*$BJ$7,P8704=P8703,0)</f>
        <v>0</v>
      </c>
      <c r="AS8705" s="41">
        <f t="shared" ca="1" si="4082"/>
        <v>3.3572910043433444E-3</v>
      </c>
      <c r="AT8705" s="40">
        <f t="shared" ca="1" si="4083"/>
        <v>3635657.9850099748</v>
      </c>
      <c r="AU8705" s="37">
        <f t="shared" ca="1" si="4072"/>
        <v>3.6356579850099746</v>
      </c>
      <c r="AV8705" s="37">
        <f t="shared" ca="1" si="4073"/>
        <v>2.6356579850099746</v>
      </c>
      <c r="AW8705" s="37">
        <f ca="1">MIN((AT8705-MAX($AT$3:AT8705))/MAX($AT$3:AT8705),0)</f>
        <v>-0.30053085066721608</v>
      </c>
      <c r="AY8705" s="6">
        <f t="shared" si="4084"/>
        <v>-5.7666749262272332E-3</v>
      </c>
      <c r="AZ8705" s="5">
        <f t="shared" si="4074"/>
        <v>0.46256166512738489</v>
      </c>
      <c r="BA8705" s="6">
        <f>AZ8705-MAX($AZ$3:AZ8705)</f>
        <v>-1.2698961547991798</v>
      </c>
      <c r="BB8705" s="5"/>
      <c r="BC8705" s="5">
        <f t="shared" si="4075"/>
        <v>0.46256166512738489</v>
      </c>
      <c r="BD8705" s="5"/>
    </row>
    <row r="8706" spans="1:56" x14ac:dyDescent="0.5">
      <c r="A8706" s="14">
        <v>1646564400000</v>
      </c>
      <c r="B8706" s="25" t="d">
        <v>2022-03-06T11:00:00.00000020954757600</v>
      </c>
      <c r="C8706" s="14" t="s">
        <v>10</v>
      </c>
      <c r="D8706" s="15">
        <v>2597.1</v>
      </c>
      <c r="E8706" s="15">
        <v>2607.98</v>
      </c>
      <c r="F8706" s="15">
        <v>2588.31</v>
      </c>
      <c r="G8706" s="15">
        <v>2607.08</v>
      </c>
      <c r="H8706" s="15">
        <v>63411.472999999998</v>
      </c>
      <c r="I8706" s="15">
        <v>164780970.48763999</v>
      </c>
      <c r="J8706" s="15">
        <v>75470</v>
      </c>
      <c r="K8706" s="16">
        <v>8704</v>
      </c>
      <c r="L8706" s="14">
        <f ca="1">IF(K8706&gt;=$BF$5,AVERAGE(G8706:OFFSET(G8706,-$BF$5+1,,,)),0)</f>
        <v>2607.08</v>
      </c>
      <c r="M8706" s="14">
        <f ca="1">IF(K8706&gt;=$BF$6,AVERAGE(G8706:OFFSET(G8706,-$BF$6+1,,,)),0)</f>
        <v>2739.2616666666654</v>
      </c>
      <c r="N8706" s="14">
        <f t="shared" ca="1" si="4060"/>
        <v>0</v>
      </c>
      <c r="O8706" s="14">
        <f t="shared" ca="1" si="4061"/>
        <v>-1</v>
      </c>
      <c r="P8706" s="14">
        <f t="shared" ca="1" si="4062"/>
        <v>-1</v>
      </c>
      <c r="Q8706" s="17">
        <f t="shared" ca="1" si="4087"/>
        <v>-1420</v>
      </c>
      <c r="R8706" s="23">
        <f t="shared" ca="1" si="4088"/>
        <v>-14171.600000000026</v>
      </c>
      <c r="S8706" s="19">
        <f t="shared" ca="1" si="4089"/>
        <v>-3.2608779038227503E-3</v>
      </c>
      <c r="T8706" s="17">
        <f t="shared" ca="1" si="4085"/>
        <v>4331774.6200000066</v>
      </c>
      <c r="U8706" s="19">
        <f t="shared" ca="1" si="4065"/>
        <v>4.3317746200000062</v>
      </c>
      <c r="V8706" s="21">
        <f t="shared" ca="1" si="4066"/>
        <v>3.3317746200000062</v>
      </c>
      <c r="W8706" s="21">
        <f ca="1">MIN((T8706-MAX($T$3:T8706))/MAX($T$3:T8706),0)</f>
        <v>-0.22417078956929729</v>
      </c>
      <c r="X8706" s="22">
        <f t="shared" ca="1" si="4067"/>
        <v>-3.842747680104841E-3</v>
      </c>
      <c r="Y8706" s="20">
        <f t="shared" ca="1" si="4076"/>
        <v>3683161.3800950525</v>
      </c>
      <c r="Z8706" s="21">
        <f t="shared" ca="1" si="4077"/>
        <v>2.6831613800950525</v>
      </c>
      <c r="AA8706" s="6">
        <f ca="1">Z8706-MAX($Z$3:Z8706)</f>
        <v>-1.4234507836125561</v>
      </c>
      <c r="AB8706" s="6">
        <f t="shared" ca="1" si="4078"/>
        <v>-3.842747680104841E-3</v>
      </c>
      <c r="AC8706" s="11">
        <f t="shared" ca="1" si="4079"/>
        <v>3683.1613800950599</v>
      </c>
      <c r="AD8706" s="6">
        <f t="shared" ca="1" si="4080"/>
        <v>2.68316138009506</v>
      </c>
      <c r="AE8706" s="6">
        <f ca="1">AD8706-MAX($AD$3:AD8706)</f>
        <v>-1.4234507836125414</v>
      </c>
      <c r="AF8706" s="45"/>
      <c r="AG8706" s="12">
        <f t="shared" ca="1" si="4068"/>
        <v>-689</v>
      </c>
      <c r="AH8706" s="12">
        <f t="shared" ca="1" si="4086"/>
        <v>-6876.2200000000121</v>
      </c>
      <c r="AI8706" s="39" cm="1">
        <f t="array" aca="1" ref="AI8706" ca="1">_xlfn.IFS(AND(P8705&gt;P8704,AG8706&gt;1),-(AG8706*G8705)*$BH$7, AND(P8705&lt;P8704,AG8706&lt;1),(AG8706*G8705)*$BH$7,P8705=P8704,0)</f>
        <v>0</v>
      </c>
      <c r="AJ8706" s="6">
        <f t="shared" ca="1" si="4069"/>
        <v>-3.2633786074387546E-3</v>
      </c>
      <c r="AK8706" s="17">
        <f t="shared" ca="1" si="4070"/>
        <v>2100209.9710799791</v>
      </c>
      <c r="AL8706" s="4">
        <f t="shared" ca="1" si="4063"/>
        <v>2.1002099710799791</v>
      </c>
      <c r="AM8706" s="36">
        <f t="shared" ca="1" si="4064"/>
        <v>1.1002099710799791</v>
      </c>
      <c r="AN8706" s="37">
        <f ca="1">MIN((AK8706-MAX($AK$3:AK8706))/MAX($AK$3:AK8706),0)</f>
        <v>-0.49990395240962204</v>
      </c>
      <c r="AO8706" s="43"/>
      <c r="AP8706" s="38">
        <f t="shared" ca="1" si="4071"/>
        <v>-1188</v>
      </c>
      <c r="AQ8706" s="38">
        <f t="shared" ca="1" si="4081"/>
        <v>-11856.240000000022</v>
      </c>
      <c r="AR8706" s="38" cm="1">
        <f t="array" aca="1" ref="AR8706" ca="1">_xlfn.IFS(AND(P8705&gt;P8704,AP8706&gt;1),-(AP8706*G8705)*$BJ$7, AND(P8705&lt;P8704,AP8706&lt;1),(AP8706*G8705)*$BJ$7,P8705=P8704,0)</f>
        <v>0</v>
      </c>
      <c r="AS8706" s="41">
        <f t="shared" ca="1" si="4082"/>
        <v>-3.2610988296709908E-3</v>
      </c>
      <c r="AT8706" s="40">
        <f t="shared" ca="1" si="4083"/>
        <v>3623801.7450099746</v>
      </c>
      <c r="AU8706" s="37">
        <f t="shared" ca="1" si="4072"/>
        <v>3.6238017450099744</v>
      </c>
      <c r="AV8706" s="37">
        <f t="shared" ca="1" si="4073"/>
        <v>2.6238017450099744</v>
      </c>
      <c r="AW8706" s="37">
        <f ca="1">MIN((AT8706-MAX($AT$3:AT8706))/MAX($AT$3:AT8706),0)</f>
        <v>-0.30281188869149622</v>
      </c>
      <c r="AY8706" s="6">
        <f t="shared" si="4084"/>
        <v>5.620255445678346E-3</v>
      </c>
      <c r="AZ8706" s="5">
        <f t="shared" si="4074"/>
        <v>0.46818192057306324</v>
      </c>
      <c r="BA8706" s="6">
        <f>AZ8706-MAX($AZ$3:AZ8706)</f>
        <v>-1.2642758993535015</v>
      </c>
      <c r="BB8706" s="5"/>
      <c r="BC8706" s="5">
        <f t="shared" si="4075"/>
        <v>0.46818192057306324</v>
      </c>
      <c r="BD8706" s="5"/>
    </row>
    <row r="8707" spans="1:56" x14ac:dyDescent="0.5">
      <c r="A8707" s="14">
        <v>1646568000000</v>
      </c>
      <c r="B8707" s="25" t="d">
        <v>2022-03-06T12:00:00.000</v>
      </c>
      <c r="C8707" s="14" t="s">
        <v>10</v>
      </c>
      <c r="D8707" s="15">
        <v>2607.0700000000002</v>
      </c>
      <c r="E8707" s="15">
        <v>2621</v>
      </c>
      <c r="F8707" s="15">
        <v>2603.29</v>
      </c>
      <c r="G8707" s="15">
        <v>2615.0100000000002</v>
      </c>
      <c r="H8707" s="15">
        <v>61363.224000000002</v>
      </c>
      <c r="I8707" s="15">
        <v>160315128.51732999</v>
      </c>
      <c r="J8707" s="15">
        <v>80458</v>
      </c>
      <c r="K8707" s="16">
        <v>8705</v>
      </c>
      <c r="L8707" s="14">
        <f ca="1">IF(K8707&gt;=$BF$5,AVERAGE(G8707:OFFSET(G8707,-$BF$5+1,,,)),0)</f>
        <v>2615.0100000000002</v>
      </c>
      <c r="M8707" s="14">
        <f ca="1">IF(K8707&gt;=$BF$6,AVERAGE(G8707:OFFSET(G8707,-$BF$6+1,,,)),0)</f>
        <v>2735.8213333333324</v>
      </c>
      <c r="N8707" s="14">
        <f t="shared" ref="N8707:N8770" ca="1" si="4090">IF(AND(L8707&gt;0,M8707&gt;0,L8707&gt;M8707),1,0)</f>
        <v>0</v>
      </c>
      <c r="O8707" s="14">
        <f t="shared" ref="O8707:O8770" ca="1" si="4091">IF(AND(L8707&gt;0,M8707&gt;0,L8707&lt;M8707),-1,0)</f>
        <v>-1</v>
      </c>
      <c r="P8707" s="14">
        <f t="shared" ref="P8707:P8770" ca="1" si="4092">N8707+O8707</f>
        <v>-1</v>
      </c>
      <c r="Q8707" s="17">
        <f t="shared" ca="1" si="4087"/>
        <v>-1420</v>
      </c>
      <c r="R8707" s="23">
        <f t="shared" ca="1" si="4088"/>
        <v>-11274.800000000077</v>
      </c>
      <c r="S8707" s="19">
        <f t="shared" ca="1" si="4089"/>
        <v>-2.602813162980317E-3</v>
      </c>
      <c r="T8707" s="17">
        <f t="shared" ca="1" si="4085"/>
        <v>4320499.8200000068</v>
      </c>
      <c r="U8707" s="19">
        <f t="shared" ca="1" si="4065"/>
        <v>4.3204998200000064</v>
      </c>
      <c r="V8707" s="21">
        <f t="shared" ca="1" si="4066"/>
        <v>3.3204998200000064</v>
      </c>
      <c r="W8707" s="21">
        <f ca="1">MIN((T8707-MAX($T$3:T8707))/MAX($T$3:T8707),0)</f>
        <v>-0.22619012805043087</v>
      </c>
      <c r="X8707" s="22">
        <f t="shared" ca="1" si="4067"/>
        <v>-3.0417171701675461E-3</v>
      </c>
      <c r="Y8707" s="20">
        <f t="shared" ca="1" si="4076"/>
        <v>3671958.2448847196</v>
      </c>
      <c r="Z8707" s="21">
        <f t="shared" ca="1" si="4077"/>
        <v>2.6719582448847197</v>
      </c>
      <c r="AA8707" s="6">
        <f ca="1">Z8707-MAX($Z$3:Z8707)</f>
        <v>-1.4346539188228888</v>
      </c>
      <c r="AB8707" s="6">
        <f t="shared" ca="1" si="4078"/>
        <v>-3.0417171701675461E-3</v>
      </c>
      <c r="AC8707" s="11">
        <f t="shared" ca="1" si="4079"/>
        <v>3671.9582448847268</v>
      </c>
      <c r="AD8707" s="6">
        <f t="shared" ca="1" si="4080"/>
        <v>2.6719582448847268</v>
      </c>
      <c r="AE8707" s="6">
        <f ca="1">AD8707-MAX($AD$3:AD8707)</f>
        <v>-1.4346539188228746</v>
      </c>
      <c r="AF8707" s="45"/>
      <c r="AG8707" s="12">
        <f t="shared" ca="1" si="4068"/>
        <v>-689</v>
      </c>
      <c r="AH8707" s="12">
        <f t="shared" ca="1" si="4086"/>
        <v>-5463.7700000002005</v>
      </c>
      <c r="AI8707" s="39" cm="1">
        <f t="array" aca="1" ref="AI8707" ca="1">_xlfn.IFS(AND(P8706&gt;P8705,AG8707&gt;1),-(AG8707*G8706)*$BH$7, AND(P8706&lt;P8705,AG8707&lt;1),(AG8707*G8706)*$BH$7,P8706=P8705,0)</f>
        <v>0</v>
      </c>
      <c r="AJ8707" s="6">
        <f t="shared" ca="1" si="4069"/>
        <v>-2.6015351204101735E-3</v>
      </c>
      <c r="AK8707" s="17">
        <f t="shared" ca="1" si="4070"/>
        <v>2094746.2010799788</v>
      </c>
      <c r="AL8707" s="4">
        <f t="shared" ref="AL8707:AL8770" ca="1" si="4093">AK8707/$AK$3</f>
        <v>2.0947462010799787</v>
      </c>
      <c r="AM8707" s="36">
        <f t="shared" ref="AM8707:AM8770" ca="1" si="4094">AL8707-$AL$3</f>
        <v>1.0947462010799787</v>
      </c>
      <c r="AN8707" s="37">
        <f ca="1">MIN((AK8707-MAX($AK$3:AK8707))/MAX($AK$3:AK8707),0)</f>
        <v>-0.50120496984100682</v>
      </c>
      <c r="AO8707" s="43"/>
      <c r="AP8707" s="38">
        <f t="shared" ca="1" si="4071"/>
        <v>-1188</v>
      </c>
      <c r="AQ8707" s="38">
        <f t="shared" ca="1" si="4081"/>
        <v>-9420.8400000003458</v>
      </c>
      <c r="AR8707" s="38" cm="1">
        <f t="array" aca="1" ref="AR8707" ca="1">_xlfn.IFS(AND(P8706&gt;P8705,AP8707&gt;1),-(AP8707*G8706)*$BJ$7, AND(P8706&lt;P8705,AP8707&lt;1),(AP8707*G8706)*$BJ$7,P8706=P8705,0)</f>
        <v>0</v>
      </c>
      <c r="AS8707" s="41">
        <f t="shared" ca="1" si="4082"/>
        <v>-2.5997117565752523E-3</v>
      </c>
      <c r="AT8707" s="40">
        <f t="shared" ca="1" si="4083"/>
        <v>3614380.9050099743</v>
      </c>
      <c r="AU8707" s="37">
        <f t="shared" ca="1" si="4072"/>
        <v>3.6143809050099742</v>
      </c>
      <c r="AV8707" s="37">
        <f t="shared" ca="1" si="4073"/>
        <v>2.6143809050099742</v>
      </c>
      <c r="AW8707" s="37">
        <f ca="1">MIN((AT8707-MAX($AT$3:AT8707))/MAX($AT$3:AT8707),0)</f>
        <v>-0.30462437682100946</v>
      </c>
      <c r="AY8707" s="6">
        <f t="shared" si="4084"/>
        <v>4.4657941567365911E-3</v>
      </c>
      <c r="AZ8707" s="5">
        <f t="shared" si="4074"/>
        <v>0.47264771472979983</v>
      </c>
      <c r="BA8707" s="6">
        <f>AZ8707-MAX($AZ$3:AZ8707)</f>
        <v>-1.259810105196765</v>
      </c>
      <c r="BB8707" s="5"/>
      <c r="BC8707" s="5">
        <f t="shared" si="4075"/>
        <v>0.47264771472979983</v>
      </c>
      <c r="BD8707" s="5"/>
    </row>
    <row r="8708" spans="1:56" x14ac:dyDescent="0.5">
      <c r="A8708" s="14">
        <v>1646571600000</v>
      </c>
      <c r="B8708" s="25" t="d">
        <v>2022-03-06T12:59:59.99999979045242400</v>
      </c>
      <c r="C8708" s="14" t="s">
        <v>10</v>
      </c>
      <c r="D8708" s="15">
        <v>2615</v>
      </c>
      <c r="E8708" s="15">
        <v>2647.5</v>
      </c>
      <c r="F8708" s="15">
        <v>2615</v>
      </c>
      <c r="G8708" s="15">
        <v>2637.88</v>
      </c>
      <c r="H8708" s="15">
        <v>91239.873999999996</v>
      </c>
      <c r="I8708" s="15">
        <v>240492564.51429999</v>
      </c>
      <c r="J8708" s="15">
        <v>103557</v>
      </c>
      <c r="K8708" s="16">
        <v>8706</v>
      </c>
      <c r="L8708" s="14">
        <f ca="1">IF(K8708&gt;=$BF$5,AVERAGE(G8708:OFFSET(G8708,-$BF$5+1,,,)),0)</f>
        <v>2637.88</v>
      </c>
      <c r="M8708" s="14">
        <f ca="1">IF(K8708&gt;=$BF$6,AVERAGE(G8708:OFFSET(G8708,-$BF$6+1,,,)),0)</f>
        <v>2732.5433333333322</v>
      </c>
      <c r="N8708" s="14">
        <f t="shared" ca="1" si="4090"/>
        <v>0</v>
      </c>
      <c r="O8708" s="14">
        <f t="shared" ca="1" si="4091"/>
        <v>-1</v>
      </c>
      <c r="P8708" s="14">
        <f t="shared" ca="1" si="4092"/>
        <v>-1</v>
      </c>
      <c r="Q8708" s="17">
        <f t="shared" ca="1" si="4087"/>
        <v>-1420</v>
      </c>
      <c r="R8708" s="23">
        <f t="shared" ca="1" si="4088"/>
        <v>-32489.600000000155</v>
      </c>
      <c r="S8708" s="19">
        <f t="shared" ca="1" si="4089"/>
        <v>-7.5198706986637723E-3</v>
      </c>
      <c r="T8708" s="17">
        <f t="shared" ca="1" si="4085"/>
        <v>4288010.2200000063</v>
      </c>
      <c r="U8708" s="19">
        <f t="shared" ref="U8708:U8771" ca="1" si="4095">T8708/$T$3</f>
        <v>4.2880102200000065</v>
      </c>
      <c r="V8708" s="21">
        <f t="shared" ref="V8708:V8771" ca="1" si="4096">U8708-$U$3</f>
        <v>3.2880102200000065</v>
      </c>
      <c r="W8708" s="21">
        <f ca="1">MIN((T8708-MAX($T$3:T8708))/MAX($T$3:T8708),0)</f>
        <v>-0.23200907823284128</v>
      </c>
      <c r="X8708" s="22">
        <f t="shared" ref="X8708:X8771" ca="1" si="4097">P8707*(G8708/G8707-1)</f>
        <v>-8.745664452525892E-3</v>
      </c>
      <c r="Y8708" s="20">
        <f t="shared" ca="1" si="4076"/>
        <v>3639844.530191272</v>
      </c>
      <c r="Z8708" s="21">
        <f t="shared" ca="1" si="4077"/>
        <v>2.6398445301912719</v>
      </c>
      <c r="AA8708" s="6">
        <f ca="1">Z8708-MAX($Z$3:Z8708)</f>
        <v>-1.4667676335163367</v>
      </c>
      <c r="AB8708" s="6">
        <f t="shared" ca="1" si="4078"/>
        <v>-8.745664452525892E-3</v>
      </c>
      <c r="AC8708" s="11">
        <f t="shared" ca="1" si="4079"/>
        <v>3639.8445301912789</v>
      </c>
      <c r="AD8708" s="6">
        <f t="shared" ca="1" si="4080"/>
        <v>2.639844530191279</v>
      </c>
      <c r="AE8708" s="6">
        <f ca="1">AD8708-MAX($AD$3:AD8708)</f>
        <v>-1.4667676335163224</v>
      </c>
      <c r="AF8708" s="45"/>
      <c r="AG8708" s="12">
        <f t="shared" ref="AG8708:AG8771" ca="1" si="4098">IF(P8707=P8706,AG8707,ROUNDDOWN(AK8707/(G8707*(1+$BH$7)),0)*P8707)</f>
        <v>-689</v>
      </c>
      <c r="AH8708" s="12">
        <f t="shared" ca="1" si="4086"/>
        <v>-15757.429999999924</v>
      </c>
      <c r="AI8708" s="39" cm="1">
        <f t="array" aca="1" ref="AI8708" ca="1">_xlfn.IFS(AND(P8707&gt;P8706,AG8708&gt;1),-(AG8708*G8707)*$BH$7, AND(P8707&lt;P8706,AG8708&lt;1),(AG8708*G8707)*$BH$7,P8707=P8706,0)</f>
        <v>0</v>
      </c>
      <c r="AJ8708" s="6">
        <f t="shared" ref="AJ8708:AJ8771" ca="1" si="4099">(AH8708+AI8708)/AK8707</f>
        <v>-7.5223575972477889E-3</v>
      </c>
      <c r="AK8708" s="17">
        <f t="shared" ref="AK8708:AK8771" ca="1" si="4100">AK8707+AH8708+AI8708</f>
        <v>2078988.7710799789</v>
      </c>
      <c r="AL8708" s="4">
        <f t="shared" ca="1" si="4093"/>
        <v>2.0789887710799788</v>
      </c>
      <c r="AM8708" s="36">
        <f t="shared" ca="1" si="4094"/>
        <v>1.0789887710799788</v>
      </c>
      <c r="AN8708" s="37">
        <f ca="1">MIN((AK8708-MAX($AK$3:AK8708))/MAX($AK$3:AK8708),0)</f>
        <v>-0.50495708442559273</v>
      </c>
      <c r="AO8708" s="43"/>
      <c r="AP8708" s="38">
        <f t="shared" ref="AP8708:AP8771" ca="1" si="4101">IF(P8707=P8706,AP8707,ROUNDDOWN(AT8707/(G8707*(1+$BJ$7)),0)*P8707)</f>
        <v>-1188</v>
      </c>
      <c r="AQ8708" s="38">
        <f t="shared" ca="1" si="4081"/>
        <v>-27169.55999999987</v>
      </c>
      <c r="AR8708" s="38" cm="1">
        <f t="array" aca="1" ref="AR8708" ca="1">_xlfn.IFS(AND(P8707&gt;P8706,AP8708&gt;1),-(AP8708*G8707)*$BJ$7, AND(P8707&lt;P8706,AP8708&lt;1),(AP8708*G8707)*$BJ$7,P8707=P8706,0)</f>
        <v>0</v>
      </c>
      <c r="AS8708" s="41">
        <f t="shared" ca="1" si="4082"/>
        <v>-7.5170715854379197E-3</v>
      </c>
      <c r="AT8708" s="40">
        <f t="shared" ca="1" si="4083"/>
        <v>3587211.3450099742</v>
      </c>
      <c r="AU8708" s="37">
        <f t="shared" ref="AU8708:AU8771" ca="1" si="4102">AT8708/$AT$3</f>
        <v>3.5872113450099743</v>
      </c>
      <c r="AV8708" s="37">
        <f t="shared" ref="AV8708:AV8771" ca="1" si="4103">AU8708-$AU$3</f>
        <v>2.5872113450099743</v>
      </c>
      <c r="AW8708" s="37">
        <f ca="1">MIN((AT8708-MAX($AT$3:AT8708))/MAX($AT$3:AT8708),0)</f>
        <v>-0.30985156515921447</v>
      </c>
      <c r="AY8708" s="6">
        <f t="shared" si="4084"/>
        <v>1.2879282769805989E-2</v>
      </c>
      <c r="AZ8708" s="5">
        <f t="shared" ref="AZ8708:AZ8771" si="4104">(G8708-$D$3)/$D$3</f>
        <v>0.48552699749960582</v>
      </c>
      <c r="BA8708" s="6">
        <f>AZ8708-MAX($AZ$3:AZ8708)</f>
        <v>-1.2469308224269589</v>
      </c>
      <c r="BB8708" s="5"/>
      <c r="BC8708" s="5">
        <f t="shared" ref="BC8708:BC8771" si="4105">AZ8708-($BI$5+$BI$6)</f>
        <v>0.48552699749960582</v>
      </c>
      <c r="BD8708" s="5"/>
    </row>
    <row r="8709" spans="1:56" x14ac:dyDescent="0.5">
      <c r="A8709" s="14">
        <v>1646575200000</v>
      </c>
      <c r="B8709" s="25" t="d">
        <v>2022-03-06T14:00:00.00000020954757600</v>
      </c>
      <c r="C8709" s="14" t="s">
        <v>10</v>
      </c>
      <c r="D8709" s="15">
        <v>2637.88</v>
      </c>
      <c r="E8709" s="15">
        <v>2640.15</v>
      </c>
      <c r="F8709" s="15">
        <v>2620.21</v>
      </c>
      <c r="G8709" s="15">
        <v>2625.23</v>
      </c>
      <c r="H8709" s="15">
        <v>56404.288</v>
      </c>
      <c r="I8709" s="15">
        <v>148300169.62573001</v>
      </c>
      <c r="J8709" s="15">
        <v>72814</v>
      </c>
      <c r="K8709" s="16">
        <v>8707</v>
      </c>
      <c r="L8709" s="14">
        <f ca="1">IF(K8709&gt;=$BF$5,AVERAGE(G8709:OFFSET(G8709,-$BF$5+1,,,)),0)</f>
        <v>2625.23</v>
      </c>
      <c r="M8709" s="14">
        <f ca="1">IF(K8709&gt;=$BF$6,AVERAGE(G8709:OFFSET(G8709,-$BF$6+1,,,)),0)</f>
        <v>2728.9628888888878</v>
      </c>
      <c r="N8709" s="14">
        <f t="shared" ca="1" si="4090"/>
        <v>0</v>
      </c>
      <c r="O8709" s="14">
        <f t="shared" ca="1" si="4091"/>
        <v>-1</v>
      </c>
      <c r="P8709" s="14">
        <f t="shared" ca="1" si="4092"/>
        <v>-1</v>
      </c>
      <c r="Q8709" s="17">
        <f t="shared" ca="1" si="4087"/>
        <v>-1420</v>
      </c>
      <c r="R8709" s="23">
        <f t="shared" ca="1" si="4088"/>
        <v>17963.000000000131</v>
      </c>
      <c r="S8709" s="19">
        <f t="shared" ca="1" si="4089"/>
        <v>4.1891224783508338E-3</v>
      </c>
      <c r="T8709" s="17">
        <f t="shared" ca="1" si="4085"/>
        <v>4305973.2200000063</v>
      </c>
      <c r="U8709" s="19">
        <f t="shared" ca="1" si="4095"/>
        <v>4.3059732200000065</v>
      </c>
      <c r="V8709" s="21">
        <f t="shared" ca="1" si="4096"/>
        <v>3.3059732200000065</v>
      </c>
      <c r="W8709" s="21">
        <f ca="1">MIN((T8709-MAX($T$3:T8709))/MAX($T$3:T8709),0)</f>
        <v>-0.22879187019929714</v>
      </c>
      <c r="X8709" s="22">
        <f t="shared" ca="1" si="4097"/>
        <v>4.7955176126283083E-3</v>
      </c>
      <c r="Y8709" s="20">
        <f t="shared" ref="Y8709:Y8772" ca="1" si="4106">Y8708+(Y8708*X8709)</f>
        <v>3657299.4687430332</v>
      </c>
      <c r="Z8709" s="21">
        <f t="shared" ref="Z8709:Z8772" ca="1" si="4107">(Y8709-$Y$3)/$Y$3</f>
        <v>2.6572994687430334</v>
      </c>
      <c r="AA8709" s="6">
        <f ca="1">Z8709-MAX($Z$3:Z8709)</f>
        <v>-1.4493126949645752</v>
      </c>
      <c r="AB8709" s="6">
        <f t="shared" ref="AB8709:AB8772" ca="1" si="4108">IF(P8708=P8707,X8709,X8709-($BI$5+$BI$6))</f>
        <v>4.7955176126283083E-3</v>
      </c>
      <c r="AC8709" s="11">
        <f t="shared" ref="AC8709:AC8772" ca="1" si="4109">AC8708+(AC8708*AB8709)</f>
        <v>3657.2994687430401</v>
      </c>
      <c r="AD8709" s="6">
        <f t="shared" ref="AD8709:AD8772" ca="1" si="4110">(AC8709-$AC$3)/$AC$3</f>
        <v>2.65729946874304</v>
      </c>
      <c r="AE8709" s="6">
        <f ca="1">AD8709-MAX($AD$3:AD8709)</f>
        <v>-1.4493126949645614</v>
      </c>
      <c r="AF8709" s="45"/>
      <c r="AG8709" s="12">
        <f t="shared" ca="1" si="4098"/>
        <v>-689</v>
      </c>
      <c r="AH8709" s="12">
        <f t="shared" ca="1" si="4086"/>
        <v>8715.8500000000622</v>
      </c>
      <c r="AI8709" s="39" cm="1">
        <f t="array" aca="1" ref="AI8709" ca="1">_xlfn.IFS(AND(P8708&gt;P8707,AG8709&gt;1),-(AG8709*G8708)*$BH$7, AND(P8708&lt;P8707,AG8709&lt;1),(AG8709*G8708)*$BH$7,P8708=P8707,0)</f>
        <v>0</v>
      </c>
      <c r="AJ8709" s="6">
        <f t="shared" ca="1" si="4099"/>
        <v>4.1923506857001504E-3</v>
      </c>
      <c r="AK8709" s="17">
        <f t="shared" ca="1" si="4100"/>
        <v>2087704.621079979</v>
      </c>
      <c r="AL8709" s="4">
        <f t="shared" ca="1" si="4093"/>
        <v>2.087704621079979</v>
      </c>
      <c r="AM8709" s="36">
        <f t="shared" ca="1" si="4094"/>
        <v>1.087704621079979</v>
      </c>
      <c r="AN8709" s="37">
        <f ca="1">MIN((AK8709-MAX($AK$3:AK8709))/MAX($AK$3:AK8709),0)</f>
        <v>-0.50288169091903334</v>
      </c>
      <c r="AO8709" s="43"/>
      <c r="AP8709" s="38">
        <f t="shared" ca="1" si="4101"/>
        <v>-1188</v>
      </c>
      <c r="AQ8709" s="38">
        <f t="shared" ref="AQ8709:AQ8772" ca="1" si="4111">(G8709-G8708)*AP8709</f>
        <v>15028.200000000108</v>
      </c>
      <c r="AR8709" s="38" cm="1">
        <f t="array" aca="1" ref="AR8709" ca="1">_xlfn.IFS(AND(P8708&gt;P8707,AP8709&gt;1),-(AP8709*G8708)*$BJ$7, AND(P8708&lt;P8707,AP8709&lt;1),(AP8709*G8708)*$BJ$7,P8708=P8707,0)</f>
        <v>0</v>
      </c>
      <c r="AS8709" s="41">
        <f t="shared" ref="AS8709:AS8772" ca="1" si="4112">(AQ8709+AR8709)/AT8708</f>
        <v>4.1893823794087945E-3</v>
      </c>
      <c r="AT8709" s="40">
        <f t="shared" ref="AT8709:AT8772" ca="1" si="4113">AT8708+AQ8709+AR8709</f>
        <v>3602239.5450099744</v>
      </c>
      <c r="AU8709" s="37">
        <f t="shared" ca="1" si="4102"/>
        <v>3.6022395450099745</v>
      </c>
      <c r="AV8709" s="37">
        <f t="shared" ca="1" si="4103"/>
        <v>2.6022395450099745</v>
      </c>
      <c r="AW8709" s="37">
        <f ca="1">MIN((AT8709-MAX($AT$3:AT8709))/MAX($AT$3:AT8709),0)</f>
        <v>-0.30696026946711591</v>
      </c>
      <c r="AY8709" s="6">
        <f t="shared" si="4084"/>
        <v>-7.1238708805442807E-3</v>
      </c>
      <c r="AZ8709" s="5">
        <f t="shared" si="4104"/>
        <v>0.47840312661906154</v>
      </c>
      <c r="BA8709" s="6">
        <f>AZ8709-MAX($AZ$3:AZ8709)</f>
        <v>-1.2540546933075032</v>
      </c>
      <c r="BB8709" s="5"/>
      <c r="BC8709" s="5">
        <f t="shared" si="4105"/>
        <v>0.47840312661906154</v>
      </c>
      <c r="BD8709" s="5"/>
    </row>
    <row r="8710" spans="1:56" x14ac:dyDescent="0.5">
      <c r="A8710" s="14">
        <v>1646578800000</v>
      </c>
      <c r="B8710" s="25" t="d">
        <v>2022-03-06T15:00:00.000</v>
      </c>
      <c r="C8710" s="14" t="s">
        <v>10</v>
      </c>
      <c r="D8710" s="15">
        <v>2625.24</v>
      </c>
      <c r="E8710" s="15">
        <v>2628.6</v>
      </c>
      <c r="F8710" s="15">
        <v>2610.75</v>
      </c>
      <c r="G8710" s="15">
        <v>2625.99</v>
      </c>
      <c r="H8710" s="15">
        <v>46190.597999999998</v>
      </c>
      <c r="I8710" s="15">
        <v>121052698.14387999</v>
      </c>
      <c r="J8710" s="15">
        <v>61082</v>
      </c>
      <c r="K8710" s="16">
        <v>8708</v>
      </c>
      <c r="L8710" s="14">
        <f ca="1">IF(K8710&gt;=$BF$5,AVERAGE(G8710:OFFSET(G8710,-$BF$5+1,,,)),0)</f>
        <v>2625.99</v>
      </c>
      <c r="M8710" s="14">
        <f ca="1">IF(K8710&gt;=$BF$6,AVERAGE(G8710:OFFSET(G8710,-$BF$6+1,,,)),0)</f>
        <v>2725.0872222222215</v>
      </c>
      <c r="N8710" s="14">
        <f t="shared" ca="1" si="4090"/>
        <v>0</v>
      </c>
      <c r="O8710" s="14">
        <f t="shared" ca="1" si="4091"/>
        <v>-1</v>
      </c>
      <c r="P8710" s="14">
        <f t="shared" ca="1" si="4092"/>
        <v>-1</v>
      </c>
      <c r="Q8710" s="17">
        <f t="shared" ca="1" si="4087"/>
        <v>-1420</v>
      </c>
      <c r="R8710" s="23">
        <f t="shared" ca="1" si="4088"/>
        <v>-1065</v>
      </c>
      <c r="S8710" s="19">
        <f t="shared" ca="1" si="4089"/>
        <v>-2.4733084614957232E-4</v>
      </c>
      <c r="T8710" s="17">
        <f t="shared" ca="1" si="4085"/>
        <v>4304908.2200000063</v>
      </c>
      <c r="U8710" s="19">
        <f t="shared" ca="1" si="4095"/>
        <v>4.3049082200000059</v>
      </c>
      <c r="V8710" s="21">
        <f t="shared" ca="1" si="4096"/>
        <v>3.3049082200000059</v>
      </c>
      <c r="W8710" s="21">
        <f ca="1">MIN((T8710-MAX($T$3:T8710))/MAX($T$3:T8710),0)</f>
        <v>-0.22898261375859816</v>
      </c>
      <c r="X8710" s="22">
        <f t="shared" ca="1" si="4097"/>
        <v>-2.894984439458792E-4</v>
      </c>
      <c r="Y8710" s="20">
        <f t="shared" ca="1" si="4106"/>
        <v>3656240.6862377878</v>
      </c>
      <c r="Z8710" s="21">
        <f t="shared" ca="1" si="4107"/>
        <v>2.6562406862377879</v>
      </c>
      <c r="AA8710" s="6">
        <f ca="1">Z8710-MAX($Z$3:Z8710)</f>
        <v>-1.4503714774698206</v>
      </c>
      <c r="AB8710" s="6">
        <f t="shared" ca="1" si="4108"/>
        <v>-2.894984439458792E-4</v>
      </c>
      <c r="AC8710" s="11">
        <f t="shared" ca="1" si="4109"/>
        <v>3656.2406862377948</v>
      </c>
      <c r="AD8710" s="6">
        <f t="shared" ca="1" si="4110"/>
        <v>2.656240686237795</v>
      </c>
      <c r="AE8710" s="6">
        <f ca="1">AD8710-MAX($AD$3:AD8710)</f>
        <v>-1.4503714774698064</v>
      </c>
      <c r="AF8710" s="45"/>
      <c r="AG8710" s="12">
        <f t="shared" ca="1" si="4098"/>
        <v>-689</v>
      </c>
      <c r="AH8710" s="12">
        <f t="shared" ca="1" si="4086"/>
        <v>-523.63999999983707</v>
      </c>
      <c r="AI8710" s="39" cm="1">
        <f t="array" aca="1" ref="AI8710" ca="1">_xlfn.IFS(AND(P8709&gt;P8708,AG8710&gt;1),-(AG8710*G8709)*$BH$7, AND(P8709&lt;P8708,AG8710&lt;1),(AG8710*G8709)*$BH$7,P8709=P8708,0)</f>
        <v>0</v>
      </c>
      <c r="AJ8710" s="6">
        <f t="shared" ca="1" si="4099"/>
        <v>-2.5082092299482278E-4</v>
      </c>
      <c r="AK8710" s="17">
        <f t="shared" ca="1" si="4100"/>
        <v>2087180.9810799791</v>
      </c>
      <c r="AL8710" s="4">
        <f t="shared" ca="1" si="4093"/>
        <v>2.0871809810799791</v>
      </c>
      <c r="AM8710" s="36">
        <f t="shared" ca="1" si="4094"/>
        <v>1.0871809810799791</v>
      </c>
      <c r="AN8710" s="37">
        <f ca="1">MIN((AK8710-MAX($AK$3:AK8710))/MAX($AK$3:AK8710),0)</f>
        <v>-0.50300637859215469</v>
      </c>
      <c r="AO8710" s="43"/>
      <c r="AP8710" s="38">
        <f t="shared" ca="1" si="4101"/>
        <v>-1188</v>
      </c>
      <c r="AQ8710" s="38">
        <f t="shared" ca="1" si="4111"/>
        <v>-902.87999999971908</v>
      </c>
      <c r="AR8710" s="38" cm="1">
        <f t="array" aca="1" ref="AR8710" ca="1">_xlfn.IFS(AND(P8709&gt;P8708,AP8710&gt;1),-(AP8710*G8709)*$BJ$7, AND(P8709&lt;P8708,AP8710&lt;1),(AP8710*G8709)*$BJ$7,P8709=P8708,0)</f>
        <v>0</v>
      </c>
      <c r="AS8710" s="41">
        <f t="shared" ca="1" si="4112"/>
        <v>-2.506440753642937E-4</v>
      </c>
      <c r="AT8710" s="40">
        <f t="shared" ca="1" si="4113"/>
        <v>3601336.6650099745</v>
      </c>
      <c r="AU8710" s="37">
        <f t="shared" ca="1" si="4102"/>
        <v>3.6013366650099745</v>
      </c>
      <c r="AV8710" s="37">
        <f t="shared" ca="1" si="4103"/>
        <v>2.6013366650099745</v>
      </c>
      <c r="AW8710" s="37">
        <f ca="1">MIN((AT8710-MAX($AT$3:AT8710))/MAX($AT$3:AT8710),0)</f>
        <v>-0.30713397576956603</v>
      </c>
      <c r="AY8710" s="6">
        <f t="shared" ref="AY8710:AY8773" si="4114">AZ8710-AZ8709</f>
        <v>4.2799540468080322E-4</v>
      </c>
      <c r="AZ8710" s="5">
        <f t="shared" si="4104"/>
        <v>0.47883112202374234</v>
      </c>
      <c r="BA8710" s="6">
        <f>AZ8710-MAX($AZ$3:AZ8710)</f>
        <v>-1.2536266979028223</v>
      </c>
      <c r="BB8710" s="5"/>
      <c r="BC8710" s="5">
        <f t="shared" si="4105"/>
        <v>0.47883112202374234</v>
      </c>
      <c r="BD8710" s="5"/>
    </row>
    <row r="8711" spans="1:56" x14ac:dyDescent="0.5">
      <c r="A8711" s="14">
        <v>1646582400000</v>
      </c>
      <c r="B8711" s="25" t="d">
        <v>2022-03-06T15:59:59.99999979045242400</v>
      </c>
      <c r="C8711" s="14" t="s">
        <v>10</v>
      </c>
      <c r="D8711" s="15">
        <v>2625.98</v>
      </c>
      <c r="E8711" s="15">
        <v>2656</v>
      </c>
      <c r="F8711" s="15">
        <v>2618.87</v>
      </c>
      <c r="G8711" s="15">
        <v>2644.65</v>
      </c>
      <c r="H8711" s="15">
        <v>86686.235000000001</v>
      </c>
      <c r="I8711" s="15">
        <v>228923293.39756</v>
      </c>
      <c r="J8711" s="15">
        <v>109325</v>
      </c>
      <c r="K8711" s="16">
        <v>8709</v>
      </c>
      <c r="L8711" s="14">
        <f ca="1">IF(K8711&gt;=$BF$5,AVERAGE(G8711:OFFSET(G8711,-$BF$5+1,,,)),0)</f>
        <v>2644.65</v>
      </c>
      <c r="M8711" s="14">
        <f ca="1">IF(K8711&gt;=$BF$6,AVERAGE(G8711:OFFSET(G8711,-$BF$6+1,,,)),0)</f>
        <v>2721.5791111111103</v>
      </c>
      <c r="N8711" s="14">
        <f t="shared" ca="1" si="4090"/>
        <v>0</v>
      </c>
      <c r="O8711" s="14">
        <f t="shared" ca="1" si="4091"/>
        <v>-1</v>
      </c>
      <c r="P8711" s="14">
        <f t="shared" ca="1" si="4092"/>
        <v>-1</v>
      </c>
      <c r="Q8711" s="17">
        <f t="shared" ca="1" si="4087"/>
        <v>-1420</v>
      </c>
      <c r="R8711" s="23">
        <f t="shared" ca="1" si="4088"/>
        <v>-26511.400000000103</v>
      </c>
      <c r="S8711" s="19">
        <f t="shared" ca="1" si="4089"/>
        <v>-6.1584123621571812E-3</v>
      </c>
      <c r="T8711" s="17">
        <f t="shared" ca="1" si="4085"/>
        <v>4278396.8200000059</v>
      </c>
      <c r="U8711" s="19">
        <f t="shared" ca="1" si="4095"/>
        <v>4.2783968200000055</v>
      </c>
      <c r="V8711" s="21">
        <f t="shared" ca="1" si="4096"/>
        <v>3.2783968200000055</v>
      </c>
      <c r="W8711" s="21">
        <f ca="1">MIN((T8711-MAX($T$3:T8711))/MAX($T$3:T8711),0)</f>
        <v>-0.23373085676146538</v>
      </c>
      <c r="X8711" s="22">
        <f t="shared" ca="1" si="4097"/>
        <v>-7.1058914923516348E-3</v>
      </c>
      <c r="Y8711" s="20">
        <f t="shared" ca="1" si="4106"/>
        <v>3630259.8366514607</v>
      </c>
      <c r="Z8711" s="21">
        <f t="shared" ca="1" si="4107"/>
        <v>2.6302598366514607</v>
      </c>
      <c r="AA8711" s="6">
        <f ca="1">Z8711-MAX($Z$3:Z8711)</f>
        <v>-1.4763523270561478</v>
      </c>
      <c r="AB8711" s="6">
        <f t="shared" ca="1" si="4108"/>
        <v>-7.1058914923516348E-3</v>
      </c>
      <c r="AC8711" s="11">
        <f t="shared" ca="1" si="4109"/>
        <v>3630.2598366514676</v>
      </c>
      <c r="AD8711" s="6">
        <f t="shared" ca="1" si="4110"/>
        <v>2.6302598366514678</v>
      </c>
      <c r="AE8711" s="6">
        <f ca="1">AD8711-MAX($AD$3:AD8711)</f>
        <v>-1.4763523270561336</v>
      </c>
      <c r="AF8711" s="45"/>
      <c r="AG8711" s="12">
        <f t="shared" ca="1" si="4098"/>
        <v>-689</v>
      </c>
      <c r="AH8711" s="12">
        <f t="shared" ca="1" si="4086"/>
        <v>-12856.740000000213</v>
      </c>
      <c r="AI8711" s="39" cm="1">
        <f t="array" aca="1" ref="AI8711" ca="1">_xlfn.IFS(AND(P8710&gt;P8709,AG8711&gt;1),-(AG8711*G8710)*$BH$7, AND(P8710&lt;P8709,AG8711&lt;1),(AG8711*G8710)*$BH$7,P8710=P8709,0)</f>
        <v>0</v>
      </c>
      <c r="AJ8711" s="6">
        <f t="shared" ca="1" si="4099"/>
        <v>-6.159858736039121E-3</v>
      </c>
      <c r="AK8711" s="17">
        <f t="shared" ca="1" si="4100"/>
        <v>2074324.2410799789</v>
      </c>
      <c r="AL8711" s="4">
        <f t="shared" ca="1" si="4093"/>
        <v>2.0743242410799789</v>
      </c>
      <c r="AM8711" s="36">
        <f t="shared" ca="1" si="4094"/>
        <v>1.0743242410799789</v>
      </c>
      <c r="AN8711" s="37">
        <f ca="1">MIN((AK8711-MAX($AK$3:AK8711))/MAX($AK$3:AK8711),0)</f>
        <v>-0.50606778909273953</v>
      </c>
      <c r="AO8711" s="43"/>
      <c r="AP8711" s="38">
        <f t="shared" ca="1" si="4101"/>
        <v>-1188</v>
      </c>
      <c r="AQ8711" s="38">
        <f t="shared" ca="1" si="4111"/>
        <v>-22168.080000000366</v>
      </c>
      <c r="AR8711" s="38" cm="1">
        <f t="array" aca="1" ref="AR8711" ca="1">_xlfn.IFS(AND(P8710&gt;P8709,AP8711&gt;1),-(AP8711*G8710)*$BJ$7, AND(P8710&lt;P8709,AP8711&lt;1),(AP8711*G8710)*$BJ$7,P8710=P8709,0)</f>
        <v>0</v>
      </c>
      <c r="AS8711" s="41">
        <f t="shared" ca="1" si="4112"/>
        <v>-6.155514483103447E-3</v>
      </c>
      <c r="AT8711" s="40">
        <f t="shared" ca="1" si="4113"/>
        <v>3579168.585009974</v>
      </c>
      <c r="AU8711" s="37">
        <f t="shared" ca="1" si="4102"/>
        <v>3.5791685850099739</v>
      </c>
      <c r="AV8711" s="37">
        <f t="shared" ca="1" si="4103"/>
        <v>2.5791685850099739</v>
      </c>
      <c r="AW8711" s="37">
        <f ca="1">MIN((AT8711-MAX($AT$3:AT8711))/MAX($AT$3:AT8711),0)</f>
        <v>-0.31139892261656682</v>
      </c>
      <c r="AY8711" s="6">
        <f t="shared" si="4114"/>
        <v>1.0508413488613255E-2</v>
      </c>
      <c r="AZ8711" s="5">
        <f t="shared" si="4104"/>
        <v>0.48933953551235559</v>
      </c>
      <c r="BA8711" s="6">
        <f>AZ8711-MAX($AZ$3:AZ8711)</f>
        <v>-1.2431182844142092</v>
      </c>
      <c r="BB8711" s="5"/>
      <c r="BC8711" s="5">
        <f t="shared" si="4105"/>
        <v>0.48933953551235559</v>
      </c>
      <c r="BD8711" s="5"/>
    </row>
    <row r="8712" spans="1:56" x14ac:dyDescent="0.5">
      <c r="A8712" s="14">
        <v>1646586000000</v>
      </c>
      <c r="B8712" s="25" t="d">
        <v>2022-03-06T17:00:00.00000020954757600</v>
      </c>
      <c r="C8712" s="14" t="s">
        <v>10</v>
      </c>
      <c r="D8712" s="15">
        <v>2644.65</v>
      </c>
      <c r="E8712" s="15">
        <v>2647.65</v>
      </c>
      <c r="F8712" s="15">
        <v>2625.08</v>
      </c>
      <c r="G8712" s="15">
        <v>2630.64</v>
      </c>
      <c r="H8712" s="15">
        <v>34211.966999999997</v>
      </c>
      <c r="I8712" s="15">
        <v>90082486.960069999</v>
      </c>
      <c r="J8712" s="15">
        <v>56847</v>
      </c>
      <c r="K8712" s="16">
        <v>8710</v>
      </c>
      <c r="L8712" s="14">
        <f ca="1">IF(K8712&gt;=$BF$5,AVERAGE(G8712:OFFSET(G8712,-$BF$5+1,,,)),0)</f>
        <v>2630.64</v>
      </c>
      <c r="M8712" s="14">
        <f ca="1">IF(K8712&gt;=$BF$6,AVERAGE(G8712:OFFSET(G8712,-$BF$6+1,,,)),0)</f>
        <v>2718.0587777777769</v>
      </c>
      <c r="N8712" s="14">
        <f t="shared" ca="1" si="4090"/>
        <v>0</v>
      </c>
      <c r="O8712" s="14">
        <f t="shared" ca="1" si="4091"/>
        <v>-1</v>
      </c>
      <c r="P8712" s="14">
        <f t="shared" ca="1" si="4092"/>
        <v>-1</v>
      </c>
      <c r="Q8712" s="17">
        <f t="shared" ca="1" si="4087"/>
        <v>-1420</v>
      </c>
      <c r="R8712" s="23">
        <f t="shared" ca="1" si="4088"/>
        <v>19894.20000000031</v>
      </c>
      <c r="S8712" s="19">
        <f t="shared" ca="1" si="4089"/>
        <v>4.6499193125335864E-3</v>
      </c>
      <c r="T8712" s="17">
        <f t="shared" ca="1" si="4085"/>
        <v>4298291.0200000061</v>
      </c>
      <c r="U8712" s="19">
        <f t="shared" ca="1" si="4095"/>
        <v>4.298291020000006</v>
      </c>
      <c r="V8712" s="21">
        <f t="shared" ca="1" si="4096"/>
        <v>3.298291020000006</v>
      </c>
      <c r="W8712" s="21">
        <f ca="1">MIN((T8712-MAX($T$3:T8712))/MAX($T$3:T8712),0)</f>
        <v>-0.23016776707372197</v>
      </c>
      <c r="X8712" s="22">
        <f t="shared" ca="1" si="4097"/>
        <v>5.2974873801827638E-3</v>
      </c>
      <c r="Y8712" s="20">
        <f t="shared" ca="1" si="4106"/>
        <v>3649491.092322906</v>
      </c>
      <c r="Z8712" s="21">
        <f t="shared" ca="1" si="4107"/>
        <v>2.649491092322906</v>
      </c>
      <c r="AA8712" s="6">
        <f ca="1">Z8712-MAX($Z$3:Z8712)</f>
        <v>-1.4571210713847025</v>
      </c>
      <c r="AB8712" s="6">
        <f t="shared" ca="1" si="4108"/>
        <v>5.2974873801827638E-3</v>
      </c>
      <c r="AC8712" s="11">
        <f t="shared" ca="1" si="4109"/>
        <v>3649.4910923229131</v>
      </c>
      <c r="AD8712" s="6">
        <f t="shared" ca="1" si="4110"/>
        <v>2.6494910923229131</v>
      </c>
      <c r="AE8712" s="6">
        <f ca="1">AD8712-MAX($AD$3:AD8712)</f>
        <v>-1.4571210713846883</v>
      </c>
      <c r="AF8712" s="45"/>
      <c r="AG8712" s="12">
        <f t="shared" ca="1" si="4098"/>
        <v>-689</v>
      </c>
      <c r="AH8712" s="12">
        <f t="shared" ca="1" si="4086"/>
        <v>9652.8900000001504</v>
      </c>
      <c r="AI8712" s="39" cm="1">
        <f t="array" aca="1" ref="AI8712" ca="1">_xlfn.IFS(AND(P8711&gt;P8710,AG8712&gt;1),-(AG8712*G8711)*$BH$7, AND(P8711&lt;P8710,AG8712&lt;1),(AG8712*G8711)*$BH$7,P8711=P8710,0)</f>
        <v>0</v>
      </c>
      <c r="AJ8712" s="6">
        <f t="shared" ca="1" si="4099"/>
        <v>4.6535106753486412E-3</v>
      </c>
      <c r="AK8712" s="17">
        <f t="shared" ca="1" si="4100"/>
        <v>2083977.131079979</v>
      </c>
      <c r="AL8712" s="4">
        <f t="shared" ca="1" si="4093"/>
        <v>2.0839771310799788</v>
      </c>
      <c r="AM8712" s="36">
        <f t="shared" ca="1" si="4094"/>
        <v>1.0839771310799788</v>
      </c>
      <c r="AN8712" s="37">
        <f ca="1">MIN((AK8712-MAX($AK$3:AK8712))/MAX($AK$3:AK8712),0)</f>
        <v>-0.50376927027638396</v>
      </c>
      <c r="AO8712" s="43"/>
      <c r="AP8712" s="38">
        <f t="shared" ca="1" si="4101"/>
        <v>-1188</v>
      </c>
      <c r="AQ8712" s="38">
        <f t="shared" ca="1" si="4111"/>
        <v>16643.880000000259</v>
      </c>
      <c r="AR8712" s="38" cm="1">
        <f t="array" aca="1" ref="AR8712" ca="1">_xlfn.IFS(AND(P8711&gt;P8710,AP8712&gt;1),-(AP8712*G8711)*$BJ$7, AND(P8711&lt;P8710,AP8712&lt;1),(AP8712*G8711)*$BJ$7,P8711=P8710,0)</f>
        <v>0</v>
      </c>
      <c r="AS8712" s="41">
        <f t="shared" ca="1" si="4112"/>
        <v>4.6502084505622354E-3</v>
      </c>
      <c r="AT8712" s="40">
        <f t="shared" ca="1" si="4113"/>
        <v>3595812.4650099743</v>
      </c>
      <c r="AU8712" s="37">
        <f t="shared" ca="1" si="4102"/>
        <v>3.5958124650099745</v>
      </c>
      <c r="AV8712" s="37">
        <f t="shared" ca="1" si="4103"/>
        <v>2.5958124650099745</v>
      </c>
      <c r="AW8712" s="37">
        <f ca="1">MIN((AT8712-MAX($AT$3:AT8712))/MAX($AT$3:AT8712),0)</f>
        <v>-0.3081967840674521</v>
      </c>
      <c r="AY8712" s="6">
        <f t="shared" si="4114"/>
        <v>-7.889757394183905E-3</v>
      </c>
      <c r="AZ8712" s="5">
        <f t="shared" si="4104"/>
        <v>0.48144977811817169</v>
      </c>
      <c r="BA8712" s="6">
        <f>AZ8712-MAX($AZ$3:AZ8712)</f>
        <v>-1.2510080418083931</v>
      </c>
      <c r="BB8712" s="5"/>
      <c r="BC8712" s="5">
        <f t="shared" si="4105"/>
        <v>0.48144977811817169</v>
      </c>
      <c r="BD8712" s="5"/>
    </row>
    <row r="8713" spans="1:56" x14ac:dyDescent="0.5">
      <c r="A8713" s="14">
        <v>1646589600000</v>
      </c>
      <c r="B8713" s="25" t="d">
        <v>2022-03-06T18:00:00.000</v>
      </c>
      <c r="C8713" s="14" t="s">
        <v>10</v>
      </c>
      <c r="D8713" s="15">
        <v>2630.64</v>
      </c>
      <c r="E8713" s="15">
        <v>2639.43</v>
      </c>
      <c r="F8713" s="15">
        <v>2616.71</v>
      </c>
      <c r="G8713" s="15">
        <v>2622.4</v>
      </c>
      <c r="H8713" s="15">
        <v>40507.035000000003</v>
      </c>
      <c r="I8713" s="15">
        <v>106394629.57775</v>
      </c>
      <c r="J8713" s="15">
        <v>55915</v>
      </c>
      <c r="K8713" s="16">
        <v>8711</v>
      </c>
      <c r="L8713" s="14">
        <f ca="1">IF(K8713&gt;=$BF$5,AVERAGE(G8713:OFFSET(G8713,-$BF$5+1,,,)),0)</f>
        <v>2622.4</v>
      </c>
      <c r="M8713" s="14">
        <f ca="1">IF(K8713&gt;=$BF$6,AVERAGE(G8713:OFFSET(G8713,-$BF$6+1,,,)),0)</f>
        <v>2714.2527777777773</v>
      </c>
      <c r="N8713" s="14">
        <f t="shared" ca="1" si="4090"/>
        <v>0</v>
      </c>
      <c r="O8713" s="14">
        <f t="shared" ca="1" si="4091"/>
        <v>-1</v>
      </c>
      <c r="P8713" s="14">
        <f t="shared" ca="1" si="4092"/>
        <v>-1</v>
      </c>
      <c r="Q8713" s="17">
        <f t="shared" ca="1" si="4087"/>
        <v>-1420</v>
      </c>
      <c r="R8713" s="23">
        <f t="shared" ca="1" si="4088"/>
        <v>11700.79999999969</v>
      </c>
      <c r="S8713" s="19">
        <f t="shared" ca="1" si="4089"/>
        <v>2.7221981819182811E-3</v>
      </c>
      <c r="T8713" s="17">
        <f t="shared" ca="1" si="4085"/>
        <v>4309991.8200000059</v>
      </c>
      <c r="U8713" s="19">
        <f t="shared" ca="1" si="4095"/>
        <v>4.3099918200000058</v>
      </c>
      <c r="V8713" s="21">
        <f t="shared" ca="1" si="4096"/>
        <v>3.3099918200000058</v>
      </c>
      <c r="W8713" s="21">
        <f ca="1">MIN((T8713-MAX($T$3:T8713))/MAX($T$3:T8713),0)</f>
        <v>-0.22807213116886796</v>
      </c>
      <c r="X8713" s="22">
        <f t="shared" ca="1" si="4097"/>
        <v>3.132317610923474E-3</v>
      </c>
      <c r="Y8713" s="20">
        <f t="shared" ca="1" si="4106"/>
        <v>3660922.4575422974</v>
      </c>
      <c r="Z8713" s="21">
        <f t="shared" ca="1" si="4107"/>
        <v>2.6609224575422976</v>
      </c>
      <c r="AA8713" s="6">
        <f ca="1">Z8713-MAX($Z$3:Z8713)</f>
        <v>-1.4456897061653109</v>
      </c>
      <c r="AB8713" s="6">
        <f t="shared" ca="1" si="4108"/>
        <v>3.132317610923474E-3</v>
      </c>
      <c r="AC8713" s="11">
        <f t="shared" ca="1" si="4109"/>
        <v>3660.9224575423045</v>
      </c>
      <c r="AD8713" s="6">
        <f t="shared" ca="1" si="4110"/>
        <v>2.6609224575423047</v>
      </c>
      <c r="AE8713" s="6">
        <f ca="1">AD8713-MAX($AD$3:AD8713)</f>
        <v>-1.4456897061652967</v>
      </c>
      <c r="AF8713" s="45"/>
      <c r="AG8713" s="12">
        <f t="shared" ca="1" si="4098"/>
        <v>-689</v>
      </c>
      <c r="AH8713" s="12">
        <f t="shared" ca="1" si="4086"/>
        <v>5677.3599999998496</v>
      </c>
      <c r="AI8713" s="39" cm="1">
        <f t="array" aca="1" ref="AI8713" ca="1">_xlfn.IFS(AND(P8712&gt;P8711,AG8713&gt;1),-(AG8713*G8712)*$BH$7, AND(P8712&lt;P8711,AG8713&lt;1),(AG8713*G8712)*$BH$7,P8712=P8711,0)</f>
        <v>0</v>
      </c>
      <c r="AJ8713" s="6">
        <f t="shared" ca="1" si="4099"/>
        <v>2.7242909316656811E-3</v>
      </c>
      <c r="AK8713" s="17">
        <f t="shared" ca="1" si="4100"/>
        <v>2089654.4910799789</v>
      </c>
      <c r="AL8713" s="4">
        <f t="shared" ca="1" si="4093"/>
        <v>2.0896544910799788</v>
      </c>
      <c r="AM8713" s="36">
        <f t="shared" ca="1" si="4094"/>
        <v>1.0896544910799788</v>
      </c>
      <c r="AN8713" s="37">
        <f ca="1">MIN((AK8713-MAX($AK$3:AK8713))/MAX($AK$3:AK8713),0)</f>
        <v>-0.50241739339938418</v>
      </c>
      <c r="AO8713" s="43"/>
      <c r="AP8713" s="38">
        <f t="shared" ca="1" si="4101"/>
        <v>-1188</v>
      </c>
      <c r="AQ8713" s="38">
        <f t="shared" ca="1" si="4111"/>
        <v>9789.1199999997407</v>
      </c>
      <c r="AR8713" s="38" cm="1">
        <f t="array" aca="1" ref="AR8713" ca="1">_xlfn.IFS(AND(P8712&gt;P8711,AP8713&gt;1),-(AP8713*G8712)*$BJ$7, AND(P8712&lt;P8711,AP8713&lt;1),(AP8713*G8712)*$BJ$7,P8712=P8711,0)</f>
        <v>0</v>
      </c>
      <c r="AS8713" s="41">
        <f t="shared" ca="1" si="4112"/>
        <v>2.7223666682440811E-3</v>
      </c>
      <c r="AT8713" s="40">
        <f t="shared" ca="1" si="4113"/>
        <v>3605601.585009974</v>
      </c>
      <c r="AU8713" s="37">
        <f t="shared" ca="1" si="4102"/>
        <v>3.6056015850099739</v>
      </c>
      <c r="AV8713" s="37">
        <f t="shared" ca="1" si="4103"/>
        <v>2.6056015850099739</v>
      </c>
      <c r="AW8713" s="37">
        <f ca="1">MIN((AT8713-MAX($AT$3:AT8713))/MAX($AT$3:AT8713),0)</f>
        <v>-0.30631344205141331</v>
      </c>
      <c r="AY8713" s="6">
        <f t="shared" si="4114"/>
        <v>-4.6403712296982369E-3</v>
      </c>
      <c r="AZ8713" s="5">
        <f t="shared" si="4104"/>
        <v>0.47680940688847345</v>
      </c>
      <c r="BA8713" s="6">
        <f>AZ8713-MAX($AZ$3:AZ8713)</f>
        <v>-1.2556484130380914</v>
      </c>
      <c r="BB8713" s="5"/>
      <c r="BC8713" s="5">
        <f t="shared" si="4105"/>
        <v>0.47680940688847345</v>
      </c>
      <c r="BD8713" s="5"/>
    </row>
    <row r="8714" spans="1:56" x14ac:dyDescent="0.5">
      <c r="A8714" s="14">
        <v>1646593200000</v>
      </c>
      <c r="B8714" s="25" t="d">
        <v>2022-03-06T18:59:59.99999979045242400</v>
      </c>
      <c r="C8714" s="14" t="s">
        <v>10</v>
      </c>
      <c r="D8714" s="15">
        <v>2622.39</v>
      </c>
      <c r="E8714" s="15">
        <v>2627.77</v>
      </c>
      <c r="F8714" s="15">
        <v>2602.09</v>
      </c>
      <c r="G8714" s="15">
        <v>2606.0700000000002</v>
      </c>
      <c r="H8714" s="15">
        <v>45252.747000000003</v>
      </c>
      <c r="I8714" s="15">
        <v>118312128.49078</v>
      </c>
      <c r="J8714" s="15">
        <v>58207</v>
      </c>
      <c r="K8714" s="16">
        <v>8712</v>
      </c>
      <c r="L8714" s="14">
        <f ca="1">IF(K8714&gt;=$BF$5,AVERAGE(G8714:OFFSET(G8714,-$BF$5+1,,,)),0)</f>
        <v>2606.0700000000002</v>
      </c>
      <c r="M8714" s="14">
        <f ca="1">IF(K8714&gt;=$BF$6,AVERAGE(G8714:OFFSET(G8714,-$BF$6+1,,,)),0)</f>
        <v>2710.4771111111104</v>
      </c>
      <c r="N8714" s="14">
        <f t="shared" ca="1" si="4090"/>
        <v>0</v>
      </c>
      <c r="O8714" s="14">
        <f t="shared" ca="1" si="4091"/>
        <v>-1</v>
      </c>
      <c r="P8714" s="14">
        <f t="shared" ca="1" si="4092"/>
        <v>-1</v>
      </c>
      <c r="Q8714" s="17">
        <f t="shared" ca="1" si="4087"/>
        <v>-1420</v>
      </c>
      <c r="R8714" s="23">
        <f t="shared" ca="1" si="4088"/>
        <v>23174.399999999587</v>
      </c>
      <c r="S8714" s="19">
        <f t="shared" ca="1" si="4089"/>
        <v>5.3769011561603276E-3</v>
      </c>
      <c r="T8714" s="17">
        <f t="shared" ca="1" si="4085"/>
        <v>4333166.2200000053</v>
      </c>
      <c r="U8714" s="19">
        <f t="shared" ca="1" si="4095"/>
        <v>4.3331662200000052</v>
      </c>
      <c r="V8714" s="21">
        <f t="shared" ca="1" si="4096"/>
        <v>3.3331662200000052</v>
      </c>
      <c r="W8714" s="21">
        <f ca="1">MIN((T8714-MAX($T$3:T8714))/MAX($T$3:T8714),0)</f>
        <v>-0.22392155131847749</v>
      </c>
      <c r="X8714" s="22">
        <f t="shared" ca="1" si="4097"/>
        <v>6.2271201952409649E-3</v>
      </c>
      <c r="Y8714" s="20">
        <f t="shared" ca="1" si="4106"/>
        <v>3683719.4617108703</v>
      </c>
      <c r="Z8714" s="21">
        <f t="shared" ca="1" si="4107"/>
        <v>2.6837194617108704</v>
      </c>
      <c r="AA8714" s="6">
        <f ca="1">Z8714-MAX($Z$3:Z8714)</f>
        <v>-1.4228927019967381</v>
      </c>
      <c r="AB8714" s="6">
        <f t="shared" ca="1" si="4108"/>
        <v>6.2271201952409649E-3</v>
      </c>
      <c r="AC8714" s="11">
        <f t="shared" ca="1" si="4109"/>
        <v>3683.7194617108776</v>
      </c>
      <c r="AD8714" s="6">
        <f t="shared" ca="1" si="4110"/>
        <v>2.6837194617108775</v>
      </c>
      <c r="AE8714" s="6">
        <f ca="1">AD8714-MAX($AD$3:AD8714)</f>
        <v>-1.4228927019967239</v>
      </c>
      <c r="AF8714" s="45"/>
      <c r="AG8714" s="12">
        <f t="shared" ca="1" si="4098"/>
        <v>-689</v>
      </c>
      <c r="AH8714" s="12">
        <f t="shared" ca="1" si="4086"/>
        <v>11251.36999999995</v>
      </c>
      <c r="AI8714" s="39" cm="1">
        <f t="array" aca="1" ref="AI8714" ca="1">_xlfn.IFS(AND(P8713&gt;P8712,AG8714&gt;1),-(AG8714*G8713)*$BH$7, AND(P8713&lt;P8712,AG8714&lt;1),(AG8714*G8713)*$BH$7,P8713=P8712,0)</f>
        <v>0</v>
      </c>
      <c r="AJ8714" s="6">
        <f t="shared" ca="1" si="4099"/>
        <v>5.3843207324599379E-3</v>
      </c>
      <c r="AK8714" s="17">
        <f t="shared" ca="1" si="4100"/>
        <v>2100905.8610799788</v>
      </c>
      <c r="AL8714" s="4">
        <f t="shared" ca="1" si="4093"/>
        <v>2.1009058610799789</v>
      </c>
      <c r="AM8714" s="36">
        <f t="shared" ca="1" si="4094"/>
        <v>1.1009058610799789</v>
      </c>
      <c r="AN8714" s="37">
        <f ca="1">MIN((AK8714-MAX($AK$3:AK8714))/MAX($AK$3:AK8714),0)</f>
        <v>-0.499738249054553</v>
      </c>
      <c r="AO8714" s="43"/>
      <c r="AP8714" s="38">
        <f t="shared" ca="1" si="4101"/>
        <v>-1188</v>
      </c>
      <c r="AQ8714" s="38">
        <f t="shared" ca="1" si="4111"/>
        <v>19400.039999999914</v>
      </c>
      <c r="AR8714" s="38" cm="1">
        <f t="array" aca="1" ref="AR8714" ca="1">_xlfn.IFS(AND(P8713&gt;P8712,AP8714&gt;1),-(AP8714*G8713)*$BJ$7, AND(P8713&lt;P8712,AP8714&lt;1),(AP8714*G8713)*$BJ$7,P8713=P8712,0)</f>
        <v>0</v>
      </c>
      <c r="AS8714" s="41">
        <f t="shared" ca="1" si="4112"/>
        <v>5.3805279209589232E-3</v>
      </c>
      <c r="AT8714" s="40">
        <f t="shared" ca="1" si="4113"/>
        <v>3625001.625009974</v>
      </c>
      <c r="AU8714" s="37">
        <f t="shared" ca="1" si="4102"/>
        <v>3.6250016250099741</v>
      </c>
      <c r="AV8714" s="37">
        <f t="shared" ca="1" si="4103"/>
        <v>2.6250016250099741</v>
      </c>
      <c r="AW8714" s="37">
        <f ca="1">MIN((AT8714-MAX($AT$3:AT8714))/MAX($AT$3:AT8714),0)</f>
        <v>-0.30258104215797699</v>
      </c>
      <c r="AY8714" s="6">
        <f t="shared" si="4114"/>
        <v>-9.1962696821570877E-3</v>
      </c>
      <c r="AZ8714" s="5">
        <f t="shared" si="4104"/>
        <v>0.46761313720631636</v>
      </c>
      <c r="BA8714" s="6">
        <f>AZ8714-MAX($AZ$3:AZ8714)</f>
        <v>-1.2648446827202484</v>
      </c>
      <c r="BB8714" s="5"/>
      <c r="BC8714" s="5">
        <f t="shared" si="4105"/>
        <v>0.46761313720631636</v>
      </c>
      <c r="BD8714" s="5"/>
    </row>
    <row r="8715" spans="1:56" x14ac:dyDescent="0.5">
      <c r="A8715" s="14">
        <v>1646596800000</v>
      </c>
      <c r="B8715" s="25" t="d">
        <v>2022-03-06T20:00:00.00000020954757600</v>
      </c>
      <c r="C8715" s="14" t="s">
        <v>10</v>
      </c>
      <c r="D8715" s="15">
        <v>2606.08</v>
      </c>
      <c r="E8715" s="15">
        <v>2621.9</v>
      </c>
      <c r="F8715" s="15">
        <v>2603</v>
      </c>
      <c r="G8715" s="15">
        <v>2616.4299999999998</v>
      </c>
      <c r="H8715" s="15">
        <v>33051.832999999999</v>
      </c>
      <c r="I8715" s="15">
        <v>86367341.573050007</v>
      </c>
      <c r="J8715" s="15">
        <v>50186</v>
      </c>
      <c r="K8715" s="16">
        <v>8713</v>
      </c>
      <c r="L8715" s="14">
        <f ca="1">IF(K8715&gt;=$BF$5,AVERAGE(G8715:OFFSET(G8715,-$BF$5+1,,,)),0)</f>
        <v>2616.4299999999998</v>
      </c>
      <c r="M8715" s="14">
        <f ca="1">IF(K8715&gt;=$BF$6,AVERAGE(G8715:OFFSET(G8715,-$BF$6+1,,,)),0)</f>
        <v>2706.9789999999994</v>
      </c>
      <c r="N8715" s="14">
        <f t="shared" ca="1" si="4090"/>
        <v>0</v>
      </c>
      <c r="O8715" s="14">
        <f t="shared" ca="1" si="4091"/>
        <v>-1</v>
      </c>
      <c r="P8715" s="14">
        <f t="shared" ca="1" si="4092"/>
        <v>-1</v>
      </c>
      <c r="Q8715" s="17">
        <f t="shared" ca="1" si="4087"/>
        <v>-1420</v>
      </c>
      <c r="R8715" s="23">
        <f t="shared" ca="1" si="4088"/>
        <v>-14696.999999999871</v>
      </c>
      <c r="S8715" s="19">
        <f t="shared" ca="1" si="4089"/>
        <v>-3.3917461860024961E-3</v>
      </c>
      <c r="T8715" s="17">
        <f t="shared" ca="1" si="4085"/>
        <v>4318469.2200000053</v>
      </c>
      <c r="U8715" s="19">
        <f t="shared" ca="1" si="4095"/>
        <v>4.3184692200000052</v>
      </c>
      <c r="V8715" s="21">
        <f t="shared" ca="1" si="4096"/>
        <v>3.3184692200000052</v>
      </c>
      <c r="W8715" s="21">
        <f ca="1">MIN((T8715-MAX($T$3:T8715))/MAX($T$3:T8715),0)</f>
        <v>-0.22655381243683179</v>
      </c>
      <c r="X8715" s="22">
        <f t="shared" ca="1" si="4097"/>
        <v>-3.9753345075150825E-3</v>
      </c>
      <c r="Y8715" s="20">
        <f t="shared" ca="1" si="4106"/>
        <v>3669075.4446187261</v>
      </c>
      <c r="Z8715" s="21">
        <f t="shared" ca="1" si="4107"/>
        <v>2.6690754446187261</v>
      </c>
      <c r="AA8715" s="6">
        <f ca="1">Z8715-MAX($Z$3:Z8715)</f>
        <v>-1.4375367190888824</v>
      </c>
      <c r="AB8715" s="6">
        <f t="shared" ca="1" si="4108"/>
        <v>-3.9753345075150825E-3</v>
      </c>
      <c r="AC8715" s="11">
        <f t="shared" ca="1" si="4109"/>
        <v>3669.0754446187334</v>
      </c>
      <c r="AD8715" s="6">
        <f t="shared" ca="1" si="4110"/>
        <v>2.6690754446187333</v>
      </c>
      <c r="AE8715" s="6">
        <f ca="1">AD8715-MAX($AD$3:AD8715)</f>
        <v>-1.4375367190888682</v>
      </c>
      <c r="AF8715" s="45"/>
      <c r="AG8715" s="12">
        <f t="shared" ca="1" si="4098"/>
        <v>-689</v>
      </c>
      <c r="AH8715" s="12">
        <f t="shared" ca="1" si="4086"/>
        <v>-7138.0399999997744</v>
      </c>
      <c r="AI8715" s="39" cm="1">
        <f t="array" aca="1" ref="AI8715" ca="1">_xlfn.IFS(AND(P8714&gt;P8713,AG8715&gt;1),-(AG8715*G8714)*$BH$7, AND(P8714&lt;P8713,AG8715&lt;1),(AG8715*G8714)*$BH$7,P8714=P8713,0)</f>
        <v>0</v>
      </c>
      <c r="AJ8715" s="6">
        <f t="shared" ca="1" si="4099"/>
        <v>-3.3976010692504028E-3</v>
      </c>
      <c r="AK8715" s="17">
        <f t="shared" ca="1" si="4100"/>
        <v>2093767.821079979</v>
      </c>
      <c r="AL8715" s="4">
        <f t="shared" ca="1" si="4093"/>
        <v>2.0937678210799788</v>
      </c>
      <c r="AM8715" s="36">
        <f t="shared" ca="1" si="4094"/>
        <v>1.0937678210799788</v>
      </c>
      <c r="AN8715" s="37">
        <f ca="1">MIN((AK8715-MAX($AK$3:AK8715))/MAX($AK$3:AK8715),0)</f>
        <v>-0.50143793891447042</v>
      </c>
      <c r="AO8715" s="43"/>
      <c r="AP8715" s="38">
        <f t="shared" ca="1" si="4101"/>
        <v>-1188</v>
      </c>
      <c r="AQ8715" s="38">
        <f t="shared" ca="1" si="4111"/>
        <v>-12307.679999999611</v>
      </c>
      <c r="AR8715" s="38" cm="1">
        <f t="array" aca="1" ref="AR8715" ca="1">_xlfn.IFS(AND(P8714&gt;P8713,AP8715&gt;1),-(AP8715*G8714)*$BJ$7, AND(P8714&lt;P8713,AP8715&lt;1),(AP8715*G8714)*$BJ$7,P8714=P8713,0)</f>
        <v>0</v>
      </c>
      <c r="AS8715" s="41">
        <f t="shared" ca="1" si="4112"/>
        <v>-3.3952205469606504E-3</v>
      </c>
      <c r="AT8715" s="40">
        <f t="shared" ca="1" si="4113"/>
        <v>3612693.9450099743</v>
      </c>
      <c r="AU8715" s="37">
        <f t="shared" ca="1" si="4102"/>
        <v>3.6126939450099744</v>
      </c>
      <c r="AV8715" s="37">
        <f t="shared" ca="1" si="4103"/>
        <v>2.6126939450099744</v>
      </c>
      <c r="AW8715" s="37">
        <f ca="1">MIN((AT8715-MAX($AT$3:AT8715))/MAX($AT$3:AT8715),0)</f>
        <v>-0.30494893333348216</v>
      </c>
      <c r="AY8715" s="6">
        <f t="shared" si="4114"/>
        <v>5.8342531480186643E-3</v>
      </c>
      <c r="AZ8715" s="5">
        <f t="shared" si="4104"/>
        <v>0.47344739035433503</v>
      </c>
      <c r="BA8715" s="6">
        <f>AZ8715-MAX($AZ$3:AZ8715)</f>
        <v>-1.2590104295722298</v>
      </c>
      <c r="BB8715" s="5"/>
      <c r="BC8715" s="5">
        <f t="shared" si="4105"/>
        <v>0.47344739035433503</v>
      </c>
      <c r="BD8715" s="5"/>
    </row>
    <row r="8716" spans="1:56" x14ac:dyDescent="0.5">
      <c r="A8716" s="14">
        <v>1646600400000</v>
      </c>
      <c r="B8716" s="25" t="d">
        <v>2022-03-06T21:00:00.000</v>
      </c>
      <c r="C8716" s="14" t="s">
        <v>10</v>
      </c>
      <c r="D8716" s="15">
        <v>2616.5700000000002</v>
      </c>
      <c r="E8716" s="15">
        <v>2644</v>
      </c>
      <c r="F8716" s="15">
        <v>2611.69</v>
      </c>
      <c r="G8716" s="15">
        <v>2628.33</v>
      </c>
      <c r="H8716" s="15">
        <v>56307.296000000002</v>
      </c>
      <c r="I8716" s="15">
        <v>147904666.44914001</v>
      </c>
      <c r="J8716" s="15">
        <v>68455</v>
      </c>
      <c r="K8716" s="16">
        <v>8714</v>
      </c>
      <c r="L8716" s="14">
        <f ca="1">IF(K8716&gt;=$BF$5,AVERAGE(G8716:OFFSET(G8716,-$BF$5+1,,,)),0)</f>
        <v>2628.33</v>
      </c>
      <c r="M8716" s="14">
        <f ca="1">IF(K8716&gt;=$BF$6,AVERAGE(G8716:OFFSET(G8716,-$BF$6+1,,,)),0)</f>
        <v>2704.014999999999</v>
      </c>
      <c r="N8716" s="14">
        <f t="shared" ca="1" si="4090"/>
        <v>0</v>
      </c>
      <c r="O8716" s="14">
        <f t="shared" ca="1" si="4091"/>
        <v>-1</v>
      </c>
      <c r="P8716" s="14">
        <f t="shared" ca="1" si="4092"/>
        <v>-1</v>
      </c>
      <c r="Q8716" s="17">
        <f t="shared" ca="1" si="4087"/>
        <v>-1420</v>
      </c>
      <c r="R8716" s="23">
        <f t="shared" ca="1" si="4088"/>
        <v>-16699.199999999662</v>
      </c>
      <c r="S8716" s="19">
        <f t="shared" ca="1" si="4089"/>
        <v>-3.866925789967687E-3</v>
      </c>
      <c r="T8716" s="17">
        <f t="shared" ca="1" si="4085"/>
        <v>4301770.0200000061</v>
      </c>
      <c r="U8716" s="19">
        <f t="shared" ca="1" si="4095"/>
        <v>4.3017700200000064</v>
      </c>
      <c r="V8716" s="21">
        <f t="shared" ca="1" si="4096"/>
        <v>3.3017700200000064</v>
      </c>
      <c r="W8716" s="21">
        <f ca="1">MIN((T8716-MAX($T$3:T8716))/MAX($T$3:T8716),0)</f>
        <v>-0.22954467144667193</v>
      </c>
      <c r="X8716" s="22">
        <f t="shared" ca="1" si="4097"/>
        <v>-4.5481820648747284E-3</v>
      </c>
      <c r="Y8716" s="20">
        <f t="shared" ca="1" si="4106"/>
        <v>3652387.8214868391</v>
      </c>
      <c r="Z8716" s="21">
        <f t="shared" ca="1" si="4107"/>
        <v>2.652387821486839</v>
      </c>
      <c r="AA8716" s="6">
        <f ca="1">Z8716-MAX($Z$3:Z8716)</f>
        <v>-1.4542243422207695</v>
      </c>
      <c r="AB8716" s="6">
        <f t="shared" ca="1" si="4108"/>
        <v>-4.5481820648747284E-3</v>
      </c>
      <c r="AC8716" s="11">
        <f t="shared" ca="1" si="4109"/>
        <v>3652.3878214868464</v>
      </c>
      <c r="AD8716" s="6">
        <f t="shared" ca="1" si="4110"/>
        <v>2.6523878214868466</v>
      </c>
      <c r="AE8716" s="6">
        <f ca="1">AD8716-MAX($AD$3:AD8716)</f>
        <v>-1.4542243422207548</v>
      </c>
      <c r="AF8716" s="45"/>
      <c r="AG8716" s="12">
        <f t="shared" ca="1" si="4098"/>
        <v>-689</v>
      </c>
      <c r="AH8716" s="12">
        <f t="shared" ca="1" si="4086"/>
        <v>-8199.1000000000622</v>
      </c>
      <c r="AI8716" s="39" cm="1">
        <f t="array" aca="1" ref="AI8716" ca="1">_xlfn.IFS(AND(P8715&gt;P8714,AG8716&gt;1),-(AG8716*G8715)*$BH$7, AND(P8715&lt;P8714,AG8716&lt;1),(AG8716*G8715)*$BH$7,P8715=P8714,0)</f>
        <v>0</v>
      </c>
      <c r="AJ8716" s="6">
        <f t="shared" ca="1" si="4099"/>
        <v>-3.9159547288155922E-3</v>
      </c>
      <c r="AK8716" s="17">
        <f t="shared" ca="1" si="4100"/>
        <v>2085568.7210799789</v>
      </c>
      <c r="AL8716" s="4">
        <f t="shared" ca="1" si="4093"/>
        <v>2.0855687210799787</v>
      </c>
      <c r="AM8716" s="36">
        <f t="shared" ca="1" si="4094"/>
        <v>1.0855687210799787</v>
      </c>
      <c r="AN8716" s="37">
        <f ca="1">MIN((AK8716-MAX($AK$3:AK8716))/MAX($AK$3:AK8716),0)</f>
        <v>-0.50339028537518615</v>
      </c>
      <c r="AO8716" s="43"/>
      <c r="AP8716" s="38">
        <f t="shared" ca="1" si="4101"/>
        <v>-1188</v>
      </c>
      <c r="AQ8716" s="38">
        <f t="shared" ca="1" si="4111"/>
        <v>-14137.200000000108</v>
      </c>
      <c r="AR8716" s="38" cm="1">
        <f t="array" aca="1" ref="AR8716" ca="1">_xlfn.IFS(AND(P8715&gt;P8714,AP8716&gt;1),-(AP8716*G8715)*$BJ$7, AND(P8715&lt;P8714,AP8716&lt;1),(AP8716*G8715)*$BJ$7,P8715=P8714,0)</f>
        <v>0</v>
      </c>
      <c r="AS8716" s="41">
        <f t="shared" ca="1" si="4112"/>
        <v>-3.9132016758649272E-3</v>
      </c>
      <c r="AT8716" s="40">
        <f t="shared" ca="1" si="4113"/>
        <v>3598556.7450099741</v>
      </c>
      <c r="AU8716" s="37">
        <f t="shared" ca="1" si="4102"/>
        <v>3.598556745009974</v>
      </c>
      <c r="AV8716" s="37">
        <f t="shared" ca="1" si="4103"/>
        <v>2.598556745009974</v>
      </c>
      <c r="AW8716" s="37">
        <f ca="1">MIN((AT8716-MAX($AT$3:AT8716))/MAX($AT$3:AT8716),0)</f>
        <v>-0.30766880833237331</v>
      </c>
      <c r="AY8716" s="6">
        <f t="shared" si="4114"/>
        <v>6.7015069943460182E-3</v>
      </c>
      <c r="AZ8716" s="5">
        <f t="shared" si="4104"/>
        <v>0.48014889734868105</v>
      </c>
      <c r="BA8716" s="6">
        <f>AZ8716-MAX($AZ$3:AZ8716)</f>
        <v>-1.2523089225778836</v>
      </c>
      <c r="BB8716" s="5"/>
      <c r="BC8716" s="5">
        <f t="shared" si="4105"/>
        <v>0.48014889734868105</v>
      </c>
      <c r="BD8716" s="5"/>
    </row>
    <row r="8717" spans="1:56" x14ac:dyDescent="0.5">
      <c r="A8717" s="14">
        <v>1646604000000</v>
      </c>
      <c r="B8717" s="25" t="d">
        <v>2022-03-06T21:59:59.99999979045242400</v>
      </c>
      <c r="C8717" s="14" t="s">
        <v>10</v>
      </c>
      <c r="D8717" s="15">
        <v>2628.33</v>
      </c>
      <c r="E8717" s="15">
        <v>2643.89</v>
      </c>
      <c r="F8717" s="15">
        <v>2625.17</v>
      </c>
      <c r="G8717" s="15">
        <v>2628.25</v>
      </c>
      <c r="H8717" s="15">
        <v>28821.251</v>
      </c>
      <c r="I8717" s="15">
        <v>75938063.332460001</v>
      </c>
      <c r="J8717" s="15">
        <v>52341</v>
      </c>
      <c r="K8717" s="16">
        <v>8715</v>
      </c>
      <c r="L8717" s="14">
        <f ca="1">IF(K8717&gt;=$BF$5,AVERAGE(G8717:OFFSET(G8717,-$BF$5+1,,,)),0)</f>
        <v>2628.25</v>
      </c>
      <c r="M8717" s="14">
        <f ca="1">IF(K8717&gt;=$BF$6,AVERAGE(G8717:OFFSET(G8717,-$BF$6+1,,,)),0)</f>
        <v>2700.9789999999994</v>
      </c>
      <c r="N8717" s="14">
        <f t="shared" ca="1" si="4090"/>
        <v>0</v>
      </c>
      <c r="O8717" s="14">
        <f t="shared" ca="1" si="4091"/>
        <v>-1</v>
      </c>
      <c r="P8717" s="14">
        <f t="shared" ca="1" si="4092"/>
        <v>-1</v>
      </c>
      <c r="Q8717" s="17">
        <f t="shared" ca="1" si="4087"/>
        <v>-1420</v>
      </c>
      <c r="R8717" s="23">
        <f t="shared" ca="1" si="4088"/>
        <v>113.59999999989668</v>
      </c>
      <c r="S8717" s="19">
        <f t="shared" ca="1" si="4089"/>
        <v>2.6407734367886203E-5</v>
      </c>
      <c r="T8717" s="17">
        <f t="shared" ca="1" si="4085"/>
        <v>4301883.6200000057</v>
      </c>
      <c r="U8717" s="19">
        <f t="shared" ca="1" si="4095"/>
        <v>4.3018836200000061</v>
      </c>
      <c r="V8717" s="21">
        <f t="shared" ca="1" si="4096"/>
        <v>3.3018836200000061</v>
      </c>
      <c r="W8717" s="21">
        <f ca="1">MIN((T8717-MAX($T$3:T8717))/MAX($T$3:T8717),0)</f>
        <v>-0.22952432546701321</v>
      </c>
      <c r="X8717" s="22">
        <f t="shared" ca="1" si="4097"/>
        <v>3.0437578234066009E-5</v>
      </c>
      <c r="Y8717" s="20">
        <f t="shared" ca="1" si="4106"/>
        <v>3652498.9913268969</v>
      </c>
      <c r="Z8717" s="21">
        <f t="shared" ca="1" si="4107"/>
        <v>2.652498991326897</v>
      </c>
      <c r="AA8717" s="6">
        <f ca="1">Z8717-MAX($Z$3:Z8717)</f>
        <v>-1.4541131723807115</v>
      </c>
      <c r="AB8717" s="6">
        <f t="shared" ca="1" si="4108"/>
        <v>3.0437578234066009E-5</v>
      </c>
      <c r="AC8717" s="11">
        <f t="shared" ca="1" si="4109"/>
        <v>3652.4989913269042</v>
      </c>
      <c r="AD8717" s="6">
        <f t="shared" ca="1" si="4110"/>
        <v>2.6524989913269041</v>
      </c>
      <c r="AE8717" s="6">
        <f ca="1">AD8717-MAX($AD$3:AD8717)</f>
        <v>-1.4541131723806973</v>
      </c>
      <c r="AF8717" s="45"/>
      <c r="AG8717" s="12">
        <f t="shared" ca="1" si="4098"/>
        <v>-689</v>
      </c>
      <c r="AH8717" s="12">
        <f t="shared" ca="1" si="4086"/>
        <v>55.119999999949869</v>
      </c>
      <c r="AI8717" s="39" cm="1">
        <f t="array" aca="1" ref="AI8717" ca="1">_xlfn.IFS(AND(P8716&gt;P8715,AG8717&gt;1),-(AG8717*G8716)*$BH$7, AND(P8716&lt;P8715,AG8717&lt;1),(AG8717*G8716)*$BH$7,P8716=P8715,0)</f>
        <v>0</v>
      </c>
      <c r="AJ8717" s="6">
        <f t="shared" ca="1" si="4099"/>
        <v>2.6429241790415252E-5</v>
      </c>
      <c r="AK8717" s="17">
        <f t="shared" ca="1" si="4100"/>
        <v>2085623.8410799787</v>
      </c>
      <c r="AL8717" s="4">
        <f t="shared" ca="1" si="4093"/>
        <v>2.0856238410799786</v>
      </c>
      <c r="AM8717" s="36">
        <f t="shared" ca="1" si="4094"/>
        <v>1.0856238410799786</v>
      </c>
      <c r="AN8717" s="37">
        <f ca="1">MIN((AK8717-MAX($AK$3:AK8717))/MAX($AK$3:AK8717),0)</f>
        <v>-0.503377160356963</v>
      </c>
      <c r="AO8717" s="43"/>
      <c r="AP8717" s="38">
        <f t="shared" ca="1" si="4101"/>
        <v>-1188</v>
      </c>
      <c r="AQ8717" s="38">
        <f t="shared" ca="1" si="4111"/>
        <v>95.039999999913562</v>
      </c>
      <c r="AR8717" s="38" cm="1">
        <f t="array" aca="1" ref="AR8717" ca="1">_xlfn.IFS(AND(P8716&gt;P8715,AP8717&gt;1),-(AP8717*G8716)*$BJ$7, AND(P8716&lt;P8715,AP8717&lt;1),(AP8717*G8716)*$BJ$7,P8716=P8715,0)</f>
        <v>0</v>
      </c>
      <c r="AS8717" s="41">
        <f t="shared" ca="1" si="4112"/>
        <v>2.6410588114722127E-5</v>
      </c>
      <c r="AT8717" s="40">
        <f t="shared" ca="1" si="4113"/>
        <v>3598651.7850099741</v>
      </c>
      <c r="AU8717" s="37">
        <f t="shared" ca="1" si="4102"/>
        <v>3.5986517850099742</v>
      </c>
      <c r="AV8717" s="37">
        <f t="shared" ca="1" si="4103"/>
        <v>2.5986517850099742</v>
      </c>
      <c r="AW8717" s="37">
        <f ca="1">MIN((AT8717-MAX($AT$3:AT8717))/MAX($AT$3:AT8717),0)</f>
        <v>-0.30765052345843114</v>
      </c>
      <c r="AY8717" s="6">
        <f t="shared" si="4114"/>
        <v>-4.5052147861102121E-5</v>
      </c>
      <c r="AZ8717" s="5">
        <f t="shared" si="4104"/>
        <v>0.48010384520081995</v>
      </c>
      <c r="BA8717" s="6">
        <f>AZ8717-MAX($AZ$3:AZ8717)</f>
        <v>-1.2523539747257448</v>
      </c>
      <c r="BB8717" s="5"/>
      <c r="BC8717" s="5">
        <f t="shared" si="4105"/>
        <v>0.48010384520081995</v>
      </c>
      <c r="BD8717" s="5"/>
    </row>
    <row r="8718" spans="1:56" x14ac:dyDescent="0.5">
      <c r="A8718" s="14">
        <v>1646607600000</v>
      </c>
      <c r="B8718" s="25" t="d">
        <v>2022-03-06T23:00:00.00000020954757600</v>
      </c>
      <c r="C8718" s="14" t="s">
        <v>10</v>
      </c>
      <c r="D8718" s="15">
        <v>2628.25</v>
      </c>
      <c r="E8718" s="15">
        <v>2631.88</v>
      </c>
      <c r="F8718" s="15">
        <v>2529</v>
      </c>
      <c r="G8718" s="15">
        <v>2549.37</v>
      </c>
      <c r="H8718" s="15">
        <v>192049.83799999999</v>
      </c>
      <c r="I8718" s="15">
        <v>493353138.01933998</v>
      </c>
      <c r="J8718" s="15">
        <v>220360</v>
      </c>
      <c r="K8718" s="16">
        <v>8716</v>
      </c>
      <c r="L8718" s="14">
        <f ca="1">IF(K8718&gt;=$BF$5,AVERAGE(G8718:OFFSET(G8718,-$BF$5+1,,,)),0)</f>
        <v>2549.37</v>
      </c>
      <c r="M8718" s="14">
        <f ca="1">IF(K8718&gt;=$BF$6,AVERAGE(G8718:OFFSET(G8718,-$BF$6+1,,,)),0)</f>
        <v>2697.0958888888881</v>
      </c>
      <c r="N8718" s="14">
        <f t="shared" ca="1" si="4090"/>
        <v>0</v>
      </c>
      <c r="O8718" s="14">
        <f t="shared" ca="1" si="4091"/>
        <v>-1</v>
      </c>
      <c r="P8718" s="14">
        <f t="shared" ca="1" si="4092"/>
        <v>-1</v>
      </c>
      <c r="Q8718" s="17">
        <f t="shared" ca="1" si="4087"/>
        <v>-1420</v>
      </c>
      <c r="R8718" s="23">
        <f t="shared" ca="1" si="4088"/>
        <v>112009.60000000015</v>
      </c>
      <c r="S8718" s="19">
        <f t="shared" ca="1" si="4089"/>
        <v>2.603733849964077E-2</v>
      </c>
      <c r="T8718" s="17">
        <f t="shared" ca="1" si="4085"/>
        <v>4413893.2200000063</v>
      </c>
      <c r="U8718" s="19">
        <f t="shared" ca="1" si="4095"/>
        <v>4.4138932200000065</v>
      </c>
      <c r="V8718" s="21">
        <f t="shared" ca="1" si="4096"/>
        <v>3.4138932200000065</v>
      </c>
      <c r="W8718" s="21">
        <f ca="1">MIN((T8718-MAX($T$3:T8718))/MAX($T$3:T8718),0)</f>
        <v>-0.20946318952345871</v>
      </c>
      <c r="X8718" s="22">
        <f t="shared" ca="1" si="4097"/>
        <v>3.0012365642537842E-2</v>
      </c>
      <c r="Y8718" s="20">
        <f t="shared" ca="1" si="4106"/>
        <v>3762119.1265636003</v>
      </c>
      <c r="Z8718" s="21">
        <f t="shared" ca="1" si="4107"/>
        <v>2.7621191265636003</v>
      </c>
      <c r="AA8718" s="6">
        <f ca="1">Z8718-MAX($Z$3:Z8718)</f>
        <v>-1.3444930371440083</v>
      </c>
      <c r="AB8718" s="6">
        <f t="shared" ca="1" si="4108"/>
        <v>3.0012365642537842E-2</v>
      </c>
      <c r="AC8718" s="11">
        <f t="shared" ca="1" si="4109"/>
        <v>3762.119126563608</v>
      </c>
      <c r="AD8718" s="6">
        <f t="shared" ca="1" si="4110"/>
        <v>2.7621191265636078</v>
      </c>
      <c r="AE8718" s="6">
        <f ca="1">AD8718-MAX($AD$3:AD8718)</f>
        <v>-1.3444930371439936</v>
      </c>
      <c r="AF8718" s="45"/>
      <c r="AG8718" s="12">
        <f t="shared" ca="1" si="4098"/>
        <v>-689</v>
      </c>
      <c r="AH8718" s="12">
        <f t="shared" ca="1" si="4086"/>
        <v>54348.320000000072</v>
      </c>
      <c r="AI8718" s="39" cm="1">
        <f t="array" aca="1" ref="AI8718" ca="1">_xlfn.IFS(AND(P8717&gt;P8716,AG8718&gt;1),-(AG8718*G8717)*$BH$7, AND(P8717&lt;P8716,AG8718&lt;1),(AG8718*G8717)*$BH$7,P8717=P8716,0)</f>
        <v>0</v>
      </c>
      <c r="AJ8718" s="6">
        <f t="shared" ca="1" si="4099"/>
        <v>2.6058543697821079E-2</v>
      </c>
      <c r="AK8718" s="17">
        <f t="shared" ca="1" si="4100"/>
        <v>2139972.161079979</v>
      </c>
      <c r="AL8718" s="4">
        <f t="shared" ca="1" si="4093"/>
        <v>2.1399721610799789</v>
      </c>
      <c r="AM8718" s="36">
        <f t="shared" ca="1" si="4094"/>
        <v>1.1399721610799789</v>
      </c>
      <c r="AN8718" s="37">
        <f ca="1">MIN((AK8718-MAX($AK$3:AK8718))/MAX($AK$3:AK8718),0)</f>
        <v>-0.49043589238878882</v>
      </c>
      <c r="AO8718" s="43"/>
      <c r="AP8718" s="38">
        <f t="shared" ca="1" si="4101"/>
        <v>-1188</v>
      </c>
      <c r="AQ8718" s="38">
        <f t="shared" ca="1" si="4111"/>
        <v>93709.440000000133</v>
      </c>
      <c r="AR8718" s="38" cm="1">
        <f t="array" aca="1" ref="AR8718" ca="1">_xlfn.IFS(AND(P8717&gt;P8716,AP8718&gt;1),-(AP8718*G8717)*$BJ$7, AND(P8717&lt;P8716,AP8718&lt;1),(AP8718*G8717)*$BJ$7,P8717=P8716,0)</f>
        <v>0</v>
      </c>
      <c r="AS8718" s="41">
        <f t="shared" ca="1" si="4112"/>
        <v>2.6040152145406979E-2</v>
      </c>
      <c r="AT8718" s="40">
        <f t="shared" ca="1" si="4113"/>
        <v>3692361.2250099741</v>
      </c>
      <c r="AU8718" s="37">
        <f t="shared" ca="1" si="4102"/>
        <v>3.6923612250099742</v>
      </c>
      <c r="AV8718" s="37">
        <f t="shared" ca="1" si="4103"/>
        <v>2.6923612250099742</v>
      </c>
      <c r="AW8718" s="37">
        <f ca="1">MIN((AT8718-MAX($AT$3:AT8718))/MAX($AT$3:AT8718),0)</f>
        <v>-0.28962163775149585</v>
      </c>
      <c r="AY8718" s="6">
        <f t="shared" si="4114"/>
        <v>-4.4421417791093265E-2</v>
      </c>
      <c r="AZ8718" s="5">
        <f t="shared" si="4104"/>
        <v>0.43568242740972668</v>
      </c>
      <c r="BA8718" s="6">
        <f>AZ8718-MAX($AZ$3:AZ8718)</f>
        <v>-1.2967753925168382</v>
      </c>
      <c r="BB8718" s="5"/>
      <c r="BC8718" s="5">
        <f t="shared" si="4105"/>
        <v>0.43568242740972668</v>
      </c>
      <c r="BD8718" s="5"/>
    </row>
    <row r="8719" spans="1:56" x14ac:dyDescent="0.5">
      <c r="A8719" s="14">
        <v>1646611200000</v>
      </c>
      <c r="B8719" s="25" t="d">
        <v>2022-03-07</v>
      </c>
      <c r="C8719" s="14" t="s">
        <v>10</v>
      </c>
      <c r="D8719" s="15">
        <v>2549.36</v>
      </c>
      <c r="E8719" s="15">
        <v>2552.69</v>
      </c>
      <c r="F8719" s="15">
        <v>2511</v>
      </c>
      <c r="G8719" s="15">
        <v>2540.7199999999998</v>
      </c>
      <c r="H8719" s="15">
        <v>140352.74799999999</v>
      </c>
      <c r="I8719" s="15">
        <v>355622020.56994998</v>
      </c>
      <c r="J8719" s="15">
        <v>159692</v>
      </c>
      <c r="K8719" s="16">
        <v>8717</v>
      </c>
      <c r="L8719" s="14">
        <f ca="1">IF(K8719&gt;=$BF$5,AVERAGE(G8719:OFFSET(G8719,-$BF$5+1,,,)),0)</f>
        <v>2540.7199999999998</v>
      </c>
      <c r="M8719" s="14">
        <f ca="1">IF(K8719&gt;=$BF$6,AVERAGE(G8719:OFFSET(G8719,-$BF$6+1,,,)),0)</f>
        <v>2692.9511111111105</v>
      </c>
      <c r="N8719" s="14">
        <f t="shared" ca="1" si="4090"/>
        <v>0</v>
      </c>
      <c r="O8719" s="14">
        <f t="shared" ca="1" si="4091"/>
        <v>-1</v>
      </c>
      <c r="P8719" s="14">
        <f t="shared" ca="1" si="4092"/>
        <v>-1</v>
      </c>
      <c r="Q8719" s="17">
        <f t="shared" ca="1" si="4087"/>
        <v>-1420</v>
      </c>
      <c r="R8719" s="23">
        <f t="shared" ca="1" si="4088"/>
        <v>12268.800000000465</v>
      </c>
      <c r="S8719" s="19">
        <f t="shared" ca="1" si="4089"/>
        <v>2.7795869515847616E-3</v>
      </c>
      <c r="T8719" s="17">
        <f t="shared" ca="1" si="4085"/>
        <v>4426162.020000007</v>
      </c>
      <c r="U8719" s="19">
        <f t="shared" ca="1" si="4095"/>
        <v>4.4261620200000067</v>
      </c>
      <c r="V8719" s="21">
        <f t="shared" ca="1" si="4096"/>
        <v>3.4261620200000067</v>
      </c>
      <c r="W8719" s="21">
        <f ca="1">MIN((T8719-MAX($T$3:T8719))/MAX($T$3:T8719),0)</f>
        <v>-0.20726582372031063</v>
      </c>
      <c r="X8719" s="22">
        <f t="shared" ca="1" si="4097"/>
        <v>3.3929951321307605E-3</v>
      </c>
      <c r="Y8719" s="20">
        <f t="shared" ca="1" si="4106"/>
        <v>3774883.9784465265</v>
      </c>
      <c r="Z8719" s="21">
        <f t="shared" ca="1" si="4107"/>
        <v>2.7748839784465265</v>
      </c>
      <c r="AA8719" s="6">
        <f ca="1">Z8719-MAX($Z$3:Z8719)</f>
        <v>-1.3317281852610821</v>
      </c>
      <c r="AB8719" s="6">
        <f t="shared" ca="1" si="4108"/>
        <v>3.3929951321307605E-3</v>
      </c>
      <c r="AC8719" s="11">
        <f t="shared" ca="1" si="4109"/>
        <v>3774.8839784465345</v>
      </c>
      <c r="AD8719" s="6">
        <f t="shared" ca="1" si="4110"/>
        <v>2.7748839784465344</v>
      </c>
      <c r="AE8719" s="6">
        <f ca="1">AD8719-MAX($AD$3:AD8719)</f>
        <v>-1.331728185261067</v>
      </c>
      <c r="AF8719" s="45"/>
      <c r="AG8719" s="12">
        <f t="shared" ca="1" si="4098"/>
        <v>-689</v>
      </c>
      <c r="AH8719" s="12">
        <f t="shared" ca="1" si="4086"/>
        <v>5959.8500000000622</v>
      </c>
      <c r="AI8719" s="39" cm="1">
        <f t="array" aca="1" ref="AI8719" ca="1">_xlfn.IFS(AND(P8718&gt;P8717,AG8719&gt;1),-(AG8719*G8718)*$BH$7, AND(P8718&lt;P8717,AG8719&lt;1),(AG8719*G8718)*$BH$7,P8718=P8717,0)</f>
        <v>0</v>
      </c>
      <c r="AJ8719" s="6">
        <f t="shared" ca="1" si="4099"/>
        <v>2.7850128653039612E-3</v>
      </c>
      <c r="AK8719" s="17">
        <f t="shared" ca="1" si="4100"/>
        <v>2145932.0110799791</v>
      </c>
      <c r="AL8719" s="4">
        <f t="shared" ca="1" si="4093"/>
        <v>2.1459320110799793</v>
      </c>
      <c r="AM8719" s="36">
        <f t="shared" ca="1" si="4094"/>
        <v>1.1459320110799793</v>
      </c>
      <c r="AN8719" s="37">
        <f ca="1">MIN((AK8719-MAX($AK$3:AK8719))/MAX($AK$3:AK8719),0)</f>
        <v>-0.48901674979339449</v>
      </c>
      <c r="AO8719" s="43"/>
      <c r="AP8719" s="38">
        <f t="shared" ca="1" si="4101"/>
        <v>-1188</v>
      </c>
      <c r="AQ8719" s="38">
        <f t="shared" ca="1" si="4111"/>
        <v>10276.200000000108</v>
      </c>
      <c r="AR8719" s="38" cm="1">
        <f t="array" aca="1" ref="AR8719" ca="1">_xlfn.IFS(AND(P8718&gt;P8717,AP8719&gt;1),-(AP8719*G8718)*$BJ$7, AND(P8718&lt;P8717,AP8719&lt;1),(AP8719*G8718)*$BJ$7,P8718=P8717,0)</f>
        <v>0</v>
      </c>
      <c r="AS8719" s="41">
        <f t="shared" ca="1" si="4112"/>
        <v>2.7830971494324339E-3</v>
      </c>
      <c r="AT8719" s="40">
        <f t="shared" ca="1" si="4113"/>
        <v>3702637.4250099743</v>
      </c>
      <c r="AU8719" s="37">
        <f t="shared" ca="1" si="4102"/>
        <v>3.7026374250099741</v>
      </c>
      <c r="AV8719" s="37">
        <f t="shared" ca="1" si="4103"/>
        <v>2.7026374250099741</v>
      </c>
      <c r="AW8719" s="37">
        <f ca="1">MIN((AT8719-MAX($AT$3:AT8719))/MAX($AT$3:AT8719),0)</f>
        <v>-0.28764458575650353</v>
      </c>
      <c r="AY8719" s="6">
        <f t="shared" si="4114"/>
        <v>-4.8712634874868432E-3</v>
      </c>
      <c r="AZ8719" s="5">
        <f t="shared" si="4104"/>
        <v>0.43081116392223984</v>
      </c>
      <c r="BA8719" s="6">
        <f>AZ8719-MAX($AZ$3:AZ8719)</f>
        <v>-1.3016466560043249</v>
      </c>
      <c r="BB8719" s="5"/>
      <c r="BC8719" s="5">
        <f t="shared" si="4105"/>
        <v>0.43081116392223984</v>
      </c>
      <c r="BD8719" s="5"/>
    </row>
    <row r="8720" spans="1:56" x14ac:dyDescent="0.5">
      <c r="A8720" s="14">
        <v>1646614800000</v>
      </c>
      <c r="B8720" s="25" t="d">
        <v>2022-03-07T00:59:59.99999979045242400</v>
      </c>
      <c r="C8720" s="14" t="s">
        <v>10</v>
      </c>
      <c r="D8720" s="15">
        <v>2540.73</v>
      </c>
      <c r="E8720" s="15">
        <v>2557.0300000000002</v>
      </c>
      <c r="F8720" s="15">
        <v>2538.4699999999998</v>
      </c>
      <c r="G8720" s="15">
        <v>2544.1999999999998</v>
      </c>
      <c r="H8720" s="15">
        <v>55910.896000000001</v>
      </c>
      <c r="I8720" s="15">
        <v>142417420.22351</v>
      </c>
      <c r="J8720" s="15">
        <v>70149</v>
      </c>
      <c r="K8720" s="16">
        <v>8718</v>
      </c>
      <c r="L8720" s="14">
        <f ca="1">IF(K8720&gt;=$BF$5,AVERAGE(G8720:OFFSET(G8720,-$BF$5+1,,,)),0)</f>
        <v>2544.1999999999998</v>
      </c>
      <c r="M8720" s="14">
        <f ca="1">IF(K8720&gt;=$BF$6,AVERAGE(G8720:OFFSET(G8720,-$BF$6+1,,,)),0)</f>
        <v>2688.9161111111102</v>
      </c>
      <c r="N8720" s="14">
        <f t="shared" ca="1" si="4090"/>
        <v>0</v>
      </c>
      <c r="O8720" s="14">
        <f t="shared" ca="1" si="4091"/>
        <v>-1</v>
      </c>
      <c r="P8720" s="14">
        <f t="shared" ca="1" si="4092"/>
        <v>-1</v>
      </c>
      <c r="Q8720" s="17">
        <f t="shared" ca="1" si="4087"/>
        <v>-1420</v>
      </c>
      <c r="R8720" s="23">
        <f t="shared" ca="1" si="4088"/>
        <v>-4927.3999999997159</v>
      </c>
      <c r="S8720" s="19">
        <f t="shared" ca="1" si="4089"/>
        <v>-1.1132443814155064E-3</v>
      </c>
      <c r="T8720" s="17">
        <f t="shared" ca="1" si="4085"/>
        <v>4421234.6200000076</v>
      </c>
      <c r="U8720" s="19">
        <f t="shared" ca="1" si="4095"/>
        <v>4.4212346200000079</v>
      </c>
      <c r="V8720" s="21">
        <f t="shared" ca="1" si="4096"/>
        <v>3.4212346200000079</v>
      </c>
      <c r="W8720" s="21">
        <f ca="1">MIN((T8720-MAX($T$3:T8720))/MAX($T$3:T8720),0)</f>
        <v>-0.20814833058800999</v>
      </c>
      <c r="X8720" s="22">
        <f t="shared" ca="1" si="4097"/>
        <v>-1.3696904814384236E-3</v>
      </c>
      <c r="Y8720" s="20">
        <f t="shared" ca="1" si="4106"/>
        <v>3769713.555792714</v>
      </c>
      <c r="Z8720" s="21">
        <f t="shared" ca="1" si="4107"/>
        <v>2.7697135557927139</v>
      </c>
      <c r="AA8720" s="6">
        <f ca="1">Z8720-MAX($Z$3:Z8720)</f>
        <v>-1.3368986079148946</v>
      </c>
      <c r="AB8720" s="6">
        <f t="shared" ca="1" si="4108"/>
        <v>-1.3696904814384236E-3</v>
      </c>
      <c r="AC8720" s="11">
        <f t="shared" ca="1" si="4109"/>
        <v>3769.7135557927218</v>
      </c>
      <c r="AD8720" s="6">
        <f t="shared" ca="1" si="4110"/>
        <v>2.7697135557927219</v>
      </c>
      <c r="AE8720" s="6">
        <f ca="1">AD8720-MAX($AD$3:AD8720)</f>
        <v>-1.3368986079148795</v>
      </c>
      <c r="AF8720" s="45"/>
      <c r="AG8720" s="12">
        <f t="shared" ca="1" si="4098"/>
        <v>-689</v>
      </c>
      <c r="AH8720" s="12">
        <f t="shared" ca="1" si="4086"/>
        <v>-2397.7200000000125</v>
      </c>
      <c r="AI8720" s="39" cm="1">
        <f t="array" aca="1" ref="AI8720" ca="1">_xlfn.IFS(AND(P8719&gt;P8718,AG8720&gt;1),-(AG8720*G8719)*$BH$7, AND(P8719&lt;P8718,AG8720&lt;1),(AG8720*G8719)*$BH$7,P8719=P8718,0)</f>
        <v>0</v>
      </c>
      <c r="AJ8720" s="6">
        <f t="shared" ca="1" si="4099"/>
        <v>-1.1173326962923287E-3</v>
      </c>
      <c r="AK8720" s="17">
        <f t="shared" ca="1" si="4100"/>
        <v>2143534.2910799789</v>
      </c>
      <c r="AL8720" s="4">
        <f t="shared" ca="1" si="4093"/>
        <v>2.1435342910799791</v>
      </c>
      <c r="AM8720" s="36">
        <f t="shared" ca="1" si="4094"/>
        <v>1.1435342910799791</v>
      </c>
      <c r="AN8720" s="37">
        <f ca="1">MIN((AK8720-MAX($AK$3:AK8720))/MAX($AK$3:AK8720),0)</f>
        <v>-0.48958768808610809</v>
      </c>
      <c r="AO8720" s="43"/>
      <c r="AP8720" s="38">
        <f t="shared" ca="1" si="4101"/>
        <v>-1188</v>
      </c>
      <c r="AQ8720" s="38">
        <f t="shared" ca="1" si="4111"/>
        <v>-4134.2400000000216</v>
      </c>
      <c r="AR8720" s="38" cm="1">
        <f t="array" aca="1" ref="AR8720" ca="1">_xlfn.IFS(AND(P8719&gt;P8718,AP8720&gt;1),-(AP8720*G8719)*$BJ$7, AND(P8719&lt;P8718,AP8720&lt;1),(AP8720*G8719)*$BJ$7,P8719=P8718,0)</f>
        <v>0</v>
      </c>
      <c r="AS8720" s="41">
        <f t="shared" ca="1" si="4112"/>
        <v>-1.1165662541178696E-3</v>
      </c>
      <c r="AT8720" s="40">
        <f t="shared" ca="1" si="4113"/>
        <v>3698503.1850099741</v>
      </c>
      <c r="AU8720" s="37">
        <f t="shared" ca="1" si="4102"/>
        <v>3.6985031850099741</v>
      </c>
      <c r="AV8720" s="37">
        <f t="shared" ca="1" si="4103"/>
        <v>2.6985031850099741</v>
      </c>
      <c r="AW8720" s="37">
        <f ca="1">MIN((AT8720-MAX($AT$3:AT8720))/MAX($AT$3:AT8720),0)</f>
        <v>-0.28843997777298602</v>
      </c>
      <c r="AY8720" s="6">
        <f t="shared" si="4114"/>
        <v>1.9597684319600517E-3</v>
      </c>
      <c r="AZ8720" s="5">
        <f t="shared" si="4104"/>
        <v>0.43277093235419989</v>
      </c>
      <c r="BA8720" s="6">
        <f>AZ8720-MAX($AZ$3:AZ8720)</f>
        <v>-1.2996868875723648</v>
      </c>
      <c r="BB8720" s="5"/>
      <c r="BC8720" s="5">
        <f t="shared" si="4105"/>
        <v>0.43277093235419989</v>
      </c>
      <c r="BD8720" s="5"/>
    </row>
    <row r="8721" spans="1:56" x14ac:dyDescent="0.5">
      <c r="A8721" s="14">
        <v>1646618400000</v>
      </c>
      <c r="B8721" s="25" t="d">
        <v>2022-03-07T02:00:00.00000020954757600</v>
      </c>
      <c r="C8721" s="14" t="s">
        <v>10</v>
      </c>
      <c r="D8721" s="15">
        <v>2544.1999999999998</v>
      </c>
      <c r="E8721" s="15">
        <v>2548.85</v>
      </c>
      <c r="F8721" s="15">
        <v>2505.15</v>
      </c>
      <c r="G8721" s="15">
        <v>2520</v>
      </c>
      <c r="H8721" s="15">
        <v>121979.837</v>
      </c>
      <c r="I8721" s="15">
        <v>308295653.41993999</v>
      </c>
      <c r="J8721" s="15">
        <v>128690</v>
      </c>
      <c r="K8721" s="16">
        <v>8719</v>
      </c>
      <c r="L8721" s="14">
        <f ca="1">IF(K8721&gt;=$BF$5,AVERAGE(G8721:OFFSET(G8721,-$BF$5+1,,,)),0)</f>
        <v>2520</v>
      </c>
      <c r="M8721" s="14">
        <f ca="1">IF(K8721&gt;=$BF$6,AVERAGE(G8721:OFFSET(G8721,-$BF$6+1,,,)),0)</f>
        <v>2684.628777777777</v>
      </c>
      <c r="N8721" s="14">
        <f t="shared" ca="1" si="4090"/>
        <v>0</v>
      </c>
      <c r="O8721" s="14">
        <f t="shared" ca="1" si="4091"/>
        <v>-1</v>
      </c>
      <c r="P8721" s="14">
        <f t="shared" ca="1" si="4092"/>
        <v>-1</v>
      </c>
      <c r="Q8721" s="17">
        <f t="shared" ca="1" si="4087"/>
        <v>-1420</v>
      </c>
      <c r="R8721" s="23">
        <f t="shared" ca="1" si="4088"/>
        <v>34363.999999999738</v>
      </c>
      <c r="S8721" s="19">
        <f t="shared" ca="1" si="4089"/>
        <v>7.7724895766783982E-3</v>
      </c>
      <c r="T8721" s="17">
        <f t="shared" ca="1" si="4085"/>
        <v>4455598.6200000076</v>
      </c>
      <c r="U8721" s="19">
        <f t="shared" ca="1" si="4095"/>
        <v>4.4555986200000079</v>
      </c>
      <c r="V8721" s="21">
        <f t="shared" ca="1" si="4096"/>
        <v>3.4555986200000079</v>
      </c>
      <c r="W8721" s="21">
        <f ca="1">MIN((T8721-MAX($T$3:T8721))/MAX($T$3:T8721),0)</f>
        <v>-0.20199367174122987</v>
      </c>
      <c r="X8721" s="22">
        <f t="shared" ca="1" si="4097"/>
        <v>9.5118308309094513E-3</v>
      </c>
      <c r="Y8721" s="20">
        <f t="shared" ca="1" si="4106"/>
        <v>3805570.4334164006</v>
      </c>
      <c r="Z8721" s="21">
        <f t="shared" ca="1" si="4107"/>
        <v>2.8055704334164004</v>
      </c>
      <c r="AA8721" s="6">
        <f ca="1">Z8721-MAX($Z$3:Z8721)</f>
        <v>-1.3010417302912081</v>
      </c>
      <c r="AB8721" s="6">
        <f t="shared" ca="1" si="4108"/>
        <v>9.5118308309094513E-3</v>
      </c>
      <c r="AC8721" s="11">
        <f t="shared" ca="1" si="4109"/>
        <v>3805.5704334164084</v>
      </c>
      <c r="AD8721" s="6">
        <f t="shared" ca="1" si="4110"/>
        <v>2.8055704334164084</v>
      </c>
      <c r="AE8721" s="6">
        <f ca="1">AD8721-MAX($AD$3:AD8721)</f>
        <v>-1.301041730291193</v>
      </c>
      <c r="AF8721" s="45"/>
      <c r="AG8721" s="12">
        <f t="shared" ca="1" si="4098"/>
        <v>-689</v>
      </c>
      <c r="AH8721" s="12">
        <f t="shared" ca="1" si="4086"/>
        <v>16673.799999999876</v>
      </c>
      <c r="AI8721" s="39" cm="1">
        <f t="array" aca="1" ref="AI8721" ca="1">_xlfn.IFS(AND(P8720&gt;P8719,AG8721&gt;1),-(AG8721*G8720)*$BH$7, AND(P8720&lt;P8719,AG8721&lt;1),(AG8721*G8720)*$BH$7,P8720=P8719,0)</f>
        <v>0</v>
      </c>
      <c r="AJ8721" s="6">
        <f t="shared" ca="1" si="4099"/>
        <v>7.7786485942331713E-3</v>
      </c>
      <c r="AK8721" s="17">
        <f t="shared" ca="1" si="4100"/>
        <v>2160208.0910799787</v>
      </c>
      <c r="AL8721" s="4">
        <f t="shared" ca="1" si="4093"/>
        <v>2.1602080910799786</v>
      </c>
      <c r="AM8721" s="36">
        <f t="shared" ca="1" si="4094"/>
        <v>1.1602080910799786</v>
      </c>
      <c r="AN8721" s="37">
        <f ca="1">MIN((AK8721-MAX($AK$3:AK8721))/MAX($AK$3:AK8721),0)</f>
        <v>-0.48561737007355982</v>
      </c>
      <c r="AO8721" s="43"/>
      <c r="AP8721" s="38">
        <f t="shared" ca="1" si="4101"/>
        <v>-1188</v>
      </c>
      <c r="AQ8721" s="38">
        <f t="shared" ca="1" si="4111"/>
        <v>28749.599999999784</v>
      </c>
      <c r="AR8721" s="38" cm="1">
        <f t="array" aca="1" ref="AR8721" ca="1">_xlfn.IFS(AND(P8720&gt;P8719,AP8721&gt;1),-(AP8721*G8720)*$BJ$7, AND(P8720&lt;P8719,AP8721&lt;1),(AP8721*G8720)*$BJ$7,P8720=P8719,0)</f>
        <v>0</v>
      </c>
      <c r="AS8721" s="41">
        <f t="shared" ca="1" si="4112"/>
        <v>7.7733068113938243E-3</v>
      </c>
      <c r="AT8721" s="40">
        <f t="shared" ca="1" si="4113"/>
        <v>3727252.7850099737</v>
      </c>
      <c r="AU8721" s="37">
        <f t="shared" ca="1" si="4102"/>
        <v>3.7272527850099735</v>
      </c>
      <c r="AV8721" s="37">
        <f t="shared" ca="1" si="4103"/>
        <v>2.7272527850099735</v>
      </c>
      <c r="AW8721" s="37">
        <f ca="1">MIN((AT8721-MAX($AT$3:AT8721))/MAX($AT$3:AT8721),0)</f>
        <v>-0.28290880340549329</v>
      </c>
      <c r="AY8721" s="6">
        <f t="shared" si="4114"/>
        <v>-1.3628274727997602E-2</v>
      </c>
      <c r="AZ8721" s="5">
        <f t="shared" si="4104"/>
        <v>0.41914265762620229</v>
      </c>
      <c r="BA8721" s="6">
        <f>AZ8721-MAX($AZ$3:AZ8721)</f>
        <v>-1.3133151623003625</v>
      </c>
      <c r="BB8721" s="5"/>
      <c r="BC8721" s="5">
        <f t="shared" si="4105"/>
        <v>0.41914265762620229</v>
      </c>
      <c r="BD8721" s="5"/>
    </row>
    <row r="8722" spans="1:56" x14ac:dyDescent="0.5">
      <c r="A8722" s="14">
        <v>1646622000000</v>
      </c>
      <c r="B8722" s="25" t="d">
        <v>2022-03-07T03:00:00.000</v>
      </c>
      <c r="C8722" s="14" t="s">
        <v>10</v>
      </c>
      <c r="D8722" s="15">
        <v>2520</v>
      </c>
      <c r="E8722" s="15">
        <v>2528</v>
      </c>
      <c r="F8722" s="15">
        <v>2507.23</v>
      </c>
      <c r="G8722" s="15">
        <v>2523.9299999999998</v>
      </c>
      <c r="H8722" s="15">
        <v>72289.676000000007</v>
      </c>
      <c r="I8722" s="15">
        <v>182019328.30410001</v>
      </c>
      <c r="J8722" s="15">
        <v>88608</v>
      </c>
      <c r="K8722" s="16">
        <v>8720</v>
      </c>
      <c r="L8722" s="14">
        <f ca="1">IF(K8722&gt;=$BF$5,AVERAGE(G8722:OFFSET(G8722,-$BF$5+1,,,)),0)</f>
        <v>2523.9299999999998</v>
      </c>
      <c r="M8722" s="14">
        <f ca="1">IF(K8722&gt;=$BF$6,AVERAGE(G8722:OFFSET(G8722,-$BF$6+1,,,)),0)</f>
        <v>2680.6136666666657</v>
      </c>
      <c r="N8722" s="14">
        <f t="shared" ca="1" si="4090"/>
        <v>0</v>
      </c>
      <c r="O8722" s="14">
        <f t="shared" ca="1" si="4091"/>
        <v>-1</v>
      </c>
      <c r="P8722" s="14">
        <f t="shared" ca="1" si="4092"/>
        <v>-1</v>
      </c>
      <c r="Q8722" s="17">
        <f t="shared" ca="1" si="4087"/>
        <v>-1420</v>
      </c>
      <c r="R8722" s="23">
        <f t="shared" ca="1" si="4088"/>
        <v>-5580.5999999997675</v>
      </c>
      <c r="S8722" s="19">
        <f t="shared" ca="1" si="4089"/>
        <v>-1.2524916348950117E-3</v>
      </c>
      <c r="T8722" s="17">
        <f t="shared" ca="1" si="4085"/>
        <v>4450018.0200000079</v>
      </c>
      <c r="U8722" s="19">
        <f t="shared" ca="1" si="4095"/>
        <v>4.4500180200000079</v>
      </c>
      <c r="V8722" s="21">
        <f t="shared" ca="1" si="4096"/>
        <v>3.4500180200000079</v>
      </c>
      <c r="W8722" s="21">
        <f ca="1">MIN((T8722-MAX($T$3:T8722))/MAX($T$3:T8722),0)</f>
        <v>-0.20299316799196723</v>
      </c>
      <c r="X8722" s="22">
        <f t="shared" ca="1" si="4097"/>
        <v>-1.559523809523844E-3</v>
      </c>
      <c r="Y8722" s="20">
        <f t="shared" ca="1" si="4106"/>
        <v>3799635.5557166678</v>
      </c>
      <c r="Z8722" s="21">
        <f t="shared" ca="1" si="4107"/>
        <v>2.7996355557166677</v>
      </c>
      <c r="AA8722" s="6">
        <f ca="1">Z8722-MAX($Z$3:Z8722)</f>
        <v>-1.3069766079909408</v>
      </c>
      <c r="AB8722" s="6">
        <f t="shared" ca="1" si="4108"/>
        <v>-1.559523809523844E-3</v>
      </c>
      <c r="AC8722" s="11">
        <f t="shared" ca="1" si="4109"/>
        <v>3799.6355557166753</v>
      </c>
      <c r="AD8722" s="6">
        <f t="shared" ca="1" si="4110"/>
        <v>2.7996355557166752</v>
      </c>
      <c r="AE8722" s="6">
        <f ca="1">AD8722-MAX($AD$3:AD8722)</f>
        <v>-1.3069766079909262</v>
      </c>
      <c r="AF8722" s="45"/>
      <c r="AG8722" s="12">
        <f t="shared" ca="1" si="4098"/>
        <v>-689</v>
      </c>
      <c r="AH8722" s="12">
        <f t="shared" ca="1" si="4086"/>
        <v>-2707.7699999998872</v>
      </c>
      <c r="AI8722" s="39" cm="1">
        <f t="array" aca="1" ref="AI8722" ca="1">_xlfn.IFS(AND(P8721&gt;P8720,AG8722&gt;1),-(AG8722*G8721)*$BH$7, AND(P8721&lt;P8720,AG8722&lt;1),(AG8722*G8721)*$BH$7,P8721=P8720,0)</f>
        <v>0</v>
      </c>
      <c r="AJ8722" s="6">
        <f t="shared" ca="1" si="4099"/>
        <v>-1.2534764642262585E-3</v>
      </c>
      <c r="AK8722" s="17">
        <f t="shared" ca="1" si="4100"/>
        <v>2157500.3210799787</v>
      </c>
      <c r="AL8722" s="4">
        <f t="shared" ca="1" si="4093"/>
        <v>2.1575003210799788</v>
      </c>
      <c r="AM8722" s="36">
        <f t="shared" ca="1" si="4094"/>
        <v>1.1575003210799788</v>
      </c>
      <c r="AN8722" s="37">
        <f ca="1">MIN((AK8722-MAX($AK$3:AK8722))/MAX($AK$3:AK8722),0)</f>
        <v>-0.48626213659377943</v>
      </c>
      <c r="AO8722" s="43"/>
      <c r="AP8722" s="38">
        <f t="shared" ca="1" si="4101"/>
        <v>-1188</v>
      </c>
      <c r="AQ8722" s="38">
        <f t="shared" ca="1" si="4111"/>
        <v>-4668.8399999998055</v>
      </c>
      <c r="AR8722" s="38" cm="1">
        <f t="array" aca="1" ref="AR8722" ca="1">_xlfn.IFS(AND(P8721&gt;P8720,AP8722&gt;1),-(AP8722*G8721)*$BJ$7, AND(P8721&lt;P8720,AP8722&lt;1),(AP8722*G8721)*$BJ$7,P8721=P8720,0)</f>
        <v>0</v>
      </c>
      <c r="AS8722" s="41">
        <f t="shared" ca="1" si="4112"/>
        <v>-1.2526223117403379E-3</v>
      </c>
      <c r="AT8722" s="40">
        <f t="shared" ca="1" si="4113"/>
        <v>3722583.9450099738</v>
      </c>
      <c r="AU8722" s="37">
        <f t="shared" ca="1" si="4102"/>
        <v>3.722583945009974</v>
      </c>
      <c r="AV8722" s="37">
        <f t="shared" ca="1" si="4103"/>
        <v>2.722583945009974</v>
      </c>
      <c r="AW8722" s="37">
        <f ca="1">MIN((AT8722-MAX($AT$3:AT8722))/MAX($AT$3:AT8722),0)</f>
        <v>-0.28380704783790012</v>
      </c>
      <c r="AY8722" s="6">
        <f t="shared" si="4114"/>
        <v>2.213186763678876E-3</v>
      </c>
      <c r="AZ8722" s="5">
        <f t="shared" si="4104"/>
        <v>0.42135584438988116</v>
      </c>
      <c r="BA8722" s="6">
        <f>AZ8722-MAX($AZ$3:AZ8722)</f>
        <v>-1.3111019755366837</v>
      </c>
      <c r="BB8722" s="5"/>
      <c r="BC8722" s="5">
        <f t="shared" si="4105"/>
        <v>0.42135584438988116</v>
      </c>
      <c r="BD8722" s="5"/>
    </row>
    <row r="8723" spans="1:56" x14ac:dyDescent="0.5">
      <c r="A8723" s="14">
        <v>1646625600000</v>
      </c>
      <c r="B8723" s="25" t="d">
        <v>2022-03-07T03:59:59.99999979045242400</v>
      </c>
      <c r="C8723" s="14" t="s">
        <v>10</v>
      </c>
      <c r="D8723" s="15">
        <v>2523.9299999999998</v>
      </c>
      <c r="E8723" s="15">
        <v>2531.86</v>
      </c>
      <c r="F8723" s="15">
        <v>2518.15</v>
      </c>
      <c r="G8723" s="15">
        <v>2524.5100000000002</v>
      </c>
      <c r="H8723" s="15">
        <v>38776.243000000002</v>
      </c>
      <c r="I8723" s="15">
        <v>97904247.686839998</v>
      </c>
      <c r="J8723" s="15">
        <v>51519</v>
      </c>
      <c r="K8723" s="16">
        <v>8721</v>
      </c>
      <c r="L8723" s="14">
        <f ca="1">IF(K8723&gt;=$BF$5,AVERAGE(G8723:OFFSET(G8723,-$BF$5+1,,,)),0)</f>
        <v>2524.5100000000002</v>
      </c>
      <c r="M8723" s="14">
        <f ca="1">IF(K8723&gt;=$BF$6,AVERAGE(G8723:OFFSET(G8723,-$BF$6+1,,,)),0)</f>
        <v>2676.3186666666656</v>
      </c>
      <c r="N8723" s="14">
        <f t="shared" ca="1" si="4090"/>
        <v>0</v>
      </c>
      <c r="O8723" s="14">
        <f t="shared" ca="1" si="4091"/>
        <v>-1</v>
      </c>
      <c r="P8723" s="14">
        <f t="shared" ca="1" si="4092"/>
        <v>-1</v>
      </c>
      <c r="Q8723" s="17">
        <f t="shared" ca="1" si="4087"/>
        <v>-1420</v>
      </c>
      <c r="R8723" s="23">
        <f t="shared" ca="1" si="4088"/>
        <v>-823.60000000054242</v>
      </c>
      <c r="S8723" s="19">
        <f t="shared" ca="1" si="4089"/>
        <v>-1.8507790222398716E-4</v>
      </c>
      <c r="T8723" s="17">
        <f t="shared" ca="1" si="4085"/>
        <v>4449194.4200000074</v>
      </c>
      <c r="U8723" s="19">
        <f t="shared" ca="1" si="4095"/>
        <v>4.4491944200000075</v>
      </c>
      <c r="V8723" s="21">
        <f t="shared" ca="1" si="4096"/>
        <v>3.4491944200000075</v>
      </c>
      <c r="W8723" s="21">
        <f ca="1">MIN((T8723-MAX($T$3:T8723))/MAX($T$3:T8723),0)</f>
        <v>-0.20314067634449348</v>
      </c>
      <c r="X8723" s="22">
        <f t="shared" ca="1" si="4097"/>
        <v>-2.2980035103992158E-4</v>
      </c>
      <c r="Y8723" s="20">
        <f t="shared" ca="1" si="4106"/>
        <v>3798762.3981321403</v>
      </c>
      <c r="Z8723" s="21">
        <f t="shared" ca="1" si="4107"/>
        <v>2.7987623981321401</v>
      </c>
      <c r="AA8723" s="6">
        <f ca="1">Z8723-MAX($Z$3:Z8723)</f>
        <v>-1.3078497655754684</v>
      </c>
      <c r="AB8723" s="6">
        <f t="shared" ca="1" si="4108"/>
        <v>-2.2980035103992158E-4</v>
      </c>
      <c r="AC8723" s="11">
        <f t="shared" ca="1" si="4109"/>
        <v>3798.7623981321481</v>
      </c>
      <c r="AD8723" s="6">
        <f t="shared" ca="1" si="4110"/>
        <v>2.7987623981321481</v>
      </c>
      <c r="AE8723" s="6">
        <f ca="1">AD8723-MAX($AD$3:AD8723)</f>
        <v>-1.3078497655754533</v>
      </c>
      <c r="AF8723" s="45"/>
      <c r="AG8723" s="12">
        <f t="shared" ca="1" si="4098"/>
        <v>-689</v>
      </c>
      <c r="AH8723" s="12">
        <f t="shared" ca="1" si="4086"/>
        <v>-399.62000000026319</v>
      </c>
      <c r="AI8723" s="39" cm="1">
        <f t="array" aca="1" ref="AI8723" ca="1">_xlfn.IFS(AND(P8722&gt;P8721,AG8723&gt;1),-(AG8723*G8722)*$BH$7, AND(P8722&lt;P8721,AG8723&lt;1),(AG8723*G8722)*$BH$7,P8722=P8721,0)</f>
        <v>0</v>
      </c>
      <c r="AJ8723" s="6">
        <f t="shared" ca="1" si="4099"/>
        <v>-1.8522361090552499E-4</v>
      </c>
      <c r="AK8723" s="17">
        <f t="shared" ca="1" si="4100"/>
        <v>2157100.7010799786</v>
      </c>
      <c r="AL8723" s="4">
        <f t="shared" ca="1" si="4093"/>
        <v>2.1571007010799788</v>
      </c>
      <c r="AM8723" s="36">
        <f t="shared" ca="1" si="4094"/>
        <v>1.1571007010799788</v>
      </c>
      <c r="AN8723" s="37">
        <f ca="1">MIN((AK8723-MAX($AK$3:AK8723))/MAX($AK$3:AK8723),0)</f>
        <v>-0.48635729297589841</v>
      </c>
      <c r="AO8723" s="43"/>
      <c r="AP8723" s="38">
        <f t="shared" ca="1" si="4101"/>
        <v>-1188</v>
      </c>
      <c r="AQ8723" s="38">
        <f t="shared" ca="1" si="4111"/>
        <v>-689.0400000004538</v>
      </c>
      <c r="AR8723" s="38" cm="1">
        <f t="array" aca="1" ref="AR8723" ca="1">_xlfn.IFS(AND(P8722&gt;P8721,AP8723&gt;1),-(AP8723*G8722)*$BJ$7, AND(P8722&lt;P8721,AP8723&lt;1),(AP8723*G8722)*$BJ$7,P8722=P8721,0)</f>
        <v>0</v>
      </c>
      <c r="AS8723" s="41">
        <f t="shared" ca="1" si="4112"/>
        <v>-1.850972362689346E-4</v>
      </c>
      <c r="AT8723" s="40">
        <f t="shared" ca="1" si="4113"/>
        <v>3721894.9050099733</v>
      </c>
      <c r="AU8723" s="37">
        <f t="shared" ca="1" si="4102"/>
        <v>3.7218949050099734</v>
      </c>
      <c r="AV8723" s="37">
        <f t="shared" ca="1" si="4103"/>
        <v>2.7218949050099734</v>
      </c>
      <c r="AW8723" s="37">
        <f ca="1">MIN((AT8723-MAX($AT$3:AT8723))/MAX($AT$3:AT8723),0)</f>
        <v>-0.28393961317398064</v>
      </c>
      <c r="AY8723" s="6">
        <f t="shared" si="4114"/>
        <v>3.2662807199357324E-4</v>
      </c>
      <c r="AZ8723" s="5">
        <f t="shared" si="4104"/>
        <v>0.42168247246187474</v>
      </c>
      <c r="BA8723" s="6">
        <f>AZ8723-MAX($AZ$3:AZ8723)</f>
        <v>-1.3107753474646899</v>
      </c>
      <c r="BB8723" s="5"/>
      <c r="BC8723" s="5">
        <f t="shared" si="4105"/>
        <v>0.42168247246187474</v>
      </c>
      <c r="BD8723" s="5"/>
    </row>
    <row r="8724" spans="1:56" x14ac:dyDescent="0.5">
      <c r="A8724" s="14">
        <v>1646629200000</v>
      </c>
      <c r="B8724" s="25" t="d">
        <v>2022-03-07T05:00:00.00000020954757600</v>
      </c>
      <c r="C8724" s="14" t="s">
        <v>10</v>
      </c>
      <c r="D8724" s="15">
        <v>2524.5100000000002</v>
      </c>
      <c r="E8724" s="15">
        <v>2541.4499999999998</v>
      </c>
      <c r="F8724" s="15">
        <v>2517.59</v>
      </c>
      <c r="G8724" s="15">
        <v>2529.0700000000002</v>
      </c>
      <c r="H8724" s="15">
        <v>55693.512999999999</v>
      </c>
      <c r="I8724" s="15">
        <v>140973071.82565001</v>
      </c>
      <c r="J8724" s="15">
        <v>68411</v>
      </c>
      <c r="K8724" s="16">
        <v>8722</v>
      </c>
      <c r="L8724" s="14">
        <f ca="1">IF(K8724&gt;=$BF$5,AVERAGE(G8724:OFFSET(G8724,-$BF$5+1,,,)),0)</f>
        <v>2529.0700000000002</v>
      </c>
      <c r="M8724" s="14">
        <f ca="1">IF(K8724&gt;=$BF$6,AVERAGE(G8724:OFFSET(G8724,-$BF$6+1,,,)),0)</f>
        <v>2672.063555555555</v>
      </c>
      <c r="N8724" s="14">
        <f t="shared" ca="1" si="4090"/>
        <v>0</v>
      </c>
      <c r="O8724" s="14">
        <f t="shared" ca="1" si="4091"/>
        <v>-1</v>
      </c>
      <c r="P8724" s="14">
        <f t="shared" ca="1" si="4092"/>
        <v>-1</v>
      </c>
      <c r="Q8724" s="17">
        <f t="shared" ca="1" si="4087"/>
        <v>-1420</v>
      </c>
      <c r="R8724" s="23">
        <f t="shared" ca="1" si="4088"/>
        <v>-6475.1999999999225</v>
      </c>
      <c r="S8724" s="19">
        <f t="shared" ca="1" si="4089"/>
        <v>-1.45536458710202E-3</v>
      </c>
      <c r="T8724" s="17">
        <f t="shared" ca="1" si="4085"/>
        <v>4442719.2200000072</v>
      </c>
      <c r="U8724" s="19">
        <f t="shared" ca="1" si="4095"/>
        <v>4.442719220000007</v>
      </c>
      <c r="V8724" s="21">
        <f t="shared" ca="1" si="4096"/>
        <v>3.442719220000007</v>
      </c>
      <c r="W8724" s="21">
        <f ca="1">MIN((T8724-MAX($T$3:T8724))/MAX($T$3:T8724),0)</f>
        <v>-0.20430039718504381</v>
      </c>
      <c r="X8724" s="22">
        <f t="shared" ca="1" si="4097"/>
        <v>-1.8062911218414968E-3</v>
      </c>
      <c r="Y8724" s="20">
        <f t="shared" ca="1" si="4106"/>
        <v>3791900.7273384091</v>
      </c>
      <c r="Z8724" s="21">
        <f t="shared" ca="1" si="4107"/>
        <v>2.7919007273384091</v>
      </c>
      <c r="AA8724" s="6">
        <f ca="1">Z8724-MAX($Z$3:Z8724)</f>
        <v>-1.3147114363691994</v>
      </c>
      <c r="AB8724" s="6">
        <f t="shared" ca="1" si="4108"/>
        <v>-1.8062911218414968E-3</v>
      </c>
      <c r="AC8724" s="11">
        <f t="shared" ca="1" si="4109"/>
        <v>3791.9007273384168</v>
      </c>
      <c r="AD8724" s="6">
        <f t="shared" ca="1" si="4110"/>
        <v>2.7919007273384167</v>
      </c>
      <c r="AE8724" s="6">
        <f ca="1">AD8724-MAX($AD$3:AD8724)</f>
        <v>-1.3147114363691847</v>
      </c>
      <c r="AF8724" s="45"/>
      <c r="AG8724" s="12">
        <f t="shared" ca="1" si="4098"/>
        <v>-689</v>
      </c>
      <c r="AH8724" s="12">
        <f t="shared" ca="1" si="4086"/>
        <v>-3141.8399999999624</v>
      </c>
      <c r="AI8724" s="39" cm="1">
        <f t="array" aca="1" ref="AI8724" ca="1">_xlfn.IFS(AND(P8723&gt;P8722,AG8724&gt;1),-(AG8724*G8723)*$BH$7, AND(P8723&lt;P8722,AG8724&lt;1),(AG8724*G8723)*$BH$7,P8723=P8722,0)</f>
        <v>0</v>
      </c>
      <c r="AJ8724" s="6">
        <f t="shared" ca="1" si="4099"/>
        <v>-1.4565105831299216E-3</v>
      </c>
      <c r="AK8724" s="17">
        <f t="shared" ca="1" si="4100"/>
        <v>2153958.8610799788</v>
      </c>
      <c r="AL8724" s="4">
        <f t="shared" ca="1" si="4093"/>
        <v>2.1539588610799787</v>
      </c>
      <c r="AM8724" s="36">
        <f t="shared" ca="1" si="4094"/>
        <v>1.1539588610799787</v>
      </c>
      <c r="AN8724" s="37">
        <f ca="1">MIN((AK8724-MAX($AK$3:AK8724))/MAX($AK$3:AK8724),0)</f>
        <v>-0.48710541901462645</v>
      </c>
      <c r="AO8724" s="43"/>
      <c r="AP8724" s="38">
        <f t="shared" ca="1" si="4101"/>
        <v>-1188</v>
      </c>
      <c r="AQ8724" s="38">
        <f t="shared" ca="1" si="4111"/>
        <v>-5417.2799999999352</v>
      </c>
      <c r="AR8724" s="38" cm="1">
        <f t="array" aca="1" ref="AR8724" ca="1">_xlfn.IFS(AND(P8723&gt;P8722,AP8724&gt;1),-(AP8724*G8723)*$BJ$7, AND(P8723&lt;P8722,AP8724&lt;1),(AP8724*G8723)*$BJ$7,P8723=P8722,0)</f>
        <v>0</v>
      </c>
      <c r="AS8724" s="41">
        <f t="shared" ca="1" si="4112"/>
        <v>-1.4555166489810972E-3</v>
      </c>
      <c r="AT8724" s="40">
        <f t="shared" ca="1" si="4113"/>
        <v>3716477.6250099735</v>
      </c>
      <c r="AU8724" s="37">
        <f t="shared" ca="1" si="4102"/>
        <v>3.7164776250099734</v>
      </c>
      <c r="AV8724" s="37">
        <f t="shared" ca="1" si="4103"/>
        <v>2.7164776250099734</v>
      </c>
      <c r="AW8724" s="37">
        <f ca="1">MIN((AT8724-MAX($AT$3:AT8724))/MAX($AT$3:AT8724),0)</f>
        <v>-0.28498185098868173</v>
      </c>
      <c r="AY8724" s="6">
        <f t="shared" si="4114"/>
        <v>2.5679724280854854E-3</v>
      </c>
      <c r="AZ8724" s="5">
        <f t="shared" si="4104"/>
        <v>0.42425044488996022</v>
      </c>
      <c r="BA8724" s="6">
        <f>AZ8724-MAX($AZ$3:AZ8724)</f>
        <v>-1.3082073750366046</v>
      </c>
      <c r="BB8724" s="5"/>
      <c r="BC8724" s="5">
        <f t="shared" si="4105"/>
        <v>0.42425044488996022</v>
      </c>
      <c r="BD8724" s="5"/>
    </row>
    <row r="8725" spans="1:56" x14ac:dyDescent="0.5">
      <c r="A8725" s="14">
        <v>1646632800000</v>
      </c>
      <c r="B8725" s="25" t="d">
        <v>2022-03-07T06:00:00.000</v>
      </c>
      <c r="C8725" s="14" t="s">
        <v>10</v>
      </c>
      <c r="D8725" s="15">
        <v>2529.06</v>
      </c>
      <c r="E8725" s="15">
        <v>2537.9499999999998</v>
      </c>
      <c r="F8725" s="15">
        <v>2526.27</v>
      </c>
      <c r="G8725" s="15">
        <v>2536.9</v>
      </c>
      <c r="H8725" s="15">
        <v>31749.06</v>
      </c>
      <c r="I8725" s="15">
        <v>80408096.615459993</v>
      </c>
      <c r="J8725" s="15">
        <v>45564</v>
      </c>
      <c r="K8725" s="16">
        <v>8723</v>
      </c>
      <c r="L8725" s="14">
        <f ca="1">IF(K8725&gt;=$BF$5,AVERAGE(G8725:OFFSET(G8725,-$BF$5+1,,,)),0)</f>
        <v>2536.9</v>
      </c>
      <c r="M8725" s="14">
        <f ca="1">IF(K8725&gt;=$BF$6,AVERAGE(G8725:OFFSET(G8725,-$BF$6+1,,,)),0)</f>
        <v>2667.8764444444437</v>
      </c>
      <c r="N8725" s="14">
        <f t="shared" ca="1" si="4090"/>
        <v>0</v>
      </c>
      <c r="O8725" s="14">
        <f t="shared" ca="1" si="4091"/>
        <v>-1</v>
      </c>
      <c r="P8725" s="14">
        <f t="shared" ca="1" si="4092"/>
        <v>-1</v>
      </c>
      <c r="Q8725" s="17">
        <f t="shared" ca="1" si="4087"/>
        <v>-1420</v>
      </c>
      <c r="R8725" s="23">
        <f t="shared" ca="1" si="4088"/>
        <v>-11132.800000000207</v>
      </c>
      <c r="S8725" s="19">
        <f t="shared" ca="1" si="4089"/>
        <v>-2.5058527106289171E-3</v>
      </c>
      <c r="T8725" s="17">
        <f t="shared" ca="1" si="4085"/>
        <v>4431586.4200000074</v>
      </c>
      <c r="U8725" s="19">
        <f t="shared" ca="1" si="4095"/>
        <v>4.4315864200000075</v>
      </c>
      <c r="V8725" s="21">
        <f t="shared" ca="1" si="4096"/>
        <v>3.4315864200000075</v>
      </c>
      <c r="W8725" s="21">
        <f ca="1">MIN((T8725-MAX($T$3:T8725))/MAX($T$3:T8725),0)</f>
        <v>-0.20629430319160394</v>
      </c>
      <c r="X8725" s="22">
        <f t="shared" ca="1" si="4097"/>
        <v>-3.0959997153103824E-3</v>
      </c>
      <c r="Y8725" s="20">
        <f t="shared" ca="1" si="4106"/>
        <v>3780161.0037660841</v>
      </c>
      <c r="Z8725" s="21">
        <f t="shared" ca="1" si="4107"/>
        <v>2.780161003766084</v>
      </c>
      <c r="AA8725" s="6">
        <f ca="1">Z8725-MAX($Z$3:Z8725)</f>
        <v>-1.3264511599415245</v>
      </c>
      <c r="AB8725" s="6">
        <f t="shared" ca="1" si="4108"/>
        <v>-3.0959997153103824E-3</v>
      </c>
      <c r="AC8725" s="11">
        <f t="shared" ca="1" si="4109"/>
        <v>3780.1610037660917</v>
      </c>
      <c r="AD8725" s="6">
        <f t="shared" ca="1" si="4110"/>
        <v>2.7801610037660915</v>
      </c>
      <c r="AE8725" s="6">
        <f ca="1">AD8725-MAX($AD$3:AD8725)</f>
        <v>-1.3264511599415099</v>
      </c>
      <c r="AF8725" s="45"/>
      <c r="AG8725" s="12">
        <f t="shared" ca="1" si="4098"/>
        <v>-689</v>
      </c>
      <c r="AH8725" s="12">
        <f t="shared" ca="1" si="4086"/>
        <v>-5394.8699999999499</v>
      </c>
      <c r="AI8725" s="39" cm="1">
        <f t="array" aca="1" ref="AI8725" ca="1">_xlfn.IFS(AND(P8724&gt;P8723,AG8725&gt;1),-(AG8725*G8724)*$BH$7, AND(P8724&lt;P8723,AG8725&lt;1),(AG8725*G8724)*$BH$7,P8724=P8723,0)</f>
        <v>0</v>
      </c>
      <c r="AJ8725" s="6">
        <f t="shared" ca="1" si="4099"/>
        <v>-2.5046300082514125E-3</v>
      </c>
      <c r="AK8725" s="17">
        <f t="shared" ca="1" si="4100"/>
        <v>2148563.9910799786</v>
      </c>
      <c r="AL8725" s="4">
        <f t="shared" ca="1" si="4093"/>
        <v>2.1485639910799788</v>
      </c>
      <c r="AM8725" s="36">
        <f t="shared" ca="1" si="4094"/>
        <v>1.1485639910799788</v>
      </c>
      <c r="AN8725" s="37">
        <f ca="1">MIN((AK8725-MAX($AK$3:AK8725))/MAX($AK$3:AK8725),0)</f>
        <v>-0.48839003017323201</v>
      </c>
      <c r="AO8725" s="43"/>
      <c r="AP8725" s="38">
        <f t="shared" ca="1" si="4101"/>
        <v>-1188</v>
      </c>
      <c r="AQ8725" s="38">
        <f t="shared" ca="1" si="4111"/>
        <v>-9302.0399999999136</v>
      </c>
      <c r="AR8725" s="38" cm="1">
        <f t="array" aca="1" ref="AR8725" ca="1">_xlfn.IFS(AND(P8724&gt;P8723,AP8725&gt;1),-(AP8725*G8724)*$BJ$7, AND(P8724&lt;P8723,AP8725&lt;1),(AP8725*G8724)*$BJ$7,P8724=P8723,0)</f>
        <v>0</v>
      </c>
      <c r="AS8725" s="41">
        <f t="shared" ca="1" si="4112"/>
        <v>-2.5029183378912313E-3</v>
      </c>
      <c r="AT8725" s="40">
        <f t="shared" ca="1" si="4113"/>
        <v>3707175.5850099735</v>
      </c>
      <c r="AU8725" s="37">
        <f t="shared" ca="1" si="4102"/>
        <v>3.7071755850099737</v>
      </c>
      <c r="AV8725" s="37">
        <f t="shared" ca="1" si="4103"/>
        <v>2.7071755850099737</v>
      </c>
      <c r="AW8725" s="37">
        <f ca="1">MIN((AT8725-MAX($AT$3:AT8725))/MAX($AT$3:AT8725),0)</f>
        <v>-0.28677148302576722</v>
      </c>
      <c r="AY8725" s="6">
        <f t="shared" si="4114"/>
        <v>4.4094789719099081E-3</v>
      </c>
      <c r="AZ8725" s="5">
        <f t="shared" si="4104"/>
        <v>0.42865992386187013</v>
      </c>
      <c r="BA8725" s="6">
        <f>AZ8725-MAX($AZ$3:AZ8725)</f>
        <v>-1.3037978960646948</v>
      </c>
      <c r="BB8725" s="5"/>
      <c r="BC8725" s="5">
        <f t="shared" si="4105"/>
        <v>0.42865992386187013</v>
      </c>
      <c r="BD8725" s="5"/>
    </row>
    <row r="8726" spans="1:56" x14ac:dyDescent="0.5">
      <c r="A8726" s="14">
        <v>1646636400000</v>
      </c>
      <c r="B8726" s="25" t="d">
        <v>2022-03-07T06:59:59.99999979045242400</v>
      </c>
      <c r="C8726" s="14" t="s">
        <v>10</v>
      </c>
      <c r="D8726" s="15">
        <v>2536.9</v>
      </c>
      <c r="E8726" s="15">
        <v>2539.73</v>
      </c>
      <c r="F8726" s="15">
        <v>2512.31</v>
      </c>
      <c r="G8726" s="15">
        <v>2519.5</v>
      </c>
      <c r="H8726" s="15">
        <v>52124.813000000002</v>
      </c>
      <c r="I8726" s="15">
        <v>131614157.85780001</v>
      </c>
      <c r="J8726" s="15">
        <v>69892</v>
      </c>
      <c r="K8726" s="16">
        <v>8724</v>
      </c>
      <c r="L8726" s="14">
        <f ca="1">IF(K8726&gt;=$BF$5,AVERAGE(G8726:OFFSET(G8726,-$BF$5+1,,,)),0)</f>
        <v>2519.5</v>
      </c>
      <c r="M8726" s="14">
        <f ca="1">IF(K8726&gt;=$BF$6,AVERAGE(G8726:OFFSET(G8726,-$BF$6+1,,,)),0)</f>
        <v>2663.3229999999994</v>
      </c>
      <c r="N8726" s="14">
        <f t="shared" ca="1" si="4090"/>
        <v>0</v>
      </c>
      <c r="O8726" s="14">
        <f t="shared" ca="1" si="4091"/>
        <v>-1</v>
      </c>
      <c r="P8726" s="14">
        <f t="shared" ca="1" si="4092"/>
        <v>-1</v>
      </c>
      <c r="Q8726" s="17">
        <f t="shared" ca="1" si="4087"/>
        <v>-1420</v>
      </c>
      <c r="R8726" s="23">
        <f t="shared" ca="1" si="4088"/>
        <v>24708.000000000131</v>
      </c>
      <c r="S8726" s="19">
        <f t="shared" ca="1" si="4089"/>
        <v>5.5754300285088629E-3</v>
      </c>
      <c r="T8726" s="17">
        <f t="shared" ca="1" si="4085"/>
        <v>4456294.4200000074</v>
      </c>
      <c r="U8726" s="19">
        <f t="shared" ca="1" si="4095"/>
        <v>4.456294420000007</v>
      </c>
      <c r="V8726" s="21">
        <f t="shared" ca="1" si="4096"/>
        <v>3.456294420000007</v>
      </c>
      <c r="W8726" s="21">
        <f ca="1">MIN((T8726-MAX($T$3:T8726))/MAX($T$3:T8726),0)</f>
        <v>-0.20186905261581989</v>
      </c>
      <c r="X8726" s="22">
        <f t="shared" ca="1" si="4097"/>
        <v>6.8587646340021458E-3</v>
      </c>
      <c r="Y8726" s="20">
        <f t="shared" ca="1" si="4106"/>
        <v>3806088.2383695492</v>
      </c>
      <c r="Z8726" s="21">
        <f t="shared" ca="1" si="4107"/>
        <v>2.8060882383695493</v>
      </c>
      <c r="AA8726" s="6">
        <f ca="1">Z8726-MAX($Z$3:Z8726)</f>
        <v>-1.3005239253380592</v>
      </c>
      <c r="AB8726" s="6">
        <f t="shared" ca="1" si="4108"/>
        <v>6.8587646340021458E-3</v>
      </c>
      <c r="AC8726" s="11">
        <f t="shared" ca="1" si="4109"/>
        <v>3806.0882383695566</v>
      </c>
      <c r="AD8726" s="6">
        <f t="shared" ca="1" si="4110"/>
        <v>2.8060882383695565</v>
      </c>
      <c r="AE8726" s="6">
        <f ca="1">AD8726-MAX($AD$3:AD8726)</f>
        <v>-1.300523925338045</v>
      </c>
      <c r="AF8726" s="45"/>
      <c r="AG8726" s="12">
        <f t="shared" ca="1" si="4098"/>
        <v>-689</v>
      </c>
      <c r="AH8726" s="12">
        <f t="shared" ca="1" si="4086"/>
        <v>11988.600000000062</v>
      </c>
      <c r="AI8726" s="39" cm="1">
        <f t="array" aca="1" ref="AI8726" ca="1">_xlfn.IFS(AND(P8725&gt;P8724,AG8726&gt;1),-(AG8726*G8725)*$BH$7, AND(P8725&lt;P8724,AG8726&lt;1),(AG8726*G8725)*$BH$7,P8725=P8724,0)</f>
        <v>0</v>
      </c>
      <c r="AJ8726" s="6">
        <f t="shared" ca="1" si="4099"/>
        <v>5.5798198470104563E-3</v>
      </c>
      <c r="AK8726" s="17">
        <f t="shared" ca="1" si="4100"/>
        <v>2160552.5910799787</v>
      </c>
      <c r="AL8726" s="4">
        <f t="shared" ca="1" si="4093"/>
        <v>2.1605525910799788</v>
      </c>
      <c r="AM8726" s="36">
        <f t="shared" ca="1" si="4094"/>
        <v>1.1605525910799788</v>
      </c>
      <c r="AN8726" s="37">
        <f ca="1">MIN((AK8726-MAX($AK$3:AK8726))/MAX($AK$3:AK8726),0)</f>
        <v>-0.4855353387096642</v>
      </c>
      <c r="AO8726" s="43"/>
      <c r="AP8726" s="38">
        <f t="shared" ca="1" si="4101"/>
        <v>-1188</v>
      </c>
      <c r="AQ8726" s="38">
        <f t="shared" ca="1" si="4111"/>
        <v>20671.200000000106</v>
      </c>
      <c r="AR8726" s="38" cm="1">
        <f t="array" aca="1" ref="AR8726" ca="1">_xlfn.IFS(AND(P8725&gt;P8724,AP8726&gt;1),-(AP8726*G8725)*$BJ$7, AND(P8725&lt;P8724,AP8726&lt;1),(AP8726*G8725)*$BJ$7,P8725=P8724,0)</f>
        <v>0</v>
      </c>
      <c r="AS8726" s="41">
        <f t="shared" ca="1" si="4112"/>
        <v>5.5759970160529889E-3</v>
      </c>
      <c r="AT8726" s="40">
        <f t="shared" ca="1" si="4113"/>
        <v>3727846.7850099737</v>
      </c>
      <c r="AU8726" s="37">
        <f t="shared" ca="1" si="4102"/>
        <v>3.7278467850099735</v>
      </c>
      <c r="AV8726" s="37">
        <f t="shared" ca="1" si="4103"/>
        <v>2.7278467850099735</v>
      </c>
      <c r="AW8726" s="37">
        <f ca="1">MIN((AT8726-MAX($AT$3:AT8726))/MAX($AT$3:AT8726),0)</f>
        <v>-0.282794522943355</v>
      </c>
      <c r="AY8726" s="6">
        <f t="shared" si="4114"/>
        <v>-9.7988421597999809E-3</v>
      </c>
      <c r="AZ8726" s="5">
        <f t="shared" si="4104"/>
        <v>0.41886108170207015</v>
      </c>
      <c r="BA8726" s="6">
        <f>AZ8726-MAX($AZ$3:AZ8726)</f>
        <v>-1.3135967382244946</v>
      </c>
      <c r="BB8726" s="5"/>
      <c r="BC8726" s="5">
        <f t="shared" si="4105"/>
        <v>0.41886108170207015</v>
      </c>
      <c r="BD8726" s="5"/>
    </row>
    <row r="8727" spans="1:56" x14ac:dyDescent="0.5">
      <c r="A8727" s="14">
        <v>1646640000000</v>
      </c>
      <c r="B8727" s="25" t="d">
        <v>2022-03-07T08:00:00.00000020954757600</v>
      </c>
      <c r="C8727" s="14" t="s">
        <v>10</v>
      </c>
      <c r="D8727" s="15">
        <v>2519.5</v>
      </c>
      <c r="E8727" s="15">
        <v>2534.91</v>
      </c>
      <c r="F8727" s="15">
        <v>2481.9899999999998</v>
      </c>
      <c r="G8727" s="15">
        <v>2531.81</v>
      </c>
      <c r="H8727" s="15">
        <v>136409.505</v>
      </c>
      <c r="I8727" s="15">
        <v>343073551.06105</v>
      </c>
      <c r="J8727" s="15">
        <v>141528</v>
      </c>
      <c r="K8727" s="16">
        <v>8725</v>
      </c>
      <c r="L8727" s="14">
        <f ca="1">IF(K8727&gt;=$BF$5,AVERAGE(G8727:OFFSET(G8727,-$BF$5+1,,,)),0)</f>
        <v>2531.81</v>
      </c>
      <c r="M8727" s="14">
        <f ca="1">IF(K8727&gt;=$BF$6,AVERAGE(G8727:OFFSET(G8727,-$BF$6+1,,,)),0)</f>
        <v>2659.3781111111102</v>
      </c>
      <c r="N8727" s="14">
        <f t="shared" ca="1" si="4090"/>
        <v>0</v>
      </c>
      <c r="O8727" s="14">
        <f t="shared" ca="1" si="4091"/>
        <v>-1</v>
      </c>
      <c r="P8727" s="14">
        <f t="shared" ca="1" si="4092"/>
        <v>-1</v>
      </c>
      <c r="Q8727" s="17">
        <f t="shared" ca="1" si="4087"/>
        <v>-1420</v>
      </c>
      <c r="R8727" s="23">
        <f t="shared" ca="1" si="4088"/>
        <v>-17480.199999999924</v>
      </c>
      <c r="S8727" s="19">
        <f t="shared" ca="1" si="4089"/>
        <v>-3.9225864255171662E-3</v>
      </c>
      <c r="T8727" s="17">
        <f t="shared" ca="1" si="4085"/>
        <v>4438814.2200000072</v>
      </c>
      <c r="U8727" s="19">
        <f t="shared" ca="1" si="4095"/>
        <v>4.4388142200000074</v>
      </c>
      <c r="V8727" s="21">
        <f t="shared" ca="1" si="4096"/>
        <v>3.4388142200000074</v>
      </c>
      <c r="W8727" s="21">
        <f ca="1">MIN((T8727-MAX($T$3:T8727))/MAX($T$3:T8727),0)</f>
        <v>-0.20499979023581427</v>
      </c>
      <c r="X8727" s="22">
        <f t="shared" ca="1" si="4097"/>
        <v>-4.8858900575510233E-3</v>
      </c>
      <c r="Y8727" s="20">
        <f t="shared" ca="1" si="4106"/>
        <v>3787492.1096875374</v>
      </c>
      <c r="Z8727" s="21">
        <f t="shared" ca="1" si="4107"/>
        <v>2.7874921096875376</v>
      </c>
      <c r="AA8727" s="6">
        <f ca="1">Z8727-MAX($Z$3:Z8727)</f>
        <v>-1.3191200540200709</v>
      </c>
      <c r="AB8727" s="6">
        <f t="shared" ca="1" si="4108"/>
        <v>-4.8858900575510233E-3</v>
      </c>
      <c r="AC8727" s="11">
        <f t="shared" ca="1" si="4109"/>
        <v>3787.4921096875451</v>
      </c>
      <c r="AD8727" s="6">
        <f t="shared" ca="1" si="4110"/>
        <v>2.7874921096875451</v>
      </c>
      <c r="AE8727" s="6">
        <f ca="1">AD8727-MAX($AD$3:AD8727)</f>
        <v>-1.3191200540200563</v>
      </c>
      <c r="AF8727" s="45"/>
      <c r="AG8727" s="12">
        <f t="shared" ca="1" si="4098"/>
        <v>-689</v>
      </c>
      <c r="AH8727" s="12">
        <f t="shared" ca="1" si="4086"/>
        <v>-8481.5899999999619</v>
      </c>
      <c r="AI8727" s="39" cm="1">
        <f t="array" aca="1" ref="AI8727" ca="1">_xlfn.IFS(AND(P8726&gt;P8725,AG8727&gt;1),-(AG8727*G8726)*$BH$7, AND(P8726&lt;P8725,AG8727&lt;1),(AG8727*G8726)*$BH$7,P8726=P8725,0)</f>
        <v>0</v>
      </c>
      <c r="AJ8727" s="6">
        <f t="shared" ca="1" si="4099"/>
        <v>-3.9256577391436395E-3</v>
      </c>
      <c r="AK8727" s="17">
        <f t="shared" ca="1" si="4100"/>
        <v>2152071.0010799789</v>
      </c>
      <c r="AL8727" s="4">
        <f t="shared" ca="1" si="4093"/>
        <v>2.1520710010799791</v>
      </c>
      <c r="AM8727" s="36">
        <f t="shared" ca="1" si="4094"/>
        <v>1.1520710010799791</v>
      </c>
      <c r="AN8727" s="37">
        <f ca="1">MIN((AK8727-MAX($AK$3:AK8727))/MAX($AK$3:AK8727),0)</f>
        <v>-0.48755495088877449</v>
      </c>
      <c r="AO8727" s="43"/>
      <c r="AP8727" s="38">
        <f t="shared" ca="1" si="4101"/>
        <v>-1188</v>
      </c>
      <c r="AQ8727" s="38">
        <f t="shared" ca="1" si="4111"/>
        <v>-14624.279999999935</v>
      </c>
      <c r="AR8727" s="38" cm="1">
        <f t="array" aca="1" ref="AR8727" ca="1">_xlfn.IFS(AND(P8726&gt;P8725,AP8727&gt;1),-(AP8727*G8726)*$BJ$7, AND(P8726&lt;P8725,AP8727&lt;1),(AP8727*G8726)*$BJ$7,P8726=P8725,0)</f>
        <v>0</v>
      </c>
      <c r="AS8727" s="41">
        <f t="shared" ca="1" si="4112"/>
        <v>-3.9229831169042559E-3</v>
      </c>
      <c r="AT8727" s="40">
        <f t="shared" ca="1" si="4113"/>
        <v>3713222.5050099739</v>
      </c>
      <c r="AU8727" s="37">
        <f t="shared" ca="1" si="4102"/>
        <v>3.7132225050099739</v>
      </c>
      <c r="AV8727" s="37">
        <f t="shared" ca="1" si="4103"/>
        <v>2.7132225050099739</v>
      </c>
      <c r="AW8727" s="37">
        <f ca="1">MIN((AT8727-MAX($AT$3:AT8727))/MAX($AT$3:AT8727),0)</f>
        <v>-0.28560810792119945</v>
      </c>
      <c r="AY8727" s="6">
        <f t="shared" si="4114"/>
        <v>6.9323992521342914E-3</v>
      </c>
      <c r="AZ8727" s="5">
        <f t="shared" si="4104"/>
        <v>0.42579348095420444</v>
      </c>
      <c r="BA8727" s="6">
        <f>AZ8727-MAX($AZ$3:AZ8727)</f>
        <v>-1.3066643389723605</v>
      </c>
      <c r="BB8727" s="5"/>
      <c r="BC8727" s="5">
        <f t="shared" si="4105"/>
        <v>0.42579348095420444</v>
      </c>
      <c r="BD8727" s="5"/>
    </row>
    <row r="8728" spans="1:56" x14ac:dyDescent="0.5">
      <c r="A8728" s="14">
        <v>1646643600000</v>
      </c>
      <c r="B8728" s="25" t="d">
        <v>2022-03-07T09:00:00.000</v>
      </c>
      <c r="C8728" s="14" t="s">
        <v>10</v>
      </c>
      <c r="D8728" s="15">
        <v>2531.81</v>
      </c>
      <c r="E8728" s="15">
        <v>2547</v>
      </c>
      <c r="F8728" s="15">
        <v>2526.5300000000002</v>
      </c>
      <c r="G8728" s="15">
        <v>2529.5</v>
      </c>
      <c r="H8728" s="15">
        <v>72682.657999999996</v>
      </c>
      <c r="I8728" s="15">
        <v>184335733.23774001</v>
      </c>
      <c r="J8728" s="15">
        <v>82196</v>
      </c>
      <c r="K8728" s="16">
        <v>8726</v>
      </c>
      <c r="L8728" s="14">
        <f ca="1">IF(K8728&gt;=$BF$5,AVERAGE(G8728:OFFSET(G8728,-$BF$5+1,,,)),0)</f>
        <v>2529.5</v>
      </c>
      <c r="M8728" s="14">
        <f ca="1">IF(K8728&gt;=$BF$6,AVERAGE(G8728:OFFSET(G8728,-$BF$6+1,,,)),0)</f>
        <v>2656.0663333333328</v>
      </c>
      <c r="N8728" s="14">
        <f t="shared" ca="1" si="4090"/>
        <v>0</v>
      </c>
      <c r="O8728" s="14">
        <f t="shared" ca="1" si="4091"/>
        <v>-1</v>
      </c>
      <c r="P8728" s="14">
        <f t="shared" ca="1" si="4092"/>
        <v>-1</v>
      </c>
      <c r="Q8728" s="17">
        <f t="shared" ca="1" si="4087"/>
        <v>-1420</v>
      </c>
      <c r="R8728" s="23">
        <f t="shared" ca="1" si="4088"/>
        <v>3280.1999999999225</v>
      </c>
      <c r="S8728" s="19">
        <f t="shared" ca="1" si="4089"/>
        <v>7.389811416797518E-4</v>
      </c>
      <c r="T8728" s="17">
        <f t="shared" ca="1" si="4085"/>
        <v>4442094.4200000074</v>
      </c>
      <c r="U8728" s="19">
        <f t="shared" ca="1" si="4095"/>
        <v>4.4420944200000072</v>
      </c>
      <c r="V8728" s="21">
        <f t="shared" ca="1" si="4096"/>
        <v>3.4420944200000072</v>
      </c>
      <c r="W8728" s="21">
        <f ca="1">MIN((T8728-MAX($T$3:T8728))/MAX($T$3:T8728),0)</f>
        <v>-0.20441230007316705</v>
      </c>
      <c r="X8728" s="22">
        <f t="shared" ca="1" si="4097"/>
        <v>9.1239074022142486E-4</v>
      </c>
      <c r="Y8728" s="20">
        <f t="shared" ca="1" si="4106"/>
        <v>3790947.782417078</v>
      </c>
      <c r="Z8728" s="21">
        <f t="shared" ca="1" si="4107"/>
        <v>2.7909477824170779</v>
      </c>
      <c r="AA8728" s="6">
        <f ca="1">Z8728-MAX($Z$3:Z8728)</f>
        <v>-1.3156643812905306</v>
      </c>
      <c r="AB8728" s="6">
        <f t="shared" ca="1" si="4108"/>
        <v>9.1239074022142486E-4</v>
      </c>
      <c r="AC8728" s="11">
        <f t="shared" ca="1" si="4109"/>
        <v>3790.9477824170858</v>
      </c>
      <c r="AD8728" s="6">
        <f t="shared" ca="1" si="4110"/>
        <v>2.7909477824170859</v>
      </c>
      <c r="AE8728" s="6">
        <f ca="1">AD8728-MAX($AD$3:AD8728)</f>
        <v>-1.3156643812905155</v>
      </c>
      <c r="AF8728" s="45"/>
      <c r="AG8728" s="12">
        <f t="shared" ca="1" si="4098"/>
        <v>-689</v>
      </c>
      <c r="AH8728" s="12">
        <f t="shared" ca="1" si="4086"/>
        <v>1591.5899999999624</v>
      </c>
      <c r="AI8728" s="39" cm="1">
        <f t="array" aca="1" ref="AI8728" ca="1">_xlfn.IFS(AND(P8727&gt;P8726,AG8728&gt;1),-(AG8728*G8727)*$BH$7, AND(P8727&lt;P8726,AG8728&lt;1),(AG8728*G8727)*$BH$7,P8727=P8726,0)</f>
        <v>0</v>
      </c>
      <c r="AJ8728" s="6">
        <f t="shared" ca="1" si="4099"/>
        <v>7.3956203080718572E-4</v>
      </c>
      <c r="AK8728" s="17">
        <f t="shared" ca="1" si="4100"/>
        <v>2153662.5910799787</v>
      </c>
      <c r="AL8728" s="4">
        <f t="shared" ca="1" si="4093"/>
        <v>2.1536625910799789</v>
      </c>
      <c r="AM8728" s="36">
        <f t="shared" ca="1" si="4094"/>
        <v>1.1536625910799789</v>
      </c>
      <c r="AN8728" s="37">
        <f ca="1">MIN((AK8728-MAX($AK$3:AK8728))/MAX($AK$3:AK8728),0)</f>
        <v>-0.48717596598757673</v>
      </c>
      <c r="AO8728" s="43"/>
      <c r="AP8728" s="38">
        <f t="shared" ca="1" si="4101"/>
        <v>-1188</v>
      </c>
      <c r="AQ8728" s="38">
        <f t="shared" ca="1" si="4111"/>
        <v>2744.2799999999352</v>
      </c>
      <c r="AR8728" s="38" cm="1">
        <f t="array" aca="1" ref="AR8728" ca="1">_xlfn.IFS(AND(P8727&gt;P8726,AP8728&gt;1),-(AP8728*G8727)*$BJ$7, AND(P8727&lt;P8726,AP8728&lt;1),(AP8728*G8727)*$BJ$7,P8727=P8726,0)</f>
        <v>0</v>
      </c>
      <c r="AS8728" s="41">
        <f t="shared" ca="1" si="4112"/>
        <v>7.3905616921616818E-4</v>
      </c>
      <c r="AT8728" s="40">
        <f t="shared" ca="1" si="4113"/>
        <v>3715966.7850099737</v>
      </c>
      <c r="AU8728" s="37">
        <f t="shared" ca="1" si="4102"/>
        <v>3.7159667850099738</v>
      </c>
      <c r="AV8728" s="37">
        <f t="shared" ca="1" si="4103"/>
        <v>2.7159667850099738</v>
      </c>
      <c r="AW8728" s="37">
        <f ca="1">MIN((AT8728-MAX($AT$3:AT8728))/MAX($AT$3:AT8728),0)</f>
        <v>-0.28508013218612061</v>
      </c>
      <c r="AY8728" s="6">
        <f t="shared" si="4114"/>
        <v>-1.3008807694906421E-3</v>
      </c>
      <c r="AZ8728" s="5">
        <f t="shared" si="4104"/>
        <v>0.4244926001847138</v>
      </c>
      <c r="BA8728" s="6">
        <f>AZ8728-MAX($AZ$3:AZ8728)</f>
        <v>-1.307965219741851</v>
      </c>
      <c r="BB8728" s="5"/>
      <c r="BC8728" s="5">
        <f t="shared" si="4105"/>
        <v>0.4244926001847138</v>
      </c>
      <c r="BD8728" s="5"/>
    </row>
    <row r="8729" spans="1:56" x14ac:dyDescent="0.5">
      <c r="A8729" s="14">
        <v>1646647200000</v>
      </c>
      <c r="B8729" s="25" t="d">
        <v>2022-03-07T09:59:59.99999979045242400</v>
      </c>
      <c r="C8729" s="14" t="s">
        <v>10</v>
      </c>
      <c r="D8729" s="15">
        <v>2529.4899999999998</v>
      </c>
      <c r="E8729" s="15">
        <v>2533.13</v>
      </c>
      <c r="F8729" s="15">
        <v>2517.13</v>
      </c>
      <c r="G8729" s="15">
        <v>2521</v>
      </c>
      <c r="H8729" s="15">
        <v>58358.523000000001</v>
      </c>
      <c r="I8729" s="15">
        <v>147438822.22849</v>
      </c>
      <c r="J8729" s="15">
        <v>64150</v>
      </c>
      <c r="K8729" s="16">
        <v>8727</v>
      </c>
      <c r="L8729" s="14">
        <f ca="1">IF(K8729&gt;=$BF$5,AVERAGE(G8729:OFFSET(G8729,-$BF$5+1,,,)),0)</f>
        <v>2521</v>
      </c>
      <c r="M8729" s="14">
        <f ca="1">IF(K8729&gt;=$BF$6,AVERAGE(G8729:OFFSET(G8729,-$BF$6+1,,,)),0)</f>
        <v>2652.7663333333326</v>
      </c>
      <c r="N8729" s="14">
        <f t="shared" ca="1" si="4090"/>
        <v>0</v>
      </c>
      <c r="O8729" s="14">
        <f t="shared" ca="1" si="4091"/>
        <v>-1</v>
      </c>
      <c r="P8729" s="14">
        <f t="shared" ca="1" si="4092"/>
        <v>-1</v>
      </c>
      <c r="Q8729" s="17">
        <f t="shared" ca="1" si="4087"/>
        <v>-1420</v>
      </c>
      <c r="R8729" s="23">
        <f t="shared" ca="1" si="4088"/>
        <v>12055.79999999969</v>
      </c>
      <c r="S8729" s="19">
        <f t="shared" ca="1" si="4089"/>
        <v>2.7139900371590188E-3</v>
      </c>
      <c r="T8729" s="17">
        <f t="shared" ca="1" si="4085"/>
        <v>4454150.2200000072</v>
      </c>
      <c r="U8729" s="19">
        <f t="shared" ca="1" si="4095"/>
        <v>4.4541502200000069</v>
      </c>
      <c r="V8729" s="21">
        <f t="shared" ca="1" si="4096"/>
        <v>3.4541502200000069</v>
      </c>
      <c r="W8729" s="21">
        <f ca="1">MIN((T8729-MAX($T$3:T8729))/MAX($T$3:T8729),0)</f>
        <v>-0.20225308298187936</v>
      </c>
      <c r="X8729" s="22">
        <f t="shared" ca="1" si="4097"/>
        <v>3.3603478948408538E-3</v>
      </c>
      <c r="Y8729" s="20">
        <f t="shared" ca="1" si="4106"/>
        <v>3803686.6858171751</v>
      </c>
      <c r="Z8729" s="21">
        <f t="shared" ca="1" si="4107"/>
        <v>2.803686685817175</v>
      </c>
      <c r="AA8729" s="6">
        <f ca="1">Z8729-MAX($Z$3:Z8729)</f>
        <v>-1.3029254778904336</v>
      </c>
      <c r="AB8729" s="6">
        <f t="shared" ca="1" si="4108"/>
        <v>3.3603478948408538E-3</v>
      </c>
      <c r="AC8729" s="11">
        <f t="shared" ca="1" si="4109"/>
        <v>3803.6866858171825</v>
      </c>
      <c r="AD8729" s="6">
        <f t="shared" ca="1" si="4110"/>
        <v>2.8036866858171825</v>
      </c>
      <c r="AE8729" s="6">
        <f ca="1">AD8729-MAX($AD$3:AD8729)</f>
        <v>-1.3029254778904189</v>
      </c>
      <c r="AF8729" s="45"/>
      <c r="AG8729" s="12">
        <f t="shared" ca="1" si="4098"/>
        <v>-689</v>
      </c>
      <c r="AH8729" s="12">
        <f t="shared" ca="1" si="4086"/>
        <v>5856.5</v>
      </c>
      <c r="AI8729" s="39" cm="1">
        <f t="array" aca="1" ref="AI8729" ca="1">_xlfn.IFS(AND(P8728&gt;P8727,AG8729&gt;1),-(AG8729*G8728)*$BH$7, AND(P8728&lt;P8727,AG8729&lt;1),(AG8729*G8728)*$BH$7,P8728=P8727,0)</f>
        <v>0</v>
      </c>
      <c r="AJ8729" s="6">
        <f t="shared" ca="1" si="4099"/>
        <v>2.7193210414000789E-3</v>
      </c>
      <c r="AK8729" s="17">
        <f t="shared" ca="1" si="4100"/>
        <v>2159519.0910799787</v>
      </c>
      <c r="AL8729" s="4">
        <f t="shared" ca="1" si="4093"/>
        <v>2.1595190910799786</v>
      </c>
      <c r="AM8729" s="36">
        <f t="shared" ca="1" si="4094"/>
        <v>1.1595190910799786</v>
      </c>
      <c r="AN8729" s="37">
        <f ca="1">MIN((AK8729-MAX($AK$3:AK8729))/MAX($AK$3:AK8729),0)</f>
        <v>-0.48578143280135105</v>
      </c>
      <c r="AO8729" s="43"/>
      <c r="AP8729" s="38">
        <f t="shared" ca="1" si="4101"/>
        <v>-1188</v>
      </c>
      <c r="AQ8729" s="38">
        <f t="shared" ca="1" si="4111"/>
        <v>10098</v>
      </c>
      <c r="AR8729" s="38" cm="1">
        <f t="array" aca="1" ref="AR8729" ca="1">_xlfn.IFS(AND(P8728&gt;P8727,AP8729&gt;1),-(AP8729*G8728)*$BJ$7, AND(P8728&lt;P8727,AP8729&lt;1),(AP8729*G8728)*$BJ$7,P8728=P8727,0)</f>
        <v>0</v>
      </c>
      <c r="AS8729" s="41">
        <f t="shared" ca="1" si="4112"/>
        <v>2.7174623951793197E-3</v>
      </c>
      <c r="AT8729" s="40">
        <f t="shared" ca="1" si="4113"/>
        <v>3726064.7850099737</v>
      </c>
      <c r="AU8729" s="37">
        <f t="shared" ca="1" si="4102"/>
        <v>3.7260647850099735</v>
      </c>
      <c r="AV8729" s="37">
        <f t="shared" ca="1" si="4103"/>
        <v>2.7260647850099735</v>
      </c>
      <c r="AW8729" s="37">
        <f ca="1">MIN((AT8729-MAX($AT$3:AT8729))/MAX($AT$3:AT8729),0)</f>
        <v>-0.28313736432976983</v>
      </c>
      <c r="AY8729" s="6">
        <f t="shared" si="4114"/>
        <v>-4.7867907102471241E-3</v>
      </c>
      <c r="AZ8729" s="5">
        <f t="shared" si="4104"/>
        <v>0.41970580947446667</v>
      </c>
      <c r="BA8729" s="6">
        <f>AZ8729-MAX($AZ$3:AZ8729)</f>
        <v>-1.312752010452098</v>
      </c>
      <c r="BB8729" s="5"/>
      <c r="BC8729" s="5">
        <f t="shared" si="4105"/>
        <v>0.41970580947446667</v>
      </c>
      <c r="BD8729" s="5"/>
    </row>
    <row r="8730" spans="1:56" x14ac:dyDescent="0.5">
      <c r="A8730" s="14">
        <v>1646650800000</v>
      </c>
      <c r="B8730" s="25" t="d">
        <v>2022-03-07T11:00:00.00000020954757600</v>
      </c>
      <c r="C8730" s="14" t="s">
        <v>10</v>
      </c>
      <c r="D8730" s="15">
        <v>2520.9899999999998</v>
      </c>
      <c r="E8730" s="15">
        <v>2542.42</v>
      </c>
      <c r="F8730" s="15">
        <v>2517.9</v>
      </c>
      <c r="G8730" s="15">
        <v>2536.86</v>
      </c>
      <c r="H8730" s="15">
        <v>53879.775999999998</v>
      </c>
      <c r="I8730" s="15">
        <v>136408528.60359001</v>
      </c>
      <c r="J8730" s="15">
        <v>71150</v>
      </c>
      <c r="K8730" s="16">
        <v>8728</v>
      </c>
      <c r="L8730" s="14">
        <f ca="1">IF(K8730&gt;=$BF$5,AVERAGE(G8730:OFFSET(G8730,-$BF$5+1,,,)),0)</f>
        <v>2536.86</v>
      </c>
      <c r="M8730" s="14">
        <f ca="1">IF(K8730&gt;=$BF$6,AVERAGE(G8730:OFFSET(G8730,-$BF$6+1,,,)),0)</f>
        <v>2649.6292222222214</v>
      </c>
      <c r="N8730" s="14">
        <f t="shared" ca="1" si="4090"/>
        <v>0</v>
      </c>
      <c r="O8730" s="14">
        <f t="shared" ca="1" si="4091"/>
        <v>-1</v>
      </c>
      <c r="P8730" s="14">
        <f t="shared" ca="1" si="4092"/>
        <v>-1</v>
      </c>
      <c r="Q8730" s="17">
        <f t="shared" ca="1" si="4087"/>
        <v>-1420</v>
      </c>
      <c r="R8730" s="23">
        <f t="shared" ca="1" si="4088"/>
        <v>-22535.400000000489</v>
      </c>
      <c r="S8730" s="19">
        <f t="shared" ca="1" si="4089"/>
        <v>-5.0594162493245347E-3</v>
      </c>
      <c r="T8730" s="17">
        <f t="shared" ca="1" si="4085"/>
        <v>4431614.8200000068</v>
      </c>
      <c r="U8730" s="19">
        <f t="shared" ca="1" si="4095"/>
        <v>4.4316148200000072</v>
      </c>
      <c r="V8730" s="21">
        <f t="shared" ca="1" si="4096"/>
        <v>3.4316148200000072</v>
      </c>
      <c r="W8730" s="21">
        <f ca="1">MIN((T8730-MAX($T$3:T8730))/MAX($T$3:T8730),0)</f>
        <v>-0.20628921669668934</v>
      </c>
      <c r="X8730" s="22">
        <f t="shared" ca="1" si="4097"/>
        <v>-6.2911543038477458E-3</v>
      </c>
      <c r="Y8730" s="20">
        <f t="shared" ca="1" si="4106"/>
        <v>3779757.1059532082</v>
      </c>
      <c r="Z8730" s="21">
        <f t="shared" ca="1" si="4107"/>
        <v>2.779757105953208</v>
      </c>
      <c r="AA8730" s="6">
        <f ca="1">Z8730-MAX($Z$3:Z8730)</f>
        <v>-1.3268550577544005</v>
      </c>
      <c r="AB8730" s="6">
        <f t="shared" ca="1" si="4108"/>
        <v>-6.2911543038477458E-3</v>
      </c>
      <c r="AC8730" s="11">
        <f t="shared" ca="1" si="4109"/>
        <v>3779.7571059532152</v>
      </c>
      <c r="AD8730" s="6">
        <f t="shared" ca="1" si="4110"/>
        <v>2.7797571059532151</v>
      </c>
      <c r="AE8730" s="6">
        <f ca="1">AD8730-MAX($AD$3:AD8730)</f>
        <v>-1.3268550577543863</v>
      </c>
      <c r="AF8730" s="45"/>
      <c r="AG8730" s="12">
        <f t="shared" ca="1" si="4098"/>
        <v>-689</v>
      </c>
      <c r="AH8730" s="12">
        <f t="shared" ca="1" si="4086"/>
        <v>-10927.540000000088</v>
      </c>
      <c r="AI8730" s="39" cm="1">
        <f t="array" aca="1" ref="AI8730" ca="1">_xlfn.IFS(AND(P8729&gt;P8728,AG8730&gt;1),-(AG8730*G8729)*$BH$7, AND(P8729&lt;P8728,AG8730&lt;1),(AG8730*G8729)*$BH$7,P8729=P8728,0)</f>
        <v>0</v>
      </c>
      <c r="AJ8730" s="6">
        <f t="shared" ca="1" si="4099"/>
        <v>-5.0601729084669535E-3</v>
      </c>
      <c r="AK8730" s="17">
        <f t="shared" ca="1" si="4100"/>
        <v>2148591.5510799787</v>
      </c>
      <c r="AL8730" s="4">
        <f t="shared" ca="1" si="4093"/>
        <v>2.1485915510799787</v>
      </c>
      <c r="AM8730" s="36">
        <f t="shared" ca="1" si="4094"/>
        <v>1.1485915510799787</v>
      </c>
      <c r="AN8730" s="37">
        <f ca="1">MIN((AK8730-MAX($AK$3:AK8730))/MAX($AK$3:AK8730),0)</f>
        <v>-0.48838346766412033</v>
      </c>
      <c r="AO8730" s="43"/>
      <c r="AP8730" s="38">
        <f t="shared" ca="1" si="4101"/>
        <v>-1188</v>
      </c>
      <c r="AQ8730" s="38">
        <f t="shared" ca="1" si="4111"/>
        <v>-18841.680000000153</v>
      </c>
      <c r="AR8730" s="38" cm="1">
        <f t="array" aca="1" ref="AR8730" ca="1">_xlfn.IFS(AND(P8729&gt;P8728,AP8730&gt;1),-(AP8730*G8729)*$BJ$7, AND(P8729&lt;P8728,AP8730&lt;1),(AP8730*G8729)*$BJ$7,P8729=P8728,0)</f>
        <v>0</v>
      </c>
      <c r="AS8730" s="41">
        <f t="shared" ca="1" si="4112"/>
        <v>-5.0567236715262105E-3</v>
      </c>
      <c r="AT8730" s="40">
        <f t="shared" ca="1" si="4113"/>
        <v>3707223.1050099735</v>
      </c>
      <c r="AU8730" s="37">
        <f t="shared" ca="1" si="4102"/>
        <v>3.7072231050099735</v>
      </c>
      <c r="AV8730" s="37">
        <f t="shared" ca="1" si="4103"/>
        <v>2.7072231050099735</v>
      </c>
      <c r="AW8730" s="37">
        <f ca="1">MIN((AT8730-MAX($AT$3:AT8730))/MAX($AT$3:AT8730),0)</f>
        <v>-0.28676234058879618</v>
      </c>
      <c r="AY8730" s="6">
        <f t="shared" si="4114"/>
        <v>8.9315883134729046E-3</v>
      </c>
      <c r="AZ8730" s="5">
        <f t="shared" si="4104"/>
        <v>0.42863739778793958</v>
      </c>
      <c r="BA8730" s="6">
        <f>AZ8730-MAX($AZ$3:AZ8730)</f>
        <v>-1.3038204221386251</v>
      </c>
      <c r="BB8730" s="5"/>
      <c r="BC8730" s="5">
        <f t="shared" si="4105"/>
        <v>0.42863739778793958</v>
      </c>
      <c r="BD8730" s="5"/>
    </row>
    <row r="8731" spans="1:56" x14ac:dyDescent="0.5">
      <c r="A8731" s="14">
        <v>1646654400000</v>
      </c>
      <c r="B8731" s="25" t="d">
        <v>2022-03-07T12:00:00.000</v>
      </c>
      <c r="C8731" s="14" t="s">
        <v>10</v>
      </c>
      <c r="D8731" s="15">
        <v>2536.85</v>
      </c>
      <c r="E8731" s="15">
        <v>2573.27</v>
      </c>
      <c r="F8731" s="15">
        <v>2536.85</v>
      </c>
      <c r="G8731" s="15">
        <v>2558.29</v>
      </c>
      <c r="H8731" s="15">
        <v>135683.82699999999</v>
      </c>
      <c r="I8731" s="15">
        <v>346878989.99487001</v>
      </c>
      <c r="J8731" s="15">
        <v>132652</v>
      </c>
      <c r="K8731" s="16">
        <v>8729</v>
      </c>
      <c r="L8731" s="14">
        <f ca="1">IF(K8731&gt;=$BF$5,AVERAGE(G8731:OFFSET(G8731,-$BF$5+1,,,)),0)</f>
        <v>2558.29</v>
      </c>
      <c r="M8731" s="14">
        <f ca="1">IF(K8731&gt;=$BF$6,AVERAGE(G8731:OFFSET(G8731,-$BF$6+1,,,)),0)</f>
        <v>2646.7597777777773</v>
      </c>
      <c r="N8731" s="14">
        <f t="shared" ca="1" si="4090"/>
        <v>0</v>
      </c>
      <c r="O8731" s="14">
        <f t="shared" ca="1" si="4091"/>
        <v>-1</v>
      </c>
      <c r="P8731" s="14">
        <f t="shared" ca="1" si="4092"/>
        <v>-1</v>
      </c>
      <c r="Q8731" s="17">
        <f t="shared" ca="1" si="4087"/>
        <v>-1420</v>
      </c>
      <c r="R8731" s="23">
        <f t="shared" ca="1" si="4088"/>
        <v>-30444.800000000076</v>
      </c>
      <c r="S8731" s="19">
        <f t="shared" ca="1" si="4089"/>
        <v>-6.8699111354628131E-3</v>
      </c>
      <c r="T8731" s="17">
        <f t="shared" ca="1" si="4085"/>
        <v>4401170.020000007</v>
      </c>
      <c r="U8731" s="19">
        <f t="shared" ca="1" si="4095"/>
        <v>4.4011700200000066</v>
      </c>
      <c r="V8731" s="21">
        <f t="shared" ca="1" si="4096"/>
        <v>3.4011700200000066</v>
      </c>
      <c r="W8731" s="21">
        <f ca="1">MIN((T8731-MAX($T$3:T8731))/MAX($T$3:T8731),0)</f>
        <v>-0.21174193924524162</v>
      </c>
      <c r="X8731" s="22">
        <f t="shared" ca="1" si="4097"/>
        <v>-8.4474507856167058E-3</v>
      </c>
      <c r="Y8731" s="20">
        <f t="shared" ca="1" si="4106"/>
        <v>3747827.7938190834</v>
      </c>
      <c r="Z8731" s="21">
        <f t="shared" ca="1" si="4107"/>
        <v>2.7478277938190834</v>
      </c>
      <c r="AA8731" s="6">
        <f ca="1">Z8731-MAX($Z$3:Z8731)</f>
        <v>-1.3587843698885251</v>
      </c>
      <c r="AB8731" s="6">
        <f t="shared" ca="1" si="4108"/>
        <v>-8.4474507856167058E-3</v>
      </c>
      <c r="AC8731" s="11">
        <f t="shared" ca="1" si="4109"/>
        <v>3747.8277938190904</v>
      </c>
      <c r="AD8731" s="6">
        <f t="shared" ca="1" si="4110"/>
        <v>2.7478277938190905</v>
      </c>
      <c r="AE8731" s="6">
        <f ca="1">AD8731-MAX($AD$3:AD8731)</f>
        <v>-1.3587843698885109</v>
      </c>
      <c r="AF8731" s="45"/>
      <c r="AG8731" s="12">
        <f t="shared" ca="1" si="4098"/>
        <v>-689</v>
      </c>
      <c r="AH8731" s="12">
        <f t="shared" ca="1" si="4086"/>
        <v>-14765.269999999888</v>
      </c>
      <c r="AI8731" s="39" cm="1">
        <f t="array" aca="1" ref="AI8731" ca="1">_xlfn.IFS(AND(P8730&gt;P8729,AG8731&gt;1),-(AG8731*G8730)*$BH$7, AND(P8730&lt;P8729,AG8731&lt;1),(AG8731*G8730)*$BH$7,P8730=P8729,0)</f>
        <v>0</v>
      </c>
      <c r="AJ8731" s="6">
        <f t="shared" ca="1" si="4099"/>
        <v>-6.8720692830511222E-3</v>
      </c>
      <c r="AK8731" s="17">
        <f t="shared" ca="1" si="4100"/>
        <v>2133826.2810799787</v>
      </c>
      <c r="AL8731" s="4">
        <f t="shared" ca="1" si="4093"/>
        <v>2.1338262810799788</v>
      </c>
      <c r="AM8731" s="36">
        <f t="shared" ca="1" si="4094"/>
        <v>1.1338262810799788</v>
      </c>
      <c r="AN8731" s="37">
        <f ca="1">MIN((AK8731-MAX($AK$3:AK8731))/MAX($AK$3:AK8731),0)</f>
        <v>-0.49189933192068691</v>
      </c>
      <c r="AO8731" s="43"/>
      <c r="AP8731" s="38">
        <f t="shared" ca="1" si="4101"/>
        <v>-1188</v>
      </c>
      <c r="AQ8731" s="38">
        <f t="shared" ca="1" si="4111"/>
        <v>-25458.839999999807</v>
      </c>
      <c r="AR8731" s="38" cm="1">
        <f t="array" aca="1" ref="AR8731" ca="1">_xlfn.IFS(AND(P8730&gt;P8729,AP8731&gt;1),-(AP8731*G8730)*$BJ$7, AND(P8730&lt;P8729,AP8731&lt;1),(AP8731*G8730)*$BJ$7,P8730=P8729,0)</f>
        <v>0</v>
      </c>
      <c r="AS8731" s="41">
        <f t="shared" ca="1" si="4112"/>
        <v>-6.8673611700343874E-3</v>
      </c>
      <c r="AT8731" s="40">
        <f t="shared" ca="1" si="4113"/>
        <v>3681764.2650099737</v>
      </c>
      <c r="AU8731" s="37">
        <f t="shared" ca="1" si="4102"/>
        <v>3.6817642650099738</v>
      </c>
      <c r="AV8731" s="37">
        <f t="shared" ca="1" si="4103"/>
        <v>2.6817642650099738</v>
      </c>
      <c r="AW8731" s="37">
        <f ca="1">MIN((AT8731-MAX($AT$3:AT8731))/MAX($AT$3:AT8731),0)</f>
        <v>-0.29166040119604286</v>
      </c>
      <c r="AY8731" s="6">
        <f t="shared" si="4114"/>
        <v>1.2068344108305262E-2</v>
      </c>
      <c r="AZ8731" s="5">
        <f t="shared" si="4104"/>
        <v>0.44070574189624484</v>
      </c>
      <c r="BA8731" s="6">
        <f>AZ8731-MAX($AZ$3:AZ8731)</f>
        <v>-1.29175207803032</v>
      </c>
      <c r="BB8731" s="5"/>
      <c r="BC8731" s="5">
        <f t="shared" si="4105"/>
        <v>0.44070574189624484</v>
      </c>
      <c r="BD8731" s="5"/>
    </row>
    <row r="8732" spans="1:56" x14ac:dyDescent="0.5">
      <c r="A8732" s="14">
        <v>1646658000000</v>
      </c>
      <c r="B8732" s="25" t="d">
        <v>2022-03-07T12:59:59.99999979045242400</v>
      </c>
      <c r="C8732" s="14" t="s">
        <v>10</v>
      </c>
      <c r="D8732" s="15">
        <v>2558.29</v>
      </c>
      <c r="E8732" s="15">
        <v>2627</v>
      </c>
      <c r="F8732" s="15">
        <v>2554.09</v>
      </c>
      <c r="G8732" s="15">
        <v>2618.9899999999998</v>
      </c>
      <c r="H8732" s="15">
        <v>190514.527</v>
      </c>
      <c r="I8732" s="15">
        <v>494844611.21202999</v>
      </c>
      <c r="J8732" s="15">
        <v>191827</v>
      </c>
      <c r="K8732" s="16">
        <v>8730</v>
      </c>
      <c r="L8732" s="14">
        <f ca="1">IF(K8732&gt;=$BF$5,AVERAGE(G8732:OFFSET(G8732,-$BF$5+1,,,)),0)</f>
        <v>2618.9899999999998</v>
      </c>
      <c r="M8732" s="14">
        <f ca="1">IF(K8732&gt;=$BF$6,AVERAGE(G8732:OFFSET(G8732,-$BF$6+1,,,)),0)</f>
        <v>2644.561888888888</v>
      </c>
      <c r="N8732" s="14">
        <f t="shared" ca="1" si="4090"/>
        <v>0</v>
      </c>
      <c r="O8732" s="14">
        <f t="shared" ca="1" si="4091"/>
        <v>-1</v>
      </c>
      <c r="P8732" s="14">
        <f t="shared" ca="1" si="4092"/>
        <v>-1</v>
      </c>
      <c r="Q8732" s="17">
        <f t="shared" ca="1" si="4087"/>
        <v>-1420</v>
      </c>
      <c r="R8732" s="23">
        <f t="shared" ca="1" si="4088"/>
        <v>-86193.999999999738</v>
      </c>
      <c r="S8732" s="19">
        <f t="shared" ca="1" si="4089"/>
        <v>-1.9584337712088569E-2</v>
      </c>
      <c r="T8732" s="17">
        <f t="shared" ca="1" si="4085"/>
        <v>4314976.020000007</v>
      </c>
      <c r="U8732" s="19">
        <f t="shared" ca="1" si="4095"/>
        <v>4.3149760200000067</v>
      </c>
      <c r="V8732" s="21">
        <f t="shared" ca="1" si="4096"/>
        <v>3.3149760200000067</v>
      </c>
      <c r="W8732" s="21">
        <f ca="1">MIN((T8732-MAX($T$3:T8732))/MAX($T$3:T8732),0)</f>
        <v>-0.2271794513113389</v>
      </c>
      <c r="X8732" s="22">
        <f t="shared" ca="1" si="4097"/>
        <v>-2.3726786251754062E-2</v>
      </c>
      <c r="Y8732" s="20">
        <f t="shared" ca="1" si="4106"/>
        <v>3658903.8848467548</v>
      </c>
      <c r="Z8732" s="21">
        <f t="shared" ca="1" si="4107"/>
        <v>2.658903884846755</v>
      </c>
      <c r="AA8732" s="6">
        <f ca="1">Z8732-MAX($Z$3:Z8732)</f>
        <v>-1.4477082788608535</v>
      </c>
      <c r="AB8732" s="6">
        <f t="shared" ca="1" si="4108"/>
        <v>-2.3726786251754062E-2</v>
      </c>
      <c r="AC8732" s="11">
        <f t="shared" ca="1" si="4109"/>
        <v>3658.9038848467617</v>
      </c>
      <c r="AD8732" s="6">
        <f t="shared" ca="1" si="4110"/>
        <v>2.6589038848467617</v>
      </c>
      <c r="AE8732" s="6">
        <f ca="1">AD8732-MAX($AD$3:AD8732)</f>
        <v>-1.4477082788608397</v>
      </c>
      <c r="AF8732" s="45"/>
      <c r="AG8732" s="12">
        <f t="shared" ca="1" si="4098"/>
        <v>-689</v>
      </c>
      <c r="AH8732" s="12">
        <f t="shared" ca="1" si="4086"/>
        <v>-41822.299999999872</v>
      </c>
      <c r="AI8732" s="39" cm="1">
        <f t="array" aca="1" ref="AI8732" ca="1">_xlfn.IFS(AND(P8731&gt;P8730,AG8732&gt;1),-(AG8732*G8731)*$BH$7, AND(P8731&lt;P8730,AG8732&lt;1),(AG8732*G8731)*$BH$7,P8731=P8730,0)</f>
        <v>0</v>
      </c>
      <c r="AJ8732" s="6">
        <f t="shared" ca="1" si="4099"/>
        <v>-1.9599674242850099E-2</v>
      </c>
      <c r="AK8732" s="17">
        <f t="shared" ca="1" si="4100"/>
        <v>2092003.9810799789</v>
      </c>
      <c r="AL8732" s="4">
        <f t="shared" ca="1" si="4093"/>
        <v>2.0920039810799786</v>
      </c>
      <c r="AM8732" s="36">
        <f t="shared" ca="1" si="4094"/>
        <v>1.0920039810799786</v>
      </c>
      <c r="AN8732" s="37">
        <f ca="1">MIN((AK8732-MAX($AK$3:AK8732))/MAX($AK$3:AK8732),0)</f>
        <v>-0.50185793949761592</v>
      </c>
      <c r="AO8732" s="43"/>
      <c r="AP8732" s="38">
        <f t="shared" ca="1" si="4101"/>
        <v>-1188</v>
      </c>
      <c r="AQ8732" s="38">
        <f t="shared" ca="1" si="4111"/>
        <v>-72111.599999999788</v>
      </c>
      <c r="AR8732" s="38" cm="1">
        <f t="array" aca="1" ref="AR8732" ca="1">_xlfn.IFS(AND(P8731&gt;P8730,AP8732&gt;1),-(AP8732*G8731)*$BJ$7, AND(P8731&lt;P8730,AP8732&lt;1),(AP8732*G8731)*$BJ$7,P8731=P8730,0)</f>
        <v>0</v>
      </c>
      <c r="AS8732" s="41">
        <f t="shared" ca="1" si="4112"/>
        <v>-1.9586153487696052E-2</v>
      </c>
      <c r="AT8732" s="40">
        <f t="shared" ca="1" si="4113"/>
        <v>3609652.665009974</v>
      </c>
      <c r="AU8732" s="37">
        <f t="shared" ca="1" si="4102"/>
        <v>3.6096526650099738</v>
      </c>
      <c r="AV8732" s="37">
        <f t="shared" ca="1" si="4103"/>
        <v>2.6096526650099738</v>
      </c>
      <c r="AW8732" s="37">
        <f ca="1">MIN((AT8732-MAX($AT$3:AT8732))/MAX($AT$3:AT8732),0)</f>
        <v>-0.30553404929963018</v>
      </c>
      <c r="AY8732" s="6">
        <f t="shared" si="4114"/>
        <v>3.4183317189646956E-2</v>
      </c>
      <c r="AZ8732" s="5">
        <f t="shared" si="4104"/>
        <v>0.4748890590858918</v>
      </c>
      <c r="BA8732" s="6">
        <f>AZ8732-MAX($AZ$3:AZ8732)</f>
        <v>-1.2575687608406729</v>
      </c>
      <c r="BB8732" s="5"/>
      <c r="BC8732" s="5">
        <f t="shared" si="4105"/>
        <v>0.4748890590858918</v>
      </c>
      <c r="BD8732" s="5"/>
    </row>
    <row r="8733" spans="1:56" x14ac:dyDescent="0.5">
      <c r="A8733" s="14">
        <v>1646661600000</v>
      </c>
      <c r="B8733" s="25" t="d">
        <v>2022-03-07T14:00:00.00000020954757600</v>
      </c>
      <c r="C8733" s="14" t="s">
        <v>10</v>
      </c>
      <c r="D8733" s="15">
        <v>2618.92</v>
      </c>
      <c r="E8733" s="15">
        <v>2650</v>
      </c>
      <c r="F8733" s="15">
        <v>2609.58</v>
      </c>
      <c r="G8733" s="15">
        <v>2609.58</v>
      </c>
      <c r="H8733" s="15">
        <v>199130.079</v>
      </c>
      <c r="I8733" s="15">
        <v>523737704.61488003</v>
      </c>
      <c r="J8733" s="15">
        <v>191938</v>
      </c>
      <c r="K8733" s="16">
        <v>8731</v>
      </c>
      <c r="L8733" s="14">
        <f ca="1">IF(K8733&gt;=$BF$5,AVERAGE(G8733:OFFSET(G8733,-$BF$5+1,,,)),0)</f>
        <v>2609.58</v>
      </c>
      <c r="M8733" s="14">
        <f ca="1">IF(K8733&gt;=$BF$6,AVERAGE(G8733:OFFSET(G8733,-$BF$6+1,,,)),0)</f>
        <v>2642.4067777777764</v>
      </c>
      <c r="N8733" s="14">
        <f t="shared" ca="1" si="4090"/>
        <v>0</v>
      </c>
      <c r="O8733" s="14">
        <f t="shared" ca="1" si="4091"/>
        <v>-1</v>
      </c>
      <c r="P8733" s="14">
        <f t="shared" ca="1" si="4092"/>
        <v>-1</v>
      </c>
      <c r="Q8733" s="17">
        <f t="shared" ca="1" si="4087"/>
        <v>-1420</v>
      </c>
      <c r="R8733" s="23">
        <f t="shared" ca="1" si="4088"/>
        <v>13262.800000000207</v>
      </c>
      <c r="S8733" s="19">
        <f t="shared" ca="1" si="4089"/>
        <v>3.0736671394063007E-3</v>
      </c>
      <c r="T8733" s="17">
        <f t="shared" ref="T8733:T8796" ca="1" si="4115">T8732+R8733</f>
        <v>4328238.8200000068</v>
      </c>
      <c r="U8733" s="19">
        <f t="shared" ca="1" si="4095"/>
        <v>4.3282388200000073</v>
      </c>
      <c r="V8733" s="21">
        <f t="shared" ca="1" si="4096"/>
        <v>3.3282388200000073</v>
      </c>
      <c r="W8733" s="21">
        <f ca="1">MIN((T8733-MAX($T$3:T8733))/MAX($T$3:T8733),0)</f>
        <v>-0.22480405818617669</v>
      </c>
      <c r="X8733" s="22">
        <f t="shared" ca="1" si="4097"/>
        <v>3.5929881366479899E-3</v>
      </c>
      <c r="Y8733" s="20">
        <f t="shared" ca="1" si="4106"/>
        <v>3672050.2830981445</v>
      </c>
      <c r="Z8733" s="21">
        <f t="shared" ca="1" si="4107"/>
        <v>2.6720502830981445</v>
      </c>
      <c r="AA8733" s="6">
        <f ca="1">Z8733-MAX($Z$3:Z8733)</f>
        <v>-1.434561880609464</v>
      </c>
      <c r="AB8733" s="6">
        <f t="shared" ca="1" si="4108"/>
        <v>3.5929881366479899E-3</v>
      </c>
      <c r="AC8733" s="11">
        <f t="shared" ca="1" si="4109"/>
        <v>3672.0502830981513</v>
      </c>
      <c r="AD8733" s="6">
        <f t="shared" ca="1" si="4110"/>
        <v>2.6720502830981512</v>
      </c>
      <c r="AE8733" s="6">
        <f ca="1">AD8733-MAX($AD$3:AD8733)</f>
        <v>-1.4345618806094502</v>
      </c>
      <c r="AF8733" s="45"/>
      <c r="AG8733" s="12">
        <f t="shared" ca="1" si="4098"/>
        <v>-689</v>
      </c>
      <c r="AH8733" s="12">
        <f t="shared" ca="1" si="4086"/>
        <v>6483.4899999998997</v>
      </c>
      <c r="AI8733" s="39" cm="1">
        <f t="array" aca="1" ref="AI8733" ca="1">_xlfn.IFS(AND(P8732&gt;P8731,AG8733&gt;1),-(AG8733*G8732)*$BH$7, AND(P8732&lt;P8731,AG8733&lt;1),(AG8733*G8732)*$BH$7,P8732=P8731,0)</f>
        <v>0</v>
      </c>
      <c r="AJ8733" s="6">
        <f t="shared" ca="1" si="4099"/>
        <v>3.0991767026432018E-3</v>
      </c>
      <c r="AK8733" s="17">
        <f t="shared" ca="1" si="4100"/>
        <v>2098487.4710799786</v>
      </c>
      <c r="AL8733" s="4">
        <f t="shared" ca="1" si="4093"/>
        <v>2.0984874710799786</v>
      </c>
      <c r="AM8733" s="36">
        <f t="shared" ca="1" si="4094"/>
        <v>1.0984874710799786</v>
      </c>
      <c r="AN8733" s="37">
        <f ca="1">MIN((AK8733-MAX($AK$3:AK8733))/MAX($AK$3:AK8733),0)</f>
        <v>-0.50031410922910025</v>
      </c>
      <c r="AO8733" s="43"/>
      <c r="AP8733" s="38">
        <f t="shared" ca="1" si="4101"/>
        <v>-1188</v>
      </c>
      <c r="AQ8733" s="38">
        <f t="shared" ca="1" si="4111"/>
        <v>11179.079999999827</v>
      </c>
      <c r="AR8733" s="38" cm="1">
        <f t="array" aca="1" ref="AR8733" ca="1">_xlfn.IFS(AND(P8732&gt;P8731,AP8733&gt;1),-(AP8733*G8732)*$BJ$7, AND(P8732&lt;P8731,AP8733&lt;1),(AP8733*G8732)*$BJ$7,P8732=P8731,0)</f>
        <v>0</v>
      </c>
      <c r="AS8733" s="41">
        <f t="shared" ca="1" si="4112"/>
        <v>3.0969960374203865E-3</v>
      </c>
      <c r="AT8733" s="40">
        <f t="shared" ca="1" si="4113"/>
        <v>3620831.7450099736</v>
      </c>
      <c r="AU8733" s="37">
        <f t="shared" ca="1" si="4102"/>
        <v>3.6208317450099736</v>
      </c>
      <c r="AV8733" s="37">
        <f t="shared" ca="1" si="4103"/>
        <v>2.6208317450099736</v>
      </c>
      <c r="AW8733" s="37">
        <f ca="1">MIN((AT8733-MAX($AT$3:AT8733))/MAX($AT$3:AT8733),0)</f>
        <v>-0.3033832910021878</v>
      </c>
      <c r="AY8733" s="6">
        <f t="shared" si="4114"/>
        <v>-5.2992588921676465E-3</v>
      </c>
      <c r="AZ8733" s="5">
        <f t="shared" si="4104"/>
        <v>0.46958980019372415</v>
      </c>
      <c r="BA8733" s="6">
        <f>AZ8733-MAX($AZ$3:AZ8733)</f>
        <v>-1.2628680197328406</v>
      </c>
      <c r="BB8733" s="5"/>
      <c r="BC8733" s="5">
        <f t="shared" si="4105"/>
        <v>0.46958980019372415</v>
      </c>
      <c r="BD8733" s="5"/>
    </row>
    <row r="8734" spans="1:56" x14ac:dyDescent="0.5">
      <c r="A8734" s="14">
        <v>1646665200000</v>
      </c>
      <c r="B8734" s="25" t="d">
        <v>2022-03-07T15:00:00.000</v>
      </c>
      <c r="C8734" s="14" t="s">
        <v>10</v>
      </c>
      <c r="D8734" s="15">
        <v>2609.58</v>
      </c>
      <c r="E8734" s="15">
        <v>2620.5</v>
      </c>
      <c r="F8734" s="15">
        <v>2592.5500000000002</v>
      </c>
      <c r="G8734" s="15">
        <v>2616.5100000000002</v>
      </c>
      <c r="H8734" s="15">
        <v>160321.696</v>
      </c>
      <c r="I8734" s="15">
        <v>418053313.66359001</v>
      </c>
      <c r="J8734" s="15">
        <v>150680</v>
      </c>
      <c r="K8734" s="16">
        <v>8732</v>
      </c>
      <c r="L8734" s="14">
        <f ca="1">IF(K8734&gt;=$BF$5,AVERAGE(G8734:OFFSET(G8734,-$BF$5+1,,,)),0)</f>
        <v>2616.5100000000002</v>
      </c>
      <c r="M8734" s="14">
        <f ca="1">IF(K8734&gt;=$BF$6,AVERAGE(G8734:OFFSET(G8734,-$BF$6+1,,,)),0)</f>
        <v>2640.3221111111097</v>
      </c>
      <c r="N8734" s="14">
        <f t="shared" ca="1" si="4090"/>
        <v>0</v>
      </c>
      <c r="O8734" s="14">
        <f t="shared" ca="1" si="4091"/>
        <v>-1</v>
      </c>
      <c r="P8734" s="14">
        <f t="shared" ca="1" si="4092"/>
        <v>-1</v>
      </c>
      <c r="Q8734" s="17">
        <f t="shared" ca="1" si="4087"/>
        <v>-1420</v>
      </c>
      <c r="R8734" s="23">
        <f t="shared" ca="1" si="4088"/>
        <v>-9840.6000000004133</v>
      </c>
      <c r="S8734" s="19">
        <f t="shared" ca="1" si="4089"/>
        <v>-2.2735806431310548E-3</v>
      </c>
      <c r="T8734" s="17">
        <f t="shared" ca="1" si="4115"/>
        <v>4318398.2200000063</v>
      </c>
      <c r="U8734" s="19">
        <f t="shared" ca="1" si="4095"/>
        <v>4.3183982200000059</v>
      </c>
      <c r="V8734" s="21">
        <f t="shared" ca="1" si="4096"/>
        <v>3.3183982200000059</v>
      </c>
      <c r="W8734" s="21">
        <f ca="1">MIN((T8734-MAX($T$3:T8734))/MAX($T$3:T8734),0)</f>
        <v>-0.22656652867411836</v>
      </c>
      <c r="X8734" s="22">
        <f t="shared" ca="1" si="4097"/>
        <v>-2.6555997516843899E-3</v>
      </c>
      <c r="Y8734" s="20">
        <f t="shared" ca="1" si="4106"/>
        <v>3662298.7872781763</v>
      </c>
      <c r="Z8734" s="21">
        <f t="shared" ca="1" si="4107"/>
        <v>2.6622987872781763</v>
      </c>
      <c r="AA8734" s="6">
        <f ca="1">Z8734-MAX($Z$3:Z8734)</f>
        <v>-1.4443133764294322</v>
      </c>
      <c r="AB8734" s="6">
        <f t="shared" ca="1" si="4108"/>
        <v>-2.6555997516843899E-3</v>
      </c>
      <c r="AC8734" s="11">
        <f t="shared" ca="1" si="4109"/>
        <v>3662.2987872781832</v>
      </c>
      <c r="AD8734" s="6">
        <f t="shared" ca="1" si="4110"/>
        <v>2.6622987872781834</v>
      </c>
      <c r="AE8734" s="6">
        <f ca="1">AD8734-MAX($AD$3:AD8734)</f>
        <v>-1.444313376429418</v>
      </c>
      <c r="AF8734" s="45"/>
      <c r="AG8734" s="12">
        <f t="shared" ca="1" si="4098"/>
        <v>-689</v>
      </c>
      <c r="AH8734" s="12">
        <f t="shared" ref="AH8734:AH8797" ca="1" si="4116">(G8734-G8733)*AG8734</f>
        <v>-4774.7700000002005</v>
      </c>
      <c r="AI8734" s="39" cm="1">
        <f t="array" aca="1" ref="AI8734" ca="1">_xlfn.IFS(AND(P8733&gt;P8732,AG8734&gt;1),-(AG8734*G8733)*$BH$7, AND(P8733&lt;P8732,AG8734&lt;1),(AG8734*G8733)*$BH$7,P8733=P8732,0)</f>
        <v>0</v>
      </c>
      <c r="AJ8734" s="6">
        <f t="shared" ca="1" si="4099"/>
        <v>-2.2753388170303839E-3</v>
      </c>
      <c r="AK8734" s="17">
        <f t="shared" ca="1" si="4100"/>
        <v>2093712.7010799784</v>
      </c>
      <c r="AL8734" s="4">
        <f t="shared" ca="1" si="4093"/>
        <v>2.0937127010799785</v>
      </c>
      <c r="AM8734" s="36">
        <f t="shared" ca="1" si="4094"/>
        <v>1.0937127010799785</v>
      </c>
      <c r="AN8734" s="37">
        <f ca="1">MIN((AK8734-MAX($AK$3:AK8734))/MAX($AK$3:AK8734),0)</f>
        <v>-0.50145106393269367</v>
      </c>
      <c r="AO8734" s="43"/>
      <c r="AP8734" s="38">
        <f t="shared" ca="1" si="4101"/>
        <v>-1188</v>
      </c>
      <c r="AQ8734" s="38">
        <f t="shared" ca="1" si="4111"/>
        <v>-8232.8400000003458</v>
      </c>
      <c r="AR8734" s="38" cm="1">
        <f t="array" aca="1" ref="AR8734" ca="1">_xlfn.IFS(AND(P8733&gt;P8732,AP8734&gt;1),-(AP8734*G8733)*$BJ$7, AND(P8733&lt;P8732,AP8734&lt;1),(AP8734*G8733)*$BJ$7,P8733=P8732,0)</f>
        <v>0</v>
      </c>
      <c r="AS8734" s="41">
        <f t="shared" ca="1" si="4112"/>
        <v>-2.2737427695574039E-3</v>
      </c>
      <c r="AT8734" s="40">
        <f t="shared" ca="1" si="4113"/>
        <v>3612598.9050099733</v>
      </c>
      <c r="AU8734" s="37">
        <f t="shared" ca="1" si="4102"/>
        <v>3.6125989050099734</v>
      </c>
      <c r="AV8734" s="37">
        <f t="shared" ca="1" si="4103"/>
        <v>2.6125989050099734</v>
      </c>
      <c r="AW8734" s="37">
        <f ca="1">MIN((AT8734-MAX($AT$3:AT8734))/MAX($AT$3:AT8734),0)</f>
        <v>-0.30496721820742445</v>
      </c>
      <c r="AY8734" s="6">
        <f t="shared" si="4114"/>
        <v>3.9026423084722595E-3</v>
      </c>
      <c r="AZ8734" s="5">
        <f t="shared" si="4104"/>
        <v>0.47349244250219641</v>
      </c>
      <c r="BA8734" s="6">
        <f>AZ8734-MAX($AZ$3:AZ8734)</f>
        <v>-1.2589653774243683</v>
      </c>
      <c r="BB8734" s="5"/>
      <c r="BC8734" s="5">
        <f t="shared" si="4105"/>
        <v>0.47349244250219641</v>
      </c>
      <c r="BD8734" s="5"/>
    </row>
    <row r="8735" spans="1:56" x14ac:dyDescent="0.5">
      <c r="A8735" s="14">
        <v>1646668800000</v>
      </c>
      <c r="B8735" s="25" t="d">
        <v>2022-03-07T15:59:59.99999979045242400</v>
      </c>
      <c r="C8735" s="14" t="s">
        <v>10</v>
      </c>
      <c r="D8735" s="15">
        <v>2616.5100000000002</v>
      </c>
      <c r="E8735" s="15">
        <v>2639</v>
      </c>
      <c r="F8735" s="15">
        <v>2590.09</v>
      </c>
      <c r="G8735" s="15">
        <v>2592.9699999999998</v>
      </c>
      <c r="H8735" s="15">
        <v>137930.42300000001</v>
      </c>
      <c r="I8735" s="15">
        <v>361057569.89836001</v>
      </c>
      <c r="J8735" s="15">
        <v>137163</v>
      </c>
      <c r="K8735" s="16">
        <v>8733</v>
      </c>
      <c r="L8735" s="14">
        <f ca="1">IF(K8735&gt;=$BF$5,AVERAGE(G8735:OFFSET(G8735,-$BF$5+1,,,)),0)</f>
        <v>2592.9699999999998</v>
      </c>
      <c r="M8735" s="14">
        <f ca="1">IF(K8735&gt;=$BF$6,AVERAGE(G8735:OFFSET(G8735,-$BF$6+1,,,)),0)</f>
        <v>2637.6537777777767</v>
      </c>
      <c r="N8735" s="14">
        <f t="shared" ca="1" si="4090"/>
        <v>0</v>
      </c>
      <c r="O8735" s="14">
        <f t="shared" ca="1" si="4091"/>
        <v>-1</v>
      </c>
      <c r="P8735" s="14">
        <f t="shared" ca="1" si="4092"/>
        <v>-1</v>
      </c>
      <c r="Q8735" s="17">
        <f t="shared" ref="Q8735:Q8798" ca="1" si="4117">IF(P8734=P8733,Q8734,ROUNDDOWN((T8734/G8734),0)*P8734)</f>
        <v>-1420</v>
      </c>
      <c r="R8735" s="23">
        <f t="shared" ref="R8735:R8798" ca="1" si="4118">(G8735-D8735)*Q8735</f>
        <v>33426.800000000592</v>
      </c>
      <c r="S8735" s="19">
        <f t="shared" ref="S8735:S8798" ca="1" si="4119">R8735/T8734</f>
        <v>7.7405552468944247E-3</v>
      </c>
      <c r="T8735" s="17">
        <f t="shared" ca="1" si="4115"/>
        <v>4351825.020000007</v>
      </c>
      <c r="U8735" s="19">
        <f t="shared" ca="1" si="4095"/>
        <v>4.3518250200000068</v>
      </c>
      <c r="V8735" s="21">
        <f t="shared" ca="1" si="4096"/>
        <v>3.3518250200000068</v>
      </c>
      <c r="W8735" s="21">
        <f ca="1">MIN((T8735-MAX($T$3:T8735))/MAX($T$3:T8735),0)</f>
        <v>-0.22057972415952301</v>
      </c>
      <c r="X8735" s="22">
        <f t="shared" ca="1" si="4097"/>
        <v>8.9967170008906638E-3</v>
      </c>
      <c r="Y8735" s="20">
        <f t="shared" ca="1" si="4106"/>
        <v>3695247.4530400233</v>
      </c>
      <c r="Z8735" s="21">
        <f t="shared" ca="1" si="4107"/>
        <v>2.6952474530400234</v>
      </c>
      <c r="AA8735" s="6">
        <f ca="1">Z8735-MAX($Z$3:Z8735)</f>
        <v>-1.4113647106675851</v>
      </c>
      <c r="AB8735" s="6">
        <f t="shared" ca="1" si="4108"/>
        <v>8.9967170008906638E-3</v>
      </c>
      <c r="AC8735" s="11">
        <f t="shared" ca="1" si="4109"/>
        <v>3695.24745304003</v>
      </c>
      <c r="AD8735" s="6">
        <f t="shared" ca="1" si="4110"/>
        <v>2.6952474530400301</v>
      </c>
      <c r="AE8735" s="6">
        <f ca="1">AD8735-MAX($AD$3:AD8735)</f>
        <v>-1.4113647106675713</v>
      </c>
      <c r="AF8735" s="45"/>
      <c r="AG8735" s="12">
        <f t="shared" ca="1" si="4098"/>
        <v>-689</v>
      </c>
      <c r="AH8735" s="12">
        <f t="shared" ca="1" si="4116"/>
        <v>16219.060000000289</v>
      </c>
      <c r="AI8735" s="39" cm="1">
        <f t="array" aca="1" ref="AI8735" ca="1">_xlfn.IFS(AND(P8734&gt;P8733,AG8735&gt;1),-(AG8735*G8734)*$BH$7, AND(P8734&lt;P8733,AG8735&lt;1),(AG8735*G8734)*$BH$7,P8734=P8733,0)</f>
        <v>0</v>
      </c>
      <c r="AJ8735" s="6">
        <f t="shared" ca="1" si="4099"/>
        <v>7.746554716716471E-3</v>
      </c>
      <c r="AK8735" s="17">
        <f t="shared" ca="1" si="4100"/>
        <v>2109931.7610799787</v>
      </c>
      <c r="AL8735" s="4">
        <f t="shared" ca="1" si="4093"/>
        <v>2.1099317610799786</v>
      </c>
      <c r="AM8735" s="36">
        <f t="shared" ca="1" si="4094"/>
        <v>1.1099317610799786</v>
      </c>
      <c r="AN8735" s="37">
        <f ca="1">MIN((AK8735-MAX($AK$3:AK8735))/MAX($AK$3:AK8735),0)</f>
        <v>-0.4975890273204876</v>
      </c>
      <c r="AO8735" s="43"/>
      <c r="AP8735" s="38">
        <f t="shared" ca="1" si="4101"/>
        <v>-1188</v>
      </c>
      <c r="AQ8735" s="38">
        <f t="shared" ca="1" si="4111"/>
        <v>27965.520000000499</v>
      </c>
      <c r="AR8735" s="38" cm="1">
        <f t="array" aca="1" ref="AR8735" ca="1">_xlfn.IFS(AND(P8734&gt;P8733,AP8735&gt;1),-(AP8735*G8734)*$BJ$7, AND(P8734&lt;P8733,AP8735&lt;1),(AP8735*G8734)*$BJ$7,P8734=P8733,0)</f>
        <v>0</v>
      </c>
      <c r="AS8735" s="41">
        <f t="shared" ca="1" si="4112"/>
        <v>7.741108474903691E-3</v>
      </c>
      <c r="AT8735" s="40">
        <f t="shared" ca="1" si="4113"/>
        <v>3640564.4250099738</v>
      </c>
      <c r="AU8735" s="37">
        <f t="shared" ca="1" si="4102"/>
        <v>3.6405644250099738</v>
      </c>
      <c r="AV8735" s="37">
        <f t="shared" ca="1" si="4103"/>
        <v>2.6405644250099738</v>
      </c>
      <c r="AW8735" s="37">
        <f ca="1">MIN((AT8735-MAX($AT$3:AT8735))/MAX($AT$3:AT8735),0)</f>
        <v>-0.29958689404995409</v>
      </c>
      <c r="AY8735" s="6">
        <f t="shared" si="4114"/>
        <v>-1.3256594508143427E-2</v>
      </c>
      <c r="AZ8735" s="5">
        <f t="shared" si="4104"/>
        <v>0.46023584799405298</v>
      </c>
      <c r="BA8735" s="6">
        <f>AZ8735-MAX($AZ$3:AZ8735)</f>
        <v>-1.2722219719325119</v>
      </c>
      <c r="BB8735" s="5"/>
      <c r="BC8735" s="5">
        <f t="shared" si="4105"/>
        <v>0.46023584799405298</v>
      </c>
      <c r="BD8735" s="5"/>
    </row>
    <row r="8736" spans="1:56" x14ac:dyDescent="0.5">
      <c r="A8736" s="14">
        <v>1646672400000</v>
      </c>
      <c r="B8736" s="25" t="d">
        <v>2022-03-07T17:00:00.00000020954757600</v>
      </c>
      <c r="C8736" s="14" t="s">
        <v>10</v>
      </c>
      <c r="D8736" s="15">
        <v>2592.98</v>
      </c>
      <c r="E8736" s="15">
        <v>2593.35</v>
      </c>
      <c r="F8736" s="15">
        <v>2564.7199999999998</v>
      </c>
      <c r="G8736" s="15">
        <v>2569.34</v>
      </c>
      <c r="H8736" s="15">
        <v>140140.58799999999</v>
      </c>
      <c r="I8736" s="15">
        <v>361845498.59294999</v>
      </c>
      <c r="J8736" s="15">
        <v>130462</v>
      </c>
      <c r="K8736" s="16">
        <v>8734</v>
      </c>
      <c r="L8736" s="14">
        <f ca="1">IF(K8736&gt;=$BF$5,AVERAGE(G8736:OFFSET(G8736,-$BF$5+1,,,)),0)</f>
        <v>2569.34</v>
      </c>
      <c r="M8736" s="14">
        <f ca="1">IF(K8736&gt;=$BF$6,AVERAGE(G8736:OFFSET(G8736,-$BF$6+1,,,)),0)</f>
        <v>2634.7245555555546</v>
      </c>
      <c r="N8736" s="14">
        <f t="shared" ca="1" si="4090"/>
        <v>0</v>
      </c>
      <c r="O8736" s="14">
        <f t="shared" ca="1" si="4091"/>
        <v>-1</v>
      </c>
      <c r="P8736" s="14">
        <f t="shared" ca="1" si="4092"/>
        <v>-1</v>
      </c>
      <c r="Q8736" s="17">
        <f t="shared" ca="1" si="4117"/>
        <v>-1420</v>
      </c>
      <c r="R8736" s="23">
        <f t="shared" ca="1" si="4118"/>
        <v>33568.799999999821</v>
      </c>
      <c r="S8736" s="19">
        <f t="shared" ca="1" si="4119"/>
        <v>7.7137292620280415E-3</v>
      </c>
      <c r="T8736" s="17">
        <f t="shared" ca="1" si="4115"/>
        <v>4385393.8200000068</v>
      </c>
      <c r="U8736" s="19">
        <f t="shared" ca="1" si="4095"/>
        <v>4.3853938200000071</v>
      </c>
      <c r="V8736" s="21">
        <f t="shared" ca="1" si="4096"/>
        <v>3.3853938200000071</v>
      </c>
      <c r="W8736" s="21">
        <f ca="1">MIN((T8736-MAX($T$3:T8736))/MAX($T$3:T8736),0)</f>
        <v>-0.21456748717035437</v>
      </c>
      <c r="X8736" s="22">
        <f t="shared" ca="1" si="4097"/>
        <v>9.1131019641568223E-3</v>
      </c>
      <c r="Y8736" s="20">
        <f t="shared" ca="1" si="4106"/>
        <v>3728922.6198623679</v>
      </c>
      <c r="Z8736" s="21">
        <f t="shared" ca="1" si="4107"/>
        <v>2.7289226198623679</v>
      </c>
      <c r="AA8736" s="6">
        <f ca="1">Z8736-MAX($Z$3:Z8736)</f>
        <v>-1.3776895438452406</v>
      </c>
      <c r="AB8736" s="6">
        <f t="shared" ca="1" si="4108"/>
        <v>9.1131019641568223E-3</v>
      </c>
      <c r="AC8736" s="11">
        <f t="shared" ca="1" si="4109"/>
        <v>3728.9226198623746</v>
      </c>
      <c r="AD8736" s="6">
        <f t="shared" ca="1" si="4110"/>
        <v>2.7289226198623746</v>
      </c>
      <c r="AE8736" s="6">
        <f ca="1">AD8736-MAX($AD$3:AD8736)</f>
        <v>-1.3776895438452268</v>
      </c>
      <c r="AF8736" s="45"/>
      <c r="AG8736" s="12">
        <f t="shared" ca="1" si="4098"/>
        <v>-689</v>
      </c>
      <c r="AH8736" s="12">
        <f t="shared" ca="1" si="4116"/>
        <v>16281.069999999761</v>
      </c>
      <c r="AI8736" s="39" cm="1">
        <f t="array" aca="1" ref="AI8736" ca="1">_xlfn.IFS(AND(P8735&gt;P8734,AG8736&gt;1),-(AG8736*G8735)*$BH$7, AND(P8735&lt;P8734,AG8736&lt;1),(AG8736*G8735)*$BH$7,P8735=P8734,0)</f>
        <v>0</v>
      </c>
      <c r="AJ8736" s="6">
        <f t="shared" ca="1" si="4099"/>
        <v>7.7163964732519207E-3</v>
      </c>
      <c r="AK8736" s="17">
        <f t="shared" ca="1" si="4100"/>
        <v>2126212.8310799785</v>
      </c>
      <c r="AL8736" s="4">
        <f t="shared" ca="1" si="4093"/>
        <v>2.1262128310799784</v>
      </c>
      <c r="AM8736" s="36">
        <f t="shared" ca="1" si="4094"/>
        <v>1.1262128310799784</v>
      </c>
      <c r="AN8736" s="37">
        <f ca="1">MIN((AK8736-MAX($AK$3:AK8736))/MAX($AK$3:AK8736),0)</f>
        <v>-0.49371222506278029</v>
      </c>
      <c r="AO8736" s="43"/>
      <c r="AP8736" s="38">
        <f t="shared" ca="1" si="4101"/>
        <v>-1188</v>
      </c>
      <c r="AQ8736" s="38">
        <f t="shared" ca="1" si="4111"/>
        <v>28072.439999999588</v>
      </c>
      <c r="AR8736" s="38" cm="1">
        <f t="array" aca="1" ref="AR8736" ca="1">_xlfn.IFS(AND(P8735&gt;P8734,AP8736&gt;1),-(AP8736*G8735)*$BJ$7, AND(P8735&lt;P8734,AP8736&lt;1),(AP8736*G8735)*$BJ$7,P8735=P8734,0)</f>
        <v>0</v>
      </c>
      <c r="AS8736" s="41">
        <f t="shared" ca="1" si="4112"/>
        <v>7.711013107513591E-3</v>
      </c>
      <c r="AT8736" s="40">
        <f t="shared" ca="1" si="4113"/>
        <v>3668636.8650099733</v>
      </c>
      <c r="AU8736" s="37">
        <f t="shared" ca="1" si="4102"/>
        <v>3.6686368650099732</v>
      </c>
      <c r="AV8736" s="37">
        <f t="shared" ca="1" si="4103"/>
        <v>2.6686368650099732</v>
      </c>
      <c r="AW8736" s="37">
        <f ca="1">MIN((AT8736-MAX($AT$3:AT8736))/MAX($AT$3:AT8736),0)</f>
        <v>-0.29418599940929896</v>
      </c>
      <c r="AY8736" s="6">
        <f t="shared" si="4114"/>
        <v>-1.3307278174486792E-2</v>
      </c>
      <c r="AZ8736" s="5">
        <f t="shared" si="4104"/>
        <v>0.44692856981956619</v>
      </c>
      <c r="BA8736" s="6">
        <f>AZ8736-MAX($AZ$3:AZ8736)</f>
        <v>-1.2855292501069986</v>
      </c>
      <c r="BB8736" s="5"/>
      <c r="BC8736" s="5">
        <f t="shared" si="4105"/>
        <v>0.44692856981956619</v>
      </c>
      <c r="BD8736" s="5"/>
    </row>
    <row r="8737" spans="1:56" x14ac:dyDescent="0.5">
      <c r="A8737" s="14">
        <v>1646676000000</v>
      </c>
      <c r="B8737" s="25" t="d">
        <v>2022-03-07T18:00:00.000</v>
      </c>
      <c r="C8737" s="14" t="s">
        <v>10</v>
      </c>
      <c r="D8737" s="15">
        <v>2569.33</v>
      </c>
      <c r="E8737" s="15">
        <v>2569.34</v>
      </c>
      <c r="F8737" s="15">
        <v>2511.6799999999998</v>
      </c>
      <c r="G8737" s="15">
        <v>2521.46</v>
      </c>
      <c r="H8737" s="15">
        <v>176352.378</v>
      </c>
      <c r="I8737" s="15">
        <v>446924119.68774003</v>
      </c>
      <c r="J8737" s="15">
        <v>193136</v>
      </c>
      <c r="K8737" s="16">
        <v>8735</v>
      </c>
      <c r="L8737" s="14">
        <f ca="1">IF(K8737&gt;=$BF$5,AVERAGE(G8737:OFFSET(G8737,-$BF$5+1,,,)),0)</f>
        <v>2521.46</v>
      </c>
      <c r="M8737" s="14">
        <f ca="1">IF(K8737&gt;=$BF$6,AVERAGE(G8737:OFFSET(G8737,-$BF$6+1,,,)),0)</f>
        <v>2632.3702222222214</v>
      </c>
      <c r="N8737" s="14">
        <f t="shared" ca="1" si="4090"/>
        <v>0</v>
      </c>
      <c r="O8737" s="14">
        <f t="shared" ca="1" si="4091"/>
        <v>-1</v>
      </c>
      <c r="P8737" s="14">
        <f t="shared" ca="1" si="4092"/>
        <v>-1</v>
      </c>
      <c r="Q8737" s="17">
        <f t="shared" ca="1" si="4117"/>
        <v>-1420</v>
      </c>
      <c r="R8737" s="23">
        <f t="shared" ca="1" si="4118"/>
        <v>67975.399999999849</v>
      </c>
      <c r="S8737" s="19">
        <f t="shared" ca="1" si="4119"/>
        <v>1.550040949343969E-2</v>
      </c>
      <c r="T8737" s="17">
        <f t="shared" ca="1" si="4115"/>
        <v>4453369.2200000063</v>
      </c>
      <c r="U8737" s="19">
        <f t="shared" ca="1" si="4095"/>
        <v>4.4533692200000061</v>
      </c>
      <c r="V8737" s="21">
        <f t="shared" ca="1" si="4096"/>
        <v>3.4533692200000061</v>
      </c>
      <c r="W8737" s="21">
        <f ca="1">MIN((T8737-MAX($T$3:T8737))/MAX($T$3:T8737),0)</f>
        <v>-0.2023929615920336</v>
      </c>
      <c r="X8737" s="22">
        <f t="shared" ca="1" si="4097"/>
        <v>1.8635135871469033E-2</v>
      </c>
      <c r="Y8737" s="20">
        <f t="shared" ca="1" si="4106"/>
        <v>3798411.5995376972</v>
      </c>
      <c r="Z8737" s="21">
        <f t="shared" ca="1" si="4107"/>
        <v>2.798411599537697</v>
      </c>
      <c r="AA8737" s="6">
        <f ca="1">Z8737-MAX($Z$3:Z8737)</f>
        <v>-1.3082005641699115</v>
      </c>
      <c r="AB8737" s="6">
        <f t="shared" ca="1" si="4108"/>
        <v>1.8635135871469033E-2</v>
      </c>
      <c r="AC8737" s="11">
        <f t="shared" ca="1" si="4109"/>
        <v>3798.4115995377042</v>
      </c>
      <c r="AD8737" s="6">
        <f t="shared" ca="1" si="4110"/>
        <v>2.7984115995377041</v>
      </c>
      <c r="AE8737" s="6">
        <f ca="1">AD8737-MAX($AD$3:AD8737)</f>
        <v>-1.3082005641698973</v>
      </c>
      <c r="AF8737" s="45"/>
      <c r="AG8737" s="12">
        <f t="shared" ca="1" si="4098"/>
        <v>-689</v>
      </c>
      <c r="AH8737" s="12">
        <f t="shared" ca="1" si="4116"/>
        <v>32989.320000000072</v>
      </c>
      <c r="AI8737" s="39" cm="1">
        <f t="array" aca="1" ref="AI8737" ca="1">_xlfn.IFS(AND(P8736&gt;P8735,AG8737&gt;1),-(AG8737*G8736)*$BH$7, AND(P8736&lt;P8735,AG8737&lt;1),(AG8737*G8736)*$BH$7,P8736=P8735,0)</f>
        <v>0</v>
      </c>
      <c r="AJ8737" s="6">
        <f t="shared" ca="1" si="4099"/>
        <v>1.551553048583741E-2</v>
      </c>
      <c r="AK8737" s="17">
        <f t="shared" ca="1" si="4100"/>
        <v>2159202.1510799788</v>
      </c>
      <c r="AL8737" s="4">
        <f t="shared" ca="1" si="4093"/>
        <v>2.1592021510799788</v>
      </c>
      <c r="AM8737" s="36">
        <f t="shared" ca="1" si="4094"/>
        <v>1.1592021510799788</v>
      </c>
      <c r="AN8737" s="37">
        <f ca="1">MIN((AK8737-MAX($AK$3:AK8737))/MAX($AK$3:AK8737),0)</f>
        <v>-0.48585690165613504</v>
      </c>
      <c r="AO8737" s="43"/>
      <c r="AP8737" s="38">
        <f t="shared" ca="1" si="4101"/>
        <v>-1188</v>
      </c>
      <c r="AQ8737" s="38">
        <f t="shared" ca="1" si="4111"/>
        <v>56881.440000000133</v>
      </c>
      <c r="AR8737" s="38" cm="1">
        <f t="array" aca="1" ref="AR8737" ca="1">_xlfn.IFS(AND(P8736&gt;P8735,AP8737&gt;1),-(AP8737*G8736)*$BJ$7, AND(P8736&lt;P8735,AP8737&lt;1),(AP8737*G8736)*$BJ$7,P8736=P8735,0)</f>
        <v>0</v>
      </c>
      <c r="AS8737" s="41">
        <f t="shared" ca="1" si="4112"/>
        <v>1.5504788861092552E-2</v>
      </c>
      <c r="AT8737" s="40">
        <f t="shared" ca="1" si="4113"/>
        <v>3725518.3050099732</v>
      </c>
      <c r="AU8737" s="37">
        <f t="shared" ca="1" si="4102"/>
        <v>3.7255183050099734</v>
      </c>
      <c r="AV8737" s="37">
        <f t="shared" ca="1" si="4103"/>
        <v>2.7255183050099734</v>
      </c>
      <c r="AW8737" s="37">
        <f ca="1">MIN((AT8737-MAX($AT$3:AT8737))/MAX($AT$3:AT8737),0)</f>
        <v>-0.28324250235493714</v>
      </c>
      <c r="AY8737" s="6">
        <f t="shared" si="4114"/>
        <v>-2.6963710494897875E-2</v>
      </c>
      <c r="AZ8737" s="5">
        <f t="shared" si="4104"/>
        <v>0.41996485932466832</v>
      </c>
      <c r="BA8737" s="6">
        <f>AZ8737-MAX($AZ$3:AZ8737)</f>
        <v>-1.3124929606018965</v>
      </c>
      <c r="BB8737" s="5"/>
      <c r="BC8737" s="5">
        <f t="shared" si="4105"/>
        <v>0.41996485932466832</v>
      </c>
      <c r="BD8737" s="5"/>
    </row>
    <row r="8738" spans="1:56" x14ac:dyDescent="0.5">
      <c r="A8738" s="14">
        <v>1646679600000</v>
      </c>
      <c r="B8738" s="25" t="d">
        <v>2022-03-07T18:59:59.99999979045242400</v>
      </c>
      <c r="C8738" s="14" t="s">
        <v>10</v>
      </c>
      <c r="D8738" s="15">
        <v>2521.4499999999998</v>
      </c>
      <c r="E8738" s="15">
        <v>2525.77</v>
      </c>
      <c r="F8738" s="15">
        <v>2431.62</v>
      </c>
      <c r="G8738" s="15">
        <v>2458.67</v>
      </c>
      <c r="H8738" s="15">
        <v>224831.821</v>
      </c>
      <c r="I8738" s="15">
        <v>557465794.32747996</v>
      </c>
      <c r="J8738" s="15">
        <v>238932</v>
      </c>
      <c r="K8738" s="16">
        <v>8736</v>
      </c>
      <c r="L8738" s="14">
        <f ca="1">IF(K8738&gt;=$BF$5,AVERAGE(G8738:OFFSET(G8738,-$BF$5+1,,,)),0)</f>
        <v>2458.67</v>
      </c>
      <c r="M8738" s="14">
        <f ca="1">IF(K8738&gt;=$BF$6,AVERAGE(G8738:OFFSET(G8738,-$BF$6+1,,,)),0)</f>
        <v>2629.3368888888881</v>
      </c>
      <c r="N8738" s="14">
        <f t="shared" ca="1" si="4090"/>
        <v>0</v>
      </c>
      <c r="O8738" s="14">
        <f t="shared" ca="1" si="4091"/>
        <v>-1</v>
      </c>
      <c r="P8738" s="14">
        <f t="shared" ca="1" si="4092"/>
        <v>-1</v>
      </c>
      <c r="Q8738" s="17">
        <f t="shared" ca="1" si="4117"/>
        <v>-1420</v>
      </c>
      <c r="R8738" s="23">
        <f t="shared" ca="1" si="4118"/>
        <v>89147.599999999642</v>
      </c>
      <c r="S8738" s="19">
        <f t="shared" ca="1" si="4119"/>
        <v>2.0018012339879494E-2</v>
      </c>
      <c r="T8738" s="17">
        <f t="shared" ca="1" si="4115"/>
        <v>4542516.8200000059</v>
      </c>
      <c r="U8738" s="19">
        <f t="shared" ca="1" si="4095"/>
        <v>4.5425168200000057</v>
      </c>
      <c r="V8738" s="21">
        <f t="shared" ca="1" si="4096"/>
        <v>3.5425168200000057</v>
      </c>
      <c r="W8738" s="21">
        <f ca="1">MIN((T8738-MAX($T$3:T8738))/MAX($T$3:T8738),0)</f>
        <v>-0.1864264540548082</v>
      </c>
      <c r="X8738" s="22">
        <f t="shared" ca="1" si="4097"/>
        <v>2.4902239178888452E-2</v>
      </c>
      <c r="Y8738" s="20">
        <f t="shared" ca="1" si="4106"/>
        <v>3893000.5536892493</v>
      </c>
      <c r="Z8738" s="21">
        <f t="shared" ca="1" si="4107"/>
        <v>2.8930005536892494</v>
      </c>
      <c r="AA8738" s="6">
        <f ca="1">Z8738-MAX($Z$3:Z8738)</f>
        <v>-1.2136116100183592</v>
      </c>
      <c r="AB8738" s="6">
        <f t="shared" ca="1" si="4108"/>
        <v>2.4902239178888452E-2</v>
      </c>
      <c r="AC8738" s="11">
        <f t="shared" ca="1" si="4109"/>
        <v>3893.0005536892563</v>
      </c>
      <c r="AD8738" s="6">
        <f t="shared" ca="1" si="4110"/>
        <v>2.8930005536892565</v>
      </c>
      <c r="AE8738" s="6">
        <f ca="1">AD8738-MAX($AD$3:AD8738)</f>
        <v>-1.2136116100183449</v>
      </c>
      <c r="AF8738" s="45"/>
      <c r="AG8738" s="12">
        <f t="shared" ca="1" si="4098"/>
        <v>-689</v>
      </c>
      <c r="AH8738" s="12">
        <f t="shared" ca="1" si="4116"/>
        <v>43262.309999999976</v>
      </c>
      <c r="AI8738" s="39" cm="1">
        <f t="array" aca="1" ref="AI8738" ca="1">_xlfn.IFS(AND(P8737&gt;P8736,AG8738&gt;1),-(AG8738*G8737)*$BH$7, AND(P8737&lt;P8736,AG8738&lt;1),(AG8738*G8737)*$BH$7,P8737=P8736,0)</f>
        <v>0</v>
      </c>
      <c r="AJ8738" s="6">
        <f t="shared" ca="1" si="4099"/>
        <v>2.0036248101346719E-2</v>
      </c>
      <c r="AK8738" s="17">
        <f t="shared" ca="1" si="4100"/>
        <v>2202464.4610799788</v>
      </c>
      <c r="AL8738" s="4">
        <f t="shared" ca="1" si="4093"/>
        <v>2.2024644610799791</v>
      </c>
      <c r="AM8738" s="36">
        <f t="shared" ca="1" si="4094"/>
        <v>1.2024644610799791</v>
      </c>
      <c r="AN8738" s="37">
        <f ca="1">MIN((AK8738-MAX($AK$3:AK8738))/MAX($AK$3:AK8738),0)</f>
        <v>-0.47555540297812221</v>
      </c>
      <c r="AO8738" s="43"/>
      <c r="AP8738" s="38">
        <f t="shared" ca="1" si="4101"/>
        <v>-1188</v>
      </c>
      <c r="AQ8738" s="38">
        <f t="shared" ca="1" si="4111"/>
        <v>74594.51999999996</v>
      </c>
      <c r="AR8738" s="38" cm="1">
        <f t="array" aca="1" ref="AR8738" ca="1">_xlfn.IFS(AND(P8737&gt;P8736,AP8738&gt;1),-(AP8738*G8737)*$BJ$7, AND(P8737&lt;P8736,AP8738&lt;1),(AP8738*G8737)*$BJ$7,P8737=P8736,0)</f>
        <v>0</v>
      </c>
      <c r="AS8738" s="41">
        <f t="shared" ca="1" si="4112"/>
        <v>2.0022588507936555E-2</v>
      </c>
      <c r="AT8738" s="40">
        <f t="shared" ca="1" si="4113"/>
        <v>3800112.8250099733</v>
      </c>
      <c r="AU8738" s="37">
        <f t="shared" ca="1" si="4102"/>
        <v>3.8001128250099732</v>
      </c>
      <c r="AV8738" s="37">
        <f t="shared" ca="1" si="4103"/>
        <v>2.8001128250099732</v>
      </c>
      <c r="AW8738" s="37">
        <f ca="1">MIN((AT8738-MAX($AT$3:AT8738))/MAX($AT$3:AT8738),0)</f>
        <v>-0.26889116191961171</v>
      </c>
      <c r="AY8738" s="6">
        <f t="shared" si="4114"/>
        <v>-3.5360304552519539E-2</v>
      </c>
      <c r="AZ8738" s="5">
        <f t="shared" si="4104"/>
        <v>0.38460455477214878</v>
      </c>
      <c r="BA8738" s="6">
        <f>AZ8738-MAX($AZ$3:AZ8738)</f>
        <v>-1.3478532651544159</v>
      </c>
      <c r="BB8738" s="5"/>
      <c r="BC8738" s="5">
        <f t="shared" si="4105"/>
        <v>0.38460455477214878</v>
      </c>
      <c r="BD8738" s="5"/>
    </row>
    <row r="8739" spans="1:56" x14ac:dyDescent="0.5">
      <c r="A8739" s="14">
        <v>1646683200000</v>
      </c>
      <c r="B8739" s="25" t="d">
        <v>2022-03-07T20:00:00.00000020954757600</v>
      </c>
      <c r="C8739" s="14" t="s">
        <v>10</v>
      </c>
      <c r="D8739" s="15">
        <v>2458.6799999999998</v>
      </c>
      <c r="E8739" s="15">
        <v>2483.61</v>
      </c>
      <c r="F8739" s="15">
        <v>2443</v>
      </c>
      <c r="G8739" s="15">
        <v>2466.17</v>
      </c>
      <c r="H8739" s="15">
        <v>129956.254</v>
      </c>
      <c r="I8739" s="15">
        <v>320217752.70964998</v>
      </c>
      <c r="J8739" s="15">
        <v>144565</v>
      </c>
      <c r="K8739" s="16">
        <v>8737</v>
      </c>
      <c r="L8739" s="14">
        <f ca="1">IF(K8739&gt;=$BF$5,AVERAGE(G8739:OFFSET(G8739,-$BF$5+1,,,)),0)</f>
        <v>2466.17</v>
      </c>
      <c r="M8739" s="14">
        <f ca="1">IF(K8739&gt;=$BF$6,AVERAGE(G8739:OFFSET(G8739,-$BF$6+1,,,)),0)</f>
        <v>2626.4599999999996</v>
      </c>
      <c r="N8739" s="14">
        <f t="shared" ca="1" si="4090"/>
        <v>0</v>
      </c>
      <c r="O8739" s="14">
        <f t="shared" ca="1" si="4091"/>
        <v>-1</v>
      </c>
      <c r="P8739" s="14">
        <f t="shared" ca="1" si="4092"/>
        <v>-1</v>
      </c>
      <c r="Q8739" s="17">
        <f t="shared" ca="1" si="4117"/>
        <v>-1420</v>
      </c>
      <c r="R8739" s="23">
        <f t="shared" ca="1" si="4118"/>
        <v>-10635.800000000336</v>
      </c>
      <c r="S8739" s="19">
        <f t="shared" ca="1" si="4119"/>
        <v>-2.3413892389286348E-3</v>
      </c>
      <c r="T8739" s="17">
        <f t="shared" ca="1" si="4115"/>
        <v>4531881.0200000051</v>
      </c>
      <c r="U8739" s="19">
        <f t="shared" ca="1" si="4095"/>
        <v>4.5318810200000055</v>
      </c>
      <c r="V8739" s="21">
        <f t="shared" ca="1" si="4096"/>
        <v>3.5318810200000055</v>
      </c>
      <c r="W8739" s="21">
        <f ca="1">MIN((T8739-MAX($T$3:T8739))/MAX($T$3:T8739),0)</f>
        <v>-0.18833134640036137</v>
      </c>
      <c r="X8739" s="22">
        <f t="shared" ca="1" si="4097"/>
        <v>-3.0504297038642658E-3</v>
      </c>
      <c r="Y8739" s="20">
        <f t="shared" ca="1" si="4106"/>
        <v>3881125.2291631154</v>
      </c>
      <c r="Z8739" s="21">
        <f t="shared" ca="1" si="4107"/>
        <v>2.8811252291631155</v>
      </c>
      <c r="AA8739" s="6">
        <f ca="1">Z8739-MAX($Z$3:Z8739)</f>
        <v>-1.225486934544493</v>
      </c>
      <c r="AB8739" s="6">
        <f t="shared" ca="1" si="4108"/>
        <v>-3.0504297038642658E-3</v>
      </c>
      <c r="AC8739" s="11">
        <f t="shared" ca="1" si="4109"/>
        <v>3881.1252291631226</v>
      </c>
      <c r="AD8739" s="6">
        <f t="shared" ca="1" si="4110"/>
        <v>2.8811252291631226</v>
      </c>
      <c r="AE8739" s="6">
        <f ca="1">AD8739-MAX($AD$3:AD8739)</f>
        <v>-1.2254869345444788</v>
      </c>
      <c r="AF8739" s="45"/>
      <c r="AG8739" s="12">
        <f t="shared" ca="1" si="4098"/>
        <v>-689</v>
      </c>
      <c r="AH8739" s="12">
        <f t="shared" ca="1" si="4116"/>
        <v>-5167.5</v>
      </c>
      <c r="AI8739" s="39" cm="1">
        <f t="array" aca="1" ref="AI8739" ca="1">_xlfn.IFS(AND(P8738&gt;P8737,AG8739&gt;1),-(AG8739*G8738)*$BH$7, AND(P8738&lt;P8737,AG8739&lt;1),(AG8739*G8738)*$BH$7,P8738=P8737,0)</f>
        <v>0</v>
      </c>
      <c r="AJ8739" s="6">
        <f t="shared" ca="1" si="4099"/>
        <v>-2.3462353610310314E-3</v>
      </c>
      <c r="AK8739" s="17">
        <f t="shared" ca="1" si="4100"/>
        <v>2197296.9610799788</v>
      </c>
      <c r="AL8739" s="4">
        <f t="shared" ca="1" si="4093"/>
        <v>2.1972969610799788</v>
      </c>
      <c r="AM8739" s="36">
        <f t="shared" ca="1" si="4094"/>
        <v>1.1972969610799788</v>
      </c>
      <c r="AN8739" s="37">
        <f ca="1">MIN((AK8739-MAX($AK$3:AK8739))/MAX($AK$3:AK8739),0)</f>
        <v>-0.4767858734365566</v>
      </c>
      <c r="AO8739" s="43"/>
      <c r="AP8739" s="38">
        <f t="shared" ca="1" si="4101"/>
        <v>-1188</v>
      </c>
      <c r="AQ8739" s="38">
        <f t="shared" ca="1" si="4111"/>
        <v>-8910</v>
      </c>
      <c r="AR8739" s="38" cm="1">
        <f t="array" aca="1" ref="AR8739" ca="1">_xlfn.IFS(AND(P8738&gt;P8737,AP8739&gt;1),-(AP8739*G8738)*$BJ$7, AND(P8738&lt;P8737,AP8739&lt;1),(AP8739*G8738)*$BJ$7,P8738=P8737,0)</f>
        <v>0</v>
      </c>
      <c r="AS8739" s="41">
        <f t="shared" ca="1" si="4112"/>
        <v>-2.3446672270780846E-3</v>
      </c>
      <c r="AT8739" s="40">
        <f t="shared" ca="1" si="4113"/>
        <v>3791202.8250099733</v>
      </c>
      <c r="AU8739" s="37">
        <f t="shared" ca="1" si="4102"/>
        <v>3.7912028250099734</v>
      </c>
      <c r="AV8739" s="37">
        <f t="shared" ca="1" si="4103"/>
        <v>2.7912028250099734</v>
      </c>
      <c r="AW8739" s="37">
        <f ca="1">MIN((AT8739-MAX($AT$3:AT8739))/MAX($AT$3:AT8739),0)</f>
        <v>-0.27060536885168596</v>
      </c>
      <c r="AY8739" s="6">
        <f t="shared" si="4114"/>
        <v>4.223638861982737E-3</v>
      </c>
      <c r="AZ8739" s="5">
        <f t="shared" si="4104"/>
        <v>0.38882819363413151</v>
      </c>
      <c r="BA8739" s="6">
        <f>AZ8739-MAX($AZ$3:AZ8739)</f>
        <v>-1.3436296262924332</v>
      </c>
      <c r="BB8739" s="5"/>
      <c r="BC8739" s="5">
        <f t="shared" si="4105"/>
        <v>0.38882819363413151</v>
      </c>
      <c r="BD8739" s="5"/>
    </row>
    <row r="8740" spans="1:56" x14ac:dyDescent="0.5">
      <c r="A8740" s="14">
        <v>1646686800000</v>
      </c>
      <c r="B8740" s="25" t="d">
        <v>2022-03-07T21:00:00.000</v>
      </c>
      <c r="C8740" s="14" t="s">
        <v>10</v>
      </c>
      <c r="D8740" s="15">
        <v>2466.02</v>
      </c>
      <c r="E8740" s="15">
        <v>2503.42</v>
      </c>
      <c r="F8740" s="15">
        <v>2459.9899999999998</v>
      </c>
      <c r="G8740" s="15">
        <v>2482.46</v>
      </c>
      <c r="H8740" s="15">
        <v>113727.486</v>
      </c>
      <c r="I8740" s="15">
        <v>282203987.06006002</v>
      </c>
      <c r="J8740" s="15">
        <v>116321</v>
      </c>
      <c r="K8740" s="16">
        <v>8738</v>
      </c>
      <c r="L8740" s="14">
        <f ca="1">IF(K8740&gt;=$BF$5,AVERAGE(G8740:OFFSET(G8740,-$BF$5+1,,,)),0)</f>
        <v>2482.46</v>
      </c>
      <c r="M8740" s="14">
        <f ca="1">IF(K8740&gt;=$BF$6,AVERAGE(G8740:OFFSET(G8740,-$BF$6+1,,,)),0)</f>
        <v>2623.7731111111107</v>
      </c>
      <c r="N8740" s="14">
        <f t="shared" ca="1" si="4090"/>
        <v>0</v>
      </c>
      <c r="O8740" s="14">
        <f t="shared" ca="1" si="4091"/>
        <v>-1</v>
      </c>
      <c r="P8740" s="14">
        <f t="shared" ca="1" si="4092"/>
        <v>-1</v>
      </c>
      <c r="Q8740" s="17">
        <f t="shared" ca="1" si="4117"/>
        <v>-1420</v>
      </c>
      <c r="R8740" s="23">
        <f t="shared" ca="1" si="4118"/>
        <v>-23344.800000000076</v>
      </c>
      <c r="S8740" s="19">
        <f t="shared" ca="1" si="4119"/>
        <v>-5.1512385027266336E-3</v>
      </c>
      <c r="T8740" s="17">
        <f t="shared" ca="1" si="4115"/>
        <v>4508536.2200000053</v>
      </c>
      <c r="U8740" s="19">
        <f t="shared" ca="1" si="4095"/>
        <v>4.5085362200000052</v>
      </c>
      <c r="V8740" s="21">
        <f t="shared" ca="1" si="4096"/>
        <v>3.5085362200000052</v>
      </c>
      <c r="W8740" s="21">
        <f ca="1">MIN((T8740-MAX($T$3:T8740))/MAX($T$3:T8740),0)</f>
        <v>-0.19251244522024005</v>
      </c>
      <c r="X8740" s="22">
        <f t="shared" ca="1" si="4097"/>
        <v>-6.6053840570601263E-3</v>
      </c>
      <c r="Y8740" s="20">
        <f t="shared" ca="1" si="4106"/>
        <v>3855488.9064509473</v>
      </c>
      <c r="Z8740" s="21">
        <f t="shared" ca="1" si="4107"/>
        <v>2.8554889064509474</v>
      </c>
      <c r="AA8740" s="6">
        <f ca="1">Z8740-MAX($Z$3:Z8740)</f>
        <v>-1.2511232572566611</v>
      </c>
      <c r="AB8740" s="6">
        <f t="shared" ca="1" si="4108"/>
        <v>-6.6053840570601263E-3</v>
      </c>
      <c r="AC8740" s="11">
        <f t="shared" ca="1" si="4109"/>
        <v>3855.4889064509548</v>
      </c>
      <c r="AD8740" s="6">
        <f t="shared" ca="1" si="4110"/>
        <v>2.855488906450955</v>
      </c>
      <c r="AE8740" s="6">
        <f ca="1">AD8740-MAX($AD$3:AD8740)</f>
        <v>-1.2511232572566464</v>
      </c>
      <c r="AF8740" s="45"/>
      <c r="AG8740" s="12">
        <f t="shared" ca="1" si="4098"/>
        <v>-689</v>
      </c>
      <c r="AH8740" s="12">
        <f t="shared" ca="1" si="4116"/>
        <v>-11223.809999999976</v>
      </c>
      <c r="AI8740" s="39" cm="1">
        <f t="array" aca="1" ref="AI8740" ca="1">_xlfn.IFS(AND(P8739&gt;P8738,AG8740&gt;1),-(AG8740*G8739)*$BH$7, AND(P8739&lt;P8738,AG8740&lt;1),(AG8740*G8739)*$BH$7,P8739=P8738,0)</f>
        <v>0</v>
      </c>
      <c r="AJ8740" s="6">
        <f t="shared" ca="1" si="4099"/>
        <v>-5.1080077926669663E-3</v>
      </c>
      <c r="AK8740" s="17">
        <f t="shared" ca="1" si="4100"/>
        <v>2186073.1510799788</v>
      </c>
      <c r="AL8740" s="4">
        <f t="shared" ca="1" si="4093"/>
        <v>2.1860731510799787</v>
      </c>
      <c r="AM8740" s="36">
        <f t="shared" ca="1" si="4094"/>
        <v>1.1860731510799787</v>
      </c>
      <c r="AN8740" s="37">
        <f ca="1">MIN((AK8740-MAX($AK$3:AK8740))/MAX($AK$3:AK8740),0)</f>
        <v>-0.47945845527227615</v>
      </c>
      <c r="AO8740" s="43"/>
      <c r="AP8740" s="38">
        <f t="shared" ca="1" si="4101"/>
        <v>-1188</v>
      </c>
      <c r="AQ8740" s="38">
        <f t="shared" ca="1" si="4111"/>
        <v>-19352.519999999957</v>
      </c>
      <c r="AR8740" s="38" cm="1">
        <f t="array" aca="1" ref="AR8740" ca="1">_xlfn.IFS(AND(P8739&gt;P8738,AP8740&gt;1),-(AP8740*G8739)*$BJ$7, AND(P8739&lt;P8738,AP8740&lt;1),(AP8740*G8739)*$BJ$7,P8739=P8738,0)</f>
        <v>0</v>
      </c>
      <c r="AS8740" s="41">
        <f t="shared" ca="1" si="4112"/>
        <v>-5.1045857721814308E-3</v>
      </c>
      <c r="AT8740" s="40">
        <f t="shared" ca="1" si="4113"/>
        <v>3771850.3050099732</v>
      </c>
      <c r="AU8740" s="37">
        <f t="shared" ca="1" si="4102"/>
        <v>3.7718503050099734</v>
      </c>
      <c r="AV8740" s="37">
        <f t="shared" ca="1" si="4103"/>
        <v>2.7718503050099734</v>
      </c>
      <c r="AW8740" s="37">
        <f ca="1">MIN((AT8740-MAX($AT$3:AT8740))/MAX($AT$3:AT8740),0)</f>
        <v>-0.27432862630815119</v>
      </c>
      <c r="AY8740" s="6">
        <f t="shared" si="4114"/>
        <v>9.1737436082265367E-3</v>
      </c>
      <c r="AZ8740" s="5">
        <f t="shared" si="4104"/>
        <v>0.39800193724235805</v>
      </c>
      <c r="BA8740" s="6">
        <f>AZ8740-MAX($AZ$3:AZ8740)</f>
        <v>-1.3344558826842068</v>
      </c>
      <c r="BB8740" s="5"/>
      <c r="BC8740" s="5">
        <f t="shared" si="4105"/>
        <v>0.39800193724235805</v>
      </c>
      <c r="BD8740" s="5"/>
    </row>
    <row r="8741" spans="1:56" x14ac:dyDescent="0.5">
      <c r="A8741" s="14">
        <v>1646690400000</v>
      </c>
      <c r="B8741" s="25" t="d">
        <v>2022-03-07T21:59:59.99999979045242400</v>
      </c>
      <c r="C8741" s="14" t="s">
        <v>10</v>
      </c>
      <c r="D8741" s="15">
        <v>2482.46</v>
      </c>
      <c r="E8741" s="15">
        <v>2526.7600000000002</v>
      </c>
      <c r="F8741" s="15">
        <v>2478.6799999999998</v>
      </c>
      <c r="G8741" s="15">
        <v>2503.17</v>
      </c>
      <c r="H8741" s="15">
        <v>93925.87</v>
      </c>
      <c r="I8741" s="15">
        <v>235104316.70750999</v>
      </c>
      <c r="J8741" s="15">
        <v>110574</v>
      </c>
      <c r="K8741" s="16">
        <v>8739</v>
      </c>
      <c r="L8741" s="14">
        <f ca="1">IF(K8741&gt;=$BF$5,AVERAGE(G8741:OFFSET(G8741,-$BF$5+1,,,)),0)</f>
        <v>2503.17</v>
      </c>
      <c r="M8741" s="14">
        <f ca="1">IF(K8741&gt;=$BF$6,AVERAGE(G8741:OFFSET(G8741,-$BF$6+1,,,)),0)</f>
        <v>2621.2866666666669</v>
      </c>
      <c r="N8741" s="14">
        <f t="shared" ca="1" si="4090"/>
        <v>0</v>
      </c>
      <c r="O8741" s="14">
        <f t="shared" ca="1" si="4091"/>
        <v>-1</v>
      </c>
      <c r="P8741" s="14">
        <f t="shared" ca="1" si="4092"/>
        <v>-1</v>
      </c>
      <c r="Q8741" s="17">
        <f t="shared" ca="1" si="4117"/>
        <v>-1420</v>
      </c>
      <c r="R8741" s="23">
        <f t="shared" ca="1" si="4118"/>
        <v>-29408.200000000052</v>
      </c>
      <c r="S8741" s="19">
        <f t="shared" ca="1" si="4119"/>
        <v>-6.5227822435016429E-3</v>
      </c>
      <c r="T8741" s="17">
        <f t="shared" ca="1" si="4115"/>
        <v>4479128.0200000051</v>
      </c>
      <c r="U8741" s="19">
        <f t="shared" ca="1" si="4095"/>
        <v>4.4791280200000054</v>
      </c>
      <c r="V8741" s="21">
        <f t="shared" ca="1" si="4096"/>
        <v>3.4791280200000054</v>
      </c>
      <c r="W8741" s="21">
        <f ca="1">MIN((T8741-MAX($T$3:T8741))/MAX($T$3:T8741),0)</f>
        <v>-0.19777951070440605</v>
      </c>
      <c r="X8741" s="22">
        <f t="shared" ca="1" si="4097"/>
        <v>-8.3425311988913897E-3</v>
      </c>
      <c r="Y8741" s="20">
        <f t="shared" ca="1" si="4106"/>
        <v>3823324.3699619006</v>
      </c>
      <c r="Z8741" s="21">
        <f t="shared" ca="1" si="4107"/>
        <v>2.8233243699619006</v>
      </c>
      <c r="AA8741" s="6">
        <f ca="1">Z8741-MAX($Z$3:Z8741)</f>
        <v>-1.2832877937457079</v>
      </c>
      <c r="AB8741" s="6">
        <f t="shared" ca="1" si="4108"/>
        <v>-8.3425311988913897E-3</v>
      </c>
      <c r="AC8741" s="11">
        <f t="shared" ca="1" si="4109"/>
        <v>3823.3243699619079</v>
      </c>
      <c r="AD8741" s="6">
        <f t="shared" ca="1" si="4110"/>
        <v>2.8233243699619077</v>
      </c>
      <c r="AE8741" s="6">
        <f ca="1">AD8741-MAX($AD$3:AD8741)</f>
        <v>-1.2832877937456937</v>
      </c>
      <c r="AF8741" s="45"/>
      <c r="AG8741" s="12">
        <f t="shared" ca="1" si="4098"/>
        <v>-689</v>
      </c>
      <c r="AH8741" s="12">
        <f t="shared" ca="1" si="4116"/>
        <v>-14269.190000000024</v>
      </c>
      <c r="AI8741" s="39" cm="1">
        <f t="array" aca="1" ref="AI8741" ca="1">_xlfn.IFS(AND(P8740&gt;P8739,AG8741&gt;1),-(AG8741*G8740)*$BH$7, AND(P8740&lt;P8739,AG8741&lt;1),(AG8741*G8740)*$BH$7,P8740=P8739,0)</f>
        <v>0</v>
      </c>
      <c r="AJ8741" s="6">
        <f t="shared" ca="1" si="4099"/>
        <v>-6.5273158827968136E-3</v>
      </c>
      <c r="AK8741" s="17">
        <f t="shared" ca="1" si="4100"/>
        <v>2171803.9610799788</v>
      </c>
      <c r="AL8741" s="4">
        <f t="shared" ca="1" si="4093"/>
        <v>2.1718039610799789</v>
      </c>
      <c r="AM8741" s="36">
        <f t="shared" ca="1" si="4094"/>
        <v>1.1718039610799789</v>
      </c>
      <c r="AN8741" s="37">
        <f ca="1">MIN((AK8741-MAX($AK$3:AK8741))/MAX($AK$3:AK8741),0)</f>
        <v>-0.48285619436483301</v>
      </c>
      <c r="AO8741" s="43"/>
      <c r="AP8741" s="38">
        <f t="shared" ca="1" si="4101"/>
        <v>-1188</v>
      </c>
      <c r="AQ8741" s="38">
        <f t="shared" ca="1" si="4111"/>
        <v>-24603.480000000043</v>
      </c>
      <c r="AR8741" s="38" cm="1">
        <f t="array" aca="1" ref="AR8741" ca="1">_xlfn.IFS(AND(P8740&gt;P8739,AP8741&gt;1),-(AP8741*G8740)*$BJ$7, AND(P8740&lt;P8739,AP8741&lt;1),(AP8741*G8740)*$BJ$7,P8740=P8739,0)</f>
        <v>0</v>
      </c>
      <c r="AS8741" s="41">
        <f t="shared" ca="1" si="4112"/>
        <v>-6.5229205855069023E-3</v>
      </c>
      <c r="AT8741" s="40">
        <f t="shared" ca="1" si="4113"/>
        <v>3747246.8250099733</v>
      </c>
      <c r="AU8741" s="37">
        <f t="shared" ca="1" si="4102"/>
        <v>3.7472468250099733</v>
      </c>
      <c r="AV8741" s="37">
        <f t="shared" ca="1" si="4103"/>
        <v>2.7472468250099733</v>
      </c>
      <c r="AW8741" s="37">
        <f ca="1">MIN((AT8741-MAX($AT$3:AT8741))/MAX($AT$3:AT8741),0)</f>
        <v>-0.27906212304991879</v>
      </c>
      <c r="AY8741" s="6">
        <f t="shared" si="4114"/>
        <v>1.166287477755501E-2</v>
      </c>
      <c r="AZ8741" s="5">
        <f t="shared" si="4104"/>
        <v>0.40966481201991306</v>
      </c>
      <c r="BA8741" s="6">
        <f>AZ8741-MAX($AZ$3:AZ8741)</f>
        <v>-1.3227930079066517</v>
      </c>
      <c r="BB8741" s="5"/>
      <c r="BC8741" s="5">
        <f t="shared" si="4105"/>
        <v>0.40966481201991306</v>
      </c>
      <c r="BD8741" s="5"/>
    </row>
    <row r="8742" spans="1:56" x14ac:dyDescent="0.5">
      <c r="A8742" s="14">
        <v>1646694000000</v>
      </c>
      <c r="B8742" s="25" t="d">
        <v>2022-03-07T23:00:00.00000020954757600</v>
      </c>
      <c r="C8742" s="14" t="s">
        <v>10</v>
      </c>
      <c r="D8742" s="15">
        <v>2503.17</v>
      </c>
      <c r="E8742" s="15">
        <v>2525.81</v>
      </c>
      <c r="F8742" s="15">
        <v>2484</v>
      </c>
      <c r="G8742" s="15">
        <v>2489.9</v>
      </c>
      <c r="H8742" s="15">
        <v>98002.235000000001</v>
      </c>
      <c r="I8742" s="15">
        <v>245288726.48021999</v>
      </c>
      <c r="J8742" s="15">
        <v>103414</v>
      </c>
      <c r="K8742" s="16">
        <v>8740</v>
      </c>
      <c r="L8742" s="14">
        <f ca="1">IF(K8742&gt;=$BF$5,AVERAGE(G8742:OFFSET(G8742,-$BF$5+1,,,)),0)</f>
        <v>2489.9</v>
      </c>
      <c r="M8742" s="14">
        <f ca="1">IF(K8742&gt;=$BF$6,AVERAGE(G8742:OFFSET(G8742,-$BF$6+1,,,)),0)</f>
        <v>2618.6734444444446</v>
      </c>
      <c r="N8742" s="14">
        <f t="shared" ca="1" si="4090"/>
        <v>0</v>
      </c>
      <c r="O8742" s="14">
        <f t="shared" ca="1" si="4091"/>
        <v>-1</v>
      </c>
      <c r="P8742" s="14">
        <f t="shared" ca="1" si="4092"/>
        <v>-1</v>
      </c>
      <c r="Q8742" s="17">
        <f t="shared" ca="1" si="4117"/>
        <v>-1420</v>
      </c>
      <c r="R8742" s="23">
        <f t="shared" ca="1" si="4118"/>
        <v>18843.399999999972</v>
      </c>
      <c r="S8742" s="19">
        <f t="shared" ca="1" si="4119"/>
        <v>4.2069349024768336E-3</v>
      </c>
      <c r="T8742" s="17">
        <f t="shared" ca="1" si="4115"/>
        <v>4497971.4200000055</v>
      </c>
      <c r="U8742" s="19">
        <f t="shared" ca="1" si="4095"/>
        <v>4.4979714200000052</v>
      </c>
      <c r="V8742" s="21">
        <f t="shared" ca="1" si="4096"/>
        <v>3.4979714200000052</v>
      </c>
      <c r="W8742" s="21">
        <f ca="1">MIN((T8742-MAX($T$3:T8742))/MAX($T$3:T8742),0)</f>
        <v>-0.19440462132850631</v>
      </c>
      <c r="X8742" s="22">
        <f t="shared" ca="1" si="4097"/>
        <v>5.3012779795219567E-3</v>
      </c>
      <c r="Y8742" s="20">
        <f t="shared" ca="1" si="4106"/>
        <v>3843592.8752529495</v>
      </c>
      <c r="Z8742" s="21">
        <f t="shared" ca="1" si="4107"/>
        <v>2.8435928752529493</v>
      </c>
      <c r="AA8742" s="6">
        <f ca="1">Z8742-MAX($Z$3:Z8742)</f>
        <v>-1.2630192884546592</v>
      </c>
      <c r="AB8742" s="6">
        <f t="shared" ca="1" si="4108"/>
        <v>5.3012779795219567E-3</v>
      </c>
      <c r="AC8742" s="11">
        <f t="shared" ca="1" si="4109"/>
        <v>3843.5928752529567</v>
      </c>
      <c r="AD8742" s="6">
        <f t="shared" ca="1" si="4110"/>
        <v>2.8435928752529565</v>
      </c>
      <c r="AE8742" s="6">
        <f ca="1">AD8742-MAX($AD$3:AD8742)</f>
        <v>-1.263019288454645</v>
      </c>
      <c r="AF8742" s="45"/>
      <c r="AG8742" s="12">
        <f t="shared" ca="1" si="4098"/>
        <v>-689</v>
      </c>
      <c r="AH8742" s="12">
        <f t="shared" ca="1" si="4116"/>
        <v>9143.0299999999879</v>
      </c>
      <c r="AI8742" s="39" cm="1">
        <f t="array" aca="1" ref="AI8742" ca="1">_xlfn.IFS(AND(P8741&gt;P8740,AG8742&gt;1),-(AG8742*G8741)*$BH$7, AND(P8741&lt;P8740,AG8742&lt;1),(AG8742*G8741)*$BH$7,P8741=P8740,0)</f>
        <v>0</v>
      </c>
      <c r="AJ8742" s="6">
        <f t="shared" ca="1" si="4099"/>
        <v>4.2098781307376423E-3</v>
      </c>
      <c r="AK8742" s="17">
        <f t="shared" ca="1" si="4100"/>
        <v>2180946.9910799786</v>
      </c>
      <c r="AL8742" s="4">
        <f t="shared" ca="1" si="4093"/>
        <v>2.1809469910799786</v>
      </c>
      <c r="AM8742" s="36">
        <f t="shared" ca="1" si="4094"/>
        <v>1.1809469910799786</v>
      </c>
      <c r="AN8742" s="37">
        <f ca="1">MIN((AK8742-MAX($AK$3:AK8742))/MAX($AK$3:AK8742),0)</f>
        <v>-0.48067908196704312</v>
      </c>
      <c r="AO8742" s="43"/>
      <c r="AP8742" s="38">
        <f t="shared" ca="1" si="4101"/>
        <v>-1188</v>
      </c>
      <c r="AQ8742" s="38">
        <f t="shared" ca="1" si="4111"/>
        <v>15764.759999999978</v>
      </c>
      <c r="AR8742" s="38" cm="1">
        <f t="array" aca="1" ref="AR8742" ca="1">_xlfn.IFS(AND(P8741&gt;P8740,AP8742&gt;1),-(AP8742*G8741)*$BJ$7, AND(P8741&lt;P8740,AP8742&lt;1),(AP8742*G8741)*$BJ$7,P8741=P8740,0)</f>
        <v>0</v>
      </c>
      <c r="AS8742" s="41">
        <f t="shared" ca="1" si="4112"/>
        <v>4.207024713392884E-3</v>
      </c>
      <c r="AT8742" s="40">
        <f t="shared" ca="1" si="4113"/>
        <v>3763011.585009973</v>
      </c>
      <c r="AU8742" s="37">
        <f t="shared" ca="1" si="4102"/>
        <v>3.763011585009973</v>
      </c>
      <c r="AV8742" s="37">
        <f t="shared" ca="1" si="4103"/>
        <v>2.763011585009973</v>
      </c>
      <c r="AW8742" s="37">
        <f ca="1">MIN((AT8742-MAX($AT$3:AT8742))/MAX($AT$3:AT8742),0)</f>
        <v>-0.27602911958476883</v>
      </c>
      <c r="AY8742" s="6">
        <f t="shared" si="4114"/>
        <v>-7.4730250264681275E-3</v>
      </c>
      <c r="AZ8742" s="5">
        <f t="shared" si="4104"/>
        <v>0.40219178699344493</v>
      </c>
      <c r="BA8742" s="6">
        <f>AZ8742-MAX($AZ$3:AZ8742)</f>
        <v>-1.3302660329331197</v>
      </c>
      <c r="BB8742" s="5"/>
      <c r="BC8742" s="5">
        <f t="shared" si="4105"/>
        <v>0.40219178699344493</v>
      </c>
      <c r="BD8742" s="5"/>
    </row>
    <row r="8743" spans="1:56" x14ac:dyDescent="0.5">
      <c r="A8743" s="14">
        <v>1646697600000</v>
      </c>
      <c r="B8743" s="25" t="d">
        <v>2022-03-08</v>
      </c>
      <c r="C8743" s="14" t="s">
        <v>10</v>
      </c>
      <c r="D8743" s="15">
        <v>2489.84</v>
      </c>
      <c r="E8743" s="15">
        <v>2527.4899999999998</v>
      </c>
      <c r="F8743" s="15">
        <v>2478.35</v>
      </c>
      <c r="G8743" s="15">
        <v>2517.91</v>
      </c>
      <c r="H8743" s="15">
        <v>97914.28</v>
      </c>
      <c r="I8743" s="15">
        <v>245545284.24763</v>
      </c>
      <c r="J8743" s="15">
        <v>107241</v>
      </c>
      <c r="K8743" s="16">
        <v>8741</v>
      </c>
      <c r="L8743" s="14">
        <f ca="1">IF(K8743&gt;=$BF$5,AVERAGE(G8743:OFFSET(G8743,-$BF$5+1,,,)),0)</f>
        <v>2517.91</v>
      </c>
      <c r="M8743" s="14">
        <f ca="1">IF(K8743&gt;=$BF$6,AVERAGE(G8743:OFFSET(G8743,-$BF$6+1,,,)),0)</f>
        <v>2616.3870000000002</v>
      </c>
      <c r="N8743" s="14">
        <f t="shared" ca="1" si="4090"/>
        <v>0</v>
      </c>
      <c r="O8743" s="14">
        <f t="shared" ca="1" si="4091"/>
        <v>-1</v>
      </c>
      <c r="P8743" s="14">
        <f t="shared" ca="1" si="4092"/>
        <v>-1</v>
      </c>
      <c r="Q8743" s="17">
        <f t="shared" ca="1" si="4117"/>
        <v>-1420</v>
      </c>
      <c r="R8743" s="23">
        <f t="shared" ca="1" si="4118"/>
        <v>-39859.399999999587</v>
      </c>
      <c r="S8743" s="19">
        <f t="shared" ca="1" si="4119"/>
        <v>-8.8616392320250755E-3</v>
      </c>
      <c r="T8743" s="17">
        <f t="shared" ca="1" si="4115"/>
        <v>4458112.0200000061</v>
      </c>
      <c r="U8743" s="19">
        <f t="shared" ca="1" si="4095"/>
        <v>4.4581120200000059</v>
      </c>
      <c r="V8743" s="21">
        <f t="shared" ca="1" si="4096"/>
        <v>3.4581120200000059</v>
      </c>
      <c r="W8743" s="21">
        <f ca="1">MIN((T8743-MAX($T$3:T8743))/MAX($T$3:T8743),0)</f>
        <v>-0.2015435169412797</v>
      </c>
      <c r="X8743" s="22">
        <f t="shared" ca="1" si="4097"/>
        <v>-1.124944776898662E-2</v>
      </c>
      <c r="Y8743" s="20">
        <f t="shared" ca="1" si="4106"/>
        <v>3800354.5779575426</v>
      </c>
      <c r="Z8743" s="21">
        <f t="shared" ca="1" si="4107"/>
        <v>2.8003545779575427</v>
      </c>
      <c r="AA8743" s="6">
        <f ca="1">Z8743-MAX($Z$3:Z8743)</f>
        <v>-1.3062575857500658</v>
      </c>
      <c r="AB8743" s="6">
        <f t="shared" ca="1" si="4108"/>
        <v>-1.124944776898662E-2</v>
      </c>
      <c r="AC8743" s="11">
        <f t="shared" ca="1" si="4109"/>
        <v>3800.3545779575493</v>
      </c>
      <c r="AD8743" s="6">
        <f t="shared" ca="1" si="4110"/>
        <v>2.8003545779575494</v>
      </c>
      <c r="AE8743" s="6">
        <f ca="1">AD8743-MAX($AD$3:AD8743)</f>
        <v>-1.306257585750052</v>
      </c>
      <c r="AF8743" s="45"/>
      <c r="AG8743" s="12">
        <f t="shared" ca="1" si="4098"/>
        <v>-689</v>
      </c>
      <c r="AH8743" s="12">
        <f t="shared" ca="1" si="4116"/>
        <v>-19298.889999999836</v>
      </c>
      <c r="AI8743" s="39" cm="1">
        <f t="array" aca="1" ref="AI8743" ca="1">_xlfn.IFS(AND(P8742&gt;P8741,AG8743&gt;1),-(AG8743*G8742)*$BH$7, AND(P8742&lt;P8741,AG8743&lt;1),(AG8743*G8742)*$BH$7,P8742=P8741,0)</f>
        <v>0</v>
      </c>
      <c r="AJ8743" s="6">
        <f t="shared" ca="1" si="4099"/>
        <v>-8.8488578947273078E-3</v>
      </c>
      <c r="AK8743" s="17">
        <f t="shared" ca="1" si="4100"/>
        <v>2161648.101079979</v>
      </c>
      <c r="AL8743" s="4">
        <f t="shared" ca="1" si="4093"/>
        <v>2.1616481010799791</v>
      </c>
      <c r="AM8743" s="36">
        <f t="shared" ca="1" si="4094"/>
        <v>1.1616481010799791</v>
      </c>
      <c r="AN8743" s="37">
        <f ca="1">MIN((AK8743-MAX($AK$3:AK8743))/MAX($AK$3:AK8743),0)</f>
        <v>-0.48527447897247605</v>
      </c>
      <c r="AO8743" s="43"/>
      <c r="AP8743" s="38">
        <f t="shared" ca="1" si="4101"/>
        <v>-1188</v>
      </c>
      <c r="AQ8743" s="38">
        <f t="shared" ca="1" si="4111"/>
        <v>-33275.879999999721</v>
      </c>
      <c r="AR8743" s="38" cm="1">
        <f t="array" aca="1" ref="AR8743" ca="1">_xlfn.IFS(AND(P8742&gt;P8741,AP8743&gt;1),-(AP8743*G8742)*$BJ$7, AND(P8742&lt;P8741,AP8743&lt;1),(AP8743*G8742)*$BJ$7,P8742=P8741,0)</f>
        <v>0</v>
      </c>
      <c r="AS8743" s="41">
        <f t="shared" ca="1" si="4112"/>
        <v>-8.8428853454915763E-3</v>
      </c>
      <c r="AT8743" s="40">
        <f t="shared" ca="1" si="4113"/>
        <v>3729735.7050099731</v>
      </c>
      <c r="AU8743" s="37">
        <f t="shared" ca="1" si="4102"/>
        <v>3.7297357050099733</v>
      </c>
      <c r="AV8743" s="37">
        <f t="shared" ca="1" si="4103"/>
        <v>2.7297357050099733</v>
      </c>
      <c r="AW8743" s="37">
        <f ca="1">MIN((AT8743-MAX($AT$3:AT8743))/MAX($AT$3:AT8743),0)</f>
        <v>-0.28243111107375535</v>
      </c>
      <c r="AY8743" s="6">
        <f t="shared" si="4114"/>
        <v>1.577388326988477E-2</v>
      </c>
      <c r="AZ8743" s="5">
        <f t="shared" si="4104"/>
        <v>0.4179656702633297</v>
      </c>
      <c r="BA8743" s="6">
        <f>AZ8743-MAX($AZ$3:AZ8743)</f>
        <v>-1.3144921496632351</v>
      </c>
      <c r="BB8743" s="5"/>
      <c r="BC8743" s="5">
        <f t="shared" si="4105"/>
        <v>0.4179656702633297</v>
      </c>
      <c r="BD8743" s="5"/>
    </row>
    <row r="8744" spans="1:56" x14ac:dyDescent="0.5">
      <c r="A8744" s="14">
        <v>1646701200000</v>
      </c>
      <c r="B8744" s="25" t="d">
        <v>2022-03-08T00:59:59.99999979045242400</v>
      </c>
      <c r="C8744" s="14" t="s">
        <v>10</v>
      </c>
      <c r="D8744" s="15">
        <v>2517.91</v>
      </c>
      <c r="E8744" s="15">
        <v>2547.88</v>
      </c>
      <c r="F8744" s="15">
        <v>2505.44</v>
      </c>
      <c r="G8744" s="15">
        <v>2522.56</v>
      </c>
      <c r="H8744" s="15">
        <v>110146.503</v>
      </c>
      <c r="I8744" s="15">
        <v>278683547.12595999</v>
      </c>
      <c r="J8744" s="15">
        <v>117514</v>
      </c>
      <c r="K8744" s="16">
        <v>8742</v>
      </c>
      <c r="L8744" s="14">
        <f ca="1">IF(K8744&gt;=$BF$5,AVERAGE(G8744:OFFSET(G8744,-$BF$5+1,,,)),0)</f>
        <v>2522.56</v>
      </c>
      <c r="M8744" s="14">
        <f ca="1">IF(K8744&gt;=$BF$6,AVERAGE(G8744:OFFSET(G8744,-$BF$6+1,,,)),0)</f>
        <v>2614.0601111111114</v>
      </c>
      <c r="N8744" s="14">
        <f t="shared" ca="1" si="4090"/>
        <v>0</v>
      </c>
      <c r="O8744" s="14">
        <f t="shared" ca="1" si="4091"/>
        <v>-1</v>
      </c>
      <c r="P8744" s="14">
        <f t="shared" ca="1" si="4092"/>
        <v>-1</v>
      </c>
      <c r="Q8744" s="17">
        <f t="shared" ca="1" si="4117"/>
        <v>-1420</v>
      </c>
      <c r="R8744" s="23">
        <f t="shared" ca="1" si="4118"/>
        <v>-6603.0000000001291</v>
      </c>
      <c r="S8744" s="19">
        <f t="shared" ca="1" si="4119"/>
        <v>-1.4811202523350054E-3</v>
      </c>
      <c r="T8744" s="17">
        <f t="shared" ca="1" si="4115"/>
        <v>4451509.0200000061</v>
      </c>
      <c r="U8744" s="19">
        <f t="shared" ca="1" si="4095"/>
        <v>4.4515090200000058</v>
      </c>
      <c r="V8744" s="21">
        <f t="shared" ca="1" si="4096"/>
        <v>3.4515090200000058</v>
      </c>
      <c r="W8744" s="21">
        <f ca="1">MIN((T8744-MAX($T$3:T8744))/MAX($T$3:T8744),0)</f>
        <v>-0.20272612700894613</v>
      </c>
      <c r="X8744" s="22">
        <f t="shared" ca="1" si="4097"/>
        <v>-1.8467697415713857E-3</v>
      </c>
      <c r="Y8744" s="20">
        <f t="shared" ca="1" si="4106"/>
        <v>3793336.1981157283</v>
      </c>
      <c r="Z8744" s="21">
        <f t="shared" ca="1" si="4107"/>
        <v>2.7933361981157283</v>
      </c>
      <c r="AA8744" s="6">
        <f ca="1">Z8744-MAX($Z$3:Z8744)</f>
        <v>-1.3132759655918802</v>
      </c>
      <c r="AB8744" s="6">
        <f t="shared" ca="1" si="4108"/>
        <v>-1.8467697415713857E-3</v>
      </c>
      <c r="AC8744" s="11">
        <f t="shared" ca="1" si="4109"/>
        <v>3793.336198115735</v>
      </c>
      <c r="AD8744" s="6">
        <f t="shared" ca="1" si="4110"/>
        <v>2.793336198115735</v>
      </c>
      <c r="AE8744" s="6">
        <f ca="1">AD8744-MAX($AD$3:AD8744)</f>
        <v>-1.3132759655918664</v>
      </c>
      <c r="AF8744" s="45"/>
      <c r="AG8744" s="12">
        <f t="shared" ca="1" si="4098"/>
        <v>-689</v>
      </c>
      <c r="AH8744" s="12">
        <f t="shared" ca="1" si="4116"/>
        <v>-3203.8500000000627</v>
      </c>
      <c r="AI8744" s="39" cm="1">
        <f t="array" aca="1" ref="AI8744" ca="1">_xlfn.IFS(AND(P8743&gt;P8742,AG8744&gt;1),-(AG8744*G8743)*$BH$7, AND(P8743&lt;P8742,AG8744&lt;1),(AG8744*G8743)*$BH$7,P8743=P8742,0)</f>
        <v>0</v>
      </c>
      <c r="AJ8744" s="6">
        <f t="shared" ca="1" si="4099"/>
        <v>-1.4821330069401167E-3</v>
      </c>
      <c r="AK8744" s="17">
        <f t="shared" ca="1" si="4100"/>
        <v>2158444.2510799789</v>
      </c>
      <c r="AL8744" s="4">
        <f t="shared" ca="1" si="4093"/>
        <v>2.1584442510799788</v>
      </c>
      <c r="AM8744" s="36">
        <f t="shared" ca="1" si="4094"/>
        <v>1.1584442510799788</v>
      </c>
      <c r="AN8744" s="37">
        <f ca="1">MIN((AK8744-MAX($AK$3:AK8744))/MAX($AK$3:AK8744),0)</f>
        <v>-0.48603737065670538</v>
      </c>
      <c r="AO8744" s="43"/>
      <c r="AP8744" s="38">
        <f t="shared" ca="1" si="4101"/>
        <v>-1188</v>
      </c>
      <c r="AQ8744" s="38">
        <f t="shared" ca="1" si="4111"/>
        <v>-5524.200000000108</v>
      </c>
      <c r="AR8744" s="38" cm="1">
        <f t="array" aca="1" ref="AR8744" ca="1">_xlfn.IFS(AND(P8743&gt;P8742,AP8744&gt;1),-(AP8744*G8743)*$BJ$7, AND(P8743&lt;P8742,AP8744&lt;1),(AP8744*G8743)*$BJ$7,P8743=P8742,0)</f>
        <v>0</v>
      </c>
      <c r="AS8744" s="41">
        <f t="shared" ca="1" si="4112"/>
        <v>-1.4811237140958053E-3</v>
      </c>
      <c r="AT8744" s="40">
        <f t="shared" ca="1" si="4113"/>
        <v>3724211.505009973</v>
      </c>
      <c r="AU8744" s="37">
        <f t="shared" ca="1" si="4102"/>
        <v>3.7242115050099729</v>
      </c>
      <c r="AV8744" s="37">
        <f t="shared" ca="1" si="4103"/>
        <v>2.7242115050099729</v>
      </c>
      <c r="AW8744" s="37">
        <f ca="1">MIN((AT8744-MAX($AT$3:AT8744))/MAX($AT$3:AT8744),0)</f>
        <v>-0.28349391937164142</v>
      </c>
      <c r="AY8744" s="6">
        <f t="shared" si="4114"/>
        <v>2.6186560944293502E-3</v>
      </c>
      <c r="AZ8744" s="5">
        <f t="shared" si="4104"/>
        <v>0.42058432635775905</v>
      </c>
      <c r="BA8744" s="6">
        <f>AZ8744-MAX($AZ$3:AZ8744)</f>
        <v>-1.3118734935688057</v>
      </c>
      <c r="BB8744" s="5"/>
      <c r="BC8744" s="5">
        <f t="shared" si="4105"/>
        <v>0.42058432635775905</v>
      </c>
      <c r="BD8744" s="5"/>
    </row>
    <row r="8745" spans="1:56" x14ac:dyDescent="0.5">
      <c r="A8745" s="14">
        <v>1646704800000</v>
      </c>
      <c r="B8745" s="25" t="d">
        <v>2022-03-08T02:00:00.00000020954757600</v>
      </c>
      <c r="C8745" s="14" t="s">
        <v>10</v>
      </c>
      <c r="D8745" s="15">
        <v>2522.62</v>
      </c>
      <c r="E8745" s="15">
        <v>2572.29</v>
      </c>
      <c r="F8745" s="15">
        <v>2513.38</v>
      </c>
      <c r="G8745" s="15">
        <v>2546.1</v>
      </c>
      <c r="H8745" s="15">
        <v>116859.806</v>
      </c>
      <c r="I8745" s="15">
        <v>297516498.43335003</v>
      </c>
      <c r="J8745" s="15">
        <v>125802</v>
      </c>
      <c r="K8745" s="16">
        <v>8743</v>
      </c>
      <c r="L8745" s="14">
        <f ca="1">IF(K8745&gt;=$BF$5,AVERAGE(G8745:OFFSET(G8745,-$BF$5+1,,,)),0)</f>
        <v>2546.1</v>
      </c>
      <c r="M8745" s="14">
        <f ca="1">IF(K8745&gt;=$BF$6,AVERAGE(G8745:OFFSET(G8745,-$BF$6+1,,,)),0)</f>
        <v>2611.8721111111113</v>
      </c>
      <c r="N8745" s="14">
        <f t="shared" ca="1" si="4090"/>
        <v>0</v>
      </c>
      <c r="O8745" s="14">
        <f t="shared" ca="1" si="4091"/>
        <v>-1</v>
      </c>
      <c r="P8745" s="14">
        <f t="shared" ca="1" si="4092"/>
        <v>-1</v>
      </c>
      <c r="Q8745" s="17">
        <f t="shared" ca="1" si="4117"/>
        <v>-1420</v>
      </c>
      <c r="R8745" s="23">
        <f t="shared" ca="1" si="4118"/>
        <v>-33341.600000000028</v>
      </c>
      <c r="S8745" s="19">
        <f t="shared" ca="1" si="4119"/>
        <v>-7.4899544963743514E-3</v>
      </c>
      <c r="T8745" s="17">
        <f t="shared" ca="1" si="4115"/>
        <v>4418167.4200000064</v>
      </c>
      <c r="U8745" s="19">
        <f t="shared" ca="1" si="4095"/>
        <v>4.4181674200000067</v>
      </c>
      <c r="V8745" s="21">
        <f t="shared" ca="1" si="4096"/>
        <v>3.4181674200000067</v>
      </c>
      <c r="W8745" s="21">
        <f ca="1">MIN((T8745-MAX($T$3:T8745))/MAX($T$3:T8745),0)</f>
        <v>-0.20869767203879719</v>
      </c>
      <c r="X8745" s="22">
        <f t="shared" ca="1" si="4097"/>
        <v>-9.3317899276925687E-3</v>
      </c>
      <c r="Y8745" s="20">
        <f t="shared" ca="1" si="4106"/>
        <v>3757937.5815898003</v>
      </c>
      <c r="Z8745" s="21">
        <f t="shared" ca="1" si="4107"/>
        <v>2.7579375815898004</v>
      </c>
      <c r="AA8745" s="6">
        <f ca="1">Z8745-MAX($Z$3:Z8745)</f>
        <v>-1.3486745821178081</v>
      </c>
      <c r="AB8745" s="6">
        <f t="shared" ca="1" si="4108"/>
        <v>-9.3317899276925687E-3</v>
      </c>
      <c r="AC8745" s="11">
        <f t="shared" ca="1" si="4109"/>
        <v>3757.937581589807</v>
      </c>
      <c r="AD8745" s="6">
        <f t="shared" ca="1" si="4110"/>
        <v>2.7579375815898071</v>
      </c>
      <c r="AE8745" s="6">
        <f ca="1">AD8745-MAX($AD$3:AD8745)</f>
        <v>-1.3486745821177943</v>
      </c>
      <c r="AF8745" s="45"/>
      <c r="AG8745" s="12">
        <f t="shared" ca="1" si="4098"/>
        <v>-689</v>
      </c>
      <c r="AH8745" s="12">
        <f t="shared" ca="1" si="4116"/>
        <v>-16219.059999999976</v>
      </c>
      <c r="AI8745" s="39" cm="1">
        <f t="array" aca="1" ref="AI8745" ca="1">_xlfn.IFS(AND(P8744&gt;P8743,AG8745&gt;1),-(AG8745*G8744)*$BH$7, AND(P8744&lt;P8743,AG8745&lt;1),(AG8745*G8744)*$BH$7,P8744=P8743,0)</f>
        <v>0</v>
      </c>
      <c r="AJ8745" s="6">
        <f t="shared" ca="1" si="4099"/>
        <v>-7.5142362337525092E-3</v>
      </c>
      <c r="AK8745" s="17">
        <f t="shared" ca="1" si="4100"/>
        <v>2142225.1910799788</v>
      </c>
      <c r="AL8745" s="4">
        <f t="shared" ca="1" si="4093"/>
        <v>2.1422251910799788</v>
      </c>
      <c r="AM8745" s="36">
        <f t="shared" ca="1" si="4094"/>
        <v>1.1422251910799788</v>
      </c>
      <c r="AN8745" s="37">
        <f ca="1">MIN((AK8745-MAX($AK$3:AK8745))/MAX($AK$3:AK8745),0)</f>
        <v>-0.48989940726891151</v>
      </c>
      <c r="AO8745" s="43"/>
      <c r="AP8745" s="38">
        <f t="shared" ca="1" si="4101"/>
        <v>-1188</v>
      </c>
      <c r="AQ8745" s="38">
        <f t="shared" ca="1" si="4111"/>
        <v>-27965.519999999957</v>
      </c>
      <c r="AR8745" s="38" cm="1">
        <f t="array" aca="1" ref="AR8745" ca="1">_xlfn.IFS(AND(P8744&gt;P8743,AP8745&gt;1),-(AP8745*G8744)*$BJ$7, AND(P8744&lt;P8743,AP8745&lt;1),(AP8745*G8744)*$BJ$7,P8744=P8743,0)</f>
        <v>0</v>
      </c>
      <c r="AS8745" s="41">
        <f t="shared" ca="1" si="4112"/>
        <v>-7.5091116501787049E-3</v>
      </c>
      <c r="AT8745" s="40">
        <f t="shared" ca="1" si="4113"/>
        <v>3696245.9850099729</v>
      </c>
      <c r="AU8745" s="37">
        <f t="shared" ca="1" si="4102"/>
        <v>3.6962459850099729</v>
      </c>
      <c r="AV8745" s="37">
        <f t="shared" ca="1" si="4103"/>
        <v>2.6962459850099729</v>
      </c>
      <c r="AW8745" s="37">
        <f ca="1">MIN((AT8745-MAX($AT$3:AT8745))/MAX($AT$3:AT8745),0)</f>
        <v>-0.28887424352911173</v>
      </c>
      <c r="AY8745" s="6">
        <f t="shared" si="4114"/>
        <v>1.3256594508143149E-2</v>
      </c>
      <c r="AZ8745" s="5">
        <f t="shared" si="4104"/>
        <v>0.4338409208659022</v>
      </c>
      <c r="BA8745" s="6">
        <f>AZ8745-MAX($AZ$3:AZ8745)</f>
        <v>-1.2986168990606626</v>
      </c>
      <c r="BB8745" s="5"/>
      <c r="BC8745" s="5">
        <f t="shared" si="4105"/>
        <v>0.4338409208659022</v>
      </c>
      <c r="BD8745" s="5"/>
    </row>
    <row r="8746" spans="1:56" x14ac:dyDescent="0.5">
      <c r="A8746" s="14">
        <v>1646708400000</v>
      </c>
      <c r="B8746" s="25" t="d">
        <v>2022-03-08T03:00:00.000</v>
      </c>
      <c r="C8746" s="14" t="s">
        <v>10</v>
      </c>
      <c r="D8746" s="15">
        <v>2546.1</v>
      </c>
      <c r="E8746" s="15">
        <v>2552.5</v>
      </c>
      <c r="F8746" s="15">
        <v>2533.39</v>
      </c>
      <c r="G8746" s="15">
        <v>2548.31</v>
      </c>
      <c r="H8746" s="15">
        <v>55676.021000000001</v>
      </c>
      <c r="I8746" s="15">
        <v>141666625.31387001</v>
      </c>
      <c r="J8746" s="15">
        <v>74260</v>
      </c>
      <c r="K8746" s="16">
        <v>8744</v>
      </c>
      <c r="L8746" s="14">
        <f ca="1">IF(K8746&gt;=$BF$5,AVERAGE(G8746:OFFSET(G8746,-$BF$5+1,,,)),0)</f>
        <v>2548.31</v>
      </c>
      <c r="M8746" s="14">
        <f ca="1">IF(K8746&gt;=$BF$6,AVERAGE(G8746:OFFSET(G8746,-$BF$6+1,,,)),0)</f>
        <v>2609.8686666666672</v>
      </c>
      <c r="N8746" s="14">
        <f t="shared" ca="1" si="4090"/>
        <v>0</v>
      </c>
      <c r="O8746" s="14">
        <f t="shared" ca="1" si="4091"/>
        <v>-1</v>
      </c>
      <c r="P8746" s="14">
        <f t="shared" ca="1" si="4092"/>
        <v>-1</v>
      </c>
      <c r="Q8746" s="17">
        <f t="shared" ca="1" si="4117"/>
        <v>-1420</v>
      </c>
      <c r="R8746" s="23">
        <f t="shared" ca="1" si="4118"/>
        <v>-3138.2000000000517</v>
      </c>
      <c r="S8746" s="19">
        <f t="shared" ca="1" si="4119"/>
        <v>-7.102944958115795E-4</v>
      </c>
      <c r="T8746" s="17">
        <f t="shared" ca="1" si="4115"/>
        <v>4415029.2200000063</v>
      </c>
      <c r="U8746" s="19">
        <f t="shared" ca="1" si="4095"/>
        <v>4.4150292200000063</v>
      </c>
      <c r="V8746" s="21">
        <f t="shared" ca="1" si="4096"/>
        <v>3.4150292200000063</v>
      </c>
      <c r="W8746" s="21">
        <f ca="1">MIN((T8746-MAX($T$3:T8746))/MAX($T$3:T8746),0)</f>
        <v>-0.20925972972687093</v>
      </c>
      <c r="X8746" s="22">
        <f t="shared" ca="1" si="4097"/>
        <v>-8.6799418718830346E-4</v>
      </c>
      <c r="Y8746" s="20">
        <f t="shared" ca="1" si="4106"/>
        <v>3754675.7136131637</v>
      </c>
      <c r="Z8746" s="21">
        <f t="shared" ca="1" si="4107"/>
        <v>2.7546757136131639</v>
      </c>
      <c r="AA8746" s="6">
        <f ca="1">Z8746-MAX($Z$3:Z8746)</f>
        <v>-1.3519364500944446</v>
      </c>
      <c r="AB8746" s="6">
        <f t="shared" ca="1" si="4108"/>
        <v>-8.6799418718830346E-4</v>
      </c>
      <c r="AC8746" s="11">
        <f t="shared" ca="1" si="4109"/>
        <v>3754.6757136131705</v>
      </c>
      <c r="AD8746" s="6">
        <f t="shared" ca="1" si="4110"/>
        <v>2.7546757136131705</v>
      </c>
      <c r="AE8746" s="6">
        <f ca="1">AD8746-MAX($AD$3:AD8746)</f>
        <v>-1.3519364500944309</v>
      </c>
      <c r="AF8746" s="45"/>
      <c r="AG8746" s="12">
        <f t="shared" ca="1" si="4098"/>
        <v>-689</v>
      </c>
      <c r="AH8746" s="12">
        <f t="shared" ca="1" si="4116"/>
        <v>-1522.6900000000251</v>
      </c>
      <c r="AI8746" s="39" cm="1">
        <f t="array" aca="1" ref="AI8746" ca="1">_xlfn.IFS(AND(P8745&gt;P8744,AG8746&gt;1),-(AG8746*G8745)*$BH$7, AND(P8745&lt;P8744,AG8746&lt;1),(AG8746*G8745)*$BH$7,P8745=P8744,0)</f>
        <v>0</v>
      </c>
      <c r="AJ8746" s="6">
        <f t="shared" ca="1" si="4099"/>
        <v>-7.107982887795181E-4</v>
      </c>
      <c r="AK8746" s="17">
        <f t="shared" ca="1" si="4100"/>
        <v>2140702.5010799789</v>
      </c>
      <c r="AL8746" s="4">
        <f t="shared" ca="1" si="4093"/>
        <v>2.1407025010799789</v>
      </c>
      <c r="AM8746" s="36">
        <f t="shared" ca="1" si="4094"/>
        <v>1.1407025010799789</v>
      </c>
      <c r="AN8746" s="37">
        <f ca="1">MIN((AK8746-MAX($AK$3:AK8746))/MAX($AK$3:AK8746),0)</f>
        <v>-0.49026198589733017</v>
      </c>
      <c r="AO8746" s="43"/>
      <c r="AP8746" s="38">
        <f t="shared" ca="1" si="4101"/>
        <v>-1188</v>
      </c>
      <c r="AQ8746" s="38">
        <f t="shared" ca="1" si="4111"/>
        <v>-2625.4800000000432</v>
      </c>
      <c r="AR8746" s="38" cm="1">
        <f t="array" aca="1" ref="AR8746" ca="1">_xlfn.IFS(AND(P8745&gt;P8744,AP8746&gt;1),-(AP8746*G8745)*$BJ$7, AND(P8745&lt;P8744,AP8746&lt;1),(AP8746*G8745)*$BJ$7,P8745=P8744,0)</f>
        <v>0</v>
      </c>
      <c r="AS8746" s="41">
        <f t="shared" ca="1" si="4112"/>
        <v>-7.1030986862011009E-4</v>
      </c>
      <c r="AT8746" s="40">
        <f t="shared" ca="1" si="4113"/>
        <v>3693620.505009973</v>
      </c>
      <c r="AU8746" s="37">
        <f t="shared" ca="1" si="4102"/>
        <v>3.6936205050099731</v>
      </c>
      <c r="AV8746" s="37">
        <f t="shared" ca="1" si="4103"/>
        <v>2.6936205050099731</v>
      </c>
      <c r="AW8746" s="37">
        <f ca="1">MIN((AT8746-MAX($AT$3:AT8746))/MAX($AT$3:AT8746),0)</f>
        <v>-0.28937936317176294</v>
      </c>
      <c r="AY8746" s="6">
        <f t="shared" si="4114"/>
        <v>1.2445655846642922E-3</v>
      </c>
      <c r="AZ8746" s="5">
        <f t="shared" si="4104"/>
        <v>0.43508548645056649</v>
      </c>
      <c r="BA8746" s="6">
        <f>AZ8746-MAX($AZ$3:AZ8746)</f>
        <v>-1.2973723334759983</v>
      </c>
      <c r="BB8746" s="5"/>
      <c r="BC8746" s="5">
        <f t="shared" si="4105"/>
        <v>0.43508548645056649</v>
      </c>
      <c r="BD8746" s="5"/>
    </row>
    <row r="8747" spans="1:56" x14ac:dyDescent="0.5">
      <c r="A8747" s="14">
        <v>1646712000000</v>
      </c>
      <c r="B8747" s="25" t="d">
        <v>2022-03-08T03:59:59.99999979045242400</v>
      </c>
      <c r="C8747" s="14" t="s">
        <v>10</v>
      </c>
      <c r="D8747" s="15">
        <v>2548.31</v>
      </c>
      <c r="E8747" s="15">
        <v>2563.69</v>
      </c>
      <c r="F8747" s="15">
        <v>2536.4299999999998</v>
      </c>
      <c r="G8747" s="15">
        <v>2540.0100000000002</v>
      </c>
      <c r="H8747" s="15">
        <v>75779.217000000004</v>
      </c>
      <c r="I8747" s="15">
        <v>193230737.68072</v>
      </c>
      <c r="J8747" s="15">
        <v>75940</v>
      </c>
      <c r="K8747" s="16">
        <v>8745</v>
      </c>
      <c r="L8747" s="14">
        <f ca="1">IF(K8747&gt;=$BF$5,AVERAGE(G8747:OFFSET(G8747,-$BF$5+1,,,)),0)</f>
        <v>2540.0100000000002</v>
      </c>
      <c r="M8747" s="14">
        <f ca="1">IF(K8747&gt;=$BF$6,AVERAGE(G8747:OFFSET(G8747,-$BF$6+1,,,)),0)</f>
        <v>2607.6442222222227</v>
      </c>
      <c r="N8747" s="14">
        <f t="shared" ca="1" si="4090"/>
        <v>0</v>
      </c>
      <c r="O8747" s="14">
        <f t="shared" ca="1" si="4091"/>
        <v>-1</v>
      </c>
      <c r="P8747" s="14">
        <f t="shared" ca="1" si="4092"/>
        <v>-1</v>
      </c>
      <c r="Q8747" s="17">
        <f t="shared" ca="1" si="4117"/>
        <v>-1420</v>
      </c>
      <c r="R8747" s="23">
        <f t="shared" ca="1" si="4118"/>
        <v>11785.999999999613</v>
      </c>
      <c r="S8747" s="19">
        <f t="shared" ca="1" si="4119"/>
        <v>2.6695180060438187E-3</v>
      </c>
      <c r="T8747" s="17">
        <f t="shared" ca="1" si="4115"/>
        <v>4426815.2200000063</v>
      </c>
      <c r="U8747" s="19">
        <f t="shared" ca="1" si="4095"/>
        <v>4.4268152200000062</v>
      </c>
      <c r="V8747" s="21">
        <f t="shared" ca="1" si="4096"/>
        <v>3.4268152200000062</v>
      </c>
      <c r="W8747" s="21">
        <f ca="1">MIN((T8747-MAX($T$3:T8747))/MAX($T$3:T8747),0)</f>
        <v>-0.2071488343372728</v>
      </c>
      <c r="X8747" s="22">
        <f t="shared" ca="1" si="4097"/>
        <v>3.2570605617054937E-3</v>
      </c>
      <c r="Y8747" s="20">
        <f t="shared" ca="1" si="4106"/>
        <v>3766904.9198019668</v>
      </c>
      <c r="Z8747" s="21">
        <f t="shared" ca="1" si="4107"/>
        <v>2.7669049198019668</v>
      </c>
      <c r="AA8747" s="6">
        <f ca="1">Z8747-MAX($Z$3:Z8747)</f>
        <v>-1.3397072439056417</v>
      </c>
      <c r="AB8747" s="6">
        <f t="shared" ca="1" si="4108"/>
        <v>3.2570605617054937E-3</v>
      </c>
      <c r="AC8747" s="11">
        <f t="shared" ca="1" si="4109"/>
        <v>3766.9049198019734</v>
      </c>
      <c r="AD8747" s="6">
        <f t="shared" ca="1" si="4110"/>
        <v>2.7669049198019735</v>
      </c>
      <c r="AE8747" s="6">
        <f ca="1">AD8747-MAX($AD$3:AD8747)</f>
        <v>-1.3397072439056279</v>
      </c>
      <c r="AF8747" s="45"/>
      <c r="AG8747" s="12">
        <f t="shared" ca="1" si="4098"/>
        <v>-689</v>
      </c>
      <c r="AH8747" s="12">
        <f t="shared" ca="1" si="4116"/>
        <v>5718.6999999998116</v>
      </c>
      <c r="AI8747" s="39" cm="1">
        <f t="array" aca="1" ref="AI8747" ca="1">_xlfn.IFS(AND(P8746&gt;P8745,AG8747&gt;1),-(AG8747*G8746)*$BH$7, AND(P8746&lt;P8745,AG8747&lt;1),(AG8747*G8746)*$BH$7,P8746=P8745,0)</f>
        <v>0</v>
      </c>
      <c r="AJ8747" s="6">
        <f t="shared" ca="1" si="4099"/>
        <v>2.6714127708613142E-3</v>
      </c>
      <c r="AK8747" s="17">
        <f t="shared" ca="1" si="4100"/>
        <v>2146421.2010799786</v>
      </c>
      <c r="AL8747" s="4">
        <f t="shared" ca="1" si="4093"/>
        <v>2.1464212010799786</v>
      </c>
      <c r="AM8747" s="36">
        <f t="shared" ca="1" si="4094"/>
        <v>1.1464212010799786</v>
      </c>
      <c r="AN8747" s="37">
        <f ca="1">MIN((AK8747-MAX($AK$3:AK8747))/MAX($AK$3:AK8747),0)</f>
        <v>-0.4889002652566628</v>
      </c>
      <c r="AO8747" s="43"/>
      <c r="AP8747" s="38">
        <f t="shared" ca="1" si="4101"/>
        <v>-1188</v>
      </c>
      <c r="AQ8747" s="38">
        <f t="shared" ca="1" si="4111"/>
        <v>9860.3999999996759</v>
      </c>
      <c r="AR8747" s="38" cm="1">
        <f t="array" aca="1" ref="AR8747" ca="1">_xlfn.IFS(AND(P8746&gt;P8745,AP8747&gt;1),-(AP8747*G8746)*$BJ$7, AND(P8746&lt;P8745,AP8747&lt;1),(AP8747*G8746)*$BJ$7,P8746=P8745,0)</f>
        <v>0</v>
      </c>
      <c r="AS8747" s="41">
        <f t="shared" ca="1" si="4112"/>
        <v>2.6695758231321202E-3</v>
      </c>
      <c r="AT8747" s="40">
        <f t="shared" ca="1" si="4113"/>
        <v>3703480.9050099729</v>
      </c>
      <c r="AU8747" s="37">
        <f t="shared" ca="1" si="4102"/>
        <v>3.7034809050099731</v>
      </c>
      <c r="AV8747" s="37">
        <f t="shared" ca="1" si="4103"/>
        <v>2.7034809050099731</v>
      </c>
      <c r="AW8747" s="37">
        <f ca="1">MIN((AT8747-MAX($AT$3:AT8747))/MAX($AT$3:AT8747),0)</f>
        <v>-0.28748230750026749</v>
      </c>
      <c r="AY8747" s="6">
        <f t="shared" si="4114"/>
        <v>-4.6741603405940912E-3</v>
      </c>
      <c r="AZ8747" s="5">
        <f t="shared" si="4104"/>
        <v>0.4304113261099724</v>
      </c>
      <c r="BA8747" s="6">
        <f>AZ8747-MAX($AZ$3:AZ8747)</f>
        <v>-1.3020464938165923</v>
      </c>
      <c r="BB8747" s="5"/>
      <c r="BC8747" s="5">
        <f t="shared" si="4105"/>
        <v>0.4304113261099724</v>
      </c>
      <c r="BD8747" s="5"/>
    </row>
    <row r="8748" spans="1:56" x14ac:dyDescent="0.5">
      <c r="A8748" s="14">
        <v>1646715600000</v>
      </c>
      <c r="B8748" s="25" t="d">
        <v>2022-03-08T05:00:00.00000020954757600</v>
      </c>
      <c r="C8748" s="14" t="s">
        <v>10</v>
      </c>
      <c r="D8748" s="15">
        <v>2540.0100000000002</v>
      </c>
      <c r="E8748" s="15">
        <v>2545.46</v>
      </c>
      <c r="F8748" s="15">
        <v>2513.63</v>
      </c>
      <c r="G8748" s="15">
        <v>2523.0700000000002</v>
      </c>
      <c r="H8748" s="15">
        <v>72316.547000000006</v>
      </c>
      <c r="I8748" s="15">
        <v>182628205.74278</v>
      </c>
      <c r="J8748" s="15">
        <v>83408</v>
      </c>
      <c r="K8748" s="16">
        <v>8746</v>
      </c>
      <c r="L8748" s="14">
        <f ca="1">IF(K8748&gt;=$BF$5,AVERAGE(G8748:OFFSET(G8748,-$BF$5+1,,,)),0)</f>
        <v>2523.0700000000002</v>
      </c>
      <c r="M8748" s="14">
        <f ca="1">IF(K8748&gt;=$BF$6,AVERAGE(G8748:OFFSET(G8748,-$BF$6+1,,,)),0)</f>
        <v>2605.2057777777782</v>
      </c>
      <c r="N8748" s="14">
        <f t="shared" ca="1" si="4090"/>
        <v>0</v>
      </c>
      <c r="O8748" s="14">
        <f t="shared" ca="1" si="4091"/>
        <v>-1</v>
      </c>
      <c r="P8748" s="14">
        <f t="shared" ca="1" si="4092"/>
        <v>-1</v>
      </c>
      <c r="Q8748" s="17">
        <f t="shared" ca="1" si="4117"/>
        <v>-1420</v>
      </c>
      <c r="R8748" s="23">
        <f t="shared" ca="1" si="4118"/>
        <v>24054.800000000076</v>
      </c>
      <c r="S8748" s="19">
        <f t="shared" ca="1" si="4119"/>
        <v>5.433883910790395E-3</v>
      </c>
      <c r="T8748" s="17">
        <f t="shared" ca="1" si="4115"/>
        <v>4450870.0200000061</v>
      </c>
      <c r="U8748" s="19">
        <f t="shared" ca="1" si="4095"/>
        <v>4.4508700200000062</v>
      </c>
      <c r="V8748" s="21">
        <f t="shared" ca="1" si="4096"/>
        <v>3.4508700200000062</v>
      </c>
      <c r="W8748" s="21">
        <f ca="1">MIN((T8748-MAX($T$3:T8748))/MAX($T$3:T8748),0)</f>
        <v>-0.20284057314452675</v>
      </c>
      <c r="X8748" s="22">
        <f t="shared" ca="1" si="4097"/>
        <v>6.6692650816335686E-3</v>
      </c>
      <c r="Y8748" s="20">
        <f t="shared" ca="1" si="4106"/>
        <v>3792027.4072494358</v>
      </c>
      <c r="Z8748" s="21">
        <f t="shared" ca="1" si="4107"/>
        <v>2.792027407249436</v>
      </c>
      <c r="AA8748" s="6">
        <f ca="1">Z8748-MAX($Z$3:Z8748)</f>
        <v>-1.3145847564581725</v>
      </c>
      <c r="AB8748" s="6">
        <f t="shared" ca="1" si="4108"/>
        <v>6.6692650816335686E-3</v>
      </c>
      <c r="AC8748" s="11">
        <f t="shared" ca="1" si="4109"/>
        <v>3792.0274072494426</v>
      </c>
      <c r="AD8748" s="6">
        <f t="shared" ca="1" si="4110"/>
        <v>2.7920274072494426</v>
      </c>
      <c r="AE8748" s="6">
        <f ca="1">AD8748-MAX($AD$3:AD8748)</f>
        <v>-1.3145847564581588</v>
      </c>
      <c r="AF8748" s="45"/>
      <c r="AG8748" s="12">
        <f t="shared" ca="1" si="4098"/>
        <v>-689</v>
      </c>
      <c r="AH8748" s="12">
        <f t="shared" ca="1" si="4116"/>
        <v>11671.660000000038</v>
      </c>
      <c r="AI8748" s="39" cm="1">
        <f t="array" aca="1" ref="AI8748" ca="1">_xlfn.IFS(AND(P8747&gt;P8746,AG8748&gt;1),-(AG8748*G8747)*$BH$7, AND(P8747&lt;P8746,AG8748&lt;1),(AG8748*G8747)*$BH$7,P8747=P8746,0)</f>
        <v>0</v>
      </c>
      <c r="AJ8748" s="6">
        <f t="shared" ca="1" si="4099"/>
        <v>5.4377304855763656E-3</v>
      </c>
      <c r="AK8748" s="17">
        <f t="shared" ca="1" si="4100"/>
        <v>2158092.8610799788</v>
      </c>
      <c r="AL8748" s="4">
        <f t="shared" ca="1" si="4093"/>
        <v>2.1580928610799788</v>
      </c>
      <c r="AM8748" s="36">
        <f t="shared" ca="1" si="4094"/>
        <v>1.1580928610799788</v>
      </c>
      <c r="AN8748" s="37">
        <f ca="1">MIN((AK8748-MAX($AK$3:AK8748))/MAX($AK$3:AK8748),0)</f>
        <v>-0.48612104264787898</v>
      </c>
      <c r="AO8748" s="43"/>
      <c r="AP8748" s="38">
        <f t="shared" ca="1" si="4101"/>
        <v>-1188</v>
      </c>
      <c r="AQ8748" s="38">
        <f t="shared" ca="1" si="4111"/>
        <v>20124.720000000067</v>
      </c>
      <c r="AR8748" s="38" cm="1">
        <f t="array" aca="1" ref="AR8748" ca="1">_xlfn.IFS(AND(P8747&gt;P8746,AP8748&gt;1),-(AP8748*G8747)*$BJ$7, AND(P8747&lt;P8746,AP8748&lt;1),(AP8748*G8747)*$BJ$7,P8747=P8746,0)</f>
        <v>0</v>
      </c>
      <c r="AS8748" s="41">
        <f t="shared" ca="1" si="4112"/>
        <v>5.4340012858648378E-3</v>
      </c>
      <c r="AT8748" s="40">
        <f t="shared" ca="1" si="4113"/>
        <v>3723605.6250099731</v>
      </c>
      <c r="AU8748" s="37">
        <f t="shared" ca="1" si="4102"/>
        <v>3.7236056250099732</v>
      </c>
      <c r="AV8748" s="37">
        <f t="shared" ca="1" si="4103"/>
        <v>2.7236056250099732</v>
      </c>
      <c r="AW8748" s="37">
        <f ca="1">MIN((AT8748-MAX($AT$3:AT8748))/MAX($AT$3:AT8748),0)</f>
        <v>-0.28361048544302242</v>
      </c>
      <c r="AY8748" s="6">
        <f t="shared" si="4114"/>
        <v>-9.5397923095983939E-3</v>
      </c>
      <c r="AZ8748" s="5">
        <f t="shared" si="4104"/>
        <v>0.42087153380037401</v>
      </c>
      <c r="BA8748" s="6">
        <f>AZ8748-MAX($AZ$3:AZ8748)</f>
        <v>-1.3115862861261909</v>
      </c>
      <c r="BB8748" s="5"/>
      <c r="BC8748" s="5">
        <f t="shared" si="4105"/>
        <v>0.42087153380037401</v>
      </c>
      <c r="BD8748" s="5"/>
    </row>
    <row r="8749" spans="1:56" x14ac:dyDescent="0.5">
      <c r="A8749" s="14">
        <v>1646719200000</v>
      </c>
      <c r="B8749" s="25" t="d">
        <v>2022-03-08T06:00:00.000</v>
      </c>
      <c r="C8749" s="14" t="s">
        <v>10</v>
      </c>
      <c r="D8749" s="15">
        <v>2523.1999999999998</v>
      </c>
      <c r="E8749" s="15">
        <v>2534.5</v>
      </c>
      <c r="F8749" s="15">
        <v>2493.66</v>
      </c>
      <c r="G8749" s="15">
        <v>2516.2600000000002</v>
      </c>
      <c r="H8749" s="15">
        <v>103050.452</v>
      </c>
      <c r="I8749" s="15">
        <v>258811140.88</v>
      </c>
      <c r="J8749" s="15">
        <v>108308</v>
      </c>
      <c r="K8749" s="16">
        <v>8747</v>
      </c>
      <c r="L8749" s="14">
        <f ca="1">IF(K8749&gt;=$BF$5,AVERAGE(G8749:OFFSET(G8749,-$BF$5+1,,,)),0)</f>
        <v>2516.2600000000002</v>
      </c>
      <c r="M8749" s="14">
        <f ca="1">IF(K8749&gt;=$BF$6,AVERAGE(G8749:OFFSET(G8749,-$BF$6+1,,,)),0)</f>
        <v>2602.8368888888895</v>
      </c>
      <c r="N8749" s="14">
        <f t="shared" ca="1" si="4090"/>
        <v>0</v>
      </c>
      <c r="O8749" s="14">
        <f t="shared" ca="1" si="4091"/>
        <v>-1</v>
      </c>
      <c r="P8749" s="14">
        <f t="shared" ca="1" si="4092"/>
        <v>-1</v>
      </c>
      <c r="Q8749" s="17">
        <f t="shared" ca="1" si="4117"/>
        <v>-1420</v>
      </c>
      <c r="R8749" s="23">
        <f t="shared" ca="1" si="4118"/>
        <v>9854.7999999994317</v>
      </c>
      <c r="S8749" s="19">
        <f t="shared" ca="1" si="4119"/>
        <v>2.214128913160088E-3</v>
      </c>
      <c r="T8749" s="17">
        <f t="shared" ca="1" si="4115"/>
        <v>4460724.8200000059</v>
      </c>
      <c r="U8749" s="19">
        <f t="shared" ca="1" si="4095"/>
        <v>4.4607248200000056</v>
      </c>
      <c r="V8749" s="21">
        <f t="shared" ca="1" si="4096"/>
        <v>3.4607248200000056</v>
      </c>
      <c r="W8749" s="21">
        <f ca="1">MIN((T8749-MAX($T$3:T8749))/MAX($T$3:T8749),0)</f>
        <v>-0.20107555940912786</v>
      </c>
      <c r="X8749" s="22">
        <f t="shared" ca="1" si="4097"/>
        <v>2.6990927719008351E-3</v>
      </c>
      <c r="Y8749" s="20">
        <f t="shared" ca="1" si="4106"/>
        <v>3802262.4410151928</v>
      </c>
      <c r="Z8749" s="21">
        <f t="shared" ca="1" si="4107"/>
        <v>2.8022624410151926</v>
      </c>
      <c r="AA8749" s="6">
        <f ca="1">Z8749-MAX($Z$3:Z8749)</f>
        <v>-1.3043497226924159</v>
      </c>
      <c r="AB8749" s="6">
        <f t="shared" ca="1" si="4108"/>
        <v>2.6990927719008351E-3</v>
      </c>
      <c r="AC8749" s="11">
        <f t="shared" ca="1" si="4109"/>
        <v>3802.2624410151993</v>
      </c>
      <c r="AD8749" s="6">
        <f t="shared" ca="1" si="4110"/>
        <v>2.8022624410151993</v>
      </c>
      <c r="AE8749" s="6">
        <f ca="1">AD8749-MAX($AD$3:AD8749)</f>
        <v>-1.3043497226924021</v>
      </c>
      <c r="AF8749" s="45"/>
      <c r="AG8749" s="12">
        <f t="shared" ca="1" si="4098"/>
        <v>-689</v>
      </c>
      <c r="AH8749" s="12">
        <f t="shared" ca="1" si="4116"/>
        <v>4692.0899999999619</v>
      </c>
      <c r="AI8749" s="39" cm="1">
        <f t="array" aca="1" ref="AI8749" ca="1">_xlfn.IFS(AND(P8748&gt;P8747,AG8749&gt;1),-(AG8749*G8748)*$BH$7, AND(P8748&lt;P8747,AG8749&lt;1),(AG8749*G8748)*$BH$7,P8748=P8747,0)</f>
        <v>0</v>
      </c>
      <c r="AJ8749" s="6">
        <f t="shared" ca="1" si="4099"/>
        <v>2.1741835509579924E-3</v>
      </c>
      <c r="AK8749" s="17">
        <f t="shared" ca="1" si="4100"/>
        <v>2162784.9510799786</v>
      </c>
      <c r="AL8749" s="4">
        <f t="shared" ca="1" si="4093"/>
        <v>2.1627849510799786</v>
      </c>
      <c r="AM8749" s="36">
        <f t="shared" ca="1" si="4094"/>
        <v>1.1627849510799786</v>
      </c>
      <c r="AN8749" s="37">
        <f ca="1">MIN((AK8749-MAX($AK$3:AK8749))/MAX($AK$3:AK8749),0)</f>
        <v>-0.48500377547162055</v>
      </c>
      <c r="AO8749" s="43"/>
      <c r="AP8749" s="38">
        <f t="shared" ca="1" si="4101"/>
        <v>-1188</v>
      </c>
      <c r="AQ8749" s="38">
        <f t="shared" ca="1" si="4111"/>
        <v>8090.2799999999352</v>
      </c>
      <c r="AR8749" s="38" cm="1">
        <f t="array" aca="1" ref="AR8749" ca="1">_xlfn.IFS(AND(P8748&gt;P8747,AP8749&gt;1),-(AP8749*G8748)*$BJ$7, AND(P8748&lt;P8747,AP8749&lt;1),(AP8749*G8748)*$BJ$7,P8748=P8747,0)</f>
        <v>0</v>
      </c>
      <c r="AS8749" s="41">
        <f t="shared" ca="1" si="4112"/>
        <v>2.1727005528353362E-3</v>
      </c>
      <c r="AT8749" s="40">
        <f t="shared" ca="1" si="4113"/>
        <v>3731695.9050099729</v>
      </c>
      <c r="AU8749" s="37">
        <f t="shared" ca="1" si="4102"/>
        <v>3.7316959050099729</v>
      </c>
      <c r="AV8749" s="37">
        <f t="shared" ca="1" si="4103"/>
        <v>2.7316959050099729</v>
      </c>
      <c r="AW8749" s="37">
        <f ca="1">MIN((AT8749-MAX($AT$3:AT8749))/MAX($AT$3:AT8749),0)</f>
        <v>-0.28205398554869909</v>
      </c>
      <c r="AY8749" s="6">
        <f t="shared" si="4114"/>
        <v>-3.8350640866803287E-3</v>
      </c>
      <c r="AZ8749" s="5">
        <f t="shared" si="4104"/>
        <v>0.41703646971369368</v>
      </c>
      <c r="BA8749" s="6">
        <f>AZ8749-MAX($AZ$3:AZ8749)</f>
        <v>-1.3154213502128711</v>
      </c>
      <c r="BB8749" s="5"/>
      <c r="BC8749" s="5">
        <f t="shared" si="4105"/>
        <v>0.41703646971369368</v>
      </c>
      <c r="BD8749" s="5"/>
    </row>
    <row r="8750" spans="1:56" x14ac:dyDescent="0.5">
      <c r="A8750" s="14">
        <v>1646722800000</v>
      </c>
      <c r="B8750" s="25" t="d">
        <v>2022-03-08T06:59:59.99999979045242400</v>
      </c>
      <c r="C8750" s="14" t="s">
        <v>10</v>
      </c>
      <c r="D8750" s="15">
        <v>2516.25</v>
      </c>
      <c r="E8750" s="15">
        <v>2544.89</v>
      </c>
      <c r="F8750" s="15">
        <v>2510.84</v>
      </c>
      <c r="G8750" s="15">
        <v>2535.25</v>
      </c>
      <c r="H8750" s="15">
        <v>77724.028999999995</v>
      </c>
      <c r="I8750" s="15">
        <v>196499719.92885</v>
      </c>
      <c r="J8750" s="15">
        <v>85746</v>
      </c>
      <c r="K8750" s="16">
        <v>8748</v>
      </c>
      <c r="L8750" s="14">
        <f ca="1">IF(K8750&gt;=$BF$5,AVERAGE(G8750:OFFSET(G8750,-$BF$5+1,,,)),0)</f>
        <v>2535.25</v>
      </c>
      <c r="M8750" s="14">
        <f ca="1">IF(K8750&gt;=$BF$6,AVERAGE(G8750:OFFSET(G8750,-$BF$6+1,,,)),0)</f>
        <v>2600.7823333333336</v>
      </c>
      <c r="N8750" s="14">
        <f t="shared" ca="1" si="4090"/>
        <v>0</v>
      </c>
      <c r="O8750" s="14">
        <f t="shared" ca="1" si="4091"/>
        <v>-1</v>
      </c>
      <c r="P8750" s="14">
        <f t="shared" ca="1" si="4092"/>
        <v>-1</v>
      </c>
      <c r="Q8750" s="17">
        <f t="shared" ca="1" si="4117"/>
        <v>-1420</v>
      </c>
      <c r="R8750" s="23">
        <f t="shared" ca="1" si="4118"/>
        <v>-26980</v>
      </c>
      <c r="S8750" s="19">
        <f t="shared" ca="1" si="4119"/>
        <v>-6.0483444033653626E-3</v>
      </c>
      <c r="T8750" s="17">
        <f t="shared" ca="1" si="4115"/>
        <v>4433744.8200000059</v>
      </c>
      <c r="U8750" s="19">
        <f t="shared" ca="1" si="4095"/>
        <v>4.4337448200000056</v>
      </c>
      <c r="V8750" s="21">
        <f t="shared" ca="1" si="4096"/>
        <v>3.4337448200000056</v>
      </c>
      <c r="W8750" s="21">
        <f ca="1">MIN((T8750-MAX($T$3:T8750))/MAX($T$3:T8750),0)</f>
        <v>-0.20590772957808745</v>
      </c>
      <c r="X8750" s="22">
        <f t="shared" ca="1" si="4097"/>
        <v>-7.546914865713239E-3</v>
      </c>
      <c r="Y8750" s="20">
        <f t="shared" ca="1" si="4106"/>
        <v>3773567.0900757522</v>
      </c>
      <c r="Z8750" s="21">
        <f t="shared" ca="1" si="4107"/>
        <v>2.7735670900757521</v>
      </c>
      <c r="AA8750" s="6">
        <f ca="1">Z8750-MAX($Z$3:Z8750)</f>
        <v>-1.3330450736318564</v>
      </c>
      <c r="AB8750" s="6">
        <f t="shared" ca="1" si="4108"/>
        <v>-7.546914865713239E-3</v>
      </c>
      <c r="AC8750" s="11">
        <f t="shared" ca="1" si="4109"/>
        <v>3773.5670900757586</v>
      </c>
      <c r="AD8750" s="6">
        <f t="shared" ca="1" si="4110"/>
        <v>2.7735670900757587</v>
      </c>
      <c r="AE8750" s="6">
        <f ca="1">AD8750-MAX($AD$3:AD8750)</f>
        <v>-1.3330450736318427</v>
      </c>
      <c r="AF8750" s="45"/>
      <c r="AG8750" s="12">
        <f t="shared" ca="1" si="4098"/>
        <v>-689</v>
      </c>
      <c r="AH8750" s="12">
        <f t="shared" ca="1" si="4116"/>
        <v>-13084.10999999985</v>
      </c>
      <c r="AI8750" s="39" cm="1">
        <f t="array" aca="1" ref="AI8750" ca="1">_xlfn.IFS(AND(P8749&gt;P8748,AG8750&gt;1),-(AG8750*G8749)*$BH$7, AND(P8749&lt;P8748,AG8750&lt;1),(AG8750*G8749)*$BH$7,P8749=P8748,0)</f>
        <v>0</v>
      </c>
      <c r="AJ8750" s="6">
        <f t="shared" ca="1" si="4099"/>
        <v>-6.0496583321732232E-3</v>
      </c>
      <c r="AK8750" s="17">
        <f t="shared" ca="1" si="4100"/>
        <v>2149700.8410799787</v>
      </c>
      <c r="AL8750" s="4">
        <f t="shared" ca="1" si="4093"/>
        <v>2.1497008410799787</v>
      </c>
      <c r="AM8750" s="36">
        <f t="shared" ca="1" si="4094"/>
        <v>1.1497008410799787</v>
      </c>
      <c r="AN8750" s="37">
        <f ca="1">MIN((AK8750-MAX($AK$3:AK8750))/MAX($AK$3:AK8750),0)</f>
        <v>-0.4881193266723764</v>
      </c>
      <c r="AO8750" s="43"/>
      <c r="AP8750" s="38">
        <f t="shared" ca="1" si="4101"/>
        <v>-1188</v>
      </c>
      <c r="AQ8750" s="38">
        <f t="shared" ca="1" si="4111"/>
        <v>-22560.119999999741</v>
      </c>
      <c r="AR8750" s="38" cm="1">
        <f t="array" aca="1" ref="AR8750" ca="1">_xlfn.IFS(AND(P8749&gt;P8748,AP8750&gt;1),-(AP8750*G8749)*$BJ$7, AND(P8749&lt;P8748,AP8750&lt;1),(AP8750*G8749)*$BJ$7,P8749=P8748,0)</f>
        <v>0</v>
      </c>
      <c r="AS8750" s="41">
        <f t="shared" ca="1" si="4112"/>
        <v>-6.0455408410186222E-3</v>
      </c>
      <c r="AT8750" s="40">
        <f t="shared" ca="1" si="4113"/>
        <v>3709135.7850099732</v>
      </c>
      <c r="AU8750" s="37">
        <f t="shared" ca="1" si="4102"/>
        <v>3.7091357850099733</v>
      </c>
      <c r="AV8750" s="37">
        <f t="shared" ca="1" si="4103"/>
        <v>2.7091357850099733</v>
      </c>
      <c r="AW8750" s="37">
        <f ca="1">MIN((AT8750-MAX($AT$3:AT8750))/MAX($AT$3:AT8750),0)</f>
        <v>-0.28639435750071096</v>
      </c>
      <c r="AY8750" s="6">
        <f t="shared" si="4114"/>
        <v>1.0694253598540204E-2</v>
      </c>
      <c r="AZ8750" s="5">
        <f t="shared" si="4104"/>
        <v>0.42773072331223388</v>
      </c>
      <c r="BA8750" s="6">
        <f>AZ8750-MAX($AZ$3:AZ8750)</f>
        <v>-1.304727096614331</v>
      </c>
      <c r="BB8750" s="5"/>
      <c r="BC8750" s="5">
        <f t="shared" si="4105"/>
        <v>0.42773072331223388</v>
      </c>
      <c r="BD8750" s="5"/>
    </row>
    <row r="8751" spans="1:56" x14ac:dyDescent="0.5">
      <c r="A8751" s="14">
        <v>1646726400000</v>
      </c>
      <c r="B8751" s="25" t="d">
        <v>2022-03-08T08:00:00.00000020954757600</v>
      </c>
      <c r="C8751" s="14" t="s">
        <v>10</v>
      </c>
      <c r="D8751" s="15">
        <v>2535.08</v>
      </c>
      <c r="E8751" s="15">
        <v>2587.94</v>
      </c>
      <c r="F8751" s="15">
        <v>2525.79</v>
      </c>
      <c r="G8751" s="15">
        <v>2569.0100000000002</v>
      </c>
      <c r="H8751" s="15">
        <v>165661.258</v>
      </c>
      <c r="I8751" s="15">
        <v>424789862.50266999</v>
      </c>
      <c r="J8751" s="15">
        <v>160478</v>
      </c>
      <c r="K8751" s="16">
        <v>8749</v>
      </c>
      <c r="L8751" s="14">
        <f ca="1">IF(K8751&gt;=$BF$5,AVERAGE(G8751:OFFSET(G8751,-$BF$5+1,,,)),0)</f>
        <v>2569.0100000000002</v>
      </c>
      <c r="M8751" s="14">
        <f ca="1">IF(K8751&gt;=$BF$6,AVERAGE(G8751:OFFSET(G8751,-$BF$6+1,,,)),0)</f>
        <v>2599.2767777777781</v>
      </c>
      <c r="N8751" s="14">
        <f t="shared" ca="1" si="4090"/>
        <v>0</v>
      </c>
      <c r="O8751" s="14">
        <f t="shared" ca="1" si="4091"/>
        <v>-1</v>
      </c>
      <c r="P8751" s="14">
        <f t="shared" ca="1" si="4092"/>
        <v>-1</v>
      </c>
      <c r="Q8751" s="17">
        <f t="shared" ca="1" si="4117"/>
        <v>-1420</v>
      </c>
      <c r="R8751" s="23">
        <f t="shared" ca="1" si="4118"/>
        <v>-48180.600000000413</v>
      </c>
      <c r="S8751" s="19">
        <f t="shared" ca="1" si="4119"/>
        <v>-1.0866795892867905E-2</v>
      </c>
      <c r="T8751" s="17">
        <f t="shared" ca="1" si="4115"/>
        <v>4385564.2200000053</v>
      </c>
      <c r="U8751" s="19">
        <f t="shared" ca="1" si="4095"/>
        <v>4.3855642200000053</v>
      </c>
      <c r="V8751" s="21">
        <f t="shared" ca="1" si="4096"/>
        <v>3.3855642200000053</v>
      </c>
      <c r="W8751" s="21">
        <f ca="1">MIN((T8751-MAX($T$3:T8751))/MAX($T$3:T8751),0)</f>
        <v>-0.21453696820086646</v>
      </c>
      <c r="X8751" s="22">
        <f t="shared" ca="1" si="4097"/>
        <v>-1.3316241001873674E-2</v>
      </c>
      <c r="Y8751" s="20">
        <f t="shared" ca="1" si="4106"/>
        <v>3723317.3612675644</v>
      </c>
      <c r="Z8751" s="21">
        <f t="shared" ca="1" si="4107"/>
        <v>2.7233173612675645</v>
      </c>
      <c r="AA8751" s="6">
        <f ca="1">Z8751-MAX($Z$3:Z8751)</f>
        <v>-1.383294802440044</v>
      </c>
      <c r="AB8751" s="6">
        <f t="shared" ca="1" si="4108"/>
        <v>-1.3316241001873674E-2</v>
      </c>
      <c r="AC8751" s="11">
        <f t="shared" ca="1" si="4109"/>
        <v>3723.3173612675705</v>
      </c>
      <c r="AD8751" s="6">
        <f t="shared" ca="1" si="4110"/>
        <v>2.7233173612675703</v>
      </c>
      <c r="AE8751" s="6">
        <f ca="1">AD8751-MAX($AD$3:AD8751)</f>
        <v>-1.3832948024400311</v>
      </c>
      <c r="AF8751" s="45"/>
      <c r="AG8751" s="12">
        <f t="shared" ca="1" si="4098"/>
        <v>-689</v>
      </c>
      <c r="AH8751" s="12">
        <f t="shared" ca="1" si="4116"/>
        <v>-23260.640000000152</v>
      </c>
      <c r="AI8751" s="39" cm="1">
        <f t="array" aca="1" ref="AI8751" ca="1">_xlfn.IFS(AND(P8750&gt;P8749,AG8751&gt;1),-(AG8751*G8750)*$BH$7, AND(P8750&lt;P8749,AG8751&lt;1),(AG8751*G8750)*$BH$7,P8750=P8749,0)</f>
        <v>0</v>
      </c>
      <c r="AJ8751" s="6">
        <f t="shared" ca="1" si="4099"/>
        <v>-1.0820407916998507E-2</v>
      </c>
      <c r="AK8751" s="17">
        <f t="shared" ca="1" si="4100"/>
        <v>2126440.2010799786</v>
      </c>
      <c r="AL8751" s="4">
        <f t="shared" ca="1" si="4093"/>
        <v>2.1264402010799786</v>
      </c>
      <c r="AM8751" s="36">
        <f t="shared" ca="1" si="4094"/>
        <v>1.1264402010799786</v>
      </c>
      <c r="AN8751" s="37">
        <f ca="1">MIN((AK8751-MAX($AK$3:AK8751))/MAX($AK$3:AK8751),0)</f>
        <v>-0.49365808436260916</v>
      </c>
      <c r="AO8751" s="43"/>
      <c r="AP8751" s="38">
        <f t="shared" ca="1" si="4101"/>
        <v>-1188</v>
      </c>
      <c r="AQ8751" s="38">
        <f t="shared" ca="1" si="4111"/>
        <v>-40106.880000000259</v>
      </c>
      <c r="AR8751" s="38" cm="1">
        <f t="array" aca="1" ref="AR8751" ca="1">_xlfn.IFS(AND(P8750&gt;P8749,AP8751&gt;1),-(AP8751*G8750)*$BJ$7, AND(P8750&lt;P8749,AP8751&lt;1),(AP8751*G8750)*$BJ$7,P8750=P8749,0)</f>
        <v>0</v>
      </c>
      <c r="AS8751" s="41">
        <f t="shared" ca="1" si="4112"/>
        <v>-1.0812998586378908E-2</v>
      </c>
      <c r="AT8751" s="40">
        <f t="shared" ca="1" si="4113"/>
        <v>3669028.9050099729</v>
      </c>
      <c r="AU8751" s="37">
        <f t="shared" ca="1" si="4102"/>
        <v>3.6690289050099727</v>
      </c>
      <c r="AV8751" s="37">
        <f t="shared" ca="1" si="4103"/>
        <v>2.6690289050099727</v>
      </c>
      <c r="AW8751" s="37">
        <f ca="1">MIN((AT8751-MAX($AT$3:AT8751))/MAX($AT$3:AT8751),0)</f>
        <v>-0.29411057430428778</v>
      </c>
      <c r="AY8751" s="6">
        <f t="shared" si="4114"/>
        <v>1.9012006397405135E-2</v>
      </c>
      <c r="AZ8751" s="5">
        <f t="shared" si="4104"/>
        <v>0.44674272970963902</v>
      </c>
      <c r="BA8751" s="6">
        <f>AZ8751-MAX($AZ$3:AZ8751)</f>
        <v>-1.2857150902169256</v>
      </c>
      <c r="BB8751" s="5"/>
      <c r="BC8751" s="5">
        <f t="shared" si="4105"/>
        <v>0.44674272970963902</v>
      </c>
      <c r="BD8751" s="5"/>
    </row>
    <row r="8752" spans="1:56" x14ac:dyDescent="0.5">
      <c r="A8752" s="14">
        <v>1646730000000</v>
      </c>
      <c r="B8752" s="25" t="d">
        <v>2022-03-08T09:00:00.000</v>
      </c>
      <c r="C8752" s="14" t="s">
        <v>10</v>
      </c>
      <c r="D8752" s="15">
        <v>2569.0100000000002</v>
      </c>
      <c r="E8752" s="15">
        <v>2593.0100000000002</v>
      </c>
      <c r="F8752" s="15">
        <v>2564.1999999999998</v>
      </c>
      <c r="G8752" s="15">
        <v>2584.5</v>
      </c>
      <c r="H8752" s="15">
        <v>75831.73</v>
      </c>
      <c r="I8752" s="15">
        <v>195466345.06751999</v>
      </c>
      <c r="J8752" s="15">
        <v>95304</v>
      </c>
      <c r="K8752" s="16">
        <v>8750</v>
      </c>
      <c r="L8752" s="14">
        <f ca="1">IF(K8752&gt;=$BF$5,AVERAGE(G8752:OFFSET(G8752,-$BF$5+1,,,)),0)</f>
        <v>2584.5</v>
      </c>
      <c r="M8752" s="14">
        <f ca="1">IF(K8752&gt;=$BF$6,AVERAGE(G8752:OFFSET(G8752,-$BF$6+1,,,)),0)</f>
        <v>2598.3173333333334</v>
      </c>
      <c r="N8752" s="14">
        <f t="shared" ca="1" si="4090"/>
        <v>0</v>
      </c>
      <c r="O8752" s="14">
        <f t="shared" ca="1" si="4091"/>
        <v>-1</v>
      </c>
      <c r="P8752" s="14">
        <f t="shared" ca="1" si="4092"/>
        <v>-1</v>
      </c>
      <c r="Q8752" s="17">
        <f t="shared" ca="1" si="4117"/>
        <v>-1420</v>
      </c>
      <c r="R8752" s="23">
        <f t="shared" ca="1" si="4118"/>
        <v>-21995.79999999969</v>
      </c>
      <c r="S8752" s="19">
        <f t="shared" ca="1" si="4119"/>
        <v>-5.0155006053017419E-3</v>
      </c>
      <c r="T8752" s="17">
        <f t="shared" ca="1" si="4115"/>
        <v>4363568.4200000055</v>
      </c>
      <c r="U8752" s="19">
        <f t="shared" ca="1" si="4095"/>
        <v>4.3635684200000053</v>
      </c>
      <c r="V8752" s="21">
        <f t="shared" ca="1" si="4096"/>
        <v>3.3635684200000053</v>
      </c>
      <c r="W8752" s="21">
        <f ca="1">MIN((T8752-MAX($T$3:T8752))/MAX($T$3:T8752),0)</f>
        <v>-0.21847645851229719</v>
      </c>
      <c r="X8752" s="22">
        <f t="shared" ca="1" si="4097"/>
        <v>-6.0295600250679371E-3</v>
      </c>
      <c r="Y8752" s="20">
        <f t="shared" ca="1" si="4106"/>
        <v>3700867.3957454241</v>
      </c>
      <c r="Z8752" s="21">
        <f t="shared" ca="1" si="4107"/>
        <v>2.7008673957454241</v>
      </c>
      <c r="AA8752" s="6">
        <f ca="1">Z8752-MAX($Z$3:Z8752)</f>
        <v>-1.4057447679621844</v>
      </c>
      <c r="AB8752" s="6">
        <f t="shared" ca="1" si="4108"/>
        <v>-6.0295600250679371E-3</v>
      </c>
      <c r="AC8752" s="11">
        <f t="shared" ca="1" si="4109"/>
        <v>3700.8673957454303</v>
      </c>
      <c r="AD8752" s="6">
        <f t="shared" ca="1" si="4110"/>
        <v>2.7008673957454303</v>
      </c>
      <c r="AE8752" s="6">
        <f ca="1">AD8752-MAX($AD$3:AD8752)</f>
        <v>-1.4057447679621711</v>
      </c>
      <c r="AF8752" s="45"/>
      <c r="AG8752" s="12">
        <f t="shared" ca="1" si="4098"/>
        <v>-689</v>
      </c>
      <c r="AH8752" s="12">
        <f t="shared" ca="1" si="4116"/>
        <v>-10672.60999999985</v>
      </c>
      <c r="AI8752" s="39" cm="1">
        <f t="array" aca="1" ref="AI8752" ca="1">_xlfn.IFS(AND(P8751&gt;P8750,AG8752&gt;1),-(AG8752*G8751)*$BH$7, AND(P8751&lt;P8750,AG8752&lt;1),(AG8752*G8751)*$BH$7,P8751=P8750,0)</f>
        <v>0</v>
      </c>
      <c r="AJ8752" s="6">
        <f t="shared" ca="1" si="4099"/>
        <v>-5.0190031182534237E-3</v>
      </c>
      <c r="AK8752" s="17">
        <f t="shared" ca="1" si="4100"/>
        <v>2115767.5910799787</v>
      </c>
      <c r="AL8752" s="4">
        <f t="shared" ca="1" si="4093"/>
        <v>2.1157675910799787</v>
      </c>
      <c r="AM8752" s="36">
        <f t="shared" ca="1" si="4094"/>
        <v>1.1157675910799787</v>
      </c>
      <c r="AN8752" s="37">
        <f ca="1">MIN((AK8752-MAX($AK$3:AK8752))/MAX($AK$3:AK8752),0)</f>
        <v>-0.49619941601609563</v>
      </c>
      <c r="AO8752" s="43"/>
      <c r="AP8752" s="38">
        <f t="shared" ca="1" si="4101"/>
        <v>-1188</v>
      </c>
      <c r="AQ8752" s="38">
        <f t="shared" ca="1" si="4111"/>
        <v>-18402.119999999741</v>
      </c>
      <c r="AR8752" s="38" cm="1">
        <f t="array" aca="1" ref="AR8752" ca="1">_xlfn.IFS(AND(P8751&gt;P8750,AP8752&gt;1),-(AP8752*G8751)*$BJ$7, AND(P8751&lt;P8750,AP8752&lt;1),(AP8752*G8751)*$BJ$7,P8751=P8750,0)</f>
        <v>0</v>
      </c>
      <c r="AS8752" s="41">
        <f t="shared" ca="1" si="4112"/>
        <v>-5.015528761540166E-3</v>
      </c>
      <c r="AT8752" s="40">
        <f t="shared" ca="1" si="4113"/>
        <v>3650626.7850099732</v>
      </c>
      <c r="AU8752" s="37">
        <f t="shared" ca="1" si="4102"/>
        <v>3.6506267850099734</v>
      </c>
      <c r="AV8752" s="37">
        <f t="shared" ca="1" si="4103"/>
        <v>2.6506267850099734</v>
      </c>
      <c r="AW8752" s="37">
        <f ca="1">MIN((AT8752-MAX($AT$3:AT8752))/MAX($AT$3:AT8752),0)</f>
        <v>-0.29765098302133169</v>
      </c>
      <c r="AY8752" s="6">
        <f t="shared" si="4114"/>
        <v>8.7232221296149048E-3</v>
      </c>
      <c r="AZ8752" s="5">
        <f t="shared" si="4104"/>
        <v>0.45546595183925392</v>
      </c>
      <c r="BA8752" s="6">
        <f>AZ8752-MAX($AZ$3:AZ8752)</f>
        <v>-1.2769918680873109</v>
      </c>
      <c r="BB8752" s="5"/>
      <c r="BC8752" s="5">
        <f t="shared" si="4105"/>
        <v>0.45546595183925392</v>
      </c>
      <c r="BD8752" s="5"/>
    </row>
    <row r="8753" spans="1:56" x14ac:dyDescent="0.5">
      <c r="A8753" s="14">
        <v>1646733600000</v>
      </c>
      <c r="B8753" s="25" t="d">
        <v>2022-03-08T09:59:59.99999979045242400</v>
      </c>
      <c r="C8753" s="14" t="s">
        <v>10</v>
      </c>
      <c r="D8753" s="15">
        <v>2584.5</v>
      </c>
      <c r="E8753" s="15">
        <v>2609</v>
      </c>
      <c r="F8753" s="15">
        <v>2565.7399999999998</v>
      </c>
      <c r="G8753" s="15">
        <v>2596.8000000000002</v>
      </c>
      <c r="H8753" s="15">
        <v>103629.474</v>
      </c>
      <c r="I8753" s="15">
        <v>267846731.63227999</v>
      </c>
      <c r="J8753" s="15">
        <v>118546</v>
      </c>
      <c r="K8753" s="16">
        <v>8751</v>
      </c>
      <c r="L8753" s="14">
        <f ca="1">IF(K8753&gt;=$BF$5,AVERAGE(G8753:OFFSET(G8753,-$BF$5+1,,,)),0)</f>
        <v>2596.8000000000002</v>
      </c>
      <c r="M8753" s="14">
        <f ca="1">IF(K8753&gt;=$BF$6,AVERAGE(G8753:OFFSET(G8753,-$BF$6+1,,,)),0)</f>
        <v>2597.4513333333334</v>
      </c>
      <c r="N8753" s="14">
        <f t="shared" ca="1" si="4090"/>
        <v>0</v>
      </c>
      <c r="O8753" s="14">
        <f t="shared" ca="1" si="4091"/>
        <v>-1</v>
      </c>
      <c r="P8753" s="14">
        <f t="shared" ca="1" si="4092"/>
        <v>-1</v>
      </c>
      <c r="Q8753" s="17">
        <f t="shared" ca="1" si="4117"/>
        <v>-1420</v>
      </c>
      <c r="R8753" s="23">
        <f t="shared" ca="1" si="4118"/>
        <v>-17466.000000000258</v>
      </c>
      <c r="S8753" s="19">
        <f t="shared" ca="1" si="4119"/>
        <v>-4.0026873235094679E-3</v>
      </c>
      <c r="T8753" s="17">
        <f t="shared" ca="1" si="4115"/>
        <v>4346102.4200000055</v>
      </c>
      <c r="U8753" s="19">
        <f t="shared" ca="1" si="4095"/>
        <v>4.3461024200000056</v>
      </c>
      <c r="V8753" s="21">
        <f t="shared" ca="1" si="4096"/>
        <v>3.3461024200000056</v>
      </c>
      <c r="W8753" s="21">
        <f ca="1">MIN((T8753-MAX($T$3:T8753))/MAX($T$3:T8753),0)</f>
        <v>-0.22160465288483419</v>
      </c>
      <c r="X8753" s="22">
        <f t="shared" ca="1" si="4097"/>
        <v>-4.7591410330818373E-3</v>
      </c>
      <c r="Y8753" s="20">
        <f t="shared" ca="1" si="4106"/>
        <v>3683254.4458643375</v>
      </c>
      <c r="Z8753" s="21">
        <f t="shared" ca="1" si="4107"/>
        <v>2.6832544458643377</v>
      </c>
      <c r="AA8753" s="6">
        <f ca="1">Z8753-MAX($Z$3:Z8753)</f>
        <v>-1.4233577178432708</v>
      </c>
      <c r="AB8753" s="6">
        <f t="shared" ca="1" si="4108"/>
        <v>-4.7591410330818373E-3</v>
      </c>
      <c r="AC8753" s="11">
        <f t="shared" ca="1" si="4109"/>
        <v>3683.2544458643433</v>
      </c>
      <c r="AD8753" s="6">
        <f t="shared" ca="1" si="4110"/>
        <v>2.6832544458643435</v>
      </c>
      <c r="AE8753" s="6">
        <f ca="1">AD8753-MAX($AD$3:AD8753)</f>
        <v>-1.4233577178432579</v>
      </c>
      <c r="AF8753" s="45"/>
      <c r="AG8753" s="12">
        <f t="shared" ca="1" si="4098"/>
        <v>-689</v>
      </c>
      <c r="AH8753" s="12">
        <f t="shared" ca="1" si="4116"/>
        <v>-8474.7000000001244</v>
      </c>
      <c r="AI8753" s="39" cm="1">
        <f t="array" aca="1" ref="AI8753" ca="1">_xlfn.IFS(AND(P8752&gt;P8751,AG8753&gt;1),-(AG8753*G8752)*$BH$7, AND(P8752&lt;P8751,AG8753&lt;1),(AG8753*G8752)*$BH$7,P8752=P8751,0)</f>
        <v>0</v>
      </c>
      <c r="AJ8753" s="6">
        <f t="shared" ca="1" si="4099"/>
        <v>-4.0054966508274534E-3</v>
      </c>
      <c r="AK8753" s="17">
        <f t="shared" ca="1" si="4100"/>
        <v>2107292.8910799786</v>
      </c>
      <c r="AL8753" s="4">
        <f t="shared" ca="1" si="4093"/>
        <v>2.1072928910799784</v>
      </c>
      <c r="AM8753" s="36">
        <f t="shared" ca="1" si="4094"/>
        <v>1.1072928910799784</v>
      </c>
      <c r="AN8753" s="37">
        <f ca="1">MIN((AK8753-MAX($AK$3:AK8753))/MAX($AK$3:AK8753),0)</f>
        <v>-0.4982173875679281</v>
      </c>
      <c r="AO8753" s="43"/>
      <c r="AP8753" s="38">
        <f t="shared" ca="1" si="4101"/>
        <v>-1188</v>
      </c>
      <c r="AQ8753" s="38">
        <f t="shared" ca="1" si="4111"/>
        <v>-14612.400000000216</v>
      </c>
      <c r="AR8753" s="38" cm="1">
        <f t="array" aca="1" ref="AR8753" ca="1">_xlfn.IFS(AND(P8752&gt;P8751,AP8753&gt;1),-(AP8753*G8752)*$BJ$7, AND(P8752&lt;P8751,AP8753&lt;1),(AP8753*G8752)*$BJ$7,P8752=P8751,0)</f>
        <v>0</v>
      </c>
      <c r="AS8753" s="41">
        <f t="shared" ca="1" si="4112"/>
        <v>-4.0027099072413933E-3</v>
      </c>
      <c r="AT8753" s="40">
        <f t="shared" ca="1" si="4113"/>
        <v>3636014.3850099728</v>
      </c>
      <c r="AU8753" s="37">
        <f t="shared" ca="1" si="4102"/>
        <v>3.6360143850099726</v>
      </c>
      <c r="AV8753" s="37">
        <f t="shared" ca="1" si="4103"/>
        <v>2.6360143850099726</v>
      </c>
      <c r="AW8753" s="37">
        <f ca="1">MIN((AT8753-MAX($AT$3:AT8753))/MAX($AT$3:AT8753),0)</f>
        <v>-0.3004622823899335</v>
      </c>
      <c r="AY8753" s="6">
        <f t="shared" si="4114"/>
        <v>6.9267677336518063E-3</v>
      </c>
      <c r="AZ8753" s="5">
        <f t="shared" si="4104"/>
        <v>0.46239271957290573</v>
      </c>
      <c r="BA8753" s="6">
        <f>AZ8753-MAX($AZ$3:AZ8753)</f>
        <v>-1.2700651003536589</v>
      </c>
      <c r="BB8753" s="5"/>
      <c r="BC8753" s="5">
        <f t="shared" si="4105"/>
        <v>0.46239271957290573</v>
      </c>
      <c r="BD8753" s="5"/>
    </row>
    <row r="8754" spans="1:56" x14ac:dyDescent="0.5">
      <c r="A8754" s="14">
        <v>1646737200000</v>
      </c>
      <c r="B8754" s="25" t="d">
        <v>2022-03-08T11:00:00.00000020954757600</v>
      </c>
      <c r="C8754" s="14" t="s">
        <v>10</v>
      </c>
      <c r="D8754" s="15">
        <v>2596.79</v>
      </c>
      <c r="E8754" s="15">
        <v>2597.91</v>
      </c>
      <c r="F8754" s="15">
        <v>2570.3000000000002</v>
      </c>
      <c r="G8754" s="15">
        <v>2587.3200000000002</v>
      </c>
      <c r="H8754" s="15">
        <v>72733.361999999994</v>
      </c>
      <c r="I8754" s="15">
        <v>188047013.10018</v>
      </c>
      <c r="J8754" s="15">
        <v>90196</v>
      </c>
      <c r="K8754" s="16">
        <v>8752</v>
      </c>
      <c r="L8754" s="14">
        <f ca="1">IF(K8754&gt;=$BF$5,AVERAGE(G8754:OFFSET(G8754,-$BF$5+1,,,)),0)</f>
        <v>2587.3200000000002</v>
      </c>
      <c r="M8754" s="14">
        <f ca="1">IF(K8754&gt;=$BF$6,AVERAGE(G8754:OFFSET(G8754,-$BF$6+1,,,)),0)</f>
        <v>2596.3194444444443</v>
      </c>
      <c r="N8754" s="14">
        <f t="shared" ca="1" si="4090"/>
        <v>0</v>
      </c>
      <c r="O8754" s="14">
        <f t="shared" ca="1" si="4091"/>
        <v>-1</v>
      </c>
      <c r="P8754" s="14">
        <f t="shared" ca="1" si="4092"/>
        <v>-1</v>
      </c>
      <c r="Q8754" s="17">
        <f t="shared" ca="1" si="4117"/>
        <v>-1420</v>
      </c>
      <c r="R8754" s="23">
        <f t="shared" ca="1" si="4118"/>
        <v>13447.399999999716</v>
      </c>
      <c r="S8754" s="19">
        <f t="shared" ca="1" si="4119"/>
        <v>3.0941286468807376E-3</v>
      </c>
      <c r="T8754" s="17">
        <f t="shared" ca="1" si="4115"/>
        <v>4359549.820000005</v>
      </c>
      <c r="U8754" s="19">
        <f t="shared" ca="1" si="4095"/>
        <v>4.3595498200000051</v>
      </c>
      <c r="V8754" s="21">
        <f t="shared" ca="1" si="4096"/>
        <v>3.3595498200000051</v>
      </c>
      <c r="W8754" s="21">
        <f ca="1">MIN((T8754-MAX($T$3:T8754))/MAX($T$3:T8754),0)</f>
        <v>-0.21919619754272654</v>
      </c>
      <c r="X8754" s="22">
        <f t="shared" ca="1" si="4097"/>
        <v>3.6506469500924288E-3</v>
      </c>
      <c r="Y8754" s="20">
        <f t="shared" ca="1" si="4106"/>
        <v>3696700.7074735467</v>
      </c>
      <c r="Z8754" s="21">
        <f t="shared" ca="1" si="4107"/>
        <v>2.6967007074735467</v>
      </c>
      <c r="AA8754" s="6">
        <f ca="1">Z8754-MAX($Z$3:Z8754)</f>
        <v>-1.4099114562340618</v>
      </c>
      <c r="AB8754" s="6">
        <f t="shared" ca="1" si="4108"/>
        <v>3.6506469500924288E-3</v>
      </c>
      <c r="AC8754" s="11">
        <f t="shared" ca="1" si="4109"/>
        <v>3696.7007074735525</v>
      </c>
      <c r="AD8754" s="6">
        <f t="shared" ca="1" si="4110"/>
        <v>2.6967007074735525</v>
      </c>
      <c r="AE8754" s="6">
        <f ca="1">AD8754-MAX($AD$3:AD8754)</f>
        <v>-1.4099114562340489</v>
      </c>
      <c r="AF8754" s="45"/>
      <c r="AG8754" s="12">
        <f t="shared" ca="1" si="4098"/>
        <v>-689</v>
      </c>
      <c r="AH8754" s="12">
        <f t="shared" ca="1" si="4116"/>
        <v>6531.7200000000121</v>
      </c>
      <c r="AI8754" s="39" cm="1">
        <f t="array" aca="1" ref="AI8754" ca="1">_xlfn.IFS(AND(P8753&gt;P8752,AG8754&gt;1),-(AG8754*G8753)*$BH$7, AND(P8753&lt;P8752,AG8754&lt;1),(AG8754*G8753)*$BH$7,P8753=P8752,0)</f>
        <v>0</v>
      </c>
      <c r="AJ8754" s="6">
        <f t="shared" ca="1" si="4099"/>
        <v>3.0995786241430033E-3</v>
      </c>
      <c r="AK8754" s="17">
        <f t="shared" ca="1" si="4100"/>
        <v>2113824.6110799788</v>
      </c>
      <c r="AL8754" s="4">
        <f t="shared" ca="1" si="4093"/>
        <v>2.1138246110799788</v>
      </c>
      <c r="AM8754" s="36">
        <f t="shared" ca="1" si="4094"/>
        <v>1.1138246110799788</v>
      </c>
      <c r="AN8754" s="37">
        <f ca="1">MIN((AK8754-MAX($AK$3:AK8754))/MAX($AK$3:AK8754),0)</f>
        <v>-0.49666207290846698</v>
      </c>
      <c r="AO8754" s="43"/>
      <c r="AP8754" s="38">
        <f t="shared" ca="1" si="4101"/>
        <v>-1188</v>
      </c>
      <c r="AQ8754" s="38">
        <f t="shared" ca="1" si="4111"/>
        <v>11262.240000000022</v>
      </c>
      <c r="AR8754" s="38" cm="1">
        <f t="array" aca="1" ref="AR8754" ca="1">_xlfn.IFS(AND(P8753&gt;P8752,AP8754&gt;1),-(AP8754*G8753)*$BJ$7, AND(P8753&lt;P8752,AP8754&lt;1),(AP8754*G8753)*$BJ$7,P8753=P8752,0)</f>
        <v>0</v>
      </c>
      <c r="AS8754" s="41">
        <f t="shared" ca="1" si="4112"/>
        <v>3.0974134883597639E-3</v>
      </c>
      <c r="AT8754" s="40">
        <f t="shared" ca="1" si="4113"/>
        <v>3647276.6250099731</v>
      </c>
      <c r="AU8754" s="37">
        <f t="shared" ca="1" si="4102"/>
        <v>3.6472766250099729</v>
      </c>
      <c r="AV8754" s="37">
        <f t="shared" ca="1" si="4103"/>
        <v>2.6472766250099729</v>
      </c>
      <c r="AW8754" s="37">
        <f ca="1">MIN((AT8754-MAX($AT$3:AT8754))/MAX($AT$3:AT8754),0)</f>
        <v>-0.29829552482779165</v>
      </c>
      <c r="AY8754" s="6">
        <f t="shared" si="4114"/>
        <v>-5.338679521546208E-3</v>
      </c>
      <c r="AZ8754" s="5">
        <f t="shared" si="4104"/>
        <v>0.45705404005135952</v>
      </c>
      <c r="BA8754" s="6">
        <f>AZ8754-MAX($AZ$3:AZ8754)</f>
        <v>-1.2754037798752051</v>
      </c>
      <c r="BB8754" s="5"/>
      <c r="BC8754" s="5">
        <f t="shared" si="4105"/>
        <v>0.45705404005135952</v>
      </c>
      <c r="BD8754" s="5"/>
    </row>
    <row r="8755" spans="1:56" x14ac:dyDescent="0.5">
      <c r="A8755" s="14">
        <v>1646740800000</v>
      </c>
      <c r="B8755" s="25" t="d">
        <v>2022-03-08T12:00:00.000</v>
      </c>
      <c r="C8755" s="14" t="s">
        <v>10</v>
      </c>
      <c r="D8755" s="15">
        <v>2587.3200000000002</v>
      </c>
      <c r="E8755" s="15">
        <v>2600.2600000000002</v>
      </c>
      <c r="F8755" s="15">
        <v>2565</v>
      </c>
      <c r="G8755" s="15">
        <v>2576.38</v>
      </c>
      <c r="H8755" s="15">
        <v>92008.771999999997</v>
      </c>
      <c r="I8755" s="15">
        <v>237468998.74662</v>
      </c>
      <c r="J8755" s="15">
        <v>105771</v>
      </c>
      <c r="K8755" s="16">
        <v>8753</v>
      </c>
      <c r="L8755" s="14">
        <f ca="1">IF(K8755&gt;=$BF$5,AVERAGE(G8755:OFFSET(G8755,-$BF$5+1,,,)),0)</f>
        <v>2576.38</v>
      </c>
      <c r="M8755" s="14">
        <f ca="1">IF(K8755&gt;=$BF$6,AVERAGE(G8755:OFFSET(G8755,-$BF$6+1,,,)),0)</f>
        <v>2595.2753333333335</v>
      </c>
      <c r="N8755" s="14">
        <f t="shared" ca="1" si="4090"/>
        <v>0</v>
      </c>
      <c r="O8755" s="14">
        <f t="shared" ca="1" si="4091"/>
        <v>-1</v>
      </c>
      <c r="P8755" s="14">
        <f t="shared" ca="1" si="4092"/>
        <v>-1</v>
      </c>
      <c r="Q8755" s="17">
        <f t="shared" ca="1" si="4117"/>
        <v>-1420</v>
      </c>
      <c r="R8755" s="23">
        <f t="shared" ca="1" si="4118"/>
        <v>15534.800000000077</v>
      </c>
      <c r="S8755" s="19">
        <f t="shared" ca="1" si="4119"/>
        <v>3.5633954516891058E-3</v>
      </c>
      <c r="T8755" s="17">
        <f t="shared" ca="1" si="4115"/>
        <v>4375084.6200000048</v>
      </c>
      <c r="U8755" s="19">
        <f t="shared" ca="1" si="4095"/>
        <v>4.3750846200000044</v>
      </c>
      <c r="V8755" s="21">
        <f t="shared" ca="1" si="4096"/>
        <v>3.3750846200000044</v>
      </c>
      <c r="W8755" s="21">
        <f ca="1">MIN((T8755-MAX($T$3:T8755))/MAX($T$3:T8755),0)</f>
        <v>-0.21641388482438878</v>
      </c>
      <c r="X8755" s="22">
        <f t="shared" ca="1" si="4097"/>
        <v>4.2283134672170819E-3</v>
      </c>
      <c r="Y8755" s="20">
        <f t="shared" ca="1" si="4106"/>
        <v>3712331.5168592283</v>
      </c>
      <c r="Z8755" s="21">
        <f t="shared" ca="1" si="4107"/>
        <v>2.7123315168592281</v>
      </c>
      <c r="AA8755" s="6">
        <f ca="1">Z8755-MAX($Z$3:Z8755)</f>
        <v>-1.3942806468483804</v>
      </c>
      <c r="AB8755" s="6">
        <f t="shared" ca="1" si="4108"/>
        <v>4.2283134672170819E-3</v>
      </c>
      <c r="AC8755" s="11">
        <f t="shared" ca="1" si="4109"/>
        <v>3712.3315168592339</v>
      </c>
      <c r="AD8755" s="6">
        <f t="shared" ca="1" si="4110"/>
        <v>2.7123315168592339</v>
      </c>
      <c r="AE8755" s="6">
        <f ca="1">AD8755-MAX($AD$3:AD8755)</f>
        <v>-1.3942806468483675</v>
      </c>
      <c r="AF8755" s="45"/>
      <c r="AG8755" s="12">
        <f t="shared" ca="1" si="4098"/>
        <v>-689</v>
      </c>
      <c r="AH8755" s="12">
        <f t="shared" ca="1" si="4116"/>
        <v>7537.6600000000381</v>
      </c>
      <c r="AI8755" s="39" cm="1">
        <f t="array" aca="1" ref="AI8755" ca="1">_xlfn.IFS(AND(P8754&gt;P8753,AG8755&gt;1),-(AG8755*G8754)*$BH$7, AND(P8754&lt;P8753,AG8755&lt;1),(AG8755*G8754)*$BH$7,P8754=P8753,0)</f>
        <v>0</v>
      </c>
      <c r="AJ8755" s="6">
        <f t="shared" ca="1" si="4099"/>
        <v>3.5658871414828291E-3</v>
      </c>
      <c r="AK8755" s="17">
        <f t="shared" ca="1" si="4100"/>
        <v>2121362.2710799789</v>
      </c>
      <c r="AL8755" s="4">
        <f t="shared" ca="1" si="4093"/>
        <v>2.1213622710799789</v>
      </c>
      <c r="AM8755" s="36">
        <f t="shared" ca="1" si="4094"/>
        <v>1.1213622710799789</v>
      </c>
      <c r="AN8755" s="37">
        <f ca="1">MIN((AK8755-MAX($AK$3:AK8755))/MAX($AK$3:AK8755),0)</f>
        <v>-0.49486722666643063</v>
      </c>
      <c r="AO8755" s="43"/>
      <c r="AP8755" s="38">
        <f t="shared" ca="1" si="4101"/>
        <v>-1188</v>
      </c>
      <c r="AQ8755" s="38">
        <f t="shared" ca="1" si="4111"/>
        <v>12996.720000000065</v>
      </c>
      <c r="AR8755" s="38" cm="1">
        <f t="array" aca="1" ref="AR8755" ca="1">_xlfn.IFS(AND(P8754&gt;P8753,AP8755&gt;1),-(AP8755*G8754)*$BJ$7, AND(P8754&lt;P8753,AP8755&lt;1),(AP8755*G8754)*$BJ$7,P8754=P8753,0)</f>
        <v>0</v>
      </c>
      <c r="AS8755" s="41">
        <f t="shared" ca="1" si="4112"/>
        <v>3.5634039685609334E-3</v>
      </c>
      <c r="AT8755" s="40">
        <f t="shared" ca="1" si="4113"/>
        <v>3660273.3450099733</v>
      </c>
      <c r="AU8755" s="37">
        <f t="shared" ca="1" si="4102"/>
        <v>3.6602733450099731</v>
      </c>
      <c r="AV8755" s="37">
        <f t="shared" ca="1" si="4103"/>
        <v>2.6602733450099731</v>
      </c>
      <c r="AW8755" s="37">
        <f ca="1">MIN((AT8755-MAX($AT$3:AT8755))/MAX($AT$3:AT8755),0)</f>
        <v>-0.295795068316206</v>
      </c>
      <c r="AY8755" s="6">
        <f t="shared" si="4114"/>
        <v>-6.1608812200121821E-3</v>
      </c>
      <c r="AZ8755" s="5">
        <f t="shared" si="4104"/>
        <v>0.45089315883134734</v>
      </c>
      <c r="BA8755" s="6">
        <f>AZ8755-MAX($AZ$3:AZ8755)</f>
        <v>-1.2815646610952174</v>
      </c>
      <c r="BB8755" s="5"/>
      <c r="BC8755" s="5">
        <f t="shared" si="4105"/>
        <v>0.45089315883134734</v>
      </c>
      <c r="BD8755" s="5"/>
    </row>
    <row r="8756" spans="1:56" x14ac:dyDescent="0.5">
      <c r="A8756" s="14">
        <v>1646744400000</v>
      </c>
      <c r="B8756" s="25" t="d">
        <v>2022-03-08T12:59:59.99999979045242400</v>
      </c>
      <c r="C8756" s="14" t="s">
        <v>10</v>
      </c>
      <c r="D8756" s="15">
        <v>2576.38</v>
      </c>
      <c r="E8756" s="15">
        <v>2594.73</v>
      </c>
      <c r="F8756" s="15">
        <v>2555.11</v>
      </c>
      <c r="G8756" s="15">
        <v>2587.69</v>
      </c>
      <c r="H8756" s="15">
        <v>102824.405</v>
      </c>
      <c r="I8756" s="15">
        <v>264878854.38468999</v>
      </c>
      <c r="J8756" s="15">
        <v>125287</v>
      </c>
      <c r="K8756" s="16">
        <v>8754</v>
      </c>
      <c r="L8756" s="14">
        <f ca="1">IF(K8756&gt;=$BF$5,AVERAGE(G8756:OFFSET(G8756,-$BF$5+1,,,)),0)</f>
        <v>2587.69</v>
      </c>
      <c r="M8756" s="14">
        <f ca="1">IF(K8756&gt;=$BF$6,AVERAGE(G8756:OFFSET(G8756,-$BF$6+1,,,)),0)</f>
        <v>2594.9570000000003</v>
      </c>
      <c r="N8756" s="14">
        <f t="shared" ca="1" si="4090"/>
        <v>0</v>
      </c>
      <c r="O8756" s="14">
        <f t="shared" ca="1" si="4091"/>
        <v>-1</v>
      </c>
      <c r="P8756" s="14">
        <f t="shared" ca="1" si="4092"/>
        <v>-1</v>
      </c>
      <c r="Q8756" s="17">
        <f t="shared" ca="1" si="4117"/>
        <v>-1420</v>
      </c>
      <c r="R8756" s="23">
        <f t="shared" ca="1" si="4118"/>
        <v>-16060.199999999923</v>
      </c>
      <c r="S8756" s="19">
        <f t="shared" ca="1" si="4119"/>
        <v>-3.6708318569618672E-3</v>
      </c>
      <c r="T8756" s="17">
        <f t="shared" ca="1" si="4115"/>
        <v>4359024.4200000046</v>
      </c>
      <c r="U8756" s="19">
        <f t="shared" ca="1" si="4095"/>
        <v>4.3590244200000043</v>
      </c>
      <c r="V8756" s="21">
        <f t="shared" ca="1" si="4096"/>
        <v>3.3590244200000043</v>
      </c>
      <c r="W8756" s="21">
        <f ca="1">MIN((T8756-MAX($T$3:T8756))/MAX($T$3:T8756),0)</f>
        <v>-0.21929029769864844</v>
      </c>
      <c r="X8756" s="22">
        <f t="shared" ca="1" si="4097"/>
        <v>-4.3898803747894899E-3</v>
      </c>
      <c r="Y8756" s="20">
        <f t="shared" ca="1" si="4106"/>
        <v>3696034.8255886557</v>
      </c>
      <c r="Z8756" s="21">
        <f t="shared" ca="1" si="4107"/>
        <v>2.6960348255886557</v>
      </c>
      <c r="AA8756" s="6">
        <f ca="1">Z8756-MAX($Z$3:Z8756)</f>
        <v>-1.4105773381189528</v>
      </c>
      <c r="AB8756" s="6">
        <f t="shared" ca="1" si="4108"/>
        <v>-4.3898803747894899E-3</v>
      </c>
      <c r="AC8756" s="11">
        <f t="shared" ca="1" si="4109"/>
        <v>3696.0348255886611</v>
      </c>
      <c r="AD8756" s="6">
        <f t="shared" ca="1" si="4110"/>
        <v>2.696034825588661</v>
      </c>
      <c r="AE8756" s="6">
        <f ca="1">AD8756-MAX($AD$3:AD8756)</f>
        <v>-1.4105773381189404</v>
      </c>
      <c r="AF8756" s="45"/>
      <c r="AG8756" s="12">
        <f t="shared" ca="1" si="4098"/>
        <v>-689</v>
      </c>
      <c r="AH8756" s="12">
        <f t="shared" ca="1" si="4116"/>
        <v>-7792.5899999999619</v>
      </c>
      <c r="AI8756" s="39" cm="1">
        <f t="array" aca="1" ref="AI8756" ca="1">_xlfn.IFS(AND(P8755&gt;P8754,AG8756&gt;1),-(AG8756*G8755)*$BH$7, AND(P8755&lt;P8754,AG8756&lt;1),(AG8756*G8755)*$BH$7,P8755=P8754,0)</f>
        <v>0</v>
      </c>
      <c r="AJ8756" s="6">
        <f t="shared" ca="1" si="4099"/>
        <v>-3.6733895507780378E-3</v>
      </c>
      <c r="AK8756" s="17">
        <f t="shared" ca="1" si="4100"/>
        <v>2113569.6810799791</v>
      </c>
      <c r="AL8756" s="4">
        <f t="shared" ca="1" si="4093"/>
        <v>2.1135696810799791</v>
      </c>
      <c r="AM8756" s="36">
        <f t="shared" ca="1" si="4094"/>
        <v>1.1135696810799791</v>
      </c>
      <c r="AN8756" s="37">
        <f ca="1">MIN((AK8756-MAX($AK$3:AK8756))/MAX($AK$3:AK8756),0)</f>
        <v>-0.49672277611774968</v>
      </c>
      <c r="AO8756" s="43"/>
      <c r="AP8756" s="38">
        <f t="shared" ca="1" si="4101"/>
        <v>-1188</v>
      </c>
      <c r="AQ8756" s="38">
        <f t="shared" ca="1" si="4111"/>
        <v>-13436.279999999935</v>
      </c>
      <c r="AR8756" s="38" cm="1">
        <f t="array" aca="1" ref="AR8756" ca="1">_xlfn.IFS(AND(P8755&gt;P8754,AP8756&gt;1),-(AP8756*G8755)*$BJ$7, AND(P8755&lt;P8754,AP8756&lt;1),(AP8756*G8755)*$BJ$7,P8755=P8754,0)</f>
        <v>0</v>
      </c>
      <c r="AS8756" s="41">
        <f t="shared" ca="1" si="4112"/>
        <v>-3.670840599464389E-3</v>
      </c>
      <c r="AT8756" s="40">
        <f t="shared" ca="1" si="4113"/>
        <v>3646837.0650099735</v>
      </c>
      <c r="AU8756" s="37">
        <f t="shared" ca="1" si="4102"/>
        <v>3.6468370650099735</v>
      </c>
      <c r="AV8756" s="37">
        <f t="shared" ca="1" si="4103"/>
        <v>2.6468370650099735</v>
      </c>
      <c r="AW8756" s="37">
        <f ca="1">MIN((AT8756-MAX($AT$3:AT8756))/MAX($AT$3:AT8756),0)</f>
        <v>-0.29838009236977386</v>
      </c>
      <c r="AY8756" s="6">
        <f t="shared" si="4114"/>
        <v>6.3692474038699043E-3</v>
      </c>
      <c r="AZ8756" s="5">
        <f t="shared" si="4104"/>
        <v>0.45726240623521724</v>
      </c>
      <c r="BA8756" s="6">
        <f>AZ8756-MAX($AZ$3:AZ8756)</f>
        <v>-1.2751954136913475</v>
      </c>
      <c r="BB8756" s="5"/>
      <c r="BC8756" s="5">
        <f t="shared" si="4105"/>
        <v>0.45726240623521724</v>
      </c>
      <c r="BD8756" s="5"/>
    </row>
    <row r="8757" spans="1:56" x14ac:dyDescent="0.5">
      <c r="A8757" s="14">
        <v>1646748000000</v>
      </c>
      <c r="B8757" s="25" t="d">
        <v>2022-03-08T14:00:00.00000020954757600</v>
      </c>
      <c r="C8757" s="14" t="s">
        <v>10</v>
      </c>
      <c r="D8757" s="15">
        <v>2587.69</v>
      </c>
      <c r="E8757" s="15">
        <v>2608.3200000000002</v>
      </c>
      <c r="F8757" s="15">
        <v>2560</v>
      </c>
      <c r="G8757" s="15">
        <v>2572.77</v>
      </c>
      <c r="H8757" s="15">
        <v>217765.06700000001</v>
      </c>
      <c r="I8757" s="15">
        <v>562437274.09572005</v>
      </c>
      <c r="J8757" s="15">
        <v>214681</v>
      </c>
      <c r="K8757" s="16">
        <v>8755</v>
      </c>
      <c r="L8757" s="14">
        <f ca="1">IF(K8757&gt;=$BF$5,AVERAGE(G8757:OFFSET(G8757,-$BF$5+1,,,)),0)</f>
        <v>2572.77</v>
      </c>
      <c r="M8757" s="14">
        <f ca="1">IF(K8757&gt;=$BF$6,AVERAGE(G8757:OFFSET(G8757,-$BF$6+1,,,)),0)</f>
        <v>2594.5034444444445</v>
      </c>
      <c r="N8757" s="14">
        <f t="shared" ca="1" si="4090"/>
        <v>0</v>
      </c>
      <c r="O8757" s="14">
        <f t="shared" ca="1" si="4091"/>
        <v>-1</v>
      </c>
      <c r="P8757" s="14">
        <f t="shared" ca="1" si="4092"/>
        <v>-1</v>
      </c>
      <c r="Q8757" s="17">
        <f t="shared" ca="1" si="4117"/>
        <v>-1420</v>
      </c>
      <c r="R8757" s="23">
        <f t="shared" ca="1" si="4118"/>
        <v>21186.400000000103</v>
      </c>
      <c r="S8757" s="19">
        <f t="shared" ca="1" si="4119"/>
        <v>4.8603535926050358E-3</v>
      </c>
      <c r="T8757" s="17">
        <f t="shared" ca="1" si="4115"/>
        <v>4380210.820000005</v>
      </c>
      <c r="U8757" s="19">
        <f t="shared" ca="1" si="4095"/>
        <v>4.3802108200000047</v>
      </c>
      <c r="V8757" s="21">
        <f t="shared" ca="1" si="4096"/>
        <v>3.3802108200000047</v>
      </c>
      <c r="W8757" s="21">
        <f ca="1">MIN((T8757-MAX($T$3:T8757))/MAX($T$3:T8757),0)</f>
        <v>-0.21549577249228641</v>
      </c>
      <c r="X8757" s="22">
        <f t="shared" ca="1" si="4097"/>
        <v>5.76576019538666E-3</v>
      </c>
      <c r="Y8757" s="20">
        <f t="shared" ca="1" si="4106"/>
        <v>3717345.2760667978</v>
      </c>
      <c r="Z8757" s="21">
        <f t="shared" ca="1" si="4107"/>
        <v>2.7173452760667978</v>
      </c>
      <c r="AA8757" s="6">
        <f ca="1">Z8757-MAX($Z$3:Z8757)</f>
        <v>-1.3892668876408107</v>
      </c>
      <c r="AB8757" s="6">
        <f t="shared" ca="1" si="4108"/>
        <v>5.76576019538666E-3</v>
      </c>
      <c r="AC8757" s="11">
        <f t="shared" ca="1" si="4109"/>
        <v>3717.3452760668029</v>
      </c>
      <c r="AD8757" s="6">
        <f t="shared" ca="1" si="4110"/>
        <v>2.7173452760668027</v>
      </c>
      <c r="AE8757" s="6">
        <f ca="1">AD8757-MAX($AD$3:AD8757)</f>
        <v>-1.3892668876407988</v>
      </c>
      <c r="AF8757" s="45"/>
      <c r="AG8757" s="12">
        <f t="shared" ca="1" si="4098"/>
        <v>-689</v>
      </c>
      <c r="AH8757" s="12">
        <f t="shared" ca="1" si="4116"/>
        <v>10279.88000000005</v>
      </c>
      <c r="AI8757" s="39" cm="1">
        <f t="array" aca="1" ref="AI8757" ca="1">_xlfn.IFS(AND(P8756&gt;P8755,AG8757&gt;1),-(AG8757*G8756)*$BH$7, AND(P8756&lt;P8755,AG8757&lt;1),(AG8757*G8756)*$BH$7,P8756=P8755,0)</f>
        <v>0</v>
      </c>
      <c r="AJ8757" s="6">
        <f t="shared" ca="1" si="4099"/>
        <v>4.8637525850329663E-3</v>
      </c>
      <c r="AK8757" s="17">
        <f t="shared" ca="1" si="4100"/>
        <v>2123849.5610799789</v>
      </c>
      <c r="AL8757" s="4">
        <f t="shared" ca="1" si="4093"/>
        <v>2.1238495610799788</v>
      </c>
      <c r="AM8757" s="36">
        <f t="shared" ca="1" si="4094"/>
        <v>1.1238495610799788</v>
      </c>
      <c r="AN8757" s="37">
        <f ca="1">MIN((AK8757-MAX($AK$3:AK8757))/MAX($AK$3:AK8757),0)</f>
        <v>-0.49427496021910422</v>
      </c>
      <c r="AO8757" s="43"/>
      <c r="AP8757" s="38">
        <f t="shared" ca="1" si="4101"/>
        <v>-1188</v>
      </c>
      <c r="AQ8757" s="38">
        <f t="shared" ca="1" si="4111"/>
        <v>17724.960000000086</v>
      </c>
      <c r="AR8757" s="38" cm="1">
        <f t="array" aca="1" ref="AR8757" ca="1">_xlfn.IFS(AND(P8756&gt;P8755,AP8757&gt;1),-(AP8757*G8756)*$BJ$7, AND(P8756&lt;P8755,AP8757&lt;1),(AP8757*G8756)*$BJ$7,P8756=P8755,0)</f>
        <v>0</v>
      </c>
      <c r="AS8757" s="41">
        <f t="shared" ca="1" si="4112"/>
        <v>4.8603652107368309E-3</v>
      </c>
      <c r="AT8757" s="40">
        <f t="shared" ca="1" si="4113"/>
        <v>3664562.0250099734</v>
      </c>
      <c r="AU8757" s="37">
        <f t="shared" ca="1" si="4102"/>
        <v>3.6645620250099733</v>
      </c>
      <c r="AV8757" s="37">
        <f t="shared" ca="1" si="4103"/>
        <v>2.6645620250099733</v>
      </c>
      <c r="AW8757" s="37">
        <f ca="1">MIN((AT8757-MAX($AT$3:AT8757))/MAX($AT$3:AT8757),0)</f>
        <v>-0.29496996337956755</v>
      </c>
      <c r="AY8757" s="6">
        <f t="shared" si="4114"/>
        <v>-8.4022255761043718E-3</v>
      </c>
      <c r="AZ8757" s="5">
        <f t="shared" si="4104"/>
        <v>0.44886018065911287</v>
      </c>
      <c r="BA8757" s="6">
        <f>AZ8757-MAX($AZ$3:AZ8757)</f>
        <v>-1.283597639267452</v>
      </c>
      <c r="BB8757" s="5"/>
      <c r="BC8757" s="5">
        <f t="shared" si="4105"/>
        <v>0.44886018065911287</v>
      </c>
      <c r="BD8757" s="5"/>
    </row>
    <row r="8758" spans="1:56" x14ac:dyDescent="0.5">
      <c r="A8758" s="14">
        <v>1646751600000</v>
      </c>
      <c r="B8758" s="25" t="d">
        <v>2022-03-08T15:00:00.000</v>
      </c>
      <c r="C8758" s="14" t="s">
        <v>10</v>
      </c>
      <c r="D8758" s="15">
        <v>2572.77</v>
      </c>
      <c r="E8758" s="15">
        <v>2580.31</v>
      </c>
      <c r="F8758" s="15">
        <v>2529.6799999999998</v>
      </c>
      <c r="G8758" s="15">
        <v>2558.11</v>
      </c>
      <c r="H8758" s="15">
        <v>193797.47899999999</v>
      </c>
      <c r="I8758" s="15">
        <v>494822581.94444001</v>
      </c>
      <c r="J8758" s="15">
        <v>197090</v>
      </c>
      <c r="K8758" s="16">
        <v>8756</v>
      </c>
      <c r="L8758" s="14">
        <f ca="1">IF(K8758&gt;=$BF$5,AVERAGE(G8758:OFFSET(G8758,-$BF$5+1,,,)),0)</f>
        <v>2558.11</v>
      </c>
      <c r="M8758" s="14">
        <f ca="1">IF(K8758&gt;=$BF$6,AVERAGE(G8758:OFFSET(G8758,-$BF$6+1,,,)),0)</f>
        <v>2593.9540000000006</v>
      </c>
      <c r="N8758" s="14">
        <f t="shared" ca="1" si="4090"/>
        <v>0</v>
      </c>
      <c r="O8758" s="14">
        <f t="shared" ca="1" si="4091"/>
        <v>-1</v>
      </c>
      <c r="P8758" s="14">
        <f t="shared" ca="1" si="4092"/>
        <v>-1</v>
      </c>
      <c r="Q8758" s="17">
        <f t="shared" ca="1" si="4117"/>
        <v>-1420</v>
      </c>
      <c r="R8758" s="23">
        <f t="shared" ca="1" si="4118"/>
        <v>20817.199999999793</v>
      </c>
      <c r="S8758" s="19">
        <f t="shared" ca="1" si="4119"/>
        <v>4.752556636075286E-3</v>
      </c>
      <c r="T8758" s="17">
        <f t="shared" ca="1" si="4115"/>
        <v>4401028.0200000051</v>
      </c>
      <c r="U8758" s="19">
        <f t="shared" ca="1" si="4095"/>
        <v>4.4010280200000054</v>
      </c>
      <c r="V8758" s="21">
        <f t="shared" ca="1" si="4096"/>
        <v>3.4010280200000054</v>
      </c>
      <c r="W8758" s="21">
        <f ca="1">MIN((T8758-MAX($T$3:T8758))/MAX($T$3:T8758),0)</f>
        <v>-0.21176737171981544</v>
      </c>
      <c r="X8758" s="22">
        <f t="shared" ca="1" si="4097"/>
        <v>5.6981385821507358E-3</v>
      </c>
      <c r="Y8758" s="20">
        <f t="shared" ca="1" si="4106"/>
        <v>3738527.2246075296</v>
      </c>
      <c r="Z8758" s="21">
        <f t="shared" ca="1" si="4107"/>
        <v>2.7385272246075294</v>
      </c>
      <c r="AA8758" s="6">
        <f ca="1">Z8758-MAX($Z$3:Z8758)</f>
        <v>-1.3680849391000791</v>
      </c>
      <c r="AB8758" s="6">
        <f t="shared" ca="1" si="4108"/>
        <v>5.6981385821507358E-3</v>
      </c>
      <c r="AC8758" s="11">
        <f t="shared" ca="1" si="4109"/>
        <v>3738.5272246075347</v>
      </c>
      <c r="AD8758" s="6">
        <f t="shared" ca="1" si="4110"/>
        <v>2.7385272246075347</v>
      </c>
      <c r="AE8758" s="6">
        <f ca="1">AD8758-MAX($AD$3:AD8758)</f>
        <v>-1.3680849391000667</v>
      </c>
      <c r="AF8758" s="45"/>
      <c r="AG8758" s="12">
        <f t="shared" ca="1" si="4098"/>
        <v>-689</v>
      </c>
      <c r="AH8758" s="12">
        <f t="shared" ca="1" si="4116"/>
        <v>10100.7399999999</v>
      </c>
      <c r="AI8758" s="39" cm="1">
        <f t="array" aca="1" ref="AI8758" ca="1">_xlfn.IFS(AND(P8757&gt;P8756,AG8758&gt;1),-(AG8758*G8757)*$BH$7, AND(P8757&lt;P8756,AG8758&lt;1),(AG8758*G8757)*$BH$7,P8757=P8756,0)</f>
        <v>0</v>
      </c>
      <c r="AJ8758" s="6">
        <f t="shared" ca="1" si="4099"/>
        <v>4.7558641558697158E-3</v>
      </c>
      <c r="AK8758" s="17">
        <f t="shared" ca="1" si="4100"/>
        <v>2133950.3010799787</v>
      </c>
      <c r="AL8758" s="4">
        <f t="shared" ca="1" si="4093"/>
        <v>2.1339503010799787</v>
      </c>
      <c r="AM8758" s="36">
        <f t="shared" ca="1" si="4094"/>
        <v>1.1339503010799787</v>
      </c>
      <c r="AN8758" s="37">
        <f ca="1">MIN((AK8758-MAX($AK$3:AK8758))/MAX($AK$3:AK8758),0)</f>
        <v>-0.49186980062968449</v>
      </c>
      <c r="AO8758" s="43"/>
      <c r="AP8758" s="38">
        <f t="shared" ca="1" si="4101"/>
        <v>-1188</v>
      </c>
      <c r="AQ8758" s="38">
        <f t="shared" ca="1" si="4111"/>
        <v>17416.079999999827</v>
      </c>
      <c r="AR8758" s="38" cm="1">
        <f t="array" aca="1" ref="AR8758" ca="1">_xlfn.IFS(AND(P8757&gt;P8756,AP8758&gt;1),-(AP8758*G8757)*$BJ$7, AND(P8757&lt;P8756,AP8758&lt;1),(AP8758*G8757)*$BJ$7,P8757=P8756,0)</f>
        <v>0</v>
      </c>
      <c r="AS8758" s="41">
        <f t="shared" ca="1" si="4112"/>
        <v>4.7525679415816209E-3</v>
      </c>
      <c r="AT8758" s="40">
        <f t="shared" ca="1" si="4113"/>
        <v>3681978.105009973</v>
      </c>
      <c r="AU8758" s="37">
        <f t="shared" ca="1" si="4102"/>
        <v>3.6819781050099731</v>
      </c>
      <c r="AV8758" s="37">
        <f t="shared" ca="1" si="4103"/>
        <v>2.6819781050099731</v>
      </c>
      <c r="AW8758" s="37">
        <f ca="1">MIN((AT8758-MAX($AT$3:AT8758))/MAX($AT$3:AT8758),0)</f>
        <v>-0.29161926022967322</v>
      </c>
      <c r="AY8758" s="6">
        <f t="shared" si="4114"/>
        <v>-8.2558060955554846E-3</v>
      </c>
      <c r="AZ8758" s="5">
        <f t="shared" si="4104"/>
        <v>0.44060437456355739</v>
      </c>
      <c r="BA8758" s="6">
        <f>AZ8758-MAX($AZ$3:AZ8758)</f>
        <v>-1.2918534453630075</v>
      </c>
      <c r="BB8758" s="5"/>
      <c r="BC8758" s="5">
        <f t="shared" si="4105"/>
        <v>0.44060437456355739</v>
      </c>
      <c r="BD8758" s="5"/>
    </row>
    <row r="8759" spans="1:56" x14ac:dyDescent="0.5">
      <c r="A8759" s="14">
        <v>1646755200000</v>
      </c>
      <c r="B8759" s="25" t="d">
        <v>2022-03-08T15:59:59.99999979045242400</v>
      </c>
      <c r="C8759" s="14" t="s">
        <v>10</v>
      </c>
      <c r="D8759" s="15">
        <v>2558.1</v>
      </c>
      <c r="E8759" s="15">
        <v>2588</v>
      </c>
      <c r="F8759" s="15">
        <v>2523.84</v>
      </c>
      <c r="G8759" s="15">
        <v>2539.83</v>
      </c>
      <c r="H8759" s="15">
        <v>214426.51500000001</v>
      </c>
      <c r="I8759" s="15">
        <v>546872918.00940001</v>
      </c>
      <c r="J8759" s="15">
        <v>195835</v>
      </c>
      <c r="K8759" s="16">
        <v>8757</v>
      </c>
      <c r="L8759" s="14">
        <f ca="1">IF(K8759&gt;=$BF$5,AVERAGE(G8759:OFFSET(G8759,-$BF$5+1,,,)),0)</f>
        <v>2539.83</v>
      </c>
      <c r="M8759" s="14">
        <f ca="1">IF(K8759&gt;=$BF$6,AVERAGE(G8759:OFFSET(G8759,-$BF$6+1,,,)),0)</f>
        <v>2593.1734444444442</v>
      </c>
      <c r="N8759" s="14">
        <f t="shared" ca="1" si="4090"/>
        <v>0</v>
      </c>
      <c r="O8759" s="14">
        <f t="shared" ca="1" si="4091"/>
        <v>-1</v>
      </c>
      <c r="P8759" s="14">
        <f t="shared" ca="1" si="4092"/>
        <v>-1</v>
      </c>
      <c r="Q8759" s="17">
        <f t="shared" ca="1" si="4117"/>
        <v>-1420</v>
      </c>
      <c r="R8759" s="23">
        <f t="shared" ca="1" si="4118"/>
        <v>25943.399999999972</v>
      </c>
      <c r="S8759" s="19">
        <f t="shared" ca="1" si="4119"/>
        <v>5.8948499946155633E-3</v>
      </c>
      <c r="T8759" s="17">
        <f t="shared" ca="1" si="4115"/>
        <v>4426971.4200000055</v>
      </c>
      <c r="U8759" s="19">
        <f t="shared" ca="1" si="4095"/>
        <v>4.4269714200000054</v>
      </c>
      <c r="V8759" s="21">
        <f t="shared" ca="1" si="4096"/>
        <v>3.4269714200000054</v>
      </c>
      <c r="W8759" s="21">
        <f ca="1">MIN((T8759-MAX($T$3:T8759))/MAX($T$3:T8759),0)</f>
        <v>-0.2071208586152421</v>
      </c>
      <c r="X8759" s="22">
        <f t="shared" ca="1" si="4097"/>
        <v>7.1459006844898365E-3</v>
      </c>
      <c r="Y8759" s="20">
        <f t="shared" ca="1" si="4106"/>
        <v>3765242.3688608366</v>
      </c>
      <c r="Z8759" s="21">
        <f t="shared" ca="1" si="4107"/>
        <v>2.7652423688608367</v>
      </c>
      <c r="AA8759" s="6">
        <f ca="1">Z8759-MAX($Z$3:Z8759)</f>
        <v>-1.3413697948467718</v>
      </c>
      <c r="AB8759" s="6">
        <f t="shared" ca="1" si="4108"/>
        <v>7.1459006844898365E-3</v>
      </c>
      <c r="AC8759" s="11">
        <f t="shared" ca="1" si="4109"/>
        <v>3765.2423688608415</v>
      </c>
      <c r="AD8759" s="6">
        <f t="shared" ca="1" si="4110"/>
        <v>2.7652423688608416</v>
      </c>
      <c r="AE8759" s="6">
        <f ca="1">AD8759-MAX($AD$3:AD8759)</f>
        <v>-1.3413697948467598</v>
      </c>
      <c r="AF8759" s="45"/>
      <c r="AG8759" s="12">
        <f t="shared" ca="1" si="4098"/>
        <v>-689</v>
      </c>
      <c r="AH8759" s="12">
        <f t="shared" ca="1" si="4116"/>
        <v>12594.920000000138</v>
      </c>
      <c r="AI8759" s="39" cm="1">
        <f t="array" aca="1" ref="AI8759" ca="1">_xlfn.IFS(AND(P8758&gt;P8757,AG8759&gt;1),-(AG8759*G8758)*$BH$7, AND(P8758&lt;P8757,AG8759&lt;1),(AG8759*G8758)*$BH$7,P8758=P8757,0)</f>
        <v>0</v>
      </c>
      <c r="AJ8759" s="6">
        <f t="shared" ca="1" si="4099"/>
        <v>5.9021618233685803E-3</v>
      </c>
      <c r="AK8759" s="17">
        <f t="shared" ca="1" si="4100"/>
        <v>2146545.2210799786</v>
      </c>
      <c r="AL8759" s="4">
        <f t="shared" ca="1" si="4093"/>
        <v>2.1465452210799785</v>
      </c>
      <c r="AM8759" s="36">
        <f t="shared" ca="1" si="4094"/>
        <v>1.1465452210799785</v>
      </c>
      <c r="AN8759" s="37">
        <f ca="1">MIN((AK8759-MAX($AK$3:AK8759))/MAX($AK$3:AK8759),0)</f>
        <v>-0.48887073396566039</v>
      </c>
      <c r="AO8759" s="43"/>
      <c r="AP8759" s="38">
        <f t="shared" ca="1" si="4101"/>
        <v>-1188</v>
      </c>
      <c r="AQ8759" s="38">
        <f t="shared" ca="1" si="4111"/>
        <v>21716.64000000024</v>
      </c>
      <c r="AR8759" s="38" cm="1">
        <f t="array" aca="1" ref="AR8759" ca="1">_xlfn.IFS(AND(P8758&gt;P8757,AP8759&gt;1),-(AP8759*G8758)*$BJ$7, AND(P8758&lt;P8757,AP8759&lt;1),(AP8759*G8758)*$BJ$7,P8758=P8757,0)</f>
        <v>0</v>
      </c>
      <c r="AS8759" s="41">
        <f t="shared" ca="1" si="4112"/>
        <v>5.8980904776296649E-3</v>
      </c>
      <c r="AT8759" s="40">
        <f t="shared" ca="1" si="4113"/>
        <v>3703694.7450099732</v>
      </c>
      <c r="AU8759" s="37">
        <f t="shared" ca="1" si="4102"/>
        <v>3.7036947450099733</v>
      </c>
      <c r="AV8759" s="37">
        <f t="shared" ca="1" si="4103"/>
        <v>2.7036947450099733</v>
      </c>
      <c r="AW8759" s="37">
        <f ca="1">MIN((AT8759-MAX($AT$3:AT8759))/MAX($AT$3:AT8759),0)</f>
        <v>-0.28744116653389762</v>
      </c>
      <c r="AY8759" s="6">
        <f t="shared" si="4114"/>
        <v>-1.029441578627277E-2</v>
      </c>
      <c r="AZ8759" s="5">
        <f t="shared" si="4104"/>
        <v>0.43030995877728462</v>
      </c>
      <c r="BA8759" s="6">
        <f>AZ8759-MAX($AZ$3:AZ8759)</f>
        <v>-1.3021478611492801</v>
      </c>
      <c r="BB8759" s="5"/>
      <c r="BC8759" s="5">
        <f t="shared" si="4105"/>
        <v>0.43030995877728462</v>
      </c>
      <c r="BD8759" s="5"/>
    </row>
    <row r="8760" spans="1:56" x14ac:dyDescent="0.5">
      <c r="A8760" s="14">
        <v>1646758800000</v>
      </c>
      <c r="B8760" s="25" t="d">
        <v>2022-03-08T17:00:00.00000020954757600</v>
      </c>
      <c r="C8760" s="14" t="s">
        <v>10</v>
      </c>
      <c r="D8760" s="15">
        <v>2539.83</v>
      </c>
      <c r="E8760" s="15">
        <v>2606</v>
      </c>
      <c r="F8760" s="15">
        <v>2537.04</v>
      </c>
      <c r="G8760" s="15">
        <v>2591.7800000000002</v>
      </c>
      <c r="H8760" s="15">
        <v>224215.277</v>
      </c>
      <c r="I8760" s="15">
        <v>579172794.70697999</v>
      </c>
      <c r="J8760" s="15">
        <v>214082</v>
      </c>
      <c r="K8760" s="16">
        <v>8758</v>
      </c>
      <c r="L8760" s="14">
        <f ca="1">IF(K8760&gt;=$BF$5,AVERAGE(G8760:OFFSET(G8760,-$BF$5+1,,,)),0)</f>
        <v>2591.7800000000002</v>
      </c>
      <c r="M8760" s="14">
        <f ca="1">IF(K8760&gt;=$BF$6,AVERAGE(G8760:OFFSET(G8760,-$BF$6+1,,,)),0)</f>
        <v>2592.857111111111</v>
      </c>
      <c r="N8760" s="14">
        <f t="shared" ca="1" si="4090"/>
        <v>0</v>
      </c>
      <c r="O8760" s="14">
        <f t="shared" ca="1" si="4091"/>
        <v>-1</v>
      </c>
      <c r="P8760" s="14">
        <f t="shared" ca="1" si="4092"/>
        <v>-1</v>
      </c>
      <c r="Q8760" s="17">
        <f t="shared" ca="1" si="4117"/>
        <v>-1420</v>
      </c>
      <c r="R8760" s="23">
        <f t="shared" ca="1" si="4118"/>
        <v>-73769.000000000393</v>
      </c>
      <c r="S8760" s="19">
        <f t="shared" ca="1" si="4119"/>
        <v>-1.6663536535774678E-2</v>
      </c>
      <c r="T8760" s="17">
        <f t="shared" ca="1" si="4115"/>
        <v>4353202.4200000055</v>
      </c>
      <c r="U8760" s="19">
        <f t="shared" ca="1" si="4095"/>
        <v>4.3532024200000059</v>
      </c>
      <c r="V8760" s="21">
        <f t="shared" ca="1" si="4096"/>
        <v>3.3532024200000059</v>
      </c>
      <c r="W8760" s="21">
        <f ca="1">MIN((T8760-MAX($T$3:T8760))/MAX($T$3:T8760),0)</f>
        <v>-0.2203330291561606</v>
      </c>
      <c r="X8760" s="22">
        <f t="shared" ca="1" si="4097"/>
        <v>-2.0454124882374192E-2</v>
      </c>
      <c r="Y8760" s="20">
        <f t="shared" ca="1" si="4106"/>
        <v>3688227.6312357504</v>
      </c>
      <c r="Z8760" s="21">
        <f t="shared" ca="1" si="4107"/>
        <v>2.6882276312357503</v>
      </c>
      <c r="AA8760" s="6">
        <f ca="1">Z8760-MAX($Z$3:Z8760)</f>
        <v>-1.4183845324718583</v>
      </c>
      <c r="AB8760" s="6">
        <f t="shared" ca="1" si="4108"/>
        <v>-2.0454124882374192E-2</v>
      </c>
      <c r="AC8760" s="11">
        <f t="shared" ca="1" si="4109"/>
        <v>3688.2276312357553</v>
      </c>
      <c r="AD8760" s="6">
        <f t="shared" ca="1" si="4110"/>
        <v>2.6882276312357551</v>
      </c>
      <c r="AE8760" s="6">
        <f ca="1">AD8760-MAX($AD$3:AD8760)</f>
        <v>-1.4183845324718463</v>
      </c>
      <c r="AF8760" s="45"/>
      <c r="AG8760" s="12">
        <f t="shared" ca="1" si="4098"/>
        <v>-689</v>
      </c>
      <c r="AH8760" s="12">
        <f t="shared" ca="1" si="4116"/>
        <v>-35793.550000000185</v>
      </c>
      <c r="AI8760" s="39" cm="1">
        <f t="array" aca="1" ref="AI8760" ca="1">_xlfn.IFS(AND(P8759&gt;P8758,AG8760&gt;1),-(AG8760*G8759)*$BH$7, AND(P8759&lt;P8758,AG8760&lt;1),(AG8760*G8759)*$BH$7,P8759=P8758,0)</f>
        <v>0</v>
      </c>
      <c r="AJ8760" s="6">
        <f t="shared" ca="1" si="4099"/>
        <v>-1.6674957344710205E-2</v>
      </c>
      <c r="AK8760" s="17">
        <f t="shared" ca="1" si="4100"/>
        <v>2110751.6710799783</v>
      </c>
      <c r="AL8760" s="4">
        <f t="shared" ca="1" si="4093"/>
        <v>2.1107516710799783</v>
      </c>
      <c r="AM8760" s="36">
        <f t="shared" ca="1" si="4094"/>
        <v>1.1107516710799783</v>
      </c>
      <c r="AN8760" s="37">
        <f ca="1">MIN((AK8760-MAX($AK$3:AK8760))/MAX($AK$3:AK8760),0)</f>
        <v>-0.49739379267441608</v>
      </c>
      <c r="AO8760" s="43"/>
      <c r="AP8760" s="38">
        <f t="shared" ca="1" si="4101"/>
        <v>-1188</v>
      </c>
      <c r="AQ8760" s="38">
        <f t="shared" ca="1" si="4111"/>
        <v>-61716.600000000326</v>
      </c>
      <c r="AR8760" s="38" cm="1">
        <f t="array" aca="1" ref="AR8760" ca="1">_xlfn.IFS(AND(P8759&gt;P8758,AP8760&gt;1),-(AP8760*G8759)*$BJ$7, AND(P8759&lt;P8758,AP8760&lt;1),(AP8760*G8759)*$BJ$7,P8759=P8758,0)</f>
        <v>0</v>
      </c>
      <c r="AS8760" s="41">
        <f t="shared" ca="1" si="4112"/>
        <v>-1.6663522306516149E-2</v>
      </c>
      <c r="AT8760" s="40">
        <f t="shared" ca="1" si="4113"/>
        <v>3641978.1450099731</v>
      </c>
      <c r="AU8760" s="37">
        <f t="shared" ca="1" si="4102"/>
        <v>3.6419781450099733</v>
      </c>
      <c r="AV8760" s="37">
        <f t="shared" ca="1" si="4103"/>
        <v>2.6419781450099733</v>
      </c>
      <c r="AW8760" s="37">
        <f ca="1">MIN((AT8760-MAX($AT$3:AT8760))/MAX($AT$3:AT8760),0)</f>
        <v>-0.2993149065500651</v>
      </c>
      <c r="AY8760" s="6">
        <f t="shared" si="4114"/>
        <v>2.9255738517333985E-2</v>
      </c>
      <c r="AZ8760" s="5">
        <f t="shared" si="4104"/>
        <v>0.4595656972946186</v>
      </c>
      <c r="BA8760" s="6">
        <f>AZ8760-MAX($AZ$3:AZ8760)</f>
        <v>-1.2728921226319461</v>
      </c>
      <c r="BB8760" s="5"/>
      <c r="BC8760" s="5">
        <f t="shared" si="4105"/>
        <v>0.4595656972946186</v>
      </c>
      <c r="BD8760" s="5"/>
    </row>
    <row r="8761" spans="1:56" x14ac:dyDescent="0.5">
      <c r="A8761" s="14">
        <v>1646762400000</v>
      </c>
      <c r="B8761" s="25" t="d">
        <v>2022-03-08T18:00:00.000</v>
      </c>
      <c r="C8761" s="14" t="s">
        <v>10</v>
      </c>
      <c r="D8761" s="15">
        <v>2591.7800000000002</v>
      </c>
      <c r="E8761" s="15">
        <v>2623</v>
      </c>
      <c r="F8761" s="15">
        <v>2567.71</v>
      </c>
      <c r="G8761" s="15">
        <v>2568.9699999999998</v>
      </c>
      <c r="H8761" s="15">
        <v>169318.57399999999</v>
      </c>
      <c r="I8761" s="15">
        <v>440158807.06160998</v>
      </c>
      <c r="J8761" s="15">
        <v>176495</v>
      </c>
      <c r="K8761" s="16">
        <v>8759</v>
      </c>
      <c r="L8761" s="14">
        <f ca="1">IF(K8761&gt;=$BF$5,AVERAGE(G8761:OFFSET(G8761,-$BF$5+1,,,)),0)</f>
        <v>2568.9699999999998</v>
      </c>
      <c r="M8761" s="14">
        <f ca="1">IF(K8761&gt;=$BF$6,AVERAGE(G8761:OFFSET(G8761,-$BF$6+1,,,)),0)</f>
        <v>2592.5896666666667</v>
      </c>
      <c r="N8761" s="14">
        <f t="shared" ca="1" si="4090"/>
        <v>0</v>
      </c>
      <c r="O8761" s="14">
        <f t="shared" ca="1" si="4091"/>
        <v>-1</v>
      </c>
      <c r="P8761" s="14">
        <f t="shared" ca="1" si="4092"/>
        <v>-1</v>
      </c>
      <c r="Q8761" s="17">
        <f t="shared" ca="1" si="4117"/>
        <v>-1420</v>
      </c>
      <c r="R8761" s="23">
        <f t="shared" ca="1" si="4118"/>
        <v>32390.200000000568</v>
      </c>
      <c r="S8761" s="19">
        <f t="shared" ca="1" si="4119"/>
        <v>7.4405453445467225E-3</v>
      </c>
      <c r="T8761" s="17">
        <f t="shared" ca="1" si="4115"/>
        <v>4385592.6200000057</v>
      </c>
      <c r="U8761" s="19">
        <f t="shared" ca="1" si="4095"/>
        <v>4.3855926200000059</v>
      </c>
      <c r="V8761" s="21">
        <f t="shared" ca="1" si="4096"/>
        <v>3.3855926200000059</v>
      </c>
      <c r="W8761" s="21">
        <f ca="1">MIN((T8761-MAX($T$3:T8761))/MAX($T$3:T8761),0)</f>
        <v>-0.21453188170595169</v>
      </c>
      <c r="X8761" s="22">
        <f t="shared" ca="1" si="4097"/>
        <v>8.8009013110682544E-3</v>
      </c>
      <c r="Y8761" s="20">
        <f t="shared" ca="1" si="4106"/>
        <v>3720687.3586310111</v>
      </c>
      <c r="Z8761" s="21">
        <f t="shared" ca="1" si="4107"/>
        <v>2.720687358631011</v>
      </c>
      <c r="AA8761" s="6">
        <f ca="1">Z8761-MAX($Z$3:Z8761)</f>
        <v>-1.3859248050765975</v>
      </c>
      <c r="AB8761" s="6">
        <f t="shared" ca="1" si="4108"/>
        <v>8.8009013110682544E-3</v>
      </c>
      <c r="AC8761" s="11">
        <f t="shared" ca="1" si="4109"/>
        <v>3720.6873586310162</v>
      </c>
      <c r="AD8761" s="6">
        <f t="shared" ca="1" si="4110"/>
        <v>2.7206873586310163</v>
      </c>
      <c r="AE8761" s="6">
        <f ca="1">AD8761-MAX($AD$3:AD8761)</f>
        <v>-1.3859248050765851</v>
      </c>
      <c r="AF8761" s="45"/>
      <c r="AG8761" s="12">
        <f t="shared" ca="1" si="4098"/>
        <v>-689</v>
      </c>
      <c r="AH8761" s="12">
        <f t="shared" ca="1" si="4116"/>
        <v>15716.090000000277</v>
      </c>
      <c r="AI8761" s="39" cm="1">
        <f t="array" aca="1" ref="AI8761" ca="1">_xlfn.IFS(AND(P8760&gt;P8759,AG8761&gt;1),-(AG8761*G8760)*$BH$7, AND(P8760&lt;P8759,AG8761&lt;1),(AG8761*G8760)*$BH$7,P8760=P8759,0)</f>
        <v>0</v>
      </c>
      <c r="AJ8761" s="6">
        <f t="shared" ca="1" si="4099"/>
        <v>7.4457314023866428E-3</v>
      </c>
      <c r="AK8761" s="17">
        <f t="shared" ca="1" si="4100"/>
        <v>2126467.7610799787</v>
      </c>
      <c r="AL8761" s="4">
        <f t="shared" ca="1" si="4093"/>
        <v>2.1264677610799785</v>
      </c>
      <c r="AM8761" s="36">
        <f t="shared" ca="1" si="4094"/>
        <v>1.1264677610799785</v>
      </c>
      <c r="AN8761" s="37">
        <f ca="1">MIN((AK8761-MAX($AK$3:AK8761))/MAX($AK$3:AK8761),0)</f>
        <v>-0.49365152185349748</v>
      </c>
      <c r="AO8761" s="43"/>
      <c r="AP8761" s="38">
        <f t="shared" ca="1" si="4101"/>
        <v>-1188</v>
      </c>
      <c r="AQ8761" s="38">
        <f t="shared" ca="1" si="4111"/>
        <v>27098.280000000475</v>
      </c>
      <c r="AR8761" s="38" cm="1">
        <f t="array" aca="1" ref="AR8761" ca="1">_xlfn.IFS(AND(P8760&gt;P8759,AP8761&gt;1),-(AP8761*G8760)*$BJ$7, AND(P8760&lt;P8759,AP8761&lt;1),(AP8761*G8760)*$BJ$7,P8760=P8759,0)</f>
        <v>0</v>
      </c>
      <c r="AS8761" s="41">
        <f t="shared" ca="1" si="4112"/>
        <v>7.4405388832793976E-3</v>
      </c>
      <c r="AT8761" s="40">
        <f t="shared" ca="1" si="4113"/>
        <v>3669076.4250099733</v>
      </c>
      <c r="AU8761" s="37">
        <f t="shared" ca="1" si="4102"/>
        <v>3.6690764250099734</v>
      </c>
      <c r="AV8761" s="37">
        <f t="shared" ca="1" si="4103"/>
        <v>2.6690764250099734</v>
      </c>
      <c r="AW8761" s="37">
        <f ca="1">MIN((AT8761-MAX($AT$3:AT8761))/MAX($AT$3:AT8761),0)</f>
        <v>-0.29410143186731663</v>
      </c>
      <c r="AY8761" s="6">
        <f t="shared" si="4114"/>
        <v>-1.2845493658910412E-2</v>
      </c>
      <c r="AZ8761" s="5">
        <f t="shared" si="4104"/>
        <v>0.44672020363570819</v>
      </c>
      <c r="BA8761" s="6">
        <f>AZ8761-MAX($AZ$3:AZ8761)</f>
        <v>-1.2857376162908567</v>
      </c>
      <c r="BB8761" s="5"/>
      <c r="BC8761" s="5">
        <f t="shared" si="4105"/>
        <v>0.44672020363570819</v>
      </c>
      <c r="BD8761" s="5"/>
    </row>
    <row r="8762" spans="1:56" x14ac:dyDescent="0.5">
      <c r="A8762" s="14">
        <v>1646766000000</v>
      </c>
      <c r="B8762" s="25" t="d">
        <v>2022-03-08T18:59:59.99999979045242400</v>
      </c>
      <c r="C8762" s="14" t="s">
        <v>10</v>
      </c>
      <c r="D8762" s="15">
        <v>2568.96</v>
      </c>
      <c r="E8762" s="15">
        <v>2583.1999999999998</v>
      </c>
      <c r="F8762" s="15">
        <v>2553.35</v>
      </c>
      <c r="G8762" s="15">
        <v>2578.17</v>
      </c>
      <c r="H8762" s="15">
        <v>113904.019</v>
      </c>
      <c r="I8762" s="15">
        <v>292446382.28109998</v>
      </c>
      <c r="J8762" s="15">
        <v>117561</v>
      </c>
      <c r="K8762" s="16">
        <v>8760</v>
      </c>
      <c r="L8762" s="14">
        <f ca="1">IF(K8762&gt;=$BF$5,AVERAGE(G8762:OFFSET(G8762,-$BF$5+1,,,)),0)</f>
        <v>2578.17</v>
      </c>
      <c r="M8762" s="14">
        <f ca="1">IF(K8762&gt;=$BF$6,AVERAGE(G8762:OFFSET(G8762,-$BF$6+1,,,)),0)</f>
        <v>2592.2180000000003</v>
      </c>
      <c r="N8762" s="14">
        <f t="shared" ca="1" si="4090"/>
        <v>0</v>
      </c>
      <c r="O8762" s="14">
        <f t="shared" ca="1" si="4091"/>
        <v>-1</v>
      </c>
      <c r="P8762" s="14">
        <f t="shared" ca="1" si="4092"/>
        <v>-1</v>
      </c>
      <c r="Q8762" s="17">
        <f t="shared" ca="1" si="4117"/>
        <v>-1420</v>
      </c>
      <c r="R8762" s="23">
        <f t="shared" ca="1" si="4118"/>
        <v>-13078.200000000052</v>
      </c>
      <c r="S8762" s="19">
        <f t="shared" ca="1" si="4119"/>
        <v>-2.9820827270545785E-3</v>
      </c>
      <c r="T8762" s="17">
        <f t="shared" ca="1" si="4115"/>
        <v>4372514.4200000055</v>
      </c>
      <c r="U8762" s="19">
        <f t="shared" ca="1" si="4095"/>
        <v>4.3725144200000052</v>
      </c>
      <c r="V8762" s="21">
        <f t="shared" ca="1" si="4096"/>
        <v>3.3725144200000052</v>
      </c>
      <c r="W8762" s="21">
        <f ca="1">MIN((T8762-MAX($T$3:T8762))/MAX($T$3:T8762),0)</f>
        <v>-0.21687421261416848</v>
      </c>
      <c r="X8762" s="22">
        <f t="shared" ca="1" si="4097"/>
        <v>-3.581201804614409E-3</v>
      </c>
      <c r="Y8762" s="20">
        <f t="shared" ca="1" si="4106"/>
        <v>3707362.8263478759</v>
      </c>
      <c r="Z8762" s="21">
        <f t="shared" ca="1" si="4107"/>
        <v>2.7073628263478757</v>
      </c>
      <c r="AA8762" s="6">
        <f ca="1">Z8762-MAX($Z$3:Z8762)</f>
        <v>-1.3992493373597328</v>
      </c>
      <c r="AB8762" s="6">
        <f t="shared" ca="1" si="4108"/>
        <v>-3.581201804614409E-3</v>
      </c>
      <c r="AC8762" s="11">
        <f t="shared" ca="1" si="4109"/>
        <v>3707.3628263478809</v>
      </c>
      <c r="AD8762" s="6">
        <f t="shared" ca="1" si="4110"/>
        <v>2.7073628263478811</v>
      </c>
      <c r="AE8762" s="6">
        <f ca="1">AD8762-MAX($AD$3:AD8762)</f>
        <v>-1.3992493373597203</v>
      </c>
      <c r="AF8762" s="45"/>
      <c r="AG8762" s="12">
        <f t="shared" ca="1" si="4098"/>
        <v>-689</v>
      </c>
      <c r="AH8762" s="12">
        <f t="shared" ca="1" si="4116"/>
        <v>-6338.8000000001884</v>
      </c>
      <c r="AI8762" s="39" cm="1">
        <f t="array" aca="1" ref="AI8762" ca="1">_xlfn.IFS(AND(P8761&gt;P8760,AG8762&gt;1),-(AG8762*G8761)*$BH$7, AND(P8761&lt;P8760,AG8762&lt;1),(AG8762*G8761)*$BH$7,P8761=P8760,0)</f>
        <v>0</v>
      </c>
      <c r="AJ8762" s="6">
        <f t="shared" ca="1" si="4099"/>
        <v>-2.9809057611956805E-3</v>
      </c>
      <c r="AK8762" s="17">
        <f t="shared" ca="1" si="4100"/>
        <v>2120128.9610799784</v>
      </c>
      <c r="AL8762" s="4">
        <f t="shared" ca="1" si="4093"/>
        <v>2.1201289610799785</v>
      </c>
      <c r="AM8762" s="36">
        <f t="shared" ca="1" si="4094"/>
        <v>1.1201289610799785</v>
      </c>
      <c r="AN8762" s="37">
        <f ca="1">MIN((AK8762-MAX($AK$3:AK8762))/MAX($AK$3:AK8762),0)</f>
        <v>-0.49516089894917709</v>
      </c>
      <c r="AO8762" s="43"/>
      <c r="AP8762" s="38">
        <f t="shared" ca="1" si="4101"/>
        <v>-1188</v>
      </c>
      <c r="AQ8762" s="38">
        <f t="shared" ca="1" si="4111"/>
        <v>-10929.600000000324</v>
      </c>
      <c r="AR8762" s="38" cm="1">
        <f t="array" aca="1" ref="AR8762" ca="1">_xlfn.IFS(AND(P8761&gt;P8760,AP8762&gt;1),-(AP8762*G8761)*$BJ$7, AND(P8761&lt;P8760,AP8762&lt;1),(AP8762*G8761)*$BJ$7,P8761=P8760,0)</f>
        <v>0</v>
      </c>
      <c r="AS8762" s="41">
        <f t="shared" ca="1" si="4112"/>
        <v>-2.9788422845323029E-3</v>
      </c>
      <c r="AT8762" s="40">
        <f t="shared" ca="1" si="4113"/>
        <v>3658146.8250099733</v>
      </c>
      <c r="AU8762" s="37">
        <f t="shared" ca="1" si="4102"/>
        <v>3.6581468250099731</v>
      </c>
      <c r="AV8762" s="37">
        <f t="shared" ca="1" si="4103"/>
        <v>2.6581468250099731</v>
      </c>
      <c r="AW8762" s="37">
        <f ca="1">MIN((AT8762-MAX($AT$3:AT8762))/MAX($AT$3:AT8762),0)</f>
        <v>-0.29620419237066103</v>
      </c>
      <c r="AY8762" s="6">
        <f t="shared" si="4114"/>
        <v>5.1809970040323505E-3</v>
      </c>
      <c r="AZ8762" s="5">
        <f t="shared" si="4104"/>
        <v>0.45190120063974054</v>
      </c>
      <c r="BA8762" s="6">
        <f>AZ8762-MAX($AZ$3:AZ8762)</f>
        <v>-1.2805566192868243</v>
      </c>
      <c r="BB8762" s="5"/>
      <c r="BC8762" s="5">
        <f t="shared" si="4105"/>
        <v>0.45190120063974054</v>
      </c>
      <c r="BD8762" s="5"/>
    </row>
    <row r="8763" spans="1:56" x14ac:dyDescent="0.5">
      <c r="A8763" s="14">
        <v>1646769600000</v>
      </c>
      <c r="B8763" s="25" t="d">
        <v>2022-03-08T20:00:00.00000020954757600</v>
      </c>
      <c r="C8763" s="14" t="s">
        <v>10</v>
      </c>
      <c r="D8763" s="15">
        <v>2578.16</v>
      </c>
      <c r="E8763" s="15">
        <v>2588.38</v>
      </c>
      <c r="F8763" s="15">
        <v>2548</v>
      </c>
      <c r="G8763" s="15">
        <v>2551.84</v>
      </c>
      <c r="H8763" s="15">
        <v>81540.892000000007</v>
      </c>
      <c r="I8763" s="15">
        <v>209246678.87689</v>
      </c>
      <c r="J8763" s="15">
        <v>98306</v>
      </c>
      <c r="K8763" s="16">
        <v>8761</v>
      </c>
      <c r="L8763" s="14">
        <f ca="1">IF(K8763&gt;=$BF$5,AVERAGE(G8763:OFFSET(G8763,-$BF$5+1,,,)),0)</f>
        <v>2551.84</v>
      </c>
      <c r="M8763" s="14">
        <f ca="1">IF(K8763&gt;=$BF$6,AVERAGE(G8763:OFFSET(G8763,-$BF$6+1,,,)),0)</f>
        <v>2591.5878888888888</v>
      </c>
      <c r="N8763" s="14">
        <f t="shared" ca="1" si="4090"/>
        <v>0</v>
      </c>
      <c r="O8763" s="14">
        <f t="shared" ca="1" si="4091"/>
        <v>-1</v>
      </c>
      <c r="P8763" s="14">
        <f t="shared" ca="1" si="4092"/>
        <v>-1</v>
      </c>
      <c r="Q8763" s="17">
        <f t="shared" ca="1" si="4117"/>
        <v>-1420</v>
      </c>
      <c r="R8763" s="23">
        <f t="shared" ca="1" si="4118"/>
        <v>37374.399999999587</v>
      </c>
      <c r="S8763" s="19">
        <f t="shared" ca="1" si="4119"/>
        <v>8.5475761564211238E-3</v>
      </c>
      <c r="T8763" s="17">
        <f t="shared" ca="1" si="4115"/>
        <v>4409888.820000005</v>
      </c>
      <c r="U8763" s="19">
        <f t="shared" ca="1" si="4095"/>
        <v>4.4098888200000053</v>
      </c>
      <c r="V8763" s="21">
        <f t="shared" ca="1" si="4096"/>
        <v>3.4098888200000053</v>
      </c>
      <c r="W8763" s="21">
        <f ca="1">MIN((T8763-MAX($T$3:T8763))/MAX($T$3:T8763),0)</f>
        <v>-0.21018038530643085</v>
      </c>
      <c r="X8763" s="22">
        <f t="shared" ca="1" si="4097"/>
        <v>1.0212670227331744E-2</v>
      </c>
      <c r="Y8763" s="20">
        <f t="shared" ca="1" si="4106"/>
        <v>3745224.9003064353</v>
      </c>
      <c r="Z8763" s="21">
        <f t="shared" ca="1" si="4107"/>
        <v>2.7452249003064355</v>
      </c>
      <c r="AA8763" s="6">
        <f ca="1">Z8763-MAX($Z$3:Z8763)</f>
        <v>-1.361387263401173</v>
      </c>
      <c r="AB8763" s="6">
        <f t="shared" ca="1" si="4108"/>
        <v>1.0212670227331744E-2</v>
      </c>
      <c r="AC8763" s="11">
        <f t="shared" ca="1" si="4109"/>
        <v>3745.2249003064403</v>
      </c>
      <c r="AD8763" s="6">
        <f t="shared" ca="1" si="4110"/>
        <v>2.7452249003064404</v>
      </c>
      <c r="AE8763" s="6">
        <f ca="1">AD8763-MAX($AD$3:AD8763)</f>
        <v>-1.361387263401161</v>
      </c>
      <c r="AF8763" s="45"/>
      <c r="AG8763" s="12">
        <f t="shared" ca="1" si="4098"/>
        <v>-689</v>
      </c>
      <c r="AH8763" s="12">
        <f t="shared" ca="1" si="4116"/>
        <v>18141.369999999952</v>
      </c>
      <c r="AI8763" s="39" cm="1">
        <f t="array" aca="1" ref="AI8763" ca="1">_xlfn.IFS(AND(P8762&gt;P8761,AG8763&gt;1),-(AG8763*G8762)*$BH$7, AND(P8762&lt;P8761,AG8763&lt;1),(AG8763*G8762)*$BH$7,P8762=P8761,0)</f>
        <v>0</v>
      </c>
      <c r="AJ8763" s="6">
        <f t="shared" ca="1" si="4099"/>
        <v>8.556729488171733E-3</v>
      </c>
      <c r="AK8763" s="17">
        <f t="shared" ca="1" si="4100"/>
        <v>2138270.3310799785</v>
      </c>
      <c r="AL8763" s="4">
        <f t="shared" ca="1" si="4093"/>
        <v>2.1382703310799784</v>
      </c>
      <c r="AM8763" s="36">
        <f t="shared" ca="1" si="4094"/>
        <v>1.1382703310799784</v>
      </c>
      <c r="AN8763" s="37">
        <f ca="1">MIN((AK8763-MAX($AK$3:AK8763))/MAX($AK$3:AK8763),0)</f>
        <v>-0.49084112732643337</v>
      </c>
      <c r="AO8763" s="43"/>
      <c r="AP8763" s="38">
        <f t="shared" ca="1" si="4101"/>
        <v>-1188</v>
      </c>
      <c r="AQ8763" s="38">
        <f t="shared" ca="1" si="4111"/>
        <v>31280.039999999914</v>
      </c>
      <c r="AR8763" s="38" cm="1">
        <f t="array" aca="1" ref="AR8763" ca="1">_xlfn.IFS(AND(P8762&gt;P8761,AP8763&gt;1),-(AP8763*G8762)*$BJ$7, AND(P8762&lt;P8761,AP8763&lt;1),(AP8763*G8762)*$BJ$7,P8762=P8761,0)</f>
        <v>0</v>
      </c>
      <c r="AS8763" s="41">
        <f t="shared" ca="1" si="4112"/>
        <v>8.5507885539598694E-3</v>
      </c>
      <c r="AT8763" s="40">
        <f t="shared" ca="1" si="4113"/>
        <v>3689426.8650099733</v>
      </c>
      <c r="AU8763" s="37">
        <f t="shared" ca="1" si="4102"/>
        <v>3.6894268650099731</v>
      </c>
      <c r="AV8763" s="37">
        <f t="shared" ca="1" si="4103"/>
        <v>2.6894268650099731</v>
      </c>
      <c r="AW8763" s="37">
        <f ca="1">MIN((AT8763-MAX($AT$3:AT8763))/MAX($AT$3:AT8763),0)</f>
        <v>-0.29018618323445911</v>
      </c>
      <c r="AY8763" s="6">
        <f t="shared" si="4114"/>
        <v>-1.4827788164800737E-2</v>
      </c>
      <c r="AZ8763" s="5">
        <f t="shared" si="4104"/>
        <v>0.4370734124749398</v>
      </c>
      <c r="BA8763" s="6">
        <f>AZ8763-MAX($AZ$3:AZ8763)</f>
        <v>-1.295384407451625</v>
      </c>
      <c r="BB8763" s="5"/>
      <c r="BC8763" s="5">
        <f t="shared" si="4105"/>
        <v>0.4370734124749398</v>
      </c>
      <c r="BD8763" s="5"/>
    </row>
    <row r="8764" spans="1:56" x14ac:dyDescent="0.5">
      <c r="A8764" s="14">
        <v>1646773200000</v>
      </c>
      <c r="B8764" s="25" t="d">
        <v>2022-03-08T21:00:00.000</v>
      </c>
      <c r="C8764" s="14" t="s">
        <v>10</v>
      </c>
      <c r="D8764" s="15">
        <v>2552.04</v>
      </c>
      <c r="E8764" s="15">
        <v>2562.75</v>
      </c>
      <c r="F8764" s="15">
        <v>2546.7199999999998</v>
      </c>
      <c r="G8764" s="15">
        <v>2557.3200000000002</v>
      </c>
      <c r="H8764" s="15">
        <v>38991.249000000003</v>
      </c>
      <c r="I8764" s="15">
        <v>99611214.493039995</v>
      </c>
      <c r="J8764" s="15">
        <v>55324</v>
      </c>
      <c r="K8764" s="16">
        <v>8762</v>
      </c>
      <c r="L8764" s="14">
        <f ca="1">IF(K8764&gt;=$BF$5,AVERAGE(G8764:OFFSET(G8764,-$BF$5+1,,,)),0)</f>
        <v>2557.3200000000002</v>
      </c>
      <c r="M8764" s="14">
        <f ca="1">IF(K8764&gt;=$BF$6,AVERAGE(G8764:OFFSET(G8764,-$BF$6+1,,,)),0)</f>
        <v>2590.8476666666666</v>
      </c>
      <c r="N8764" s="14">
        <f t="shared" ca="1" si="4090"/>
        <v>0</v>
      </c>
      <c r="O8764" s="14">
        <f t="shared" ca="1" si="4091"/>
        <v>-1</v>
      </c>
      <c r="P8764" s="14">
        <f t="shared" ca="1" si="4092"/>
        <v>-1</v>
      </c>
      <c r="Q8764" s="17">
        <f t="shared" ca="1" si="4117"/>
        <v>-1420</v>
      </c>
      <c r="R8764" s="23">
        <f t="shared" ca="1" si="4118"/>
        <v>-7497.6000000002841</v>
      </c>
      <c r="S8764" s="19">
        <f t="shared" ca="1" si="4119"/>
        <v>-1.7001789174358993E-3</v>
      </c>
      <c r="T8764" s="17">
        <f t="shared" ca="1" si="4115"/>
        <v>4402391.2200000044</v>
      </c>
      <c r="U8764" s="19">
        <f t="shared" ca="1" si="4095"/>
        <v>4.4023912200000046</v>
      </c>
      <c r="V8764" s="21">
        <f t="shared" ca="1" si="4096"/>
        <v>3.4023912200000046</v>
      </c>
      <c r="W8764" s="21">
        <f ca="1">MIN((T8764-MAX($T$3:T8764))/MAX($T$3:T8764),0)</f>
        <v>-0.21152321996391024</v>
      </c>
      <c r="X8764" s="22">
        <f t="shared" ca="1" si="4097"/>
        <v>-2.1474700608188346E-3</v>
      </c>
      <c r="Y8764" s="20">
        <f t="shared" ca="1" si="4106"/>
        <v>3737182.1419619941</v>
      </c>
      <c r="Z8764" s="21">
        <f t="shared" ca="1" si="4107"/>
        <v>2.7371821419619939</v>
      </c>
      <c r="AA8764" s="6">
        <f ca="1">Z8764-MAX($Z$3:Z8764)</f>
        <v>-1.3694300217456146</v>
      </c>
      <c r="AB8764" s="6">
        <f t="shared" ca="1" si="4108"/>
        <v>-2.1474700608188346E-3</v>
      </c>
      <c r="AC8764" s="11">
        <f t="shared" ca="1" si="4109"/>
        <v>3737.1821419619992</v>
      </c>
      <c r="AD8764" s="6">
        <f t="shared" ca="1" si="4110"/>
        <v>2.7371821419619993</v>
      </c>
      <c r="AE8764" s="6">
        <f ca="1">AD8764-MAX($AD$3:AD8764)</f>
        <v>-1.3694300217456021</v>
      </c>
      <c r="AF8764" s="45"/>
      <c r="AG8764" s="12">
        <f t="shared" ca="1" si="4098"/>
        <v>-689</v>
      </c>
      <c r="AH8764" s="12">
        <f t="shared" ca="1" si="4116"/>
        <v>-3775.7200000000125</v>
      </c>
      <c r="AI8764" s="39" cm="1">
        <f t="array" aca="1" ref="AI8764" ca="1">_xlfn.IFS(AND(P8763&gt;P8762,AG8764&gt;1),-(AG8764*G8763)*$BH$7, AND(P8763&lt;P8762,AG8764&lt;1),(AG8764*G8763)*$BH$7,P8763=P8762,0)</f>
        <v>0</v>
      </c>
      <c r="AJ8764" s="6">
        <f t="shared" ca="1" si="4099"/>
        <v>-1.765782345253327E-3</v>
      </c>
      <c r="AK8764" s="17">
        <f t="shared" ca="1" si="4100"/>
        <v>2134494.6110799783</v>
      </c>
      <c r="AL8764" s="4">
        <f t="shared" ca="1" si="4093"/>
        <v>2.1344946110799783</v>
      </c>
      <c r="AM8764" s="36">
        <f t="shared" ca="1" si="4094"/>
        <v>1.1344946110799783</v>
      </c>
      <c r="AN8764" s="37">
        <f ca="1">MIN((AK8764-MAX($AK$3:AK8764))/MAX($AK$3:AK8764),0)</f>
        <v>-0.49174019107472949</v>
      </c>
      <c r="AO8764" s="43"/>
      <c r="AP8764" s="38">
        <f t="shared" ca="1" si="4101"/>
        <v>-1188</v>
      </c>
      <c r="AQ8764" s="38">
        <f t="shared" ca="1" si="4111"/>
        <v>-6510.2400000000216</v>
      </c>
      <c r="AR8764" s="38" cm="1">
        <f t="array" aca="1" ref="AR8764" ca="1">_xlfn.IFS(AND(P8763&gt;P8762,AP8764&gt;1),-(AP8764*G8763)*$BJ$7, AND(P8763&lt;P8762,AP8764&lt;1),(AP8764*G8763)*$BJ$7,P8763=P8762,0)</f>
        <v>0</v>
      </c>
      <c r="AS8764" s="41">
        <f t="shared" ca="1" si="4112"/>
        <v>-1.7645667574392814E-3</v>
      </c>
      <c r="AT8764" s="40">
        <f t="shared" ca="1" si="4113"/>
        <v>3682916.6250099731</v>
      </c>
      <c r="AU8764" s="37">
        <f t="shared" ca="1" si="4102"/>
        <v>3.6829166250099732</v>
      </c>
      <c r="AV8764" s="37">
        <f t="shared" ca="1" si="4103"/>
        <v>2.6829166250099732</v>
      </c>
      <c r="AW8764" s="37">
        <f ca="1">MIN((AT8764-MAX($AT$3:AT8764))/MAX($AT$3:AT8764),0)</f>
        <v>-0.29143869709949471</v>
      </c>
      <c r="AY8764" s="6">
        <f t="shared" si="4114"/>
        <v>3.0860721284887149E-3</v>
      </c>
      <c r="AZ8764" s="5">
        <f t="shared" si="4104"/>
        <v>0.44015948460342852</v>
      </c>
      <c r="BA8764" s="6">
        <f>AZ8764-MAX($AZ$3:AZ8764)</f>
        <v>-1.2922983353231363</v>
      </c>
      <c r="BB8764" s="5"/>
      <c r="BC8764" s="5">
        <f t="shared" si="4105"/>
        <v>0.44015948460342852</v>
      </c>
      <c r="BD8764" s="5"/>
    </row>
    <row r="8765" spans="1:56" x14ac:dyDescent="0.5">
      <c r="A8765" s="14">
        <v>1646776800000</v>
      </c>
      <c r="B8765" s="25" t="d">
        <v>2022-03-08T21:59:59.99999979045242400</v>
      </c>
      <c r="C8765" s="14" t="s">
        <v>10</v>
      </c>
      <c r="D8765" s="15">
        <v>2557.3200000000002</v>
      </c>
      <c r="E8765" s="15">
        <v>2574.0300000000002</v>
      </c>
      <c r="F8765" s="15">
        <v>2554.7800000000002</v>
      </c>
      <c r="G8765" s="15">
        <v>2567.23</v>
      </c>
      <c r="H8765" s="15">
        <v>29236.651999999998</v>
      </c>
      <c r="I8765" s="15">
        <v>75054947.279719993</v>
      </c>
      <c r="J8765" s="15">
        <v>42477</v>
      </c>
      <c r="K8765" s="16">
        <v>8763</v>
      </c>
      <c r="L8765" s="14">
        <f ca="1">IF(K8765&gt;=$BF$5,AVERAGE(G8765:OFFSET(G8765,-$BF$5+1,,,)),0)</f>
        <v>2567.23</v>
      </c>
      <c r="M8765" s="14">
        <f ca="1">IF(K8765&gt;=$BF$6,AVERAGE(G8765:OFFSET(G8765,-$BF$6+1,,,)),0)</f>
        <v>2590.2954444444449</v>
      </c>
      <c r="N8765" s="14">
        <f t="shared" ca="1" si="4090"/>
        <v>0</v>
      </c>
      <c r="O8765" s="14">
        <f t="shared" ca="1" si="4091"/>
        <v>-1</v>
      </c>
      <c r="P8765" s="14">
        <f t="shared" ca="1" si="4092"/>
        <v>-1</v>
      </c>
      <c r="Q8765" s="17">
        <f t="shared" ca="1" si="4117"/>
        <v>-1420</v>
      </c>
      <c r="R8765" s="23">
        <f t="shared" ca="1" si="4118"/>
        <v>-14072.199999999793</v>
      </c>
      <c r="S8765" s="19">
        <f t="shared" ca="1" si="4119"/>
        <v>-3.1964901111173347E-3</v>
      </c>
      <c r="T8765" s="17">
        <f t="shared" ca="1" si="4115"/>
        <v>4388319.0200000042</v>
      </c>
      <c r="U8765" s="19">
        <f t="shared" ca="1" si="4095"/>
        <v>4.3883190200000044</v>
      </c>
      <c r="V8765" s="21">
        <f t="shared" ca="1" si="4096"/>
        <v>3.3883190200000044</v>
      </c>
      <c r="W8765" s="21">
        <f ca="1">MIN((T8765-MAX($T$3:T8765))/MAX($T$3:T8765),0)</f>
        <v>-0.21404357819414133</v>
      </c>
      <c r="X8765" s="22">
        <f t="shared" ca="1" si="4097"/>
        <v>-3.8751505482301773E-3</v>
      </c>
      <c r="Y8765" s="20">
        <f t="shared" ca="1" si="4106"/>
        <v>3722699.9985357341</v>
      </c>
      <c r="Z8765" s="21">
        <f t="shared" ca="1" si="4107"/>
        <v>2.7226999985357341</v>
      </c>
      <c r="AA8765" s="6">
        <f ca="1">Z8765-MAX($Z$3:Z8765)</f>
        <v>-1.3839121651718744</v>
      </c>
      <c r="AB8765" s="6">
        <f t="shared" ca="1" si="4108"/>
        <v>-3.8751505482301773E-3</v>
      </c>
      <c r="AC8765" s="11">
        <f t="shared" ca="1" si="4109"/>
        <v>3722.6999985357393</v>
      </c>
      <c r="AD8765" s="6">
        <f t="shared" ca="1" si="4110"/>
        <v>2.7226999985357394</v>
      </c>
      <c r="AE8765" s="6">
        <f ca="1">AD8765-MAX($AD$3:AD8765)</f>
        <v>-1.383912165171862</v>
      </c>
      <c r="AF8765" s="45"/>
      <c r="AG8765" s="12">
        <f t="shared" ca="1" si="4098"/>
        <v>-689</v>
      </c>
      <c r="AH8765" s="12">
        <f t="shared" ca="1" si="4116"/>
        <v>-6827.9899999998997</v>
      </c>
      <c r="AI8765" s="39" cm="1">
        <f t="array" aca="1" ref="AI8765" ca="1">_xlfn.IFS(AND(P8764&gt;P8763,AG8765&gt;1),-(AG8765*G8764)*$BH$7, AND(P8764&lt;P8763,AG8765&lt;1),(AG8765*G8764)*$BH$7,P8764=P8763,0)</f>
        <v>0</v>
      </c>
      <c r="AJ8765" s="6">
        <f t="shared" ca="1" si="4099"/>
        <v>-3.1988790060918353E-3</v>
      </c>
      <c r="AK8765" s="17">
        <f t="shared" ca="1" si="4100"/>
        <v>2127666.6210799785</v>
      </c>
      <c r="AL8765" s="4">
        <f t="shared" ca="1" si="4093"/>
        <v>2.1276666210799786</v>
      </c>
      <c r="AM8765" s="36">
        <f t="shared" ca="1" si="4094"/>
        <v>1.1276666210799786</v>
      </c>
      <c r="AN8765" s="37">
        <f ca="1">MIN((AK8765-MAX($AK$3:AK8765))/MAX($AK$3:AK8765),0)</f>
        <v>-0.49336605270714073</v>
      </c>
      <c r="AO8765" s="43"/>
      <c r="AP8765" s="38">
        <f t="shared" ca="1" si="4101"/>
        <v>-1188</v>
      </c>
      <c r="AQ8765" s="38">
        <f t="shared" ca="1" si="4111"/>
        <v>-11773.079999999827</v>
      </c>
      <c r="AR8765" s="38" cm="1">
        <f t="array" aca="1" ref="AR8765" ca="1">_xlfn.IFS(AND(P8764&gt;P8763,AP8765&gt;1),-(AP8765*G8764)*$BJ$7, AND(P8764&lt;P8763,AP8765&lt;1),(AP8765*G8764)*$BJ$7,P8764=P8763,0)</f>
        <v>0</v>
      </c>
      <c r="AS8765" s="41">
        <f t="shared" ca="1" si="4112"/>
        <v>-3.1966729629585209E-3</v>
      </c>
      <c r="AT8765" s="40">
        <f t="shared" ca="1" si="4113"/>
        <v>3671143.5450099735</v>
      </c>
      <c r="AU8765" s="37">
        <f t="shared" ca="1" si="4102"/>
        <v>3.6711435450099734</v>
      </c>
      <c r="AV8765" s="37">
        <f t="shared" ca="1" si="4103"/>
        <v>2.6711435450099734</v>
      </c>
      <c r="AW8765" s="37">
        <f ca="1">MIN((AT8765-MAX($AT$3:AT8765))/MAX($AT$3:AT8765),0)</f>
        <v>-0.29370373585907539</v>
      </c>
      <c r="AY8765" s="6">
        <f t="shared" si="4114"/>
        <v>5.5808348162997845E-3</v>
      </c>
      <c r="AZ8765" s="5">
        <f t="shared" si="4104"/>
        <v>0.4457403194197283</v>
      </c>
      <c r="BA8765" s="6">
        <f>AZ8765-MAX($AZ$3:AZ8765)</f>
        <v>-1.2867175005068365</v>
      </c>
      <c r="BB8765" s="5"/>
      <c r="BC8765" s="5">
        <f t="shared" si="4105"/>
        <v>0.4457403194197283</v>
      </c>
      <c r="BD8765" s="5"/>
    </row>
    <row r="8766" spans="1:56" x14ac:dyDescent="0.5">
      <c r="A8766" s="14">
        <v>1646780400000</v>
      </c>
      <c r="B8766" s="25" t="d">
        <v>2022-03-08T23:00:00.00000020954757600</v>
      </c>
      <c r="C8766" s="14" t="s">
        <v>10</v>
      </c>
      <c r="D8766" s="15">
        <v>2567.2399999999998</v>
      </c>
      <c r="E8766" s="15">
        <v>2585.11</v>
      </c>
      <c r="F8766" s="15">
        <v>2564.73</v>
      </c>
      <c r="G8766" s="15">
        <v>2575.4899999999998</v>
      </c>
      <c r="H8766" s="15">
        <v>37837.108</v>
      </c>
      <c r="I8766" s="15">
        <v>97473122.534370005</v>
      </c>
      <c r="J8766" s="15">
        <v>49375</v>
      </c>
      <c r="K8766" s="16">
        <v>8764</v>
      </c>
      <c r="L8766" s="14">
        <f ca="1">IF(K8766&gt;=$BF$5,AVERAGE(G8766:OFFSET(G8766,-$BF$5+1,,,)),0)</f>
        <v>2575.4899999999998</v>
      </c>
      <c r="M8766" s="14">
        <f ca="1">IF(K8766&gt;=$BF$6,AVERAGE(G8766:OFFSET(G8766,-$BF$6+1,,,)),0)</f>
        <v>2589.7502222222224</v>
      </c>
      <c r="N8766" s="14">
        <f t="shared" ca="1" si="4090"/>
        <v>0</v>
      </c>
      <c r="O8766" s="14">
        <f t="shared" ca="1" si="4091"/>
        <v>-1</v>
      </c>
      <c r="P8766" s="14">
        <f t="shared" ca="1" si="4092"/>
        <v>-1</v>
      </c>
      <c r="Q8766" s="17">
        <f t="shared" ca="1" si="4117"/>
        <v>-1420</v>
      </c>
      <c r="R8766" s="23">
        <f t="shared" ca="1" si="4118"/>
        <v>-11715</v>
      </c>
      <c r="S8766" s="19">
        <f t="shared" ca="1" si="4119"/>
        <v>-2.6695871349845454E-3</v>
      </c>
      <c r="T8766" s="17">
        <f t="shared" ca="1" si="4115"/>
        <v>4376604.0200000042</v>
      </c>
      <c r="U8766" s="19">
        <f t="shared" ca="1" si="4095"/>
        <v>4.3766040200000038</v>
      </c>
      <c r="V8766" s="21">
        <f t="shared" ca="1" si="4096"/>
        <v>3.3766040200000038</v>
      </c>
      <c r="W8766" s="21">
        <f ca="1">MIN((T8766-MAX($T$3:T8766))/MAX($T$3:T8766),0)</f>
        <v>-0.21614175734645272</v>
      </c>
      <c r="X8766" s="22">
        <f t="shared" ca="1" si="4097"/>
        <v>-3.2174756449556696E-3</v>
      </c>
      <c r="Y8766" s="20">
        <f t="shared" ca="1" si="4106"/>
        <v>3710722.3019569688</v>
      </c>
      <c r="Z8766" s="21">
        <f t="shared" ca="1" si="4107"/>
        <v>2.7107223019569688</v>
      </c>
      <c r="AA8766" s="6">
        <f ca="1">Z8766-MAX($Z$3:Z8766)</f>
        <v>-1.3958898617506397</v>
      </c>
      <c r="AB8766" s="6">
        <f t="shared" ca="1" si="4108"/>
        <v>-3.2174756449556696E-3</v>
      </c>
      <c r="AC8766" s="11">
        <f t="shared" ca="1" si="4109"/>
        <v>3710.7223019569742</v>
      </c>
      <c r="AD8766" s="6">
        <f t="shared" ca="1" si="4110"/>
        <v>2.7107223019569742</v>
      </c>
      <c r="AE8766" s="6">
        <f ca="1">AD8766-MAX($AD$3:AD8766)</f>
        <v>-1.3958898617506272</v>
      </c>
      <c r="AF8766" s="45"/>
      <c r="AG8766" s="12">
        <f t="shared" ca="1" si="4098"/>
        <v>-689</v>
      </c>
      <c r="AH8766" s="12">
        <f t="shared" ca="1" si="4116"/>
        <v>-5691.1399999998375</v>
      </c>
      <c r="AI8766" s="39" cm="1">
        <f t="array" aca="1" ref="AI8766" ca="1">_xlfn.IFS(AND(P8765&gt;P8764,AG8766&gt;1),-(AG8766*G8765)*$BH$7, AND(P8765&lt;P8764,AG8766&lt;1),(AG8766*G8765)*$BH$7,P8765=P8764,0)</f>
        <v>0</v>
      </c>
      <c r="AJ8766" s="6">
        <f t="shared" ca="1" si="4099"/>
        <v>-2.6748269412202753E-3</v>
      </c>
      <c r="AK8766" s="17">
        <f t="shared" ca="1" si="4100"/>
        <v>2121975.4810799789</v>
      </c>
      <c r="AL8766" s="4">
        <f t="shared" ca="1" si="4093"/>
        <v>2.1219754810799789</v>
      </c>
      <c r="AM8766" s="36">
        <f t="shared" ca="1" si="4094"/>
        <v>1.1219754810799789</v>
      </c>
      <c r="AN8766" s="37">
        <f ca="1">MIN((AK8766-MAX($AK$3:AK8766))/MAX($AK$3:AK8766),0)</f>
        <v>-0.49472121083869641</v>
      </c>
      <c r="AO8766" s="43"/>
      <c r="AP8766" s="38">
        <f t="shared" ca="1" si="4101"/>
        <v>-1188</v>
      </c>
      <c r="AQ8766" s="38">
        <f t="shared" ca="1" si="4111"/>
        <v>-9812.8799999997191</v>
      </c>
      <c r="AR8766" s="38" cm="1">
        <f t="array" aca="1" ref="AR8766" ca="1">_xlfn.IFS(AND(P8765&gt;P8764,AP8766&gt;1),-(AP8766*G8765)*$BJ$7, AND(P8765&lt;P8764,AP8766&lt;1),(AP8766*G8765)*$BJ$7,P8765=P8764,0)</f>
        <v>0</v>
      </c>
      <c r="AS8766" s="41">
        <f t="shared" ca="1" si="4112"/>
        <v>-2.6729763845213684E-3</v>
      </c>
      <c r="AT8766" s="40">
        <f t="shared" ca="1" si="4113"/>
        <v>3661330.6650099736</v>
      </c>
      <c r="AU8766" s="37">
        <f t="shared" ca="1" si="4102"/>
        <v>3.6613306650099737</v>
      </c>
      <c r="AV8766" s="37">
        <f t="shared" ca="1" si="4103"/>
        <v>2.6613306650099737</v>
      </c>
      <c r="AW8766" s="37">
        <f ca="1">MIN((AT8766-MAX($AT$3:AT8766))/MAX($AT$3:AT8766),0)</f>
        <v>-0.29559164909359981</v>
      </c>
      <c r="AY8766" s="6">
        <f t="shared" si="4114"/>
        <v>4.6516342666635402E-3</v>
      </c>
      <c r="AZ8766" s="5">
        <f t="shared" si="4104"/>
        <v>0.45039195368639184</v>
      </c>
      <c r="BA8766" s="6">
        <f>AZ8766-MAX($AZ$3:AZ8766)</f>
        <v>-1.2820658662401729</v>
      </c>
      <c r="BB8766" s="5"/>
      <c r="BC8766" s="5">
        <f t="shared" si="4105"/>
        <v>0.45039195368639184</v>
      </c>
      <c r="BD8766" s="5"/>
    </row>
    <row r="8767" spans="1:56" x14ac:dyDescent="0.5">
      <c r="A8767" s="14">
        <v>1646784000000</v>
      </c>
      <c r="B8767" s="25" t="d">
        <v>2022-03-09</v>
      </c>
      <c r="C8767" s="14" t="s">
        <v>10</v>
      </c>
      <c r="D8767" s="15">
        <v>2575.5</v>
      </c>
      <c r="E8767" s="15">
        <v>2588.67</v>
      </c>
      <c r="F8767" s="15">
        <v>2566.41</v>
      </c>
      <c r="G8767" s="15">
        <v>2586.8200000000002</v>
      </c>
      <c r="H8767" s="15">
        <v>65176.887000000002</v>
      </c>
      <c r="I8767" s="15">
        <v>168047137.24031001</v>
      </c>
      <c r="J8767" s="15">
        <v>70475</v>
      </c>
      <c r="K8767" s="16">
        <v>8765</v>
      </c>
      <c r="L8767" s="14">
        <f ca="1">IF(K8767&gt;=$BF$5,AVERAGE(G8767:OFFSET(G8767,-$BF$5+1,,,)),0)</f>
        <v>2586.8200000000002</v>
      </c>
      <c r="M8767" s="14">
        <f ca="1">IF(K8767&gt;=$BF$6,AVERAGE(G8767:OFFSET(G8767,-$BF$6+1,,,)),0)</f>
        <v>2589.3340000000003</v>
      </c>
      <c r="N8767" s="14">
        <f t="shared" ca="1" si="4090"/>
        <v>0</v>
      </c>
      <c r="O8767" s="14">
        <f t="shared" ca="1" si="4091"/>
        <v>-1</v>
      </c>
      <c r="P8767" s="14">
        <f t="shared" ca="1" si="4092"/>
        <v>-1</v>
      </c>
      <c r="Q8767" s="17">
        <f t="shared" ca="1" si="4117"/>
        <v>-1420</v>
      </c>
      <c r="R8767" s="23">
        <f t="shared" ca="1" si="4118"/>
        <v>-16074.400000000232</v>
      </c>
      <c r="S8767" s="19">
        <f t="shared" ca="1" si="4119"/>
        <v>-3.6728020004880902E-3</v>
      </c>
      <c r="T8767" s="17">
        <f t="shared" ca="1" si="4115"/>
        <v>4360529.6200000038</v>
      </c>
      <c r="U8767" s="19">
        <f t="shared" ca="1" si="4095"/>
        <v>4.3605296200000039</v>
      </c>
      <c r="V8767" s="21">
        <f t="shared" ca="1" si="4096"/>
        <v>3.3605296200000039</v>
      </c>
      <c r="W8767" s="21">
        <f ca="1">MIN((T8767-MAX($T$3:T8767))/MAX($T$3:T8767),0)</f>
        <v>-0.21902071346816979</v>
      </c>
      <c r="X8767" s="22">
        <f t="shared" ca="1" si="4097"/>
        <v>-4.3991628777437786E-3</v>
      </c>
      <c r="Y8767" s="20">
        <f t="shared" ca="1" si="4106"/>
        <v>3694398.2301565837</v>
      </c>
      <c r="Z8767" s="21">
        <f t="shared" ca="1" si="4107"/>
        <v>2.6943982301565836</v>
      </c>
      <c r="AA8767" s="6">
        <f ca="1">Z8767-MAX($Z$3:Z8767)</f>
        <v>-1.4122139335510249</v>
      </c>
      <c r="AB8767" s="6">
        <f t="shared" ca="1" si="4108"/>
        <v>-4.3991628777437786E-3</v>
      </c>
      <c r="AC8767" s="11">
        <f t="shared" ca="1" si="4109"/>
        <v>3694.3982301565893</v>
      </c>
      <c r="AD8767" s="6">
        <f t="shared" ca="1" si="4110"/>
        <v>2.6943982301565894</v>
      </c>
      <c r="AE8767" s="6">
        <f ca="1">AD8767-MAX($AD$3:AD8767)</f>
        <v>-1.412213933551012</v>
      </c>
      <c r="AF8767" s="45"/>
      <c r="AG8767" s="12">
        <f t="shared" ca="1" si="4098"/>
        <v>-689</v>
      </c>
      <c r="AH8767" s="12">
        <f t="shared" ca="1" si="4116"/>
        <v>-7806.3700000002627</v>
      </c>
      <c r="AI8767" s="39" cm="1">
        <f t="array" aca="1" ref="AI8767" ca="1">_xlfn.IFS(AND(P8766&gt;P8765,AG8767&gt;1),-(AG8767*G8766)*$BH$7, AND(P8766&lt;P8765,AG8767&lt;1),(AG8767*G8766)*$BH$7,P8766=P8765,0)</f>
        <v>0</v>
      </c>
      <c r="AJ8767" s="6">
        <f t="shared" ca="1" si="4099"/>
        <v>-3.6788219607642274E-3</v>
      </c>
      <c r="AK8767" s="17">
        <f t="shared" ca="1" si="4100"/>
        <v>2114169.1110799788</v>
      </c>
      <c r="AL8767" s="4">
        <f t="shared" ca="1" si="4093"/>
        <v>2.114169111079979</v>
      </c>
      <c r="AM8767" s="36">
        <f t="shared" ca="1" si="4094"/>
        <v>1.114169111079979</v>
      </c>
      <c r="AN8767" s="37">
        <f ca="1">MIN((AK8767-MAX($AK$3:AK8767))/MAX($AK$3:AK8767),0)</f>
        <v>-0.49658004154457136</v>
      </c>
      <c r="AO8767" s="43"/>
      <c r="AP8767" s="38">
        <f t="shared" ca="1" si="4101"/>
        <v>-1188</v>
      </c>
      <c r="AQ8767" s="38">
        <f t="shared" ca="1" si="4111"/>
        <v>-13460.040000000454</v>
      </c>
      <c r="AR8767" s="38" cm="1">
        <f t="array" aca="1" ref="AR8767" ca="1">_xlfn.IFS(AND(P8766&gt;P8765,AP8767&gt;1),-(AP8767*G8766)*$BJ$7, AND(P8766&lt;P8765,AP8767&lt;1),(AP8767*G8766)*$BJ$7,P8766=P8765,0)</f>
        <v>0</v>
      </c>
      <c r="AS8767" s="41">
        <f t="shared" ca="1" si="4112"/>
        <v>-3.6762699770969166E-3</v>
      </c>
      <c r="AT8767" s="40">
        <f t="shared" ca="1" si="4113"/>
        <v>3647870.6250099731</v>
      </c>
      <c r="AU8767" s="37">
        <f t="shared" ca="1" si="4102"/>
        <v>3.6478706250099733</v>
      </c>
      <c r="AV8767" s="37">
        <f t="shared" ca="1" si="4103"/>
        <v>2.6478706250099733</v>
      </c>
      <c r="AW8767" s="37">
        <f ca="1">MIN((AT8767-MAX($AT$3:AT8767))/MAX($AT$3:AT8767),0)</f>
        <v>-0.29818124436565335</v>
      </c>
      <c r="AY8767" s="6">
        <f t="shared" si="4114"/>
        <v>6.3805104408354851E-3</v>
      </c>
      <c r="AZ8767" s="5">
        <f t="shared" si="4104"/>
        <v>0.45677246412722733</v>
      </c>
      <c r="BA8767" s="6">
        <f>AZ8767-MAX($AZ$3:AZ8767)</f>
        <v>-1.2756853557993375</v>
      </c>
      <c r="BB8767" s="5"/>
      <c r="BC8767" s="5">
        <f t="shared" si="4105"/>
        <v>0.45677246412722733</v>
      </c>
      <c r="BD8767" s="5"/>
    </row>
    <row r="8768" spans="1:56" x14ac:dyDescent="0.5">
      <c r="A8768" s="14">
        <v>1646787600000</v>
      </c>
      <c r="B8768" s="25" t="d">
        <v>2022-03-09T00:59:59.99999979045242400</v>
      </c>
      <c r="C8768" s="14" t="s">
        <v>10</v>
      </c>
      <c r="D8768" s="15">
        <v>2586.9499999999998</v>
      </c>
      <c r="E8768" s="15">
        <v>2626.36</v>
      </c>
      <c r="F8768" s="15">
        <v>2584.4699999999998</v>
      </c>
      <c r="G8768" s="15">
        <v>2618.3200000000002</v>
      </c>
      <c r="H8768" s="15">
        <v>101640.874</v>
      </c>
      <c r="I8768" s="15">
        <v>264930306.29967001</v>
      </c>
      <c r="J8768" s="15">
        <v>110848</v>
      </c>
      <c r="K8768" s="16">
        <v>8766</v>
      </c>
      <c r="L8768" s="14">
        <f ca="1">IF(K8768&gt;=$BF$5,AVERAGE(G8768:OFFSET(G8768,-$BF$5+1,,,)),0)</f>
        <v>2618.3200000000002</v>
      </c>
      <c r="M8768" s="14">
        <f ca="1">IF(K8768&gt;=$BF$6,AVERAGE(G8768:OFFSET(G8768,-$BF$6+1,,,)),0)</f>
        <v>2589.135777777778</v>
      </c>
      <c r="N8768" s="14">
        <f t="shared" ca="1" si="4090"/>
        <v>1</v>
      </c>
      <c r="O8768" s="14">
        <f t="shared" ca="1" si="4091"/>
        <v>0</v>
      </c>
      <c r="P8768" s="14">
        <f t="shared" ca="1" si="4092"/>
        <v>1</v>
      </c>
      <c r="Q8768" s="17">
        <f t="shared" ca="1" si="4117"/>
        <v>-1420</v>
      </c>
      <c r="R8768" s="23">
        <f t="shared" ca="1" si="4118"/>
        <v>-44545.400000000489</v>
      </c>
      <c r="S8768" s="19">
        <f t="shared" ca="1" si="4119"/>
        <v>-1.021559394888377E-2</v>
      </c>
      <c r="T8768" s="17">
        <f t="shared" ca="1" si="4115"/>
        <v>4315984.2200000035</v>
      </c>
      <c r="U8768" s="19">
        <f t="shared" ca="1" si="4095"/>
        <v>4.3159842200000034</v>
      </c>
      <c r="V8768" s="21">
        <f t="shared" ca="1" si="4096"/>
        <v>3.3159842200000034</v>
      </c>
      <c r="W8768" s="21">
        <f ca="1">MIN((T8768-MAX($T$3:T8768))/MAX($T$3:T8768),0)</f>
        <v>-0.22699888074186789</v>
      </c>
      <c r="X8768" s="22">
        <f t="shared" ca="1" si="4097"/>
        <v>-1.2177113212361146E-2</v>
      </c>
      <c r="Y8768" s="20">
        <f t="shared" ca="1" si="4106"/>
        <v>3649411.1246564202</v>
      </c>
      <c r="Z8768" s="21">
        <f t="shared" ca="1" si="4107"/>
        <v>2.64941112465642</v>
      </c>
      <c r="AA8768" s="6">
        <f ca="1">Z8768-MAX($Z$3:Z8768)</f>
        <v>-1.4572010390511885</v>
      </c>
      <c r="AB8768" s="6">
        <f t="shared" ca="1" si="4108"/>
        <v>-1.2177113212361146E-2</v>
      </c>
      <c r="AC8768" s="11">
        <f t="shared" ca="1" si="4109"/>
        <v>3649.4111246564257</v>
      </c>
      <c r="AD8768" s="6">
        <f t="shared" ca="1" si="4110"/>
        <v>2.6494111246564258</v>
      </c>
      <c r="AE8768" s="6">
        <f ca="1">AD8768-MAX($AD$3:AD8768)</f>
        <v>-1.4572010390511756</v>
      </c>
      <c r="AF8768" s="45"/>
      <c r="AG8768" s="12">
        <f t="shared" ca="1" si="4098"/>
        <v>-689</v>
      </c>
      <c r="AH8768" s="12">
        <f t="shared" ca="1" si="4116"/>
        <v>-21703.5</v>
      </c>
      <c r="AI8768" s="39" cm="1">
        <f t="array" aca="1" ref="AI8768" ca="1">_xlfn.IFS(AND(P8767&gt;P8766,AG8768&gt;1),-(AG8768*G8767)*$BH$7, AND(P8767&lt;P8766,AG8768&lt;1),(AG8768*G8767)*$BH$7,P8767=P8766,0)</f>
        <v>0</v>
      </c>
      <c r="AJ8768" s="6">
        <f t="shared" ca="1" si="4099"/>
        <v>-1.0265735075900917E-2</v>
      </c>
      <c r="AK8768" s="17">
        <f t="shared" ca="1" si="4100"/>
        <v>2092465.6110799788</v>
      </c>
      <c r="AL8768" s="4">
        <f t="shared" ca="1" si="4093"/>
        <v>2.0924656110799789</v>
      </c>
      <c r="AM8768" s="36">
        <f t="shared" ca="1" si="4094"/>
        <v>1.0924656110799789</v>
      </c>
      <c r="AN8768" s="37">
        <f ca="1">MIN((AK8768-MAX($AK$3:AK8768))/MAX($AK$3:AK8768),0)</f>
        <v>-0.50174801746999587</v>
      </c>
      <c r="AO8768" s="43"/>
      <c r="AP8768" s="38">
        <f t="shared" ca="1" si="4101"/>
        <v>-1188</v>
      </c>
      <c r="AQ8768" s="38">
        <f t="shared" ca="1" si="4111"/>
        <v>-37422</v>
      </c>
      <c r="AR8768" s="38" cm="1">
        <f t="array" aca="1" ref="AR8768" ca="1">_xlfn.IFS(AND(P8767&gt;P8766,AP8768&gt;1),-(AP8768*G8767)*$BJ$7, AND(P8767&lt;P8766,AP8768&lt;1),(AP8768*G8767)*$BJ$7,P8767=P8766,0)</f>
        <v>0</v>
      </c>
      <c r="AS8768" s="41">
        <f t="shared" ca="1" si="4112"/>
        <v>-1.0258587501276225E-2</v>
      </c>
      <c r="AT8768" s="40">
        <f t="shared" ca="1" si="4113"/>
        <v>3610448.6250099731</v>
      </c>
      <c r="AU8768" s="37">
        <f t="shared" ca="1" si="4102"/>
        <v>3.610448625009973</v>
      </c>
      <c r="AV8768" s="37">
        <f t="shared" ca="1" si="4103"/>
        <v>2.610448625009973</v>
      </c>
      <c r="AW8768" s="37">
        <f ca="1">MIN((AT8768-MAX($AT$3:AT8768))/MAX($AT$3:AT8768),0)</f>
        <v>-0.30538091348036511</v>
      </c>
      <c r="AY8768" s="6">
        <f t="shared" si="4114"/>
        <v>1.7739283220327529E-2</v>
      </c>
      <c r="AZ8768" s="5">
        <f t="shared" si="4104"/>
        <v>0.47451174734755486</v>
      </c>
      <c r="BA8768" s="6">
        <f>AZ8768-MAX($AZ$3:AZ8768)</f>
        <v>-1.2579460725790099</v>
      </c>
      <c r="BB8768" s="5"/>
      <c r="BC8768" s="5">
        <f t="shared" si="4105"/>
        <v>0.47451174734755486</v>
      </c>
      <c r="BD8768" s="5"/>
    </row>
    <row r="8769" spans="1:56" x14ac:dyDescent="0.5">
      <c r="A8769" s="14">
        <v>1646791200000</v>
      </c>
      <c r="B8769" s="25" t="d">
        <v>2022-03-09T02:00:00.00000020954757600</v>
      </c>
      <c r="C8769" s="14" t="s">
        <v>10</v>
      </c>
      <c r="D8769" s="15">
        <v>2618.3200000000002</v>
      </c>
      <c r="E8769" s="15">
        <v>2634.9</v>
      </c>
      <c r="F8769" s="15">
        <v>2605.61</v>
      </c>
      <c r="G8769" s="15">
        <v>2619.9499999999998</v>
      </c>
      <c r="H8769" s="15">
        <v>89424.52</v>
      </c>
      <c r="I8769" s="15">
        <v>234357804.29256001</v>
      </c>
      <c r="J8769" s="15">
        <v>95866</v>
      </c>
      <c r="K8769" s="16">
        <v>8767</v>
      </c>
      <c r="L8769" s="14">
        <f ca="1">IF(K8769&gt;=$BF$5,AVERAGE(G8769:OFFSET(G8769,-$BF$5+1,,,)),0)</f>
        <v>2619.9499999999998</v>
      </c>
      <c r="M8769" s="14">
        <f ca="1">IF(K8769&gt;=$BF$6,AVERAGE(G8769:OFFSET(G8769,-$BF$6+1,,,)),0)</f>
        <v>2588.8106666666672</v>
      </c>
      <c r="N8769" s="14">
        <f t="shared" ca="1" si="4090"/>
        <v>1</v>
      </c>
      <c r="O8769" s="14">
        <f t="shared" ca="1" si="4091"/>
        <v>0</v>
      </c>
      <c r="P8769" s="14">
        <f t="shared" ca="1" si="4092"/>
        <v>1</v>
      </c>
      <c r="Q8769" s="17">
        <f t="shared" ca="1" si="4117"/>
        <v>1648</v>
      </c>
      <c r="R8769" s="23">
        <f t="shared" ca="1" si="4118"/>
        <v>2686.2399999994304</v>
      </c>
      <c r="S8769" s="19">
        <f t="shared" ca="1" si="4119"/>
        <v>6.2239337844461078E-4</v>
      </c>
      <c r="T8769" s="17">
        <f t="shared" ca="1" si="4115"/>
        <v>4318670.4600000028</v>
      </c>
      <c r="U8769" s="19">
        <f t="shared" ca="1" si="4095"/>
        <v>4.3186704600000025</v>
      </c>
      <c r="V8769" s="21">
        <f t="shared" ca="1" si="4096"/>
        <v>3.3186704600000025</v>
      </c>
      <c r="W8769" s="21">
        <f ca="1">MIN((T8769-MAX($T$3:T8769))/MAX($T$3:T8769),0)</f>
        <v>-0.22651776996371137</v>
      </c>
      <c r="X8769" s="22">
        <f t="shared" ca="1" si="4097"/>
        <v>6.2253658834654502E-4</v>
      </c>
      <c r="Y8769" s="20">
        <f t="shared" ca="1" si="4106"/>
        <v>3651683.0166074377</v>
      </c>
      <c r="Z8769" s="21">
        <f t="shared" ca="1" si="4107"/>
        <v>2.6516830166074379</v>
      </c>
      <c r="AA8769" s="6">
        <f ca="1">Z8769-MAX($Z$3:Z8769)</f>
        <v>-1.4549291471001706</v>
      </c>
      <c r="AB8769" s="6">
        <f t="shared" ca="1" si="4108"/>
        <v>6.2253658834654502E-4</v>
      </c>
      <c r="AC8769" s="11">
        <f t="shared" ca="1" si="4109"/>
        <v>3651.6830166074433</v>
      </c>
      <c r="AD8769" s="6">
        <f t="shared" ca="1" si="4110"/>
        <v>2.6516830166074432</v>
      </c>
      <c r="AE8769" s="6">
        <f ca="1">AD8769-MAX($AD$3:AD8769)</f>
        <v>-1.4549291471001582</v>
      </c>
      <c r="AF8769" s="45"/>
      <c r="AG8769" s="12">
        <f t="shared" ca="1" si="4098"/>
        <v>797</v>
      </c>
      <c r="AH8769" s="12">
        <f t="shared" ca="1" si="4116"/>
        <v>1299.1099999997246</v>
      </c>
      <c r="AI8769" s="39" cm="1">
        <f t="array" aca="1" ref="AI8769" ca="1">_xlfn.IFS(AND(P8768&gt;P8767,AG8769&gt;1),-(AG8769*G8768)*$BH$7, AND(P8768&lt;P8767,AG8769&lt;1),(AG8769*G8768)*$BH$7,P8768=P8767,0)</f>
        <v>-4173.6020800000006</v>
      </c>
      <c r="AJ8769" s="6">
        <f t="shared" ca="1" si="4099"/>
        <v>-1.3737344426495363E-3</v>
      </c>
      <c r="AK8769" s="17">
        <f t="shared" ca="1" si="4100"/>
        <v>2089591.1189999783</v>
      </c>
      <c r="AL8769" s="4">
        <f t="shared" ca="1" si="4093"/>
        <v>2.0895911189999783</v>
      </c>
      <c r="AM8769" s="36">
        <f t="shared" ca="1" si="4094"/>
        <v>1.0895911189999783</v>
      </c>
      <c r="AN8769" s="37">
        <f ca="1">MIN((AK8769-MAX($AK$3:AK8769))/MAX($AK$3:AK8769),0)</f>
        <v>-0.50243248337951574</v>
      </c>
      <c r="AO8769" s="43"/>
      <c r="AP8769" s="38">
        <f t="shared" ca="1" si="4101"/>
        <v>1378</v>
      </c>
      <c r="AQ8769" s="38">
        <f t="shared" ca="1" si="4111"/>
        <v>2246.1399999995238</v>
      </c>
      <c r="AR8769" s="38" cm="1">
        <f t="array" aca="1" ref="AR8769" ca="1">_xlfn.IFS(AND(P8768&gt;P8767,AP8769&gt;1),-(AP8769*G8768)*$BJ$7, AND(P8768&lt;P8767,AP8769&lt;1),(AP8769*G8768)*$BJ$7,P8768=P8767,0)</f>
        <v>-1804.0224800000003</v>
      </c>
      <c r="AS8769" s="41">
        <f t="shared" ca="1" si="4112"/>
        <v>1.224550093129499E-4</v>
      </c>
      <c r="AT8769" s="40">
        <f t="shared" ca="1" si="4113"/>
        <v>3610890.7425299729</v>
      </c>
      <c r="AU8769" s="37">
        <f t="shared" ca="1" si="4102"/>
        <v>3.610890742529973</v>
      </c>
      <c r="AV8769" s="37">
        <f t="shared" ca="1" si="4103"/>
        <v>2.610890742529973</v>
      </c>
      <c r="AW8769" s="37">
        <f ca="1">MIN((AT8769-MAX($AT$3:AT8769))/MAX($AT$3:AT8769),0)</f>
        <v>-0.30529585389365632</v>
      </c>
      <c r="AY8769" s="6">
        <f t="shared" si="4114"/>
        <v>9.1793751267071899E-4</v>
      </c>
      <c r="AZ8769" s="5">
        <f t="shared" si="4104"/>
        <v>0.47542968486022558</v>
      </c>
      <c r="BA8769" s="6">
        <f>AZ8769-MAX($AZ$3:AZ8769)</f>
        <v>-1.2570281350663393</v>
      </c>
      <c r="BB8769" s="5"/>
      <c r="BC8769" s="5">
        <f t="shared" si="4105"/>
        <v>0.47542968486022558</v>
      </c>
      <c r="BD8769" s="5"/>
    </row>
    <row r="8770" spans="1:56" x14ac:dyDescent="0.5">
      <c r="A8770" s="14">
        <v>1646794800000</v>
      </c>
      <c r="B8770" s="25" t="d">
        <v>2022-03-09T03:00:00.000</v>
      </c>
      <c r="C8770" s="14" t="s">
        <v>10</v>
      </c>
      <c r="D8770" s="15">
        <v>2619.7199999999998</v>
      </c>
      <c r="E8770" s="15">
        <v>2717.68</v>
      </c>
      <c r="F8770" s="15">
        <v>2617.0700000000002</v>
      </c>
      <c r="G8770" s="15">
        <v>2698.46</v>
      </c>
      <c r="H8770" s="15">
        <v>249123.96299999999</v>
      </c>
      <c r="I8770" s="15">
        <v>666406342.28717995</v>
      </c>
      <c r="J8770" s="15">
        <v>261759</v>
      </c>
      <c r="K8770" s="16">
        <v>8768</v>
      </c>
      <c r="L8770" s="14">
        <f ca="1">IF(K8770&gt;=$BF$5,AVERAGE(G8770:OFFSET(G8770,-$BF$5+1,,,)),0)</f>
        <v>2698.46</v>
      </c>
      <c r="M8770" s="14">
        <f ca="1">IF(K8770&gt;=$BF$6,AVERAGE(G8770:OFFSET(G8770,-$BF$6+1,,,)),0)</f>
        <v>2589.3802222222225</v>
      </c>
      <c r="N8770" s="14">
        <f t="shared" ca="1" si="4090"/>
        <v>1</v>
      </c>
      <c r="O8770" s="14">
        <f t="shared" ca="1" si="4091"/>
        <v>0</v>
      </c>
      <c r="P8770" s="14">
        <f t="shared" ca="1" si="4092"/>
        <v>1</v>
      </c>
      <c r="Q8770" s="17">
        <f t="shared" ca="1" si="4117"/>
        <v>1648</v>
      </c>
      <c r="R8770" s="23">
        <f t="shared" ca="1" si="4118"/>
        <v>129763.5200000004</v>
      </c>
      <c r="S8770" s="19">
        <f t="shared" ca="1" si="4119"/>
        <v>3.0047099263971234E-2</v>
      </c>
      <c r="T8770" s="17">
        <f t="shared" ca="1" si="4115"/>
        <v>4448433.9800000032</v>
      </c>
      <c r="U8770" s="19">
        <f t="shared" ca="1" si="4095"/>
        <v>4.4484339800000035</v>
      </c>
      <c r="V8770" s="21">
        <f t="shared" ca="1" si="4096"/>
        <v>3.4484339800000035</v>
      </c>
      <c r="W8770" s="21">
        <f ca="1">MIN((T8770-MAX($T$3:T8770))/MAX($T$3:T8770),0)</f>
        <v>-0.20327687261889316</v>
      </c>
      <c r="X8770" s="22">
        <f t="shared" ca="1" si="4097"/>
        <v>2.9966220729403359E-2</v>
      </c>
      <c r="Y8770" s="20">
        <f t="shared" ca="1" si="4106"/>
        <v>3761110.1559169097</v>
      </c>
      <c r="Z8770" s="21">
        <f t="shared" ca="1" si="4107"/>
        <v>2.7611101559169096</v>
      </c>
      <c r="AA8770" s="6">
        <f ca="1">Z8770-MAX($Z$3:Z8770)</f>
        <v>-1.345502007790699</v>
      </c>
      <c r="AB8770" s="6">
        <f t="shared" ca="1" si="4108"/>
        <v>2.9966220729403359E-2</v>
      </c>
      <c r="AC8770" s="11">
        <f t="shared" ca="1" si="4109"/>
        <v>3761.1101559169156</v>
      </c>
      <c r="AD8770" s="6">
        <f t="shared" ca="1" si="4110"/>
        <v>2.7611101559169158</v>
      </c>
      <c r="AE8770" s="6">
        <f ca="1">AD8770-MAX($AD$3:AD8770)</f>
        <v>-1.3455020077906856</v>
      </c>
      <c r="AF8770" s="45"/>
      <c r="AG8770" s="12">
        <f t="shared" ca="1" si="4098"/>
        <v>797</v>
      </c>
      <c r="AH8770" s="12">
        <f t="shared" ca="1" si="4116"/>
        <v>62572.470000000176</v>
      </c>
      <c r="AI8770" s="39" cm="1">
        <f t="array" aca="1" ref="AI8770" ca="1">_xlfn.IFS(AND(P8769&gt;P8768,AG8770&gt;1),-(AG8770*G8769)*$BH$7, AND(P8769&lt;P8768,AG8770&lt;1),(AG8770*G8769)*$BH$7,P8769=P8768,0)</f>
        <v>0</v>
      </c>
      <c r="AJ8770" s="6">
        <f t="shared" ca="1" si="4099"/>
        <v>2.9944839175017966E-2</v>
      </c>
      <c r="AK8770" s="17">
        <f t="shared" ca="1" si="4100"/>
        <v>2152163.5889999783</v>
      </c>
      <c r="AL8770" s="4">
        <f t="shared" ca="1" si="4093"/>
        <v>2.1521635889999784</v>
      </c>
      <c r="AM8770" s="36">
        <f t="shared" ca="1" si="4094"/>
        <v>1.1521635889999784</v>
      </c>
      <c r="AN8770" s="37">
        <f ca="1">MIN((AK8770-MAX($AK$3:AK8770))/MAX($AK$3:AK8770),0)</f>
        <v>-0.48753290411560229</v>
      </c>
      <c r="AO8770" s="43"/>
      <c r="AP8770" s="38">
        <f t="shared" ca="1" si="4101"/>
        <v>1378</v>
      </c>
      <c r="AQ8770" s="38">
        <f t="shared" ca="1" si="4111"/>
        <v>108186.7800000003</v>
      </c>
      <c r="AR8770" s="38" cm="1">
        <f t="array" aca="1" ref="AR8770" ca="1">_xlfn.IFS(AND(P8769&gt;P8768,AP8770&gt;1),-(AP8770*G8769)*$BJ$7, AND(P8769&lt;P8768,AP8770&lt;1),(AP8770*G8769)*$BJ$7,P8769=P8768,0)</f>
        <v>0</v>
      </c>
      <c r="AS8770" s="41">
        <f t="shared" ca="1" si="4112"/>
        <v>2.9961244389299681E-2</v>
      </c>
      <c r="AT8770" s="40">
        <f t="shared" ca="1" si="4113"/>
        <v>3719077.5225299732</v>
      </c>
      <c r="AU8770" s="37">
        <f t="shared" ca="1" si="4102"/>
        <v>3.719077522529973</v>
      </c>
      <c r="AV8770" s="37">
        <f t="shared" ca="1" si="4103"/>
        <v>2.719077522529973</v>
      </c>
      <c r="AW8770" s="37">
        <f ca="1">MIN((AT8770-MAX($AT$3:AT8770))/MAX($AT$3:AT8770),0)</f>
        <v>-0.28448165319390439</v>
      </c>
      <c r="AY8770" s="6">
        <f t="shared" si="4114"/>
        <v>4.4213051607235487E-2</v>
      </c>
      <c r="AZ8770" s="5">
        <f t="shared" si="4104"/>
        <v>0.51964273646746106</v>
      </c>
      <c r="BA8770" s="6">
        <f>AZ8770-MAX($AZ$3:AZ8770)</f>
        <v>-1.2128150834591036</v>
      </c>
      <c r="BB8770" s="5"/>
      <c r="BC8770" s="5">
        <f t="shared" si="4105"/>
        <v>0.51964273646746106</v>
      </c>
      <c r="BD8770" s="5"/>
    </row>
    <row r="8771" spans="1:56" x14ac:dyDescent="0.5">
      <c r="A8771" s="14">
        <v>1646798400000</v>
      </c>
      <c r="B8771" s="25" t="d">
        <v>2022-03-09T03:59:59.99999979045242400</v>
      </c>
      <c r="C8771" s="14" t="s">
        <v>10</v>
      </c>
      <c r="D8771" s="15">
        <v>2698.46</v>
      </c>
      <c r="E8771" s="15">
        <v>2729.2</v>
      </c>
      <c r="F8771" s="15">
        <v>2697.9</v>
      </c>
      <c r="G8771" s="15">
        <v>2717.82</v>
      </c>
      <c r="H8771" s="15">
        <v>148346.47200000001</v>
      </c>
      <c r="I8771" s="15">
        <v>402049083.81389999</v>
      </c>
      <c r="J8771" s="15">
        <v>153720</v>
      </c>
      <c r="K8771" s="16">
        <v>8769</v>
      </c>
      <c r="L8771" s="14">
        <f ca="1">IF(K8771&gt;=$BF$5,AVERAGE(G8771:OFFSET(G8771,-$BF$5+1,,,)),0)</f>
        <v>2717.82</v>
      </c>
      <c r="M8771" s="14">
        <f ca="1">IF(K8771&gt;=$BF$6,AVERAGE(G8771:OFFSET(G8771,-$BF$6+1,,,)),0)</f>
        <v>2590.173888888889</v>
      </c>
      <c r="N8771" s="14">
        <f t="shared" ref="N8771:N8834" ca="1" si="4120">IF(AND(L8771&gt;0,M8771&gt;0,L8771&gt;M8771),1,0)</f>
        <v>1</v>
      </c>
      <c r="O8771" s="14">
        <f t="shared" ref="O8771:O8834" ca="1" si="4121">IF(AND(L8771&gt;0,M8771&gt;0,L8771&lt;M8771),-1,0)</f>
        <v>0</v>
      </c>
      <c r="P8771" s="14">
        <f t="shared" ref="P8771:P8834" ca="1" si="4122">N8771+O8771</f>
        <v>1</v>
      </c>
      <c r="Q8771" s="17">
        <f t="shared" ca="1" si="4117"/>
        <v>1648</v>
      </c>
      <c r="R8771" s="23">
        <f t="shared" ca="1" si="4118"/>
        <v>31905.28000000021</v>
      </c>
      <c r="S8771" s="19">
        <f t="shared" ca="1" si="4119"/>
        <v>7.1722498621863747E-3</v>
      </c>
      <c r="T8771" s="17">
        <f t="shared" ca="1" si="4115"/>
        <v>4480339.2600000035</v>
      </c>
      <c r="U8771" s="19">
        <f t="shared" ca="1" si="4095"/>
        <v>4.4803392600000036</v>
      </c>
      <c r="V8771" s="21">
        <f t="shared" ca="1" si="4096"/>
        <v>3.4803392600000036</v>
      </c>
      <c r="W8771" s="21">
        <f ca="1">MIN((T8771-MAX($T$3:T8771))/MAX($T$3:T8771),0)</f>
        <v>-0.19756257527833332</v>
      </c>
      <c r="X8771" s="22">
        <f t="shared" ca="1" si="4097"/>
        <v>7.1744624711873595E-3</v>
      </c>
      <c r="Y8771" s="20">
        <f t="shared" ca="1" si="4106"/>
        <v>3788094.0995805371</v>
      </c>
      <c r="Z8771" s="21">
        <f t="shared" ca="1" si="4107"/>
        <v>2.7880940995805372</v>
      </c>
      <c r="AA8771" s="6">
        <f ca="1">Z8771-MAX($Z$3:Z8771)</f>
        <v>-1.3185180641270713</v>
      </c>
      <c r="AB8771" s="6">
        <f t="shared" ca="1" si="4108"/>
        <v>7.1744624711873595E-3</v>
      </c>
      <c r="AC8771" s="11">
        <f t="shared" ca="1" si="4109"/>
        <v>3788.0940995805431</v>
      </c>
      <c r="AD8771" s="6">
        <f t="shared" ca="1" si="4110"/>
        <v>2.788094099580543</v>
      </c>
      <c r="AE8771" s="6">
        <f ca="1">AD8771-MAX($AD$3:AD8771)</f>
        <v>-1.3185180641270584</v>
      </c>
      <c r="AF8771" s="45"/>
      <c r="AG8771" s="12">
        <f t="shared" ca="1" si="4098"/>
        <v>797</v>
      </c>
      <c r="AH8771" s="12">
        <f t="shared" ca="1" si="4116"/>
        <v>15429.920000000102</v>
      </c>
      <c r="AI8771" s="39" cm="1">
        <f t="array" aca="1" ref="AI8771" ca="1">_xlfn.IFS(AND(P8770&gt;P8769,AG8771&gt;1),-(AG8771*G8770)*$BH$7, AND(P8770&lt;P8769,AG8771&lt;1),(AG8771*G8770)*$BH$7,P8770=P8769,0)</f>
        <v>0</v>
      </c>
      <c r="AJ8771" s="6">
        <f t="shared" ca="1" si="4099"/>
        <v>7.169492170049095E-3</v>
      </c>
      <c r="AK8771" s="17">
        <f t="shared" ca="1" si="4100"/>
        <v>2167593.5089999782</v>
      </c>
      <c r="AL8771" s="4">
        <f t="shared" ref="AL8771:AL8834" ca="1" si="4123">AK8771/$AK$3</f>
        <v>2.1675935089999783</v>
      </c>
      <c r="AM8771" s="36">
        <f t="shared" ref="AM8771:AM8834" ca="1" si="4124">AL8771-$AL$3</f>
        <v>1.1675935089999783</v>
      </c>
      <c r="AN8771" s="37">
        <f ca="1">MIN((AK8771-MAX($AK$3:AK8771))/MAX($AK$3:AK8771),0)</f>
        <v>-0.48385877528425136</v>
      </c>
      <c r="AO8771" s="43"/>
      <c r="AP8771" s="38">
        <f t="shared" ca="1" si="4101"/>
        <v>1378</v>
      </c>
      <c r="AQ8771" s="38">
        <f t="shared" ca="1" si="4111"/>
        <v>26678.080000000176</v>
      </c>
      <c r="AR8771" s="38" cm="1">
        <f t="array" aca="1" ref="AR8771" ca="1">_xlfn.IFS(AND(P8770&gt;P8769,AP8771&gt;1),-(AP8771*G8770)*$BJ$7, AND(P8770&lt;P8769,AP8771&lt;1),(AP8771*G8770)*$BJ$7,P8770=P8769,0)</f>
        <v>0</v>
      </c>
      <c r="AS8771" s="41">
        <f t="shared" ca="1" si="4112"/>
        <v>7.173305702391464E-3</v>
      </c>
      <c r="AT8771" s="40">
        <f t="shared" ca="1" si="4113"/>
        <v>3745755.6025299733</v>
      </c>
      <c r="AU8771" s="37">
        <f t="shared" ca="1" si="4102"/>
        <v>3.7457556025299734</v>
      </c>
      <c r="AV8771" s="37">
        <f t="shared" ca="1" si="4103"/>
        <v>2.7457556025299734</v>
      </c>
      <c r="AW8771" s="37">
        <f ca="1">MIN((AT8771-MAX($AT$3:AT8771))/MAX($AT$3:AT8771),0)</f>
        <v>-0.27934902135659456</v>
      </c>
      <c r="AY8771" s="6">
        <f t="shared" si="4114"/>
        <v>1.090261978239826E-2</v>
      </c>
      <c r="AZ8771" s="5">
        <f t="shared" si="4104"/>
        <v>0.53054535624985932</v>
      </c>
      <c r="BA8771" s="6">
        <f>AZ8771-MAX($AZ$3:AZ8771)</f>
        <v>-1.2019124636767056</v>
      </c>
      <c r="BB8771" s="5"/>
      <c r="BC8771" s="5">
        <f t="shared" si="4105"/>
        <v>0.53054535624985932</v>
      </c>
      <c r="BD8771" s="5"/>
    </row>
    <row r="8772" spans="1:56" x14ac:dyDescent="0.5">
      <c r="A8772" s="14">
        <v>1646802000000</v>
      </c>
      <c r="B8772" s="25" t="d">
        <v>2022-03-09T05:00:00.00000020954757600</v>
      </c>
      <c r="C8772" s="14" t="s">
        <v>10</v>
      </c>
      <c r="D8772" s="15">
        <v>2717.82</v>
      </c>
      <c r="E8772" s="15">
        <v>2723.6</v>
      </c>
      <c r="F8772" s="15">
        <v>2704.01</v>
      </c>
      <c r="G8772" s="15">
        <v>2714.27</v>
      </c>
      <c r="H8772" s="15">
        <v>71824.585000000006</v>
      </c>
      <c r="I8772" s="15">
        <v>194778776.13918</v>
      </c>
      <c r="J8772" s="15">
        <v>88918</v>
      </c>
      <c r="K8772" s="16">
        <v>8770</v>
      </c>
      <c r="L8772" s="14">
        <f ca="1">IF(K8772&gt;=$BF$5,AVERAGE(G8772:OFFSET(G8772,-$BF$5+1,,,)),0)</f>
        <v>2714.27</v>
      </c>
      <c r="M8772" s="14">
        <f ca="1">IF(K8772&gt;=$BF$6,AVERAGE(G8772:OFFSET(G8772,-$BF$6+1,,,)),0)</f>
        <v>2590.9213333333337</v>
      </c>
      <c r="N8772" s="14">
        <f t="shared" ca="1" si="4120"/>
        <v>1</v>
      </c>
      <c r="O8772" s="14">
        <f t="shared" ca="1" si="4121"/>
        <v>0</v>
      </c>
      <c r="P8772" s="14">
        <f t="shared" ca="1" si="4122"/>
        <v>1</v>
      </c>
      <c r="Q8772" s="17">
        <f t="shared" ca="1" si="4117"/>
        <v>1648</v>
      </c>
      <c r="R8772" s="23">
        <f t="shared" ca="1" si="4118"/>
        <v>-5850.4000000002998</v>
      </c>
      <c r="S8772" s="19">
        <f t="shared" ca="1" si="4119"/>
        <v>-1.3057939723967009E-3</v>
      </c>
      <c r="T8772" s="17">
        <f t="shared" ca="1" si="4115"/>
        <v>4474488.8600000031</v>
      </c>
      <c r="U8772" s="19">
        <f t="shared" ref="U8772:U8835" ca="1" si="4125">T8772/$T$3</f>
        <v>4.4744888600000028</v>
      </c>
      <c r="V8772" s="21">
        <f t="shared" ref="V8772:V8835" ca="1" si="4126">U8772-$U$3</f>
        <v>3.4744888600000028</v>
      </c>
      <c r="W8772" s="21">
        <f ca="1">MIN((T8772-MAX($T$3:T8772))/MAX($T$3:T8772),0)</f>
        <v>-0.19861039323076041</v>
      </c>
      <c r="X8772" s="22">
        <f t="shared" ref="X8772:X8835" ca="1" si="4127">P8771*(G8772/G8771-1)</f>
        <v>-1.3061939348448792E-3</v>
      </c>
      <c r="Y8772" s="20">
        <f t="shared" ca="1" si="4106"/>
        <v>3783146.1140430435</v>
      </c>
      <c r="Z8772" s="21">
        <f t="shared" ca="1" si="4107"/>
        <v>2.7831461140430434</v>
      </c>
      <c r="AA8772" s="6">
        <f ca="1">Z8772-MAX($Z$3:Z8772)</f>
        <v>-1.3234660496645652</v>
      </c>
      <c r="AB8772" s="6">
        <f t="shared" ca="1" si="4108"/>
        <v>-1.3061939348448792E-3</v>
      </c>
      <c r="AC8772" s="11">
        <f t="shared" ca="1" si="4109"/>
        <v>3783.1461140430492</v>
      </c>
      <c r="AD8772" s="6">
        <f t="shared" ca="1" si="4110"/>
        <v>2.7831461140430491</v>
      </c>
      <c r="AE8772" s="6">
        <f ca="1">AD8772-MAX($AD$3:AD8772)</f>
        <v>-1.3234660496645523</v>
      </c>
      <c r="AF8772" s="45"/>
      <c r="AG8772" s="12">
        <f t="shared" ref="AG8772:AG8835" ca="1" si="4128">IF(P8771=P8770,AG8771,ROUNDDOWN(AK8771/(G8771*(1+$BH$7)),0)*P8771)</f>
        <v>797</v>
      </c>
      <c r="AH8772" s="12">
        <f t="shared" ca="1" si="4116"/>
        <v>-2829.350000000145</v>
      </c>
      <c r="AI8772" s="39" cm="1">
        <f t="array" aca="1" ref="AI8772" ca="1">_xlfn.IFS(AND(P8771&gt;P8770,AG8772&gt;1),-(AG8772*G8771)*$BH$7, AND(P8771&lt;P8770,AG8772&lt;1),(AG8772*G8771)*$BH$7,P8771=P8770,0)</f>
        <v>0</v>
      </c>
      <c r="AJ8772" s="6">
        <f t="shared" ref="AJ8772:AJ8835" ca="1" si="4129">(AH8772+AI8772)/AK8771</f>
        <v>-1.3052954754904525E-3</v>
      </c>
      <c r="AK8772" s="17">
        <f t="shared" ref="AK8772:AK8835" ca="1" si="4130">AK8771+AH8772+AI8772</f>
        <v>2164764.1589999781</v>
      </c>
      <c r="AL8772" s="4">
        <f t="shared" ca="1" si="4123"/>
        <v>2.164764158999978</v>
      </c>
      <c r="AM8772" s="36">
        <f t="shared" ca="1" si="4124"/>
        <v>1.164764158999978</v>
      </c>
      <c r="AN8772" s="37">
        <f ca="1">MIN((AK8772-MAX($AK$3:AK8772))/MAX($AK$3:AK8772),0)</f>
        <v>-0.48453249208958693</v>
      </c>
      <c r="AO8772" s="43"/>
      <c r="AP8772" s="38">
        <f t="shared" ref="AP8772:AP8835" ca="1" si="4131">IF(P8771=P8770,AP8771,ROUNDDOWN(AT8771/(G8771*(1+$BJ$7)),0)*P8771)</f>
        <v>1378</v>
      </c>
      <c r="AQ8772" s="38">
        <f t="shared" ca="1" si="4111"/>
        <v>-4891.9000000002507</v>
      </c>
      <c r="AR8772" s="38" cm="1">
        <f t="array" aca="1" ref="AR8772" ca="1">_xlfn.IFS(AND(P8771&gt;P8770,AP8772&gt;1),-(AP8772*G8771)*$BJ$7, AND(P8771&lt;P8770,AP8772&lt;1),(AP8772*G8771)*$BJ$7,P8771=P8770,0)</f>
        <v>0</v>
      </c>
      <c r="AS8772" s="41">
        <f t="shared" ca="1" si="4112"/>
        <v>-1.3059848316575016E-3</v>
      </c>
      <c r="AT8772" s="40">
        <f t="shared" ca="1" si="4113"/>
        <v>3740863.7025299729</v>
      </c>
      <c r="AU8772" s="37">
        <f t="shared" ref="AU8772:AU8835" ca="1" si="4132">AT8772/$AT$3</f>
        <v>3.7408637025299729</v>
      </c>
      <c r="AV8772" s="37">
        <f t="shared" ref="AV8772:AV8835" ca="1" si="4133">AU8772-$AU$3</f>
        <v>2.7408637025299729</v>
      </c>
      <c r="AW8772" s="37">
        <f ca="1">MIN((AT8772-MAX($AT$3:AT8772))/MAX($AT$3:AT8772),0)</f>
        <v>-0.28029018060362199</v>
      </c>
      <c r="AY8772" s="6">
        <f t="shared" si="4114"/>
        <v>-1.9991890613386687E-3</v>
      </c>
      <c r="AZ8772" s="5">
        <f t="shared" ref="AZ8772:AZ8835" si="4134">(G8772-$D$3)/$D$3</f>
        <v>0.52854616718852065</v>
      </c>
      <c r="BA8772" s="6">
        <f>AZ8772-MAX($AZ$3:AZ8772)</f>
        <v>-1.2039116527380442</v>
      </c>
      <c r="BB8772" s="5"/>
      <c r="BC8772" s="5">
        <f t="shared" ref="BC8772:BC8835" si="4135">AZ8772-($BI$5+$BI$6)</f>
        <v>0.52854616718852065</v>
      </c>
      <c r="BD8772" s="5"/>
    </row>
    <row r="8773" spans="1:56" x14ac:dyDescent="0.5">
      <c r="A8773" s="14">
        <v>1646805600000</v>
      </c>
      <c r="B8773" s="25" t="d">
        <v>2022-03-09T06:00:00.000</v>
      </c>
      <c r="C8773" s="14" t="s">
        <v>10</v>
      </c>
      <c r="D8773" s="15">
        <v>2714.27</v>
      </c>
      <c r="E8773" s="15">
        <v>2726</v>
      </c>
      <c r="F8773" s="15">
        <v>2705.22</v>
      </c>
      <c r="G8773" s="15">
        <v>2719.64</v>
      </c>
      <c r="H8773" s="15">
        <v>58195.019</v>
      </c>
      <c r="I8773" s="15">
        <v>158112471.13530999</v>
      </c>
      <c r="J8773" s="15">
        <v>76825</v>
      </c>
      <c r="K8773" s="16">
        <v>8771</v>
      </c>
      <c r="L8773" s="14">
        <f ca="1">IF(K8773&gt;=$BF$5,AVERAGE(G8773:OFFSET(G8773,-$BF$5+1,,,)),0)</f>
        <v>2719.64</v>
      </c>
      <c r="M8773" s="14">
        <f ca="1">IF(K8773&gt;=$BF$6,AVERAGE(G8773:OFFSET(G8773,-$BF$6+1,,,)),0)</f>
        <v>2591.6730000000007</v>
      </c>
      <c r="N8773" s="14">
        <f t="shared" ca="1" si="4120"/>
        <v>1</v>
      </c>
      <c r="O8773" s="14">
        <f t="shared" ca="1" si="4121"/>
        <v>0</v>
      </c>
      <c r="P8773" s="14">
        <f t="shared" ca="1" si="4122"/>
        <v>1</v>
      </c>
      <c r="Q8773" s="17">
        <f t="shared" ca="1" si="4117"/>
        <v>1648</v>
      </c>
      <c r="R8773" s="23">
        <f t="shared" ca="1" si="4118"/>
        <v>8849.7599999998201</v>
      </c>
      <c r="S8773" s="19">
        <f t="shared" ca="1" si="4119"/>
        <v>1.9778259097062126E-3</v>
      </c>
      <c r="T8773" s="17">
        <f t="shared" ca="1" si="4115"/>
        <v>4483338.6200000029</v>
      </c>
      <c r="U8773" s="19">
        <f t="shared" ca="1" si="4125"/>
        <v>4.4833386200000032</v>
      </c>
      <c r="V8773" s="21">
        <f t="shared" ca="1" si="4126"/>
        <v>3.4833386200000032</v>
      </c>
      <c r="W8773" s="21">
        <f ca="1">MIN((T8773-MAX($T$3:T8773))/MAX($T$3:T8773),0)</f>
        <v>-0.19702538410272294</v>
      </c>
      <c r="X8773" s="22">
        <f t="shared" ca="1" si="4127"/>
        <v>1.9784325067144781E-3</v>
      </c>
      <c r="Y8773" s="20">
        <f t="shared" ref="Y8773:Y8836" ca="1" si="4136">Y8772+(Y8772*X8773)</f>
        <v>3790630.8132927166</v>
      </c>
      <c r="Z8773" s="21">
        <f t="shared" ref="Z8773:Z8836" ca="1" si="4137">(Y8773-$Y$3)/$Y$3</f>
        <v>2.7906308132927165</v>
      </c>
      <c r="AA8773" s="6">
        <f ca="1">Z8773-MAX($Z$3:Z8773)</f>
        <v>-1.3159813504148921</v>
      </c>
      <c r="AB8773" s="6">
        <f t="shared" ref="AB8773:AB8836" ca="1" si="4138">IF(P8772=P8771,X8773,X8773-($BI$5+$BI$6))</f>
        <v>1.9784325067144781E-3</v>
      </c>
      <c r="AC8773" s="11">
        <f t="shared" ref="AC8773:AC8836" ca="1" si="4139">AC8772+(AC8772*AB8773)</f>
        <v>3790.6308132927225</v>
      </c>
      <c r="AD8773" s="6">
        <f t="shared" ref="AD8773:AD8836" ca="1" si="4140">(AC8773-$AC$3)/$AC$3</f>
        <v>2.7906308132927227</v>
      </c>
      <c r="AE8773" s="6">
        <f ca="1">AD8773-MAX($AD$3:AD8773)</f>
        <v>-1.3159813504148787</v>
      </c>
      <c r="AF8773" s="45"/>
      <c r="AG8773" s="12">
        <f t="shared" ca="1" si="4128"/>
        <v>797</v>
      </c>
      <c r="AH8773" s="12">
        <f t="shared" ca="1" si="4116"/>
        <v>4279.889999999913</v>
      </c>
      <c r="AI8773" s="39" cm="1">
        <f t="array" aca="1" ref="AI8773" ca="1">_xlfn.IFS(AND(P8772&gt;P8771,AG8773&gt;1),-(AG8773*G8772)*$BH$7, AND(P8772&lt;P8771,AG8773&lt;1),(AG8773*G8772)*$BH$7,P8772=P8771,0)</f>
        <v>0</v>
      </c>
      <c r="AJ8773" s="6">
        <f t="shared" ca="1" si="4129"/>
        <v>1.9770698725800348E-3</v>
      </c>
      <c r="AK8773" s="17">
        <f t="shared" ca="1" si="4130"/>
        <v>2169044.0489999782</v>
      </c>
      <c r="AL8773" s="4">
        <f t="shared" ca="1" si="4123"/>
        <v>2.1690440489999783</v>
      </c>
      <c r="AM8773" s="36">
        <f t="shared" ca="1" si="4124"/>
        <v>1.1690440489999783</v>
      </c>
      <c r="AN8773" s="37">
        <f ca="1">MIN((AK8773-MAX($AK$3:AK8773))/MAX($AK$3:AK8773),0)</f>
        <v>-0.48351337680940326</v>
      </c>
      <c r="AO8773" s="43"/>
      <c r="AP8773" s="38">
        <f t="shared" ca="1" si="4131"/>
        <v>1378</v>
      </c>
      <c r="AQ8773" s="38">
        <f t="shared" ref="AQ8773:AQ8836" ca="1" si="4141">(G8773-G8772)*AP8773</f>
        <v>7399.8599999998496</v>
      </c>
      <c r="AR8773" s="38" cm="1">
        <f t="array" aca="1" ref="AR8773" ca="1">_xlfn.IFS(AND(P8772&gt;P8771,AP8773&gt;1),-(AP8773*G8772)*$BJ$7, AND(P8772&lt;P8771,AP8773&lt;1),(AP8773*G8772)*$BJ$7,P8772=P8771,0)</f>
        <v>0</v>
      </c>
      <c r="AS8773" s="41">
        <f t="shared" ref="AS8773:AS8836" ca="1" si="4142">(AQ8773+AR8773)/AT8772</f>
        <v>1.9781153734618217E-3</v>
      </c>
      <c r="AT8773" s="40">
        <f t="shared" ref="AT8773:AT8836" ca="1" si="4143">AT8772+AQ8773+AR8773</f>
        <v>3748263.5625299728</v>
      </c>
      <c r="AU8773" s="37">
        <f t="shared" ca="1" si="4132"/>
        <v>3.7482635625299729</v>
      </c>
      <c r="AV8773" s="37">
        <f t="shared" ca="1" si="4133"/>
        <v>2.7482635625299729</v>
      </c>
      <c r="AW8773" s="37">
        <f ca="1">MIN((AT8773-MAX($AT$3:AT8773))/MAX($AT$3:AT8773),0)</f>
        <v>-0.27886651154544256</v>
      </c>
      <c r="AY8773" s="6">
        <f t="shared" si="4114"/>
        <v>3.0241254251796024E-3</v>
      </c>
      <c r="AZ8773" s="5">
        <f t="shared" si="4134"/>
        <v>0.53157029261370026</v>
      </c>
      <c r="BA8773" s="6">
        <f>AZ8773-MAX($AZ$3:AZ8773)</f>
        <v>-1.2008875273128645</v>
      </c>
      <c r="BB8773" s="5"/>
      <c r="BC8773" s="5">
        <f t="shared" si="4135"/>
        <v>0.53157029261370026</v>
      </c>
      <c r="BD8773" s="5"/>
    </row>
    <row r="8774" spans="1:56" x14ac:dyDescent="0.5">
      <c r="A8774" s="14">
        <v>1646809200000</v>
      </c>
      <c r="B8774" s="25" t="d">
        <v>2022-03-09T06:59:59.99999979045242400</v>
      </c>
      <c r="C8774" s="14" t="s">
        <v>10</v>
      </c>
      <c r="D8774" s="15">
        <v>2719.64</v>
      </c>
      <c r="E8774" s="15">
        <v>2750</v>
      </c>
      <c r="F8774" s="15">
        <v>2715</v>
      </c>
      <c r="G8774" s="15">
        <v>2743.24</v>
      </c>
      <c r="H8774" s="15">
        <v>82602.231</v>
      </c>
      <c r="I8774" s="15">
        <v>225796425.92317</v>
      </c>
      <c r="J8774" s="15">
        <v>101277</v>
      </c>
      <c r="K8774" s="16">
        <v>8772</v>
      </c>
      <c r="L8774" s="14">
        <f ca="1">IF(K8774&gt;=$BF$5,AVERAGE(G8774:OFFSET(G8774,-$BF$5+1,,,)),0)</f>
        <v>2743.24</v>
      </c>
      <c r="M8774" s="14">
        <f ca="1">IF(K8774&gt;=$BF$6,AVERAGE(G8774:OFFSET(G8774,-$BF$6+1,,,)),0)</f>
        <v>2592.874888888889</v>
      </c>
      <c r="N8774" s="14">
        <f t="shared" ca="1" si="4120"/>
        <v>1</v>
      </c>
      <c r="O8774" s="14">
        <f t="shared" ca="1" si="4121"/>
        <v>0</v>
      </c>
      <c r="P8774" s="14">
        <f t="shared" ca="1" si="4122"/>
        <v>1</v>
      </c>
      <c r="Q8774" s="17">
        <f t="shared" ca="1" si="4117"/>
        <v>1648</v>
      </c>
      <c r="R8774" s="23">
        <f t="shared" ca="1" si="4118"/>
        <v>38892.79999999985</v>
      </c>
      <c r="S8774" s="19">
        <f t="shared" ca="1" si="4119"/>
        <v>8.6749637483326709E-3</v>
      </c>
      <c r="T8774" s="17">
        <f t="shared" ca="1" si="4115"/>
        <v>4522231.4200000027</v>
      </c>
      <c r="U8774" s="19">
        <f t="shared" ca="1" si="4125"/>
        <v>4.5222314200000024</v>
      </c>
      <c r="V8774" s="21">
        <f t="shared" ca="1" si="4126"/>
        <v>3.5222314200000024</v>
      </c>
      <c r="W8774" s="21">
        <f ca="1">MIN((T8774-MAX($T$3:T8774))/MAX($T$3:T8774),0)</f>
        <v>-0.19005960841898273</v>
      </c>
      <c r="X8774" s="22">
        <f t="shared" ca="1" si="4127"/>
        <v>8.6776190966451061E-3</v>
      </c>
      <c r="Y8774" s="20">
        <f t="shared" ca="1" si="4136"/>
        <v>3823524.4636264769</v>
      </c>
      <c r="Z8774" s="21">
        <f t="shared" ca="1" si="4137"/>
        <v>2.8235244636264771</v>
      </c>
      <c r="AA8774" s="6">
        <f ca="1">Z8774-MAX($Z$3:Z8774)</f>
        <v>-1.2830877000811314</v>
      </c>
      <c r="AB8774" s="6">
        <f t="shared" ca="1" si="4138"/>
        <v>8.6776190966451061E-3</v>
      </c>
      <c r="AC8774" s="11">
        <f t="shared" ca="1" si="4139"/>
        <v>3823.5244636264829</v>
      </c>
      <c r="AD8774" s="6">
        <f t="shared" ca="1" si="4140"/>
        <v>2.8235244636264829</v>
      </c>
      <c r="AE8774" s="6">
        <f ca="1">AD8774-MAX($AD$3:AD8774)</f>
        <v>-1.2830877000811185</v>
      </c>
      <c r="AF8774" s="45"/>
      <c r="AG8774" s="12">
        <f t="shared" ca="1" si="4128"/>
        <v>797</v>
      </c>
      <c r="AH8774" s="12">
        <f t="shared" ca="1" si="4116"/>
        <v>18809.199999999928</v>
      </c>
      <c r="AI8774" s="39" cm="1">
        <f t="array" aca="1" ref="AI8774" ca="1">_xlfn.IFS(AND(P8773&gt;P8772,AG8774&gt;1),-(AG8774*G8773)*$BH$7, AND(P8773&lt;P8772,AG8774&lt;1),(AG8774*G8773)*$BH$7,P8773=P8772,0)</f>
        <v>0</v>
      </c>
      <c r="AJ8774" s="6">
        <f t="shared" ca="1" si="4129"/>
        <v>8.6716542288165013E-3</v>
      </c>
      <c r="AK8774" s="17">
        <f t="shared" ca="1" si="4130"/>
        <v>2187853.248999978</v>
      </c>
      <c r="AL8774" s="4">
        <f t="shared" ca="1" si="4123"/>
        <v>2.187853248999978</v>
      </c>
      <c r="AM8774" s="36">
        <f t="shared" ca="1" si="4124"/>
        <v>1.187853248999978</v>
      </c>
      <c r="AN8774" s="37">
        <f ca="1">MIN((AK8774-MAX($AK$3:AK8774))/MAX($AK$3:AK8774),0)</f>
        <v>-0.47903458339928545</v>
      </c>
      <c r="AO8774" s="43"/>
      <c r="AP8774" s="38">
        <f t="shared" ca="1" si="4131"/>
        <v>1378</v>
      </c>
      <c r="AQ8774" s="38">
        <f t="shared" ca="1" si="4141"/>
        <v>32520.799999999876</v>
      </c>
      <c r="AR8774" s="38" cm="1">
        <f t="array" aca="1" ref="AR8774" ca="1">_xlfn.IFS(AND(P8773&gt;P8772,AP8774&gt;1),-(AP8774*G8773)*$BJ$7, AND(P8773&lt;P8772,AP8774&lt;1),(AP8774*G8773)*$BJ$7,P8773=P8772,0)</f>
        <v>0</v>
      </c>
      <c r="AS8774" s="41">
        <f t="shared" ca="1" si="4142"/>
        <v>8.6762308619645866E-3</v>
      </c>
      <c r="AT8774" s="40">
        <f t="shared" ca="1" si="4143"/>
        <v>3780784.3625299726</v>
      </c>
      <c r="AU8774" s="37">
        <f t="shared" ca="1" si="4132"/>
        <v>3.7807843625299724</v>
      </c>
      <c r="AV8774" s="37">
        <f t="shared" ca="1" si="4133"/>
        <v>2.7807843625299724</v>
      </c>
      <c r="AW8774" s="37">
        <f ca="1">MIN((AT8774-MAX($AT$3:AT8774))/MAX($AT$3:AT8774),0)</f>
        <v>-0.27260979091731696</v>
      </c>
      <c r="AY8774" s="6">
        <f t="shared" ref="AY8774:AY8837" si="4144">AZ8774-AZ8773</f>
        <v>1.3290383619039003E-2</v>
      </c>
      <c r="AZ8774" s="5">
        <f t="shared" si="4134"/>
        <v>0.54486067623273926</v>
      </c>
      <c r="BA8774" s="6">
        <f>AZ8774-MAX($AZ$3:AZ8774)</f>
        <v>-1.1875971436938255</v>
      </c>
      <c r="BB8774" s="5"/>
      <c r="BC8774" s="5">
        <f t="shared" si="4135"/>
        <v>0.54486067623273926</v>
      </c>
      <c r="BD8774" s="5"/>
    </row>
    <row r="8775" spans="1:56" x14ac:dyDescent="0.5">
      <c r="A8775" s="14">
        <v>1646812800000</v>
      </c>
      <c r="B8775" s="25" t="d">
        <v>2022-03-09T08:00:00.00000020954757600</v>
      </c>
      <c r="C8775" s="14" t="s">
        <v>10</v>
      </c>
      <c r="D8775" s="15">
        <v>2743.25</v>
      </c>
      <c r="E8775" s="15">
        <v>2773.17</v>
      </c>
      <c r="F8775" s="15">
        <v>2721.05</v>
      </c>
      <c r="G8775" s="15">
        <v>2754.47</v>
      </c>
      <c r="H8775" s="15">
        <v>154287.66099999999</v>
      </c>
      <c r="I8775" s="15">
        <v>423711707.95592999</v>
      </c>
      <c r="J8775" s="15">
        <v>165157</v>
      </c>
      <c r="K8775" s="16">
        <v>8773</v>
      </c>
      <c r="L8775" s="14">
        <f ca="1">IF(K8775&gt;=$BF$5,AVERAGE(G8775:OFFSET(G8775,-$BF$5+1,,,)),0)</f>
        <v>2754.47</v>
      </c>
      <c r="M8775" s="14">
        <f ca="1">IF(K8775&gt;=$BF$6,AVERAGE(G8775:OFFSET(G8775,-$BF$6+1,,,)),0)</f>
        <v>2594.1405555555561</v>
      </c>
      <c r="N8775" s="14">
        <f t="shared" ca="1" si="4120"/>
        <v>1</v>
      </c>
      <c r="O8775" s="14">
        <f t="shared" ca="1" si="4121"/>
        <v>0</v>
      </c>
      <c r="P8775" s="14">
        <f t="shared" ca="1" si="4122"/>
        <v>1</v>
      </c>
      <c r="Q8775" s="17">
        <f t="shared" ca="1" si="4117"/>
        <v>1648</v>
      </c>
      <c r="R8775" s="23">
        <f t="shared" ca="1" si="4118"/>
        <v>18490.55999999967</v>
      </c>
      <c r="S8775" s="19">
        <f t="shared" ca="1" si="4119"/>
        <v>4.0888133053570393E-3</v>
      </c>
      <c r="T8775" s="17">
        <f t="shared" ca="1" si="4115"/>
        <v>4540721.9800000023</v>
      </c>
      <c r="U8775" s="19">
        <f t="shared" ca="1" si="4125"/>
        <v>4.5407219800000025</v>
      </c>
      <c r="V8775" s="21">
        <f t="shared" ca="1" si="4126"/>
        <v>3.5407219800000025</v>
      </c>
      <c r="W8775" s="21">
        <f ca="1">MIN((T8775-MAX($T$3:T8775))/MAX($T$3:T8775),0)</f>
        <v>-0.18674791336934018</v>
      </c>
      <c r="X8775" s="22">
        <f t="shared" ca="1" si="4127"/>
        <v>4.0936994211224764E-3</v>
      </c>
      <c r="Y8775" s="20">
        <f t="shared" ca="1" si="4136"/>
        <v>3839176.8235098724</v>
      </c>
      <c r="Z8775" s="21">
        <f t="shared" ca="1" si="4137"/>
        <v>2.8391768235098724</v>
      </c>
      <c r="AA8775" s="6">
        <f ca="1">Z8775-MAX($Z$3:Z8775)</f>
        <v>-1.2674353401977361</v>
      </c>
      <c r="AB8775" s="6">
        <f t="shared" ca="1" si="4138"/>
        <v>4.0936994211224764E-3</v>
      </c>
      <c r="AC8775" s="11">
        <f t="shared" ca="1" si="4139"/>
        <v>3839.1768235098784</v>
      </c>
      <c r="AD8775" s="6">
        <f t="shared" ca="1" si="4140"/>
        <v>2.8391768235098782</v>
      </c>
      <c r="AE8775" s="6">
        <f ca="1">AD8775-MAX($AD$3:AD8775)</f>
        <v>-1.2674353401977232</v>
      </c>
      <c r="AF8775" s="45"/>
      <c r="AG8775" s="12">
        <f t="shared" ca="1" si="4128"/>
        <v>797</v>
      </c>
      <c r="AH8775" s="12">
        <f t="shared" ca="1" si="4116"/>
        <v>8950.310000000014</v>
      </c>
      <c r="AI8775" s="39" cm="1">
        <f t="array" aca="1" ref="AI8775" ca="1">_xlfn.IFS(AND(P8774&gt;P8773,AG8775&gt;1),-(AG8775*G8774)*$BH$7, AND(P8774&lt;P8773,AG8775&lt;1),(AG8775*G8774)*$BH$7,P8774=P8773,0)</f>
        <v>0</v>
      </c>
      <c r="AJ8775" s="6">
        <f t="shared" ca="1" si="4129"/>
        <v>4.0909096641152751E-3</v>
      </c>
      <c r="AK8775" s="17">
        <f t="shared" ca="1" si="4130"/>
        <v>2196803.558999978</v>
      </c>
      <c r="AL8775" s="4">
        <f t="shared" ca="1" si="4123"/>
        <v>2.1968035589999779</v>
      </c>
      <c r="AM8775" s="36">
        <f t="shared" ca="1" si="4124"/>
        <v>1.1968035589999779</v>
      </c>
      <c r="AN8775" s="37">
        <f ca="1">MIN((AK8775-MAX($AK$3:AK8775))/MAX($AK$3:AK8775),0)</f>
        <v>-0.47690336094184371</v>
      </c>
      <c r="AO8775" s="43"/>
      <c r="AP8775" s="38">
        <f t="shared" ca="1" si="4131"/>
        <v>1378</v>
      </c>
      <c r="AQ8775" s="38">
        <f t="shared" ca="1" si="4141"/>
        <v>15474.940000000024</v>
      </c>
      <c r="AR8775" s="38" cm="1">
        <f t="array" aca="1" ref="AR8775" ca="1">_xlfn.IFS(AND(P8774&gt;P8773,AP8775&gt;1),-(AP8775*G8774)*$BJ$7, AND(P8774&lt;P8773,AP8775&lt;1),(AP8775*G8774)*$BJ$7,P8774=P8773,0)</f>
        <v>0</v>
      </c>
      <c r="AS8775" s="41">
        <f t="shared" ca="1" si="4142"/>
        <v>4.0930501494257981E-3</v>
      </c>
      <c r="AT8775" s="40">
        <f t="shared" ca="1" si="4143"/>
        <v>3796259.3025299725</v>
      </c>
      <c r="AU8775" s="37">
        <f t="shared" ca="1" si="4132"/>
        <v>3.7962593025299727</v>
      </c>
      <c r="AV8775" s="37">
        <f t="shared" ca="1" si="4133"/>
        <v>2.7962593025299727</v>
      </c>
      <c r="AW8775" s="37">
        <f ca="1">MIN((AT8775-MAX($AT$3:AT8775))/MAX($AT$3:AT8775),0)</f>
        <v>-0.26963254631334027</v>
      </c>
      <c r="AY8775" s="6">
        <f t="shared" si="4144"/>
        <v>6.3241952560088022E-3</v>
      </c>
      <c r="AZ8775" s="5">
        <f t="shared" si="4134"/>
        <v>0.55118487148874806</v>
      </c>
      <c r="BA8775" s="6">
        <f>AZ8775-MAX($AZ$3:AZ8775)</f>
        <v>-1.1812729484378166</v>
      </c>
      <c r="BB8775" s="5"/>
      <c r="BC8775" s="5">
        <f t="shared" si="4135"/>
        <v>0.55118487148874806</v>
      </c>
      <c r="BD8775" s="5"/>
    </row>
    <row r="8776" spans="1:56" x14ac:dyDescent="0.5">
      <c r="A8776" s="14">
        <v>1646816400000</v>
      </c>
      <c r="B8776" s="25" t="d">
        <v>2022-03-09T09:00:00.000</v>
      </c>
      <c r="C8776" s="14" t="s">
        <v>10</v>
      </c>
      <c r="D8776" s="15">
        <v>2754.55</v>
      </c>
      <c r="E8776" s="15">
        <v>2767.49</v>
      </c>
      <c r="F8776" s="15">
        <v>2750.22</v>
      </c>
      <c r="G8776" s="15">
        <v>2753</v>
      </c>
      <c r="H8776" s="15">
        <v>69638.428</v>
      </c>
      <c r="I8776" s="15">
        <v>192044863.84911001</v>
      </c>
      <c r="J8776" s="15">
        <v>79140</v>
      </c>
      <c r="K8776" s="16">
        <v>8774</v>
      </c>
      <c r="L8776" s="14">
        <f ca="1">IF(K8776&gt;=$BF$5,AVERAGE(G8776:OFFSET(G8776,-$BF$5+1,,,)),0)</f>
        <v>2753</v>
      </c>
      <c r="M8776" s="14">
        <f ca="1">IF(K8776&gt;=$BF$6,AVERAGE(G8776:OFFSET(G8776,-$BF$6+1,,,)),0)</f>
        <v>2595.3736666666668</v>
      </c>
      <c r="N8776" s="14">
        <f t="shared" ca="1" si="4120"/>
        <v>1</v>
      </c>
      <c r="O8776" s="14">
        <f t="shared" ca="1" si="4121"/>
        <v>0</v>
      </c>
      <c r="P8776" s="14">
        <f t="shared" ca="1" si="4122"/>
        <v>1</v>
      </c>
      <c r="Q8776" s="17">
        <f t="shared" ca="1" si="4117"/>
        <v>1648</v>
      </c>
      <c r="R8776" s="23">
        <f t="shared" ca="1" si="4118"/>
        <v>-2554.4000000002998</v>
      </c>
      <c r="S8776" s="19">
        <f t="shared" ca="1" si="4119"/>
        <v>-5.6255371089693944E-4</v>
      </c>
      <c r="T8776" s="17">
        <f t="shared" ca="1" si="4115"/>
        <v>4538167.5800000019</v>
      </c>
      <c r="U8776" s="19">
        <f t="shared" ca="1" si="4125"/>
        <v>4.5381675800000023</v>
      </c>
      <c r="V8776" s="21">
        <f t="shared" ca="1" si="4126"/>
        <v>3.5381675800000023</v>
      </c>
      <c r="W8776" s="21">
        <f ca="1">MIN((T8776-MAX($T$3:T8776))/MAX($T$3:T8776),0)</f>
        <v>-0.18720541134856894</v>
      </c>
      <c r="X8776" s="22">
        <f t="shared" ca="1" si="4127"/>
        <v>-5.3367798523851206E-4</v>
      </c>
      <c r="Y8776" s="20">
        <f t="shared" ca="1" si="4136"/>
        <v>3837127.9393577273</v>
      </c>
      <c r="Z8776" s="21">
        <f t="shared" ca="1" si="4137"/>
        <v>2.8371279393577273</v>
      </c>
      <c r="AA8776" s="6">
        <f ca="1">Z8776-MAX($Z$3:Z8776)</f>
        <v>-1.2694842243498812</v>
      </c>
      <c r="AB8776" s="6">
        <f t="shared" ca="1" si="4138"/>
        <v>-5.3367798523851206E-4</v>
      </c>
      <c r="AC8776" s="11">
        <f t="shared" ca="1" si="4139"/>
        <v>3837.1279393577333</v>
      </c>
      <c r="AD8776" s="6">
        <f t="shared" ca="1" si="4140"/>
        <v>2.8371279393577336</v>
      </c>
      <c r="AE8776" s="6">
        <f ca="1">AD8776-MAX($AD$3:AD8776)</f>
        <v>-1.2694842243498679</v>
      </c>
      <c r="AF8776" s="45"/>
      <c r="AG8776" s="12">
        <f t="shared" ca="1" si="4128"/>
        <v>797</v>
      </c>
      <c r="AH8776" s="12">
        <f t="shared" ca="1" si="4116"/>
        <v>-1171.5899999998405</v>
      </c>
      <c r="AI8776" s="39" cm="1">
        <f t="array" aca="1" ref="AI8776" ca="1">_xlfn.IFS(AND(P8775&gt;P8774,AG8776&gt;1),-(AG8776*G8775)*$BH$7, AND(P8775&lt;P8774,AG8776&lt;1),(AG8776*G8775)*$BH$7,P8775=P8774,0)</f>
        <v>0</v>
      </c>
      <c r="AJ8776" s="6">
        <f t="shared" ca="1" si="4129"/>
        <v>-5.3331577837263157E-4</v>
      </c>
      <c r="AK8776" s="17">
        <f t="shared" ca="1" si="4130"/>
        <v>2195631.9689999782</v>
      </c>
      <c r="AL8776" s="4">
        <f t="shared" ca="1" si="4123"/>
        <v>2.1956319689999781</v>
      </c>
      <c r="AM8776" s="36">
        <f t="shared" ca="1" si="4124"/>
        <v>1.1956319689999781</v>
      </c>
      <c r="AN8776" s="37">
        <f ca="1">MIN((AK8776-MAX($AK$3:AK8776))/MAX($AK$3:AK8776),0)</f>
        <v>-0.47718233663306714</v>
      </c>
      <c r="AO8776" s="43"/>
      <c r="AP8776" s="38">
        <f t="shared" ca="1" si="4131"/>
        <v>1378</v>
      </c>
      <c r="AQ8776" s="38">
        <f t="shared" ca="1" si="4141"/>
        <v>-2025.6599999997243</v>
      </c>
      <c r="AR8776" s="38" cm="1">
        <f t="array" aca="1" ref="AR8776" ca="1">_xlfn.IFS(AND(P8775&gt;P8774,AP8776&gt;1),-(AP8776*G8775)*$BJ$7, AND(P8775&lt;P8774,AP8776&lt;1),(AP8776*G8775)*$BJ$7,P8775=P8774,0)</f>
        <v>0</v>
      </c>
      <c r="AS8776" s="41">
        <f t="shared" ca="1" si="4142"/>
        <v>-5.3359368751490369E-4</v>
      </c>
      <c r="AT8776" s="40">
        <f t="shared" ca="1" si="4143"/>
        <v>3794233.6425299728</v>
      </c>
      <c r="AU8776" s="37">
        <f t="shared" ca="1" si="4132"/>
        <v>3.794233642529973</v>
      </c>
      <c r="AV8776" s="37">
        <f t="shared" ca="1" si="4133"/>
        <v>2.794233642529973</v>
      </c>
      <c r="AW8776" s="37">
        <f ca="1">MIN((AT8776-MAX($AT$3:AT8776))/MAX($AT$3:AT8776),0)</f>
        <v>-0.27002226577619376</v>
      </c>
      <c r="AY8776" s="6">
        <f t="shared" si="4144"/>
        <v>-8.2783321694845924E-4</v>
      </c>
      <c r="AZ8776" s="5">
        <f t="shared" si="4134"/>
        <v>0.5503570382717996</v>
      </c>
      <c r="BA8776" s="6">
        <f>AZ8776-MAX($AZ$3:AZ8776)</f>
        <v>-1.1821007816547651</v>
      </c>
      <c r="BB8776" s="5"/>
      <c r="BC8776" s="5">
        <f t="shared" si="4135"/>
        <v>0.5503570382717996</v>
      </c>
      <c r="BD8776" s="5"/>
    </row>
    <row r="8777" spans="1:56" x14ac:dyDescent="0.5">
      <c r="A8777" s="14">
        <v>1646820000000</v>
      </c>
      <c r="B8777" s="25" t="d">
        <v>2022-03-09T09:59:59.99999979045242400</v>
      </c>
      <c r="C8777" s="14" t="s">
        <v>10</v>
      </c>
      <c r="D8777" s="15">
        <v>2753</v>
      </c>
      <c r="E8777" s="15">
        <v>2760.25</v>
      </c>
      <c r="F8777" s="15">
        <v>2742.68</v>
      </c>
      <c r="G8777" s="15">
        <v>2756.18</v>
      </c>
      <c r="H8777" s="15">
        <v>54798.311000000002</v>
      </c>
      <c r="I8777" s="15">
        <v>150800420.84472001</v>
      </c>
      <c r="J8777" s="15">
        <v>73093</v>
      </c>
      <c r="K8777" s="16">
        <v>8775</v>
      </c>
      <c r="L8777" s="14">
        <f ca="1">IF(K8777&gt;=$BF$5,AVERAGE(G8777:OFFSET(G8777,-$BF$5+1,,,)),0)</f>
        <v>2756.18</v>
      </c>
      <c r="M8777" s="14">
        <f ca="1">IF(K8777&gt;=$BF$6,AVERAGE(G8777:OFFSET(G8777,-$BF$6+1,,,)),0)</f>
        <v>2596.4645555555558</v>
      </c>
      <c r="N8777" s="14">
        <f t="shared" ca="1" si="4120"/>
        <v>1</v>
      </c>
      <c r="O8777" s="14">
        <f t="shared" ca="1" si="4121"/>
        <v>0</v>
      </c>
      <c r="P8777" s="14">
        <f t="shared" ca="1" si="4122"/>
        <v>1</v>
      </c>
      <c r="Q8777" s="17">
        <f t="shared" ca="1" si="4117"/>
        <v>1648</v>
      </c>
      <c r="R8777" s="23">
        <f t="shared" ca="1" si="4118"/>
        <v>5240.6399999997302</v>
      </c>
      <c r="S8777" s="19">
        <f t="shared" ca="1" si="4119"/>
        <v>1.1547920846060357E-3</v>
      </c>
      <c r="T8777" s="17">
        <f t="shared" ca="1" si="4115"/>
        <v>4543408.2200000016</v>
      </c>
      <c r="U8777" s="19">
        <f t="shared" ca="1" si="4125"/>
        <v>4.5434082200000017</v>
      </c>
      <c r="V8777" s="21">
        <f t="shared" ca="1" si="4126"/>
        <v>3.5434082200000017</v>
      </c>
      <c r="W8777" s="21">
        <f ca="1">MIN((T8777-MAX($T$3:T8777))/MAX($T$3:T8777),0)</f>
        <v>-0.18626680259118367</v>
      </c>
      <c r="X8777" s="22">
        <f t="shared" ca="1" si="4127"/>
        <v>1.1551035234289575E-3</v>
      </c>
      <c r="Y8777" s="20">
        <f t="shared" ca="1" si="4136"/>
        <v>3841560.2193603269</v>
      </c>
      <c r="Z8777" s="21">
        <f t="shared" ca="1" si="4137"/>
        <v>2.8415602193603271</v>
      </c>
      <c r="AA8777" s="6">
        <f ca="1">Z8777-MAX($Z$3:Z8777)</f>
        <v>-1.2650519443472814</v>
      </c>
      <c r="AB8777" s="6">
        <f t="shared" ca="1" si="4138"/>
        <v>1.1551035234289575E-3</v>
      </c>
      <c r="AC8777" s="11">
        <f t="shared" ca="1" si="4139"/>
        <v>3841.5602193603331</v>
      </c>
      <c r="AD8777" s="6">
        <f t="shared" ca="1" si="4140"/>
        <v>2.8415602193603333</v>
      </c>
      <c r="AE8777" s="6">
        <f ca="1">AD8777-MAX($AD$3:AD8777)</f>
        <v>-1.2650519443472681</v>
      </c>
      <c r="AF8777" s="45"/>
      <c r="AG8777" s="12">
        <f t="shared" ca="1" si="4128"/>
        <v>797</v>
      </c>
      <c r="AH8777" s="12">
        <f t="shared" ca="1" si="4116"/>
        <v>2534.4599999998695</v>
      </c>
      <c r="AI8777" s="39" cm="1">
        <f t="array" aca="1" ref="AI8777" ca="1">_xlfn.IFS(AND(P8776&gt;P8775,AG8777&gt;1),-(AG8777*G8776)*$BH$7, AND(P8776&lt;P8775,AG8777&lt;1),(AG8777*G8776)*$BH$7,P8776=P8775,0)</f>
        <v>0</v>
      </c>
      <c r="AJ8777" s="6">
        <f t="shared" ca="1" si="4129"/>
        <v>1.1543191371704311E-3</v>
      </c>
      <c r="AK8777" s="17">
        <f t="shared" ca="1" si="4130"/>
        <v>2198166.4289999781</v>
      </c>
      <c r="AL8777" s="4">
        <f t="shared" ca="1" si="4123"/>
        <v>2.1981664289999783</v>
      </c>
      <c r="AM8777" s="36">
        <f t="shared" ca="1" si="4124"/>
        <v>1.1981664289999783</v>
      </c>
      <c r="AN8777" s="37">
        <f ca="1">MIN((AK8777-MAX($AK$3:AK8777))/MAX($AK$3:AK8777),0)</f>
        <v>-0.47657883819899194</v>
      </c>
      <c r="AO8777" s="43"/>
      <c r="AP8777" s="38">
        <f t="shared" ca="1" si="4131"/>
        <v>1378</v>
      </c>
      <c r="AQ8777" s="38">
        <f t="shared" ca="1" si="4141"/>
        <v>4382.0399999997744</v>
      </c>
      <c r="AR8777" s="38" cm="1">
        <f t="array" aca="1" ref="AR8777" ca="1">_xlfn.IFS(AND(P8776&gt;P8775,AP8777&gt;1),-(AP8777*G8776)*$BJ$7, AND(P8776&lt;P8775,AP8777&lt;1),(AP8777*G8776)*$BJ$7,P8776=P8775,0)</f>
        <v>0</v>
      </c>
      <c r="AS8777" s="41">
        <f t="shared" ca="1" si="4142"/>
        <v>1.1549209703063661E-3</v>
      </c>
      <c r="AT8777" s="40">
        <f t="shared" ca="1" si="4143"/>
        <v>3798615.6825299724</v>
      </c>
      <c r="AU8777" s="37">
        <f t="shared" ca="1" si="4132"/>
        <v>3.7986156825299724</v>
      </c>
      <c r="AV8777" s="37">
        <f t="shared" ca="1" si="4133"/>
        <v>2.7986156825299724</v>
      </c>
      <c r="AW8777" s="37">
        <f ca="1">MIN((AT8777-MAX($AT$3:AT8777))/MAX($AT$3:AT8777),0)</f>
        <v>-0.26917919918308203</v>
      </c>
      <c r="AY8777" s="6">
        <f t="shared" si="4144"/>
        <v>1.7908228774805579E-3</v>
      </c>
      <c r="AZ8777" s="5">
        <f t="shared" si="4134"/>
        <v>0.55214786114928016</v>
      </c>
      <c r="BA8777" s="6">
        <f>AZ8777-MAX($AZ$3:AZ8777)</f>
        <v>-1.1803099587772845</v>
      </c>
      <c r="BB8777" s="5"/>
      <c r="BC8777" s="5">
        <f t="shared" si="4135"/>
        <v>0.55214786114928016</v>
      </c>
      <c r="BD8777" s="5"/>
    </row>
    <row r="8778" spans="1:56" x14ac:dyDescent="0.5">
      <c r="A8778" s="14">
        <v>1646823600000</v>
      </c>
      <c r="B8778" s="25" t="d">
        <v>2022-03-09T11:00:00.00000020954757600</v>
      </c>
      <c r="C8778" s="14" t="s">
        <v>10</v>
      </c>
      <c r="D8778" s="15">
        <v>2756.03</v>
      </c>
      <c r="E8778" s="15">
        <v>2762.52</v>
      </c>
      <c r="F8778" s="15">
        <v>2740</v>
      </c>
      <c r="G8778" s="15">
        <v>2744.74</v>
      </c>
      <c r="H8778" s="15">
        <v>60239.745000000003</v>
      </c>
      <c r="I8778" s="15">
        <v>165701544.65138</v>
      </c>
      <c r="J8778" s="15">
        <v>76379</v>
      </c>
      <c r="K8778" s="16">
        <v>8776</v>
      </c>
      <c r="L8778" s="14">
        <f ca="1">IF(K8778&gt;=$BF$5,AVERAGE(G8778:OFFSET(G8778,-$BF$5+1,,,)),0)</f>
        <v>2744.74</v>
      </c>
      <c r="M8778" s="14">
        <f ca="1">IF(K8778&gt;=$BF$6,AVERAGE(G8778:OFFSET(G8778,-$BF$6+1,,,)),0)</f>
        <v>2597.3409999999999</v>
      </c>
      <c r="N8778" s="14">
        <f t="shared" ca="1" si="4120"/>
        <v>1</v>
      </c>
      <c r="O8778" s="14">
        <f t="shared" ca="1" si="4121"/>
        <v>0</v>
      </c>
      <c r="P8778" s="14">
        <f t="shared" ca="1" si="4122"/>
        <v>1</v>
      </c>
      <c r="Q8778" s="17">
        <f t="shared" ca="1" si="4117"/>
        <v>1648</v>
      </c>
      <c r="R8778" s="23">
        <f t="shared" ca="1" si="4118"/>
        <v>-18605.920000000689</v>
      </c>
      <c r="S8778" s="19">
        <f t="shared" ca="1" si="4119"/>
        <v>-4.0951460003302723E-3</v>
      </c>
      <c r="T8778" s="17">
        <f t="shared" ca="1" si="4115"/>
        <v>4524802.3000000007</v>
      </c>
      <c r="U8778" s="19">
        <f t="shared" ca="1" si="4125"/>
        <v>4.5248023000000011</v>
      </c>
      <c r="V8778" s="21">
        <f t="shared" ca="1" si="4126"/>
        <v>3.5248023000000011</v>
      </c>
      <c r="W8778" s="21">
        <f ca="1">MIN((T8778-MAX($T$3:T8778))/MAX($T$3:T8778),0)</f>
        <v>-0.18959915883988837</v>
      </c>
      <c r="X8778" s="22">
        <f t="shared" ca="1" si="4127"/>
        <v>-4.1506723073239105E-3</v>
      </c>
      <c r="Y8778" s="20">
        <f t="shared" ca="1" si="4136"/>
        <v>3825615.1617409107</v>
      </c>
      <c r="Z8778" s="21">
        <f t="shared" ca="1" si="4137"/>
        <v>2.8256151617409109</v>
      </c>
      <c r="AA8778" s="6">
        <f ca="1">Z8778-MAX($Z$3:Z8778)</f>
        <v>-1.2809970019666976</v>
      </c>
      <c r="AB8778" s="6">
        <f t="shared" ca="1" si="4138"/>
        <v>-4.1506723073239105E-3</v>
      </c>
      <c r="AC8778" s="11">
        <f t="shared" ca="1" si="4139"/>
        <v>3825.6151617409168</v>
      </c>
      <c r="AD8778" s="6">
        <f t="shared" ca="1" si="4140"/>
        <v>2.8256151617409166</v>
      </c>
      <c r="AE8778" s="6">
        <f ca="1">AD8778-MAX($AD$3:AD8778)</f>
        <v>-1.2809970019666848</v>
      </c>
      <c r="AF8778" s="45"/>
      <c r="AG8778" s="12">
        <f t="shared" ca="1" si="4128"/>
        <v>797</v>
      </c>
      <c r="AH8778" s="12">
        <f t="shared" ca="1" si="4116"/>
        <v>-9117.6800000000439</v>
      </c>
      <c r="AI8778" s="39" cm="1">
        <f t="array" aca="1" ref="AI8778" ca="1">_xlfn.IFS(AND(P8777&gt;P8776,AG8778&gt;1),-(AG8778*G8777)*$BH$7, AND(P8777&lt;P8776,AG8778&lt;1),(AG8778*G8777)*$BH$7,P8777=P8776,0)</f>
        <v>0</v>
      </c>
      <c r="AJ8778" s="6">
        <f t="shared" ca="1" si="4129"/>
        <v>-4.1478569955906352E-3</v>
      </c>
      <c r="AK8778" s="17">
        <f t="shared" ca="1" si="4130"/>
        <v>2189048.748999978</v>
      </c>
      <c r="AL8778" s="4">
        <f t="shared" ca="1" si="4123"/>
        <v>2.1890487489999781</v>
      </c>
      <c r="AM8778" s="36">
        <f t="shared" ca="1" si="4124"/>
        <v>1.1890487489999781</v>
      </c>
      <c r="AN8778" s="37">
        <f ca="1">MIN((AK8778-MAX($AK$3:AK8778))/MAX($AK$3:AK8778),0)</f>
        <v>-0.47874991432660846</v>
      </c>
      <c r="AO8778" s="43"/>
      <c r="AP8778" s="38">
        <f t="shared" ca="1" si="4131"/>
        <v>1378</v>
      </c>
      <c r="AQ8778" s="38">
        <f t="shared" ca="1" si="4141"/>
        <v>-15764.320000000076</v>
      </c>
      <c r="AR8778" s="38" cm="1">
        <f t="array" aca="1" ref="AR8778" ca="1">_xlfn.IFS(AND(P8777&gt;P8776,AP8778&gt;1),-(AP8778*G8777)*$BJ$7, AND(P8777&lt;P8776,AP8778&lt;1),(AP8778*G8777)*$BJ$7,P8777=P8776,0)</f>
        <v>0</v>
      </c>
      <c r="AS8778" s="41">
        <f t="shared" ca="1" si="4142"/>
        <v>-4.1500170897785186E-3</v>
      </c>
      <c r="AT8778" s="40">
        <f t="shared" ca="1" si="4143"/>
        <v>3782851.3625299721</v>
      </c>
      <c r="AU8778" s="37">
        <f t="shared" ca="1" si="4132"/>
        <v>3.7828513625299722</v>
      </c>
      <c r="AV8778" s="37">
        <f t="shared" ca="1" si="4133"/>
        <v>2.7828513625299722</v>
      </c>
      <c r="AW8778" s="37">
        <f ca="1">MIN((AT8778-MAX($AT$3:AT8778))/MAX($AT$3:AT8778),0)</f>
        <v>-0.27221211799603789</v>
      </c>
      <c r="AY8778" s="6">
        <f t="shared" si="4144"/>
        <v>-6.4424571441443756E-3</v>
      </c>
      <c r="AZ8778" s="5">
        <f t="shared" si="4134"/>
        <v>0.54570540400513579</v>
      </c>
      <c r="BA8778" s="6">
        <f>AZ8778-MAX($AZ$3:AZ8778)</f>
        <v>-1.1867524159214291</v>
      </c>
      <c r="BB8778" s="5"/>
      <c r="BC8778" s="5">
        <f t="shared" si="4135"/>
        <v>0.54570540400513579</v>
      </c>
      <c r="BD8778" s="5"/>
    </row>
    <row r="8779" spans="1:56" x14ac:dyDescent="0.5">
      <c r="A8779" s="14">
        <v>1646827200000</v>
      </c>
      <c r="B8779" s="25" t="d">
        <v>2022-03-09T12:00:00.000</v>
      </c>
      <c r="C8779" s="14" t="s">
        <v>10</v>
      </c>
      <c r="D8779" s="15">
        <v>2744.74</v>
      </c>
      <c r="E8779" s="15">
        <v>2767.75</v>
      </c>
      <c r="F8779" s="15">
        <v>2728.1</v>
      </c>
      <c r="G8779" s="15">
        <v>2739.19</v>
      </c>
      <c r="H8779" s="15">
        <v>108333.486</v>
      </c>
      <c r="I8779" s="15">
        <v>297566142.39126998</v>
      </c>
      <c r="J8779" s="15">
        <v>117698</v>
      </c>
      <c r="K8779" s="16">
        <v>8777</v>
      </c>
      <c r="L8779" s="14">
        <f ca="1">IF(K8779&gt;=$BF$5,AVERAGE(G8779:OFFSET(G8779,-$BF$5+1,,,)),0)</f>
        <v>2739.19</v>
      </c>
      <c r="M8779" s="14">
        <f ca="1">IF(K8779&gt;=$BF$6,AVERAGE(G8779:OFFSET(G8779,-$BF$6+1,,,)),0)</f>
        <v>2598.1542222222224</v>
      </c>
      <c r="N8779" s="14">
        <f t="shared" ca="1" si="4120"/>
        <v>1</v>
      </c>
      <c r="O8779" s="14">
        <f t="shared" ca="1" si="4121"/>
        <v>0</v>
      </c>
      <c r="P8779" s="14">
        <f t="shared" ca="1" si="4122"/>
        <v>1</v>
      </c>
      <c r="Q8779" s="17">
        <f t="shared" ca="1" si="4117"/>
        <v>1648</v>
      </c>
      <c r="R8779" s="23">
        <f t="shared" ca="1" si="4118"/>
        <v>-9146.3999999995503</v>
      </c>
      <c r="S8779" s="19">
        <f t="shared" ca="1" si="4119"/>
        <v>-2.0213921832561718E-3</v>
      </c>
      <c r="T8779" s="17">
        <f t="shared" ca="1" si="4115"/>
        <v>4515655.9000000013</v>
      </c>
      <c r="U8779" s="19">
        <f t="shared" ca="1" si="4125"/>
        <v>4.5156559000000014</v>
      </c>
      <c r="V8779" s="21">
        <f t="shared" ca="1" si="4126"/>
        <v>3.5156559000000014</v>
      </c>
      <c r="W8779" s="21">
        <f ca="1">MIN((T8779-MAX($T$3:T8779))/MAX($T$3:T8779),0)</f>
        <v>-0.19123729676551363</v>
      </c>
      <c r="X8779" s="22">
        <f t="shared" ca="1" si="4127"/>
        <v>-2.0220494473064399E-3</v>
      </c>
      <c r="Y8779" s="20">
        <f t="shared" ca="1" si="4136"/>
        <v>3817879.5787175056</v>
      </c>
      <c r="Z8779" s="21">
        <f t="shared" ca="1" si="4137"/>
        <v>2.8178795787175055</v>
      </c>
      <c r="AA8779" s="6">
        <f ca="1">Z8779-MAX($Z$3:Z8779)</f>
        <v>-1.288732584990103</v>
      </c>
      <c r="AB8779" s="6">
        <f t="shared" ca="1" si="4138"/>
        <v>-2.0220494473064399E-3</v>
      </c>
      <c r="AC8779" s="11">
        <f t="shared" ca="1" si="4139"/>
        <v>3817.8795787175113</v>
      </c>
      <c r="AD8779" s="6">
        <f t="shared" ca="1" si="4140"/>
        <v>2.8178795787175113</v>
      </c>
      <c r="AE8779" s="6">
        <f ca="1">AD8779-MAX($AD$3:AD8779)</f>
        <v>-1.2887325849900901</v>
      </c>
      <c r="AF8779" s="45"/>
      <c r="AG8779" s="12">
        <f t="shared" ca="1" si="4128"/>
        <v>797</v>
      </c>
      <c r="AH8779" s="12">
        <f t="shared" ca="1" si="4116"/>
        <v>-4423.3499999997821</v>
      </c>
      <c r="AI8779" s="39" cm="1">
        <f t="array" aca="1" ref="AI8779" ca="1">_xlfn.IFS(AND(P8778&gt;P8777,AG8779&gt;1),-(AG8779*G8778)*$BH$7, AND(P8778&lt;P8777,AG8779&lt;1),(AG8779*G8778)*$BH$7,P8778=P8777,0)</f>
        <v>0</v>
      </c>
      <c r="AJ8779" s="6">
        <f t="shared" ca="1" si="4129"/>
        <v>-2.0206722221332435E-3</v>
      </c>
      <c r="AK8779" s="17">
        <f t="shared" ca="1" si="4130"/>
        <v>2184625.3989999783</v>
      </c>
      <c r="AL8779" s="4">
        <f t="shared" ca="1" si="4123"/>
        <v>2.1846253989999784</v>
      </c>
      <c r="AM8779" s="36">
        <f t="shared" ca="1" si="4124"/>
        <v>1.1846253989999784</v>
      </c>
      <c r="AN8779" s="37">
        <f ca="1">MIN((AK8779-MAX($AK$3:AK8779))/MAX($AK$3:AK8779),0)</f>
        <v>-0.47980318989551324</v>
      </c>
      <c r="AO8779" s="43"/>
      <c r="AP8779" s="38">
        <f t="shared" ca="1" si="4131"/>
        <v>1378</v>
      </c>
      <c r="AQ8779" s="38">
        <f t="shared" ca="1" si="4141"/>
        <v>-7647.899999999624</v>
      </c>
      <c r="AR8779" s="38" cm="1">
        <f t="array" aca="1" ref="AR8779" ca="1">_xlfn.IFS(AND(P8778&gt;P8777,AP8779&gt;1),-(AP8779*G8778)*$BJ$7, AND(P8778&lt;P8777,AP8779&lt;1),(AP8779*G8778)*$BJ$7,P8778=P8777,0)</f>
        <v>0</v>
      </c>
      <c r="AS8779" s="41">
        <f t="shared" ca="1" si="4142"/>
        <v>-2.0217289200823124E-3</v>
      </c>
      <c r="AT8779" s="40">
        <f t="shared" ca="1" si="4143"/>
        <v>3775203.4625299727</v>
      </c>
      <c r="AU8779" s="37">
        <f t="shared" ca="1" si="4132"/>
        <v>3.7752034625299729</v>
      </c>
      <c r="AV8779" s="37">
        <f t="shared" ca="1" si="4133"/>
        <v>2.7752034625299729</v>
      </c>
      <c r="AW8779" s="37">
        <f ca="1">MIN((AT8779-MAX($AT$3:AT8779))/MAX($AT$3:AT8779),0)</f>
        <v>-0.27368350780477074</v>
      </c>
      <c r="AY8779" s="6">
        <f t="shared" si="4144"/>
        <v>-3.1254927578671099E-3</v>
      </c>
      <c r="AZ8779" s="5">
        <f t="shared" si="4134"/>
        <v>0.54257991124726868</v>
      </c>
      <c r="BA8779" s="6">
        <f>AZ8779-MAX($AZ$3:AZ8779)</f>
        <v>-1.1898779086792961</v>
      </c>
      <c r="BB8779" s="5"/>
      <c r="BC8779" s="5">
        <f t="shared" si="4135"/>
        <v>0.54257991124726868</v>
      </c>
      <c r="BD8779" s="5"/>
    </row>
    <row r="8780" spans="1:56" x14ac:dyDescent="0.5">
      <c r="A8780" s="14">
        <v>1646830800000</v>
      </c>
      <c r="B8780" s="25" t="d">
        <v>2022-03-09T12:59:59.99999979045242400</v>
      </c>
      <c r="C8780" s="14" t="s">
        <v>10</v>
      </c>
      <c r="D8780" s="15">
        <v>2739.19</v>
      </c>
      <c r="E8780" s="15">
        <v>2743.95</v>
      </c>
      <c r="F8780" s="15">
        <v>2710.58</v>
      </c>
      <c r="G8780" s="15">
        <v>2726.9</v>
      </c>
      <c r="H8780" s="15">
        <v>87887.222999999998</v>
      </c>
      <c r="I8780" s="15">
        <v>239859507.91444999</v>
      </c>
      <c r="J8780" s="15">
        <v>109638</v>
      </c>
      <c r="K8780" s="16">
        <v>8778</v>
      </c>
      <c r="L8780" s="14">
        <f ca="1">IF(K8780&gt;=$BF$5,AVERAGE(G8780:OFFSET(G8780,-$BF$5+1,,,)),0)</f>
        <v>2726.9</v>
      </c>
      <c r="M8780" s="14">
        <f ca="1">IF(K8780&gt;=$BF$6,AVERAGE(G8780:OFFSET(G8780,-$BF$6+1,,,)),0)</f>
        <v>2598.7981111111108</v>
      </c>
      <c r="N8780" s="14">
        <f t="shared" ca="1" si="4120"/>
        <v>1</v>
      </c>
      <c r="O8780" s="14">
        <f t="shared" ca="1" si="4121"/>
        <v>0</v>
      </c>
      <c r="P8780" s="14">
        <f t="shared" ca="1" si="4122"/>
        <v>1</v>
      </c>
      <c r="Q8780" s="17">
        <f t="shared" ca="1" si="4117"/>
        <v>1648</v>
      </c>
      <c r="R8780" s="23">
        <f t="shared" ca="1" si="4118"/>
        <v>-20253.91999999994</v>
      </c>
      <c r="S8780" s="19">
        <f t="shared" ca="1" si="4119"/>
        <v>-4.4852664703703251E-3</v>
      </c>
      <c r="T8780" s="17">
        <f t="shared" ca="1" si="4115"/>
        <v>4495401.9800000014</v>
      </c>
      <c r="U8780" s="19">
        <f t="shared" ca="1" si="4125"/>
        <v>4.4954019800000014</v>
      </c>
      <c r="V8780" s="21">
        <f t="shared" ca="1" si="4126"/>
        <v>3.4954019800000014</v>
      </c>
      <c r="W8780" s="21">
        <f ca="1">MIN((T8780-MAX($T$3:T8780))/MAX($T$3:T8780),0)</f>
        <v>-0.19486481300081734</v>
      </c>
      <c r="X8780" s="22">
        <f t="shared" ca="1" si="4127"/>
        <v>-4.4867278282996192E-3</v>
      </c>
      <c r="Y8780" s="20">
        <f t="shared" ca="1" si="4136"/>
        <v>3800749.7921665767</v>
      </c>
      <c r="Z8780" s="21">
        <f t="shared" ca="1" si="4137"/>
        <v>2.8007497921665769</v>
      </c>
      <c r="AA8780" s="6">
        <f ca="1">Z8780-MAX($Z$3:Z8780)</f>
        <v>-1.3058623715410316</v>
      </c>
      <c r="AB8780" s="6">
        <f t="shared" ca="1" si="4138"/>
        <v>-4.4867278282996192E-3</v>
      </c>
      <c r="AC8780" s="11">
        <f t="shared" ca="1" si="4139"/>
        <v>3800.7497921665827</v>
      </c>
      <c r="AD8780" s="6">
        <f t="shared" ca="1" si="4140"/>
        <v>2.8007497921665827</v>
      </c>
      <c r="AE8780" s="6">
        <f ca="1">AD8780-MAX($AD$3:AD8780)</f>
        <v>-1.3058623715410187</v>
      </c>
      <c r="AF8780" s="45"/>
      <c r="AG8780" s="12">
        <f t="shared" ca="1" si="4128"/>
        <v>797</v>
      </c>
      <c r="AH8780" s="12">
        <f t="shared" ca="1" si="4116"/>
        <v>-9795.1299999999719</v>
      </c>
      <c r="AI8780" s="39" cm="1">
        <f t="array" aca="1" ref="AI8780" ca="1">_xlfn.IFS(AND(P8779&gt;P8778,AG8780&gt;1),-(AG8780*G8779)*$BH$7, AND(P8779&lt;P8778,AG8780&lt;1),(AG8780*G8779)*$BH$7,P8779=P8778,0)</f>
        <v>0</v>
      </c>
      <c r="AJ8780" s="6">
        <f t="shared" ca="1" si="4129"/>
        <v>-4.4836657142610058E-3</v>
      </c>
      <c r="AK8780" s="17">
        <f t="shared" ca="1" si="4130"/>
        <v>2174830.2689999784</v>
      </c>
      <c r="AL8780" s="4">
        <f t="shared" ca="1" si="4123"/>
        <v>2.1748302689999783</v>
      </c>
      <c r="AM8780" s="36">
        <f t="shared" ca="1" si="4124"/>
        <v>1.1748302689999783</v>
      </c>
      <c r="AN8780" s="37">
        <f ca="1">MIN((AK8780-MAX($AK$3:AK8780))/MAX($AK$3:AK8780),0)</f>
        <v>-0.4821355784976466</v>
      </c>
      <c r="AO8780" s="43"/>
      <c r="AP8780" s="38">
        <f t="shared" ca="1" si="4131"/>
        <v>1378</v>
      </c>
      <c r="AQ8780" s="38">
        <f t="shared" ca="1" si="4141"/>
        <v>-16935.619999999952</v>
      </c>
      <c r="AR8780" s="38" cm="1">
        <f t="array" aca="1" ref="AR8780" ca="1">_xlfn.IFS(AND(P8779&gt;P8778,AP8780&gt;1),-(AP8780*G8779)*$BJ$7, AND(P8779&lt;P8778,AP8780&lt;1),(AP8780*G8779)*$BJ$7,P8779=P8778,0)</f>
        <v>0</v>
      </c>
      <c r="AS8780" s="41">
        <f t="shared" ca="1" si="4142"/>
        <v>-4.4860151692726136E-3</v>
      </c>
      <c r="AT8780" s="40">
        <f t="shared" ca="1" si="4143"/>
        <v>3758267.8425299725</v>
      </c>
      <c r="AU8780" s="37">
        <f t="shared" ca="1" si="4132"/>
        <v>3.7582678425299725</v>
      </c>
      <c r="AV8780" s="37">
        <f t="shared" ca="1" si="4133"/>
        <v>2.7582678425299725</v>
      </c>
      <c r="AW8780" s="37">
        <f ca="1">MIN((AT8780-MAX($AT$3:AT8780))/MAX($AT$3:AT8780),0)</f>
        <v>-0.27694177460645142</v>
      </c>
      <c r="AY8780" s="6">
        <f t="shared" si="4144"/>
        <v>-6.9211362151689881E-3</v>
      </c>
      <c r="AZ8780" s="5">
        <f t="shared" si="4134"/>
        <v>0.53565877503209969</v>
      </c>
      <c r="BA8780" s="6">
        <f>AZ8780-MAX($AZ$3:AZ8780)</f>
        <v>-1.196799044894465</v>
      </c>
      <c r="BB8780" s="5"/>
      <c r="BC8780" s="5">
        <f t="shared" si="4135"/>
        <v>0.53565877503209969</v>
      </c>
      <c r="BD8780" s="5"/>
    </row>
    <row r="8781" spans="1:56" x14ac:dyDescent="0.5">
      <c r="A8781" s="14">
        <v>1646834400000</v>
      </c>
      <c r="B8781" s="25" t="d">
        <v>2022-03-09T14:00:00.00000020954757600</v>
      </c>
      <c r="C8781" s="14" t="s">
        <v>10</v>
      </c>
      <c r="D8781" s="15">
        <v>2726.91</v>
      </c>
      <c r="E8781" s="15">
        <v>2747.86</v>
      </c>
      <c r="F8781" s="15">
        <v>2724.61</v>
      </c>
      <c r="G8781" s="15">
        <v>2737.24</v>
      </c>
      <c r="H8781" s="15">
        <v>112929.064</v>
      </c>
      <c r="I8781" s="15">
        <v>309029779.51938999</v>
      </c>
      <c r="J8781" s="15">
        <v>123359</v>
      </c>
      <c r="K8781" s="16">
        <v>8779</v>
      </c>
      <c r="L8781" s="14">
        <f ca="1">IF(K8781&gt;=$BF$5,AVERAGE(G8781:OFFSET(G8781,-$BF$5+1,,,)),0)</f>
        <v>2737.24</v>
      </c>
      <c r="M8781" s="14">
        <f ca="1">IF(K8781&gt;=$BF$6,AVERAGE(G8781:OFFSET(G8781,-$BF$6+1,,,)),0)</f>
        <v>2599.6006666666667</v>
      </c>
      <c r="N8781" s="14">
        <f t="shared" ca="1" si="4120"/>
        <v>1</v>
      </c>
      <c r="O8781" s="14">
        <f t="shared" ca="1" si="4121"/>
        <v>0</v>
      </c>
      <c r="P8781" s="14">
        <f t="shared" ca="1" si="4122"/>
        <v>1</v>
      </c>
      <c r="Q8781" s="17">
        <f t="shared" ca="1" si="4117"/>
        <v>1648</v>
      </c>
      <c r="R8781" s="23">
        <f t="shared" ca="1" si="4118"/>
        <v>17023.83999999988</v>
      </c>
      <c r="S8781" s="19">
        <f t="shared" ca="1" si="4119"/>
        <v>3.7869449886214347E-3</v>
      </c>
      <c r="T8781" s="17">
        <f t="shared" ca="1" si="4115"/>
        <v>4512425.8200000012</v>
      </c>
      <c r="U8781" s="19">
        <f t="shared" ca="1" si="4125"/>
        <v>4.5124258200000016</v>
      </c>
      <c r="V8781" s="21">
        <f t="shared" ca="1" si="4126"/>
        <v>3.5124258200000016</v>
      </c>
      <c r="W8781" s="21">
        <f ca="1">MIN((T8781-MAX($T$3:T8781))/MAX($T$3:T8781),0)</f>
        <v>-0.19181581033924799</v>
      </c>
      <c r="X8781" s="22">
        <f t="shared" ca="1" si="4127"/>
        <v>3.791851553045511E-3</v>
      </c>
      <c r="Y8781" s="20">
        <f t="shared" ca="1" si="4136"/>
        <v>3815161.6711687408</v>
      </c>
      <c r="Z8781" s="21">
        <f t="shared" ca="1" si="4137"/>
        <v>2.8151616711687408</v>
      </c>
      <c r="AA8781" s="6">
        <f ca="1">Z8781-MAX($Z$3:Z8781)</f>
        <v>-1.2914504925388677</v>
      </c>
      <c r="AB8781" s="6">
        <f t="shared" ca="1" si="4138"/>
        <v>3.791851553045511E-3</v>
      </c>
      <c r="AC8781" s="11">
        <f t="shared" ca="1" si="4139"/>
        <v>3815.161671168747</v>
      </c>
      <c r="AD8781" s="6">
        <f t="shared" ca="1" si="4140"/>
        <v>2.815161671168747</v>
      </c>
      <c r="AE8781" s="6">
        <f ca="1">AD8781-MAX($AD$3:AD8781)</f>
        <v>-1.2914504925388544</v>
      </c>
      <c r="AF8781" s="45"/>
      <c r="AG8781" s="12">
        <f t="shared" ca="1" si="4128"/>
        <v>797</v>
      </c>
      <c r="AH8781" s="12">
        <f t="shared" ca="1" si="4116"/>
        <v>8240.979999999754</v>
      </c>
      <c r="AI8781" s="39" cm="1">
        <f t="array" aca="1" ref="AI8781" ca="1">_xlfn.IFS(AND(P8780&gt;P8779,AG8781&gt;1),-(AG8781*G8780)*$BH$7, AND(P8780&lt;P8779,AG8781&lt;1),(AG8781*G8780)*$BH$7,P8780=P8779,0)</f>
        <v>0</v>
      </c>
      <c r="AJ8781" s="6">
        <f t="shared" ca="1" si="4129"/>
        <v>3.7892520246138968E-3</v>
      </c>
      <c r="AK8781" s="17">
        <f t="shared" ca="1" si="4130"/>
        <v>2183071.2489999784</v>
      </c>
      <c r="AL8781" s="4">
        <f t="shared" ca="1" si="4123"/>
        <v>2.1830712489999784</v>
      </c>
      <c r="AM8781" s="36">
        <f t="shared" ca="1" si="4124"/>
        <v>1.1830712489999784</v>
      </c>
      <c r="AN8781" s="37">
        <f ca="1">MIN((AK8781-MAX($AK$3:AK8781))/MAX($AK$3:AK8781),0)</f>
        <v>-0.48017325968999325</v>
      </c>
      <c r="AO8781" s="43"/>
      <c r="AP8781" s="38">
        <f t="shared" ca="1" si="4131"/>
        <v>1378</v>
      </c>
      <c r="AQ8781" s="38">
        <f t="shared" ca="1" si="4141"/>
        <v>14248.519999999575</v>
      </c>
      <c r="AR8781" s="38" cm="1">
        <f t="array" aca="1" ref="AR8781" ca="1">_xlfn.IFS(AND(P8780&gt;P8779,AP8781&gt;1),-(AP8781*G8780)*$BJ$7, AND(P8780&lt;P8779,AP8781&lt;1),(AP8781*G8780)*$BJ$7,P8780=P8779,0)</f>
        <v>0</v>
      </c>
      <c r="AS8781" s="41">
        <f t="shared" ca="1" si="4142"/>
        <v>3.791246552137121E-3</v>
      </c>
      <c r="AT8781" s="40">
        <f t="shared" ca="1" si="4143"/>
        <v>3772516.3625299721</v>
      </c>
      <c r="AU8781" s="37">
        <f t="shared" ca="1" si="4132"/>
        <v>3.7725163625299722</v>
      </c>
      <c r="AV8781" s="37">
        <f t="shared" ca="1" si="4133"/>
        <v>2.7725163625299722</v>
      </c>
      <c r="AW8781" s="37">
        <f ca="1">MIN((AT8781-MAX($AT$3:AT8781))/MAX($AT$3:AT8781),0)</f>
        <v>-0.27420048260243374</v>
      </c>
      <c r="AY8781" s="6">
        <f t="shared" si="4144"/>
        <v>5.8229901110533611E-3</v>
      </c>
      <c r="AZ8781" s="5">
        <f t="shared" si="4134"/>
        <v>0.54148176514315305</v>
      </c>
      <c r="BA8781" s="6">
        <f>AZ8781-MAX($AZ$3:AZ8781)</f>
        <v>-1.1909760547834116</v>
      </c>
      <c r="BB8781" s="5"/>
      <c r="BC8781" s="5">
        <f t="shared" si="4135"/>
        <v>0.54148176514315305</v>
      </c>
      <c r="BD8781" s="5"/>
    </row>
    <row r="8782" spans="1:56" x14ac:dyDescent="0.5">
      <c r="A8782" s="14">
        <v>1646838000000</v>
      </c>
      <c r="B8782" s="25" t="d">
        <v>2022-03-09T15:00:00.000</v>
      </c>
      <c r="C8782" s="14" t="s">
        <v>10</v>
      </c>
      <c r="D8782" s="15">
        <v>2737.24</v>
      </c>
      <c r="E8782" s="15">
        <v>2766</v>
      </c>
      <c r="F8782" s="15">
        <v>2732.08</v>
      </c>
      <c r="G8782" s="15">
        <v>2756.58</v>
      </c>
      <c r="H8782" s="15">
        <v>88181.039000000004</v>
      </c>
      <c r="I8782" s="15">
        <v>242286671.40274</v>
      </c>
      <c r="J8782" s="15">
        <v>107527</v>
      </c>
      <c r="K8782" s="16">
        <v>8780</v>
      </c>
      <c r="L8782" s="14">
        <f ca="1">IF(K8782&gt;=$BF$5,AVERAGE(G8782:OFFSET(G8782,-$BF$5+1,,,)),0)</f>
        <v>2756.58</v>
      </c>
      <c r="M8782" s="14">
        <f ca="1">IF(K8782&gt;=$BF$6,AVERAGE(G8782:OFFSET(G8782,-$BF$6+1,,,)),0)</f>
        <v>2600.7462222222221</v>
      </c>
      <c r="N8782" s="14">
        <f t="shared" ca="1" si="4120"/>
        <v>1</v>
      </c>
      <c r="O8782" s="14">
        <f t="shared" ca="1" si="4121"/>
        <v>0</v>
      </c>
      <c r="P8782" s="14">
        <f t="shared" ca="1" si="4122"/>
        <v>1</v>
      </c>
      <c r="Q8782" s="17">
        <f t="shared" ca="1" si="4117"/>
        <v>1648</v>
      </c>
      <c r="R8782" s="23">
        <f t="shared" ca="1" si="4118"/>
        <v>31872.32000000024</v>
      </c>
      <c r="S8782" s="19">
        <f t="shared" ca="1" si="4119"/>
        <v>7.0632341165001644E-3</v>
      </c>
      <c r="T8782" s="17">
        <f t="shared" ca="1" si="4115"/>
        <v>4544298.1400000015</v>
      </c>
      <c r="U8782" s="19">
        <f t="shared" ca="1" si="4125"/>
        <v>4.5442981400000013</v>
      </c>
      <c r="V8782" s="21">
        <f t="shared" ca="1" si="4126"/>
        <v>3.5442981400000013</v>
      </c>
      <c r="W8782" s="21">
        <f ca="1">MIN((T8782-MAX($T$3:T8782))/MAX($T$3:T8782),0)</f>
        <v>-0.18610741619842014</v>
      </c>
      <c r="X8782" s="22">
        <f t="shared" ca="1" si="4127"/>
        <v>7.0655112449036217E-3</v>
      </c>
      <c r="Y8782" s="20">
        <f t="shared" ca="1" si="4136"/>
        <v>3842117.7388575086</v>
      </c>
      <c r="Z8782" s="21">
        <f t="shared" ca="1" si="4137"/>
        <v>2.8421177388575085</v>
      </c>
      <c r="AA8782" s="6">
        <f ca="1">Z8782-MAX($Z$3:Z8782)</f>
        <v>-1.2644944248501</v>
      </c>
      <c r="AB8782" s="6">
        <f t="shared" ca="1" si="4138"/>
        <v>7.0655112449036217E-3</v>
      </c>
      <c r="AC8782" s="11">
        <f t="shared" ca="1" si="4139"/>
        <v>3842.1177388575152</v>
      </c>
      <c r="AD8782" s="6">
        <f t="shared" ca="1" si="4140"/>
        <v>2.8421177388575152</v>
      </c>
      <c r="AE8782" s="6">
        <f ca="1">AD8782-MAX($AD$3:AD8782)</f>
        <v>-1.2644944248500862</v>
      </c>
      <c r="AF8782" s="45"/>
      <c r="AG8782" s="12">
        <f t="shared" ca="1" si="4128"/>
        <v>797</v>
      </c>
      <c r="AH8782" s="12">
        <f t="shared" ca="1" si="4116"/>
        <v>15413.980000000116</v>
      </c>
      <c r="AI8782" s="39" cm="1">
        <f t="array" aca="1" ref="AI8782" ca="1">_xlfn.IFS(AND(P8781&gt;P8780,AG8782&gt;1),-(AG8782*G8781)*$BH$7, AND(P8781&lt;P8780,AG8782&lt;1),(AG8782*G8781)*$BH$7,P8781=P8780,0)</f>
        <v>0</v>
      </c>
      <c r="AJ8782" s="6">
        <f t="shared" ca="1" si="4129"/>
        <v>7.0606857229515317E-3</v>
      </c>
      <c r="AK8782" s="17">
        <f t="shared" ca="1" si="4130"/>
        <v>2198485.2289999784</v>
      </c>
      <c r="AL8782" s="4">
        <f t="shared" ca="1" si="4123"/>
        <v>2.1984852289999783</v>
      </c>
      <c r="AM8782" s="36">
        <f t="shared" ca="1" si="4124"/>
        <v>1.1984852289999783</v>
      </c>
      <c r="AN8782" s="37">
        <f ca="1">MIN((AK8782-MAX($AK$3:AK8782))/MAX($AK$3:AK8782),0)</f>
        <v>-0.47650292644627801</v>
      </c>
      <c r="AO8782" s="43"/>
      <c r="AP8782" s="38">
        <f t="shared" ca="1" si="4131"/>
        <v>1378</v>
      </c>
      <c r="AQ8782" s="38">
        <f t="shared" ca="1" si="4141"/>
        <v>26650.520000000201</v>
      </c>
      <c r="AR8782" s="38" cm="1">
        <f t="array" aca="1" ref="AR8782" ca="1">_xlfn.IFS(AND(P8781&gt;P8780,AP8782&gt;1),-(AP8782*G8781)*$BJ$7, AND(P8781&lt;P8780,AP8782&lt;1),(AP8782*G8781)*$BJ$7,P8781=P8780,0)</f>
        <v>0</v>
      </c>
      <c r="AS8782" s="41">
        <f t="shared" ca="1" si="4142"/>
        <v>7.0643881799169975E-3</v>
      </c>
      <c r="AT8782" s="40">
        <f t="shared" ca="1" si="4143"/>
        <v>3799166.8825299721</v>
      </c>
      <c r="AU8782" s="37">
        <f t="shared" ca="1" si="4132"/>
        <v>3.7991668825299723</v>
      </c>
      <c r="AV8782" s="37">
        <f t="shared" ca="1" si="4133"/>
        <v>2.7991668825299723</v>
      </c>
      <c r="AW8782" s="37">
        <f ca="1">MIN((AT8782-MAX($AT$3:AT8782))/MAX($AT$3:AT8782),0)</f>
        <v>-0.26907315307074098</v>
      </c>
      <c r="AY8782" s="6">
        <f t="shared" si="4144"/>
        <v>1.0891356745432956E-2</v>
      </c>
      <c r="AZ8782" s="5">
        <f t="shared" si="4134"/>
        <v>0.55237312188858601</v>
      </c>
      <c r="BA8782" s="6">
        <f>AZ8782-MAX($AZ$3:AZ8782)</f>
        <v>-1.1800846980379789</v>
      </c>
      <c r="BB8782" s="5"/>
      <c r="BC8782" s="5">
        <f t="shared" si="4135"/>
        <v>0.55237312188858601</v>
      </c>
      <c r="BD8782" s="5"/>
    </row>
    <row r="8783" spans="1:56" x14ac:dyDescent="0.5">
      <c r="A8783" s="14">
        <v>1646841600000</v>
      </c>
      <c r="B8783" s="25" t="d">
        <v>2022-03-09T15:59:59.99999979045242400</v>
      </c>
      <c r="C8783" s="14" t="s">
        <v>10</v>
      </c>
      <c r="D8783" s="15">
        <v>2756.58</v>
      </c>
      <c r="E8783" s="15">
        <v>2759.07</v>
      </c>
      <c r="F8783" s="15">
        <v>2739.63</v>
      </c>
      <c r="G8783" s="15">
        <v>2746</v>
      </c>
      <c r="H8783" s="15">
        <v>63875.158000000003</v>
      </c>
      <c r="I8783" s="15">
        <v>175578882.38</v>
      </c>
      <c r="J8783" s="15">
        <v>85413</v>
      </c>
      <c r="K8783" s="16">
        <v>8781</v>
      </c>
      <c r="L8783" s="14">
        <f ca="1">IF(K8783&gt;=$BF$5,AVERAGE(G8783:OFFSET(G8783,-$BF$5+1,,,)),0)</f>
        <v>2746</v>
      </c>
      <c r="M8783" s="14">
        <f ca="1">IF(K8783&gt;=$BF$6,AVERAGE(G8783:OFFSET(G8783,-$BF$6+1,,,)),0)</f>
        <v>2601.6062222222222</v>
      </c>
      <c r="N8783" s="14">
        <f t="shared" ca="1" si="4120"/>
        <v>1</v>
      </c>
      <c r="O8783" s="14">
        <f t="shared" ca="1" si="4121"/>
        <v>0</v>
      </c>
      <c r="P8783" s="14">
        <f t="shared" ca="1" si="4122"/>
        <v>1</v>
      </c>
      <c r="Q8783" s="17">
        <f t="shared" ca="1" si="4117"/>
        <v>1648</v>
      </c>
      <c r="R8783" s="23">
        <f t="shared" ca="1" si="4118"/>
        <v>-17435.83999999988</v>
      </c>
      <c r="S8783" s="19">
        <f t="shared" ca="1" si="4119"/>
        <v>-3.8368609327203772E-3</v>
      </c>
      <c r="T8783" s="17">
        <f t="shared" ca="1" si="4115"/>
        <v>4526862.3000000017</v>
      </c>
      <c r="U8783" s="19">
        <f t="shared" ca="1" si="4125"/>
        <v>4.5268623000000021</v>
      </c>
      <c r="V8783" s="21">
        <f t="shared" ca="1" si="4126"/>
        <v>3.5268623000000021</v>
      </c>
      <c r="W8783" s="21">
        <f ca="1">MIN((T8783-MAX($T$3:T8783))/MAX($T$3:T8783),0)</f>
        <v>-0.18923020885663924</v>
      </c>
      <c r="X8783" s="22">
        <f t="shared" ca="1" si="4127"/>
        <v>-3.8380892265053035E-3</v>
      </c>
      <c r="Y8783" s="20">
        <f t="shared" ca="1" si="4136"/>
        <v>3827371.3481570347</v>
      </c>
      <c r="Z8783" s="21">
        <f t="shared" ca="1" si="4137"/>
        <v>2.8273713481570346</v>
      </c>
      <c r="AA8783" s="6">
        <f ca="1">Z8783-MAX($Z$3:Z8783)</f>
        <v>-1.2792408155505739</v>
      </c>
      <c r="AB8783" s="6">
        <f t="shared" ca="1" si="4138"/>
        <v>-3.8380892265053035E-3</v>
      </c>
      <c r="AC8783" s="11">
        <f t="shared" ca="1" si="4139"/>
        <v>3827.3713481570412</v>
      </c>
      <c r="AD8783" s="6">
        <f t="shared" ca="1" si="4140"/>
        <v>2.8273713481570413</v>
      </c>
      <c r="AE8783" s="6">
        <f ca="1">AD8783-MAX($AD$3:AD8783)</f>
        <v>-1.2792408155505601</v>
      </c>
      <c r="AF8783" s="45"/>
      <c r="AG8783" s="12">
        <f t="shared" ca="1" si="4128"/>
        <v>797</v>
      </c>
      <c r="AH8783" s="12">
        <f t="shared" ca="1" si="4116"/>
        <v>-8432.259999999942</v>
      </c>
      <c r="AI8783" s="39" cm="1">
        <f t="array" aca="1" ref="AI8783" ca="1">_xlfn.IFS(AND(P8782&gt;P8781,AG8783&gt;1),-(AG8783*G8782)*$BH$7, AND(P8782&lt;P8781,AG8783&lt;1),(AG8783*G8782)*$BH$7,P8782=P8781,0)</f>
        <v>0</v>
      </c>
      <c r="AJ8783" s="6">
        <f t="shared" ca="1" si="4129"/>
        <v>-3.8354863106519533E-3</v>
      </c>
      <c r="AK8783" s="17">
        <f t="shared" ca="1" si="4130"/>
        <v>2190052.9689999786</v>
      </c>
      <c r="AL8783" s="4">
        <f t="shared" ca="1" si="4123"/>
        <v>2.1900529689999786</v>
      </c>
      <c r="AM8783" s="36">
        <f t="shared" ca="1" si="4124"/>
        <v>1.1900529689999786</v>
      </c>
      <c r="AN8783" s="37">
        <f ca="1">MIN((AK8783-MAX($AK$3:AK8783))/MAX($AK$3:AK8783),0)</f>
        <v>-0.47851079230555965</v>
      </c>
      <c r="AO8783" s="43"/>
      <c r="AP8783" s="38">
        <f t="shared" ca="1" si="4131"/>
        <v>1378</v>
      </c>
      <c r="AQ8783" s="38">
        <f t="shared" ca="1" si="4141"/>
        <v>-14579.2399999999</v>
      </c>
      <c r="AR8783" s="38" cm="1">
        <f t="array" aca="1" ref="AR8783" ca="1">_xlfn.IFS(AND(P8782&gt;P8781,AP8783&gt;1),-(AP8783*G8782)*$BJ$7, AND(P8782&lt;P8781,AP8783&lt;1),(AP8783*G8782)*$BJ$7,P8782=P8781,0)</f>
        <v>0</v>
      </c>
      <c r="AS8783" s="41">
        <f t="shared" ca="1" si="4142"/>
        <v>-3.8374834406566458E-3</v>
      </c>
      <c r="AT8783" s="40">
        <f t="shared" ca="1" si="4143"/>
        <v>3784587.6425299724</v>
      </c>
      <c r="AU8783" s="37">
        <f t="shared" ca="1" si="4132"/>
        <v>3.7845876425299725</v>
      </c>
      <c r="AV8783" s="37">
        <f t="shared" ca="1" si="4133"/>
        <v>2.7845876425299725</v>
      </c>
      <c r="AW8783" s="37">
        <f ca="1">MIN((AT8783-MAX($AT$3:AT8783))/MAX($AT$3:AT8783),0)</f>
        <v>-0.27187807274216336</v>
      </c>
      <c r="AY8783" s="6">
        <f t="shared" si="4144"/>
        <v>-5.9581465546370005E-3</v>
      </c>
      <c r="AZ8783" s="5">
        <f t="shared" si="4134"/>
        <v>0.546414975333949</v>
      </c>
      <c r="BA8783" s="6">
        <f>AZ8783-MAX($AZ$3:AZ8783)</f>
        <v>-1.1860428445926159</v>
      </c>
      <c r="BB8783" s="5"/>
      <c r="BC8783" s="5">
        <f t="shared" si="4135"/>
        <v>0.546414975333949</v>
      </c>
      <c r="BD8783" s="5"/>
    </row>
    <row r="8784" spans="1:56" x14ac:dyDescent="0.5">
      <c r="A8784" s="14">
        <v>1646845200000</v>
      </c>
      <c r="B8784" s="25" t="d">
        <v>2022-03-09T17:00:00.00000020954757600</v>
      </c>
      <c r="C8784" s="14" t="s">
        <v>10</v>
      </c>
      <c r="D8784" s="15">
        <v>2745.87</v>
      </c>
      <c r="E8784" s="15">
        <v>2750.79</v>
      </c>
      <c r="F8784" s="15">
        <v>2732.94</v>
      </c>
      <c r="G8784" s="15">
        <v>2743.05</v>
      </c>
      <c r="H8784" s="15">
        <v>40459.659</v>
      </c>
      <c r="I8784" s="15">
        <v>110958020.79674</v>
      </c>
      <c r="J8784" s="15">
        <v>58878</v>
      </c>
      <c r="K8784" s="16">
        <v>8782</v>
      </c>
      <c r="L8784" s="14">
        <f ca="1">IF(K8784&gt;=$BF$5,AVERAGE(G8784:OFFSET(G8784,-$BF$5+1,,,)),0)</f>
        <v>2743.05</v>
      </c>
      <c r="M8784" s="14">
        <f ca="1">IF(K8784&gt;=$BF$6,AVERAGE(G8784:OFFSET(G8784,-$BF$6+1,,,)),0)</f>
        <v>2602.4895555555554</v>
      </c>
      <c r="N8784" s="14">
        <f t="shared" ca="1" si="4120"/>
        <v>1</v>
      </c>
      <c r="O8784" s="14">
        <f t="shared" ca="1" si="4121"/>
        <v>0</v>
      </c>
      <c r="P8784" s="14">
        <f t="shared" ca="1" si="4122"/>
        <v>1</v>
      </c>
      <c r="Q8784" s="17">
        <f t="shared" ca="1" si="4117"/>
        <v>1648</v>
      </c>
      <c r="R8784" s="23">
        <f t="shared" ca="1" si="4118"/>
        <v>-4647.3599999995204</v>
      </c>
      <c r="S8784" s="19">
        <f t="shared" ca="1" si="4119"/>
        <v>-1.0266183709629335E-3</v>
      </c>
      <c r="T8784" s="17">
        <f t="shared" ca="1" si="4115"/>
        <v>4522214.9400000023</v>
      </c>
      <c r="U8784" s="19">
        <f t="shared" ca="1" si="4125"/>
        <v>4.5222149400000022</v>
      </c>
      <c r="V8784" s="21">
        <f t="shared" ca="1" si="4126"/>
        <v>3.5222149400000022</v>
      </c>
      <c r="W8784" s="21">
        <f ca="1">MIN((T8784-MAX($T$3:T8784))/MAX($T$3:T8784),0)</f>
        <v>-0.19006256001884878</v>
      </c>
      <c r="X8784" s="22">
        <f t="shared" ca="1" si="4127"/>
        <v>-1.0742898761835207E-3</v>
      </c>
      <c r="Y8784" s="20">
        <f t="shared" ca="1" si="4136"/>
        <v>3823259.6418653149</v>
      </c>
      <c r="Z8784" s="21">
        <f t="shared" ca="1" si="4137"/>
        <v>2.8232596418653149</v>
      </c>
      <c r="AA8784" s="6">
        <f ca="1">Z8784-MAX($Z$3:Z8784)</f>
        <v>-1.2833525218422936</v>
      </c>
      <c r="AB8784" s="6">
        <f t="shared" ca="1" si="4138"/>
        <v>-1.0742898761835207E-3</v>
      </c>
      <c r="AC8784" s="11">
        <f t="shared" ca="1" si="4139"/>
        <v>3823.2596418653211</v>
      </c>
      <c r="AD8784" s="6">
        <f t="shared" ca="1" si="4140"/>
        <v>2.8232596418653211</v>
      </c>
      <c r="AE8784" s="6">
        <f ca="1">AD8784-MAX($AD$3:AD8784)</f>
        <v>-1.2833525218422803</v>
      </c>
      <c r="AF8784" s="45"/>
      <c r="AG8784" s="12">
        <f t="shared" ca="1" si="4128"/>
        <v>797</v>
      </c>
      <c r="AH8784" s="12">
        <f t="shared" ca="1" si="4116"/>
        <v>-2351.149999999855</v>
      </c>
      <c r="AI8784" s="39" cm="1">
        <f t="array" aca="1" ref="AI8784" ca="1">_xlfn.IFS(AND(P8783&gt;P8782,AG8784&gt;1),-(AG8784*G8783)*$BH$7, AND(P8783&lt;P8782,AG8784&lt;1),(AG8784*G8783)*$BH$7,P8783=P8782,0)</f>
        <v>0</v>
      </c>
      <c r="AJ8784" s="6">
        <f t="shared" ca="1" si="4129"/>
        <v>-1.0735585089859431E-3</v>
      </c>
      <c r="AK8784" s="17">
        <f t="shared" ca="1" si="4130"/>
        <v>2187701.8189999787</v>
      </c>
      <c r="AL8784" s="4">
        <f t="shared" ca="1" si="4123"/>
        <v>2.1877018189999786</v>
      </c>
      <c r="AM8784" s="36">
        <f t="shared" ca="1" si="4124"/>
        <v>1.1877018189999786</v>
      </c>
      <c r="AN8784" s="37">
        <f ca="1">MIN((AK8784-MAX($AK$3:AK8784))/MAX($AK$3:AK8784),0)</f>
        <v>-0.47907064148182432</v>
      </c>
      <c r="AO8784" s="43"/>
      <c r="AP8784" s="38">
        <f t="shared" ca="1" si="4131"/>
        <v>1378</v>
      </c>
      <c r="AQ8784" s="38">
        <f t="shared" ca="1" si="4141"/>
        <v>-4065.0999999997493</v>
      </c>
      <c r="AR8784" s="38" cm="1">
        <f t="array" aca="1" ref="AR8784" ca="1">_xlfn.IFS(AND(P8783&gt;P8782,AP8784&gt;1),-(AP8784*G8783)*$BJ$7, AND(P8783&lt;P8782,AP8784&lt;1),(AP8784*G8783)*$BJ$7,P8783=P8782,0)</f>
        <v>0</v>
      </c>
      <c r="AS8784" s="41">
        <f t="shared" ca="1" si="4142"/>
        <v>-1.0741196621575017E-3</v>
      </c>
      <c r="AT8784" s="40">
        <f t="shared" ca="1" si="4143"/>
        <v>3780522.5425299727</v>
      </c>
      <c r="AU8784" s="37">
        <f t="shared" ca="1" si="4132"/>
        <v>3.7805225425299729</v>
      </c>
      <c r="AV8784" s="37">
        <f t="shared" ca="1" si="4133"/>
        <v>2.7805225425299729</v>
      </c>
      <c r="AW8784" s="37">
        <f ca="1">MIN((AT8784-MAX($AT$3:AT8784))/MAX($AT$3:AT8784),0)</f>
        <v>-0.27266016282067895</v>
      </c>
      <c r="AY8784" s="6">
        <f t="shared" si="4144"/>
        <v>-1.6612979523797922E-3</v>
      </c>
      <c r="AZ8784" s="5">
        <f t="shared" si="4134"/>
        <v>0.54475367738156921</v>
      </c>
      <c r="BA8784" s="6">
        <f>AZ8784-MAX($AZ$3:AZ8784)</f>
        <v>-1.1877041425449955</v>
      </c>
      <c r="BB8784" s="5"/>
      <c r="BC8784" s="5">
        <f t="shared" si="4135"/>
        <v>0.54475367738156921</v>
      </c>
      <c r="BD8784" s="5"/>
    </row>
    <row r="8785" spans="1:56" x14ac:dyDescent="0.5">
      <c r="A8785" s="14">
        <v>1646848800000</v>
      </c>
      <c r="B8785" s="25" t="d">
        <v>2022-03-09T18:00:00.000</v>
      </c>
      <c r="C8785" s="14" t="s">
        <v>10</v>
      </c>
      <c r="D8785" s="15">
        <v>2743.04</v>
      </c>
      <c r="E8785" s="15">
        <v>2744.11</v>
      </c>
      <c r="F8785" s="15">
        <v>2700.43</v>
      </c>
      <c r="G8785" s="15">
        <v>2710.1</v>
      </c>
      <c r="H8785" s="15">
        <v>88964.442999999999</v>
      </c>
      <c r="I8785" s="15">
        <v>241871380.22079</v>
      </c>
      <c r="J8785" s="15">
        <v>98726</v>
      </c>
      <c r="K8785" s="16">
        <v>8783</v>
      </c>
      <c r="L8785" s="14">
        <f ca="1">IF(K8785&gt;=$BF$5,AVERAGE(G8785:OFFSET(G8785,-$BF$5+1,,,)),0)</f>
        <v>2710.1</v>
      </c>
      <c r="M8785" s="14">
        <f ca="1">IF(K8785&gt;=$BF$6,AVERAGE(G8785:OFFSET(G8785,-$BF$6+1,,,)),0)</f>
        <v>2602.9151111111109</v>
      </c>
      <c r="N8785" s="14">
        <f t="shared" ca="1" si="4120"/>
        <v>1</v>
      </c>
      <c r="O8785" s="14">
        <f t="shared" ca="1" si="4121"/>
        <v>0</v>
      </c>
      <c r="P8785" s="14">
        <f t="shared" ca="1" si="4122"/>
        <v>1</v>
      </c>
      <c r="Q8785" s="17">
        <f t="shared" ca="1" si="4117"/>
        <v>1648</v>
      </c>
      <c r="R8785" s="23">
        <f t="shared" ca="1" si="4118"/>
        <v>-54285.12000000009</v>
      </c>
      <c r="S8785" s="19">
        <f t="shared" ca="1" si="4119"/>
        <v>-1.2004099920115708E-2</v>
      </c>
      <c r="T8785" s="17">
        <f t="shared" ca="1" si="4115"/>
        <v>4467929.8200000022</v>
      </c>
      <c r="U8785" s="19">
        <f t="shared" ca="1" si="4125"/>
        <v>4.4679298200000019</v>
      </c>
      <c r="V8785" s="21">
        <f t="shared" ca="1" si="4126"/>
        <v>3.4679298200000019</v>
      </c>
      <c r="W8785" s="21">
        <f ca="1">MIN((T8785-MAX($T$3:T8785))/MAX($T$3:T8785),0)</f>
        <v>-0.19978512997742526</v>
      </c>
      <c r="X8785" s="22">
        <f t="shared" ca="1" si="4127"/>
        <v>-1.2012176227192417E-2</v>
      </c>
      <c r="Y8785" s="20">
        <f t="shared" ca="1" si="4136"/>
        <v>3777333.973284916</v>
      </c>
      <c r="Z8785" s="21">
        <f t="shared" ca="1" si="4137"/>
        <v>2.7773339732849158</v>
      </c>
      <c r="AA8785" s="6">
        <f ca="1">Z8785-MAX($Z$3:Z8785)</f>
        <v>-1.3292781904226927</v>
      </c>
      <c r="AB8785" s="6">
        <f t="shared" ca="1" si="4138"/>
        <v>-1.2012176227192417E-2</v>
      </c>
      <c r="AC8785" s="11">
        <f t="shared" ca="1" si="4139"/>
        <v>3777.3339732849222</v>
      </c>
      <c r="AD8785" s="6">
        <f t="shared" ca="1" si="4140"/>
        <v>2.777333973284922</v>
      </c>
      <c r="AE8785" s="6">
        <f ca="1">AD8785-MAX($AD$3:AD8785)</f>
        <v>-1.3292781904226794</v>
      </c>
      <c r="AF8785" s="45"/>
      <c r="AG8785" s="12">
        <f t="shared" ca="1" si="4128"/>
        <v>797</v>
      </c>
      <c r="AH8785" s="12">
        <f t="shared" ca="1" si="4116"/>
        <v>-26261.150000000216</v>
      </c>
      <c r="AI8785" s="39" cm="1">
        <f t="array" aca="1" ref="AI8785" ca="1">_xlfn.IFS(AND(P8784&gt;P8783,AG8785&gt;1),-(AG8785*G8784)*$BH$7, AND(P8784&lt;P8783,AG8785&lt;1),(AG8785*G8784)*$BH$7,P8784=P8783,0)</f>
        <v>0</v>
      </c>
      <c r="AJ8785" s="6">
        <f t="shared" ca="1" si="4129"/>
        <v>-1.2003989653400051E-2</v>
      </c>
      <c r="AK8785" s="17">
        <f t="shared" ca="1" si="4130"/>
        <v>2161440.6689999783</v>
      </c>
      <c r="AL8785" s="4">
        <f t="shared" ca="1" si="4123"/>
        <v>2.1614406689999783</v>
      </c>
      <c r="AM8785" s="36">
        <f t="shared" ca="1" si="4124"/>
        <v>1.1614406689999783</v>
      </c>
      <c r="AN8785" s="37">
        <f ca="1">MIN((AK8785-MAX($AK$3:AK8785))/MAX($AK$3:AK8785),0)</f>
        <v>-0.48532387211162886</v>
      </c>
      <c r="AO8785" s="43"/>
      <c r="AP8785" s="38">
        <f t="shared" ca="1" si="4131"/>
        <v>1378</v>
      </c>
      <c r="AQ8785" s="38">
        <f t="shared" ca="1" si="4141"/>
        <v>-45405.100000000377</v>
      </c>
      <c r="AR8785" s="38" cm="1">
        <f t="array" aca="1" ref="AR8785" ca="1">_xlfn.IFS(AND(P8784&gt;P8783,AP8785&gt;1),-(AP8785*G8784)*$BJ$7, AND(P8784&lt;P8783,AP8785&lt;1),(AP8785*G8784)*$BJ$7,P8784=P8783,0)</f>
        <v>0</v>
      </c>
      <c r="AS8785" s="41">
        <f t="shared" ca="1" si="4142"/>
        <v>-1.201027093191586E-2</v>
      </c>
      <c r="AT8785" s="40">
        <f t="shared" ca="1" si="4143"/>
        <v>3735117.4425299722</v>
      </c>
      <c r="AU8785" s="37">
        <f t="shared" ca="1" si="4132"/>
        <v>3.735117442529972</v>
      </c>
      <c r="AV8785" s="37">
        <f t="shared" ca="1" si="4133"/>
        <v>2.735117442529972</v>
      </c>
      <c r="AW8785" s="37">
        <f ca="1">MIN((AT8785-MAX($AT$3:AT8785))/MAX($AT$3:AT8785),0)</f>
        <v>-0.2813957113247782</v>
      </c>
      <c r="AY8785" s="6">
        <f t="shared" si="4144"/>
        <v>-1.8555853400310962E-2</v>
      </c>
      <c r="AZ8785" s="5">
        <f t="shared" si="4134"/>
        <v>0.52619782398125825</v>
      </c>
      <c r="BA8785" s="6">
        <f>AZ8785-MAX($AZ$3:AZ8785)</f>
        <v>-1.2062599959453064</v>
      </c>
      <c r="BB8785" s="5"/>
      <c r="BC8785" s="5">
        <f t="shared" si="4135"/>
        <v>0.52619782398125825</v>
      </c>
      <c r="BD8785" s="5"/>
    </row>
    <row r="8786" spans="1:56" x14ac:dyDescent="0.5">
      <c r="A8786" s="14">
        <v>1646852400000</v>
      </c>
      <c r="B8786" s="25" t="d">
        <v>2022-03-09T18:59:59.99999979045242400</v>
      </c>
      <c r="C8786" s="14" t="s">
        <v>10</v>
      </c>
      <c r="D8786" s="15">
        <v>2710.11</v>
      </c>
      <c r="E8786" s="15">
        <v>2719.73</v>
      </c>
      <c r="F8786" s="15">
        <v>2677.33</v>
      </c>
      <c r="G8786" s="15">
        <v>2713.26</v>
      </c>
      <c r="H8786" s="15">
        <v>94761.648000000001</v>
      </c>
      <c r="I8786" s="15">
        <v>255775156.66321</v>
      </c>
      <c r="J8786" s="15">
        <v>113446</v>
      </c>
      <c r="K8786" s="16">
        <v>8784</v>
      </c>
      <c r="L8786" s="14">
        <f ca="1">IF(K8786&gt;=$BF$5,AVERAGE(G8786:OFFSET(G8786,-$BF$5+1,,,)),0)</f>
        <v>2713.26</v>
      </c>
      <c r="M8786" s="14">
        <f ca="1">IF(K8786&gt;=$BF$6,AVERAGE(G8786:OFFSET(G8786,-$BF$6+1,,,)),0)</f>
        <v>2603.5228888888887</v>
      </c>
      <c r="N8786" s="14">
        <f t="shared" ca="1" si="4120"/>
        <v>1</v>
      </c>
      <c r="O8786" s="14">
        <f t="shared" ca="1" si="4121"/>
        <v>0</v>
      </c>
      <c r="P8786" s="14">
        <f t="shared" ca="1" si="4122"/>
        <v>1</v>
      </c>
      <c r="Q8786" s="17">
        <f t="shared" ca="1" si="4117"/>
        <v>1648</v>
      </c>
      <c r="R8786" s="23">
        <f t="shared" ca="1" si="4118"/>
        <v>5191.2000000001499</v>
      </c>
      <c r="S8786" s="19">
        <f t="shared" ca="1" si="4119"/>
        <v>1.1618803806547138E-3</v>
      </c>
      <c r="T8786" s="17">
        <f t="shared" ca="1" si="4115"/>
        <v>4473121.0200000023</v>
      </c>
      <c r="U8786" s="19">
        <f t="shared" ca="1" si="4125"/>
        <v>4.4731210200000024</v>
      </c>
      <c r="V8786" s="21">
        <f t="shared" ca="1" si="4126"/>
        <v>3.4731210200000024</v>
      </c>
      <c r="W8786" s="21">
        <f ca="1">MIN((T8786-MAX($T$3:T8786))/MAX($T$3:T8786),0)</f>
        <v>-0.19885537601963785</v>
      </c>
      <c r="X8786" s="22">
        <f t="shared" ca="1" si="4127"/>
        <v>1.1660086343678877E-3</v>
      </c>
      <c r="Y8786" s="20">
        <f t="shared" ca="1" si="4136"/>
        <v>3781738.3773126574</v>
      </c>
      <c r="Z8786" s="21">
        <f t="shared" ca="1" si="4137"/>
        <v>2.7817383773126574</v>
      </c>
      <c r="AA8786" s="6">
        <f ca="1">Z8786-MAX($Z$3:Z8786)</f>
        <v>-1.3248737863949511</v>
      </c>
      <c r="AB8786" s="6">
        <f t="shared" ca="1" si="4138"/>
        <v>1.1660086343678877E-3</v>
      </c>
      <c r="AC8786" s="11">
        <f t="shared" ca="1" si="4139"/>
        <v>3781.7383773126635</v>
      </c>
      <c r="AD8786" s="6">
        <f t="shared" ca="1" si="4140"/>
        <v>2.7817383773126636</v>
      </c>
      <c r="AE8786" s="6">
        <f ca="1">AD8786-MAX($AD$3:AD8786)</f>
        <v>-1.3248737863949378</v>
      </c>
      <c r="AF8786" s="45"/>
      <c r="AG8786" s="12">
        <f t="shared" ca="1" si="4128"/>
        <v>797</v>
      </c>
      <c r="AH8786" s="12">
        <f t="shared" ca="1" si="4116"/>
        <v>2518.5200000002465</v>
      </c>
      <c r="AI8786" s="39" cm="1">
        <f t="array" aca="1" ref="AI8786" ca="1">_xlfn.IFS(AND(P8785&gt;P8784,AG8786&gt;1),-(AG8786*G8785)*$BH$7, AND(P8785&lt;P8784,AG8786&lt;1),(AG8786*G8785)*$BH$7,P8785=P8784,0)</f>
        <v>0</v>
      </c>
      <c r="AJ8786" s="6">
        <f t="shared" ca="1" si="4129"/>
        <v>1.165204317713461E-3</v>
      </c>
      <c r="AK8786" s="17">
        <f t="shared" ca="1" si="4130"/>
        <v>2163959.1889999784</v>
      </c>
      <c r="AL8786" s="4">
        <f t="shared" ca="1" si="4123"/>
        <v>2.1639591889999785</v>
      </c>
      <c r="AM8786" s="36">
        <f t="shared" ca="1" si="4124"/>
        <v>1.1639591889999785</v>
      </c>
      <c r="AN8786" s="37">
        <f ca="1">MIN((AK8786-MAX($AK$3:AK8786))/MAX($AK$3:AK8786),0)</f>
        <v>-0.48472416926518935</v>
      </c>
      <c r="AO8786" s="43"/>
      <c r="AP8786" s="38">
        <f t="shared" ca="1" si="4131"/>
        <v>1378</v>
      </c>
      <c r="AQ8786" s="38">
        <f t="shared" ca="1" si="4141"/>
        <v>4354.4800000004261</v>
      </c>
      <c r="AR8786" s="38" cm="1">
        <f t="array" aca="1" ref="AR8786" ca="1">_xlfn.IFS(AND(P8785&gt;P8784,AP8786&gt;1),-(AP8786*G8785)*$BJ$7, AND(P8785&lt;P8784,AP8786&lt;1),(AP8786*G8785)*$BJ$7,P8785=P8784,0)</f>
        <v>0</v>
      </c>
      <c r="AS8786" s="41">
        <f t="shared" ca="1" si="4142"/>
        <v>1.1658214412264719E-3</v>
      </c>
      <c r="AT8786" s="40">
        <f t="shared" ca="1" si="4143"/>
        <v>3739471.9225299726</v>
      </c>
      <c r="AU8786" s="37">
        <f t="shared" ca="1" si="4132"/>
        <v>3.7394719225299724</v>
      </c>
      <c r="AV8786" s="37">
        <f t="shared" ca="1" si="4133"/>
        <v>2.7394719225299724</v>
      </c>
      <c r="AW8786" s="37">
        <f ca="1">MIN((AT8786-MAX($AT$3:AT8786))/MAX($AT$3:AT8786),0)</f>
        <v>-0.28055794703728337</v>
      </c>
      <c r="AY8786" s="6">
        <f t="shared" si="4144"/>
        <v>1.7795598405155877E-3</v>
      </c>
      <c r="AZ8786" s="5">
        <f t="shared" si="4134"/>
        <v>0.52797738382177384</v>
      </c>
      <c r="BA8786" s="6">
        <f>AZ8786-MAX($AZ$3:AZ8786)</f>
        <v>-1.2044804361047909</v>
      </c>
      <c r="BB8786" s="5"/>
      <c r="BC8786" s="5">
        <f t="shared" si="4135"/>
        <v>0.52797738382177384</v>
      </c>
      <c r="BD8786" s="5"/>
    </row>
    <row r="8787" spans="1:56" x14ac:dyDescent="0.5">
      <c r="A8787" s="14">
        <v>1646856000000</v>
      </c>
      <c r="B8787" s="25" t="d">
        <v>2022-03-09T20:00:00.00000020954757600</v>
      </c>
      <c r="C8787" s="14" t="s">
        <v>10</v>
      </c>
      <c r="D8787" s="15">
        <v>2713.27</v>
      </c>
      <c r="E8787" s="15">
        <v>2726.96</v>
      </c>
      <c r="F8787" s="15">
        <v>2678.53</v>
      </c>
      <c r="G8787" s="15">
        <v>2686.82</v>
      </c>
      <c r="H8787" s="15">
        <v>59233.741000000002</v>
      </c>
      <c r="I8787" s="15">
        <v>160123790.53783</v>
      </c>
      <c r="J8787" s="15">
        <v>83770</v>
      </c>
      <c r="K8787" s="16">
        <v>8785</v>
      </c>
      <c r="L8787" s="14">
        <f ca="1">IF(K8787&gt;=$BF$5,AVERAGE(G8787:OFFSET(G8787,-$BF$5+1,,,)),0)</f>
        <v>2686.82</v>
      </c>
      <c r="M8787" s="14">
        <f ca="1">IF(K8787&gt;=$BF$6,AVERAGE(G8787:OFFSET(G8787,-$BF$6+1,,,)),0)</f>
        <v>2603.8001111111107</v>
      </c>
      <c r="N8787" s="14">
        <f t="shared" ca="1" si="4120"/>
        <v>1</v>
      </c>
      <c r="O8787" s="14">
        <f t="shared" ca="1" si="4121"/>
        <v>0</v>
      </c>
      <c r="P8787" s="14">
        <f t="shared" ca="1" si="4122"/>
        <v>1</v>
      </c>
      <c r="Q8787" s="17">
        <f t="shared" ca="1" si="4117"/>
        <v>1648</v>
      </c>
      <c r="R8787" s="23">
        <f t="shared" ca="1" si="4118"/>
        <v>-43589.5999999997</v>
      </c>
      <c r="S8787" s="19">
        <f t="shared" ca="1" si="4119"/>
        <v>-9.7447844145293616E-3</v>
      </c>
      <c r="T8787" s="17">
        <f t="shared" ca="1" si="4115"/>
        <v>4429531.4200000027</v>
      </c>
      <c r="U8787" s="19">
        <f t="shared" ca="1" si="4125"/>
        <v>4.4295314200000027</v>
      </c>
      <c r="V8787" s="21">
        <f t="shared" ca="1" si="4126"/>
        <v>3.4295314200000027</v>
      </c>
      <c r="W8787" s="21">
        <f ca="1">MIN((T8787-MAX($T$3:T8787))/MAX($T$3:T8787),0)</f>
        <v>-0.20666235766518565</v>
      </c>
      <c r="X8787" s="22">
        <f t="shared" ca="1" si="4127"/>
        <v>-9.7447351156910722E-3</v>
      </c>
      <c r="Y8787" s="20">
        <f t="shared" ca="1" si="4136"/>
        <v>3744886.3385489024</v>
      </c>
      <c r="Z8787" s="21">
        <f t="shared" ca="1" si="4137"/>
        <v>2.7448863385489024</v>
      </c>
      <c r="AA8787" s="6">
        <f ca="1">Z8787-MAX($Z$3:Z8787)</f>
        <v>-1.3617258251587061</v>
      </c>
      <c r="AB8787" s="6">
        <f t="shared" ca="1" si="4138"/>
        <v>-9.7447351156910722E-3</v>
      </c>
      <c r="AC8787" s="11">
        <f t="shared" ca="1" si="4139"/>
        <v>3744.886338548908</v>
      </c>
      <c r="AD8787" s="6">
        <f t="shared" ca="1" si="4140"/>
        <v>2.7448863385489082</v>
      </c>
      <c r="AE8787" s="6">
        <f ca="1">AD8787-MAX($AD$3:AD8787)</f>
        <v>-1.3617258251586932</v>
      </c>
      <c r="AF8787" s="45"/>
      <c r="AG8787" s="12">
        <f t="shared" ca="1" si="4128"/>
        <v>797</v>
      </c>
      <c r="AH8787" s="12">
        <f t="shared" ca="1" si="4116"/>
        <v>-21072.680000000044</v>
      </c>
      <c r="AI8787" s="39" cm="1">
        <f t="array" aca="1" ref="AI8787" ca="1">_xlfn.IFS(AND(P8786&gt;P8785,AG8787&gt;1),-(AG8787*G8786)*$BH$7, AND(P8786&lt;P8785,AG8787&lt;1),(AG8787*G8786)*$BH$7,P8786=P8785,0)</f>
        <v>0</v>
      </c>
      <c r="AJ8787" s="6">
        <f t="shared" ca="1" si="4129"/>
        <v>-9.738020988158411E-3</v>
      </c>
      <c r="AK8787" s="17">
        <f t="shared" ca="1" si="4130"/>
        <v>2142886.5089999782</v>
      </c>
      <c r="AL8787" s="4">
        <f t="shared" ca="1" si="4123"/>
        <v>2.142886508999978</v>
      </c>
      <c r="AM8787" s="36">
        <f t="shared" ca="1" si="4124"/>
        <v>1.142886508999978</v>
      </c>
      <c r="AN8787" s="37">
        <f ca="1">MIN((AK8787-MAX($AK$3:AK8787))/MAX($AK$3:AK8787),0)</f>
        <v>-0.48974193611957573</v>
      </c>
      <c r="AO8787" s="43"/>
      <c r="AP8787" s="38">
        <f t="shared" ca="1" si="4131"/>
        <v>1378</v>
      </c>
      <c r="AQ8787" s="38">
        <f t="shared" ca="1" si="4141"/>
        <v>-36434.320000000072</v>
      </c>
      <c r="AR8787" s="38" cm="1">
        <f t="array" aca="1" ref="AR8787" ca="1">_xlfn.IFS(AND(P8786&gt;P8785,AP8787&gt;1),-(AP8787*G8786)*$BJ$7, AND(P8786&lt;P8785,AP8787&lt;1),(AP8787*G8786)*$BJ$7,P8786=P8785,0)</f>
        <v>0</v>
      </c>
      <c r="AS8787" s="41">
        <f t="shared" ca="1" si="4142"/>
        <v>-9.7431724999689565E-3</v>
      </c>
      <c r="AT8787" s="40">
        <f t="shared" ca="1" si="4143"/>
        <v>3703037.6025299723</v>
      </c>
      <c r="AU8787" s="37">
        <f t="shared" ca="1" si="4132"/>
        <v>3.7030376025299723</v>
      </c>
      <c r="AV8787" s="37">
        <f t="shared" ca="1" si="4133"/>
        <v>2.7030376025299723</v>
      </c>
      <c r="AW8787" s="37">
        <f ca="1">MIN((AT8787-MAX($AT$3:AT8787))/MAX($AT$3:AT8787),0)</f>
        <v>-0.28756759506303092</v>
      </c>
      <c r="AY8787" s="6">
        <f t="shared" si="4144"/>
        <v>-1.488973486810985E-2</v>
      </c>
      <c r="AZ8787" s="5">
        <f t="shared" si="4134"/>
        <v>0.51308764895366399</v>
      </c>
      <c r="BA8787" s="6">
        <f>AZ8787-MAX($AZ$3:AZ8787)</f>
        <v>-1.2193701709729008</v>
      </c>
      <c r="BB8787" s="5"/>
      <c r="BC8787" s="5">
        <f t="shared" si="4135"/>
        <v>0.51308764895366399</v>
      </c>
      <c r="BD8787" s="5"/>
    </row>
    <row r="8788" spans="1:56" x14ac:dyDescent="0.5">
      <c r="A8788" s="14">
        <v>1646859600000</v>
      </c>
      <c r="B8788" s="25" t="d">
        <v>2022-03-09T21:00:00.000</v>
      </c>
      <c r="C8788" s="14" t="s">
        <v>10</v>
      </c>
      <c r="D8788" s="15">
        <v>2686.81</v>
      </c>
      <c r="E8788" s="15">
        <v>2712.4</v>
      </c>
      <c r="F8788" s="15">
        <v>2681.06</v>
      </c>
      <c r="G8788" s="15">
        <v>2706.69</v>
      </c>
      <c r="H8788" s="15">
        <v>49687.571000000004</v>
      </c>
      <c r="I8788" s="15">
        <v>133875012.30594</v>
      </c>
      <c r="J8788" s="15">
        <v>67328</v>
      </c>
      <c r="K8788" s="16">
        <v>8786</v>
      </c>
      <c r="L8788" s="14">
        <f ca="1">IF(K8788&gt;=$BF$5,AVERAGE(G8788:OFFSET(G8788,-$BF$5+1,,,)),0)</f>
        <v>2706.69</v>
      </c>
      <c r="M8788" s="14">
        <f ca="1">IF(K8788&gt;=$BF$6,AVERAGE(G8788:OFFSET(G8788,-$BF$6+1,,,)),0)</f>
        <v>2604.5655555555554</v>
      </c>
      <c r="N8788" s="14">
        <f t="shared" ca="1" si="4120"/>
        <v>1</v>
      </c>
      <c r="O8788" s="14">
        <f t="shared" ca="1" si="4121"/>
        <v>0</v>
      </c>
      <c r="P8788" s="14">
        <f t="shared" ca="1" si="4122"/>
        <v>1</v>
      </c>
      <c r="Q8788" s="17">
        <f t="shared" ca="1" si="4117"/>
        <v>1648</v>
      </c>
      <c r="R8788" s="23">
        <f t="shared" ca="1" si="4118"/>
        <v>32762.24000000018</v>
      </c>
      <c r="S8788" s="19">
        <f t="shared" ca="1" si="4119"/>
        <v>7.3963218439028842E-3</v>
      </c>
      <c r="T8788" s="17">
        <f t="shared" ca="1" si="4115"/>
        <v>4462293.6600000029</v>
      </c>
      <c r="U8788" s="19">
        <f t="shared" ca="1" si="4125"/>
        <v>4.4622936600000029</v>
      </c>
      <c r="V8788" s="21">
        <f t="shared" ca="1" si="4126"/>
        <v>3.4622936600000029</v>
      </c>
      <c r="W8788" s="21">
        <f ca="1">MIN((T8788-MAX($T$3:T8788))/MAX($T$3:T8788),0)</f>
        <v>-0.20079457713159424</v>
      </c>
      <c r="X8788" s="22">
        <f t="shared" ca="1" si="4127"/>
        <v>7.3953595700493313E-3</v>
      </c>
      <c r="Y8788" s="20">
        <f t="shared" ca="1" si="4136"/>
        <v>3772581.1195714371</v>
      </c>
      <c r="Z8788" s="21">
        <f t="shared" ca="1" si="4137"/>
        <v>2.7725811195714369</v>
      </c>
      <c r="AA8788" s="6">
        <f ca="1">Z8788-MAX($Z$3:Z8788)</f>
        <v>-1.3340310441361716</v>
      </c>
      <c r="AB8788" s="6">
        <f t="shared" ca="1" si="4138"/>
        <v>7.3953595700493313E-3</v>
      </c>
      <c r="AC8788" s="11">
        <f t="shared" ca="1" si="4139"/>
        <v>3772.5811195714427</v>
      </c>
      <c r="AD8788" s="6">
        <f t="shared" ca="1" si="4140"/>
        <v>2.7725811195714427</v>
      </c>
      <c r="AE8788" s="6">
        <f ca="1">AD8788-MAX($AD$3:AD8788)</f>
        <v>-1.3340310441361587</v>
      </c>
      <c r="AF8788" s="45"/>
      <c r="AG8788" s="12">
        <f t="shared" ca="1" si="4128"/>
        <v>797</v>
      </c>
      <c r="AH8788" s="12">
        <f t="shared" ca="1" si="4116"/>
        <v>15836.389999999912</v>
      </c>
      <c r="AI8788" s="39" cm="1">
        <f t="array" aca="1" ref="AI8788" ca="1">_xlfn.IFS(AND(P8787&gt;P8786,AG8788&gt;1),-(AG8788*G8787)*$BH$7, AND(P8787&lt;P8786,AG8788&lt;1),(AG8788*G8787)*$BH$7,P8787=P8786,0)</f>
        <v>0</v>
      </c>
      <c r="AJ8788" s="6">
        <f t="shared" ca="1" si="4129"/>
        <v>7.390214056361896E-3</v>
      </c>
      <c r="AK8788" s="17">
        <f t="shared" ca="1" si="4130"/>
        <v>2158722.8989999783</v>
      </c>
      <c r="AL8788" s="4">
        <f t="shared" ca="1" si="4123"/>
        <v>2.1587228989999785</v>
      </c>
      <c r="AM8788" s="36">
        <f t="shared" ca="1" si="4124"/>
        <v>1.1587228989999785</v>
      </c>
      <c r="AN8788" s="37">
        <f ca="1">MIN((AK8788-MAX($AK$3:AK8788))/MAX($AK$3:AK8788),0)</f>
        <v>-0.48597101980351459</v>
      </c>
      <c r="AO8788" s="43"/>
      <c r="AP8788" s="38">
        <f t="shared" ca="1" si="4131"/>
        <v>1378</v>
      </c>
      <c r="AQ8788" s="38">
        <f t="shared" ca="1" si="4141"/>
        <v>27380.859999999848</v>
      </c>
      <c r="AR8788" s="38" cm="1">
        <f t="array" aca="1" ref="AR8788" ca="1">_xlfn.IFS(AND(P8787&gt;P8786,AP8788&gt;1),-(AP8788*G8787)*$BJ$7, AND(P8787&lt;P8786,AP8788&lt;1),(AP8788*G8787)*$BJ$7,P8787=P8786,0)</f>
        <v>0</v>
      </c>
      <c r="AS8788" s="41">
        <f t="shared" ca="1" si="4142"/>
        <v>7.3941620202000709E-3</v>
      </c>
      <c r="AT8788" s="40">
        <f t="shared" ca="1" si="4143"/>
        <v>3730418.4625299722</v>
      </c>
      <c r="AU8788" s="37">
        <f t="shared" ca="1" si="4132"/>
        <v>3.7304184625299723</v>
      </c>
      <c r="AV8788" s="37">
        <f t="shared" ca="1" si="4133"/>
        <v>2.7304184625299723</v>
      </c>
      <c r="AW8788" s="37">
        <f ca="1">MIN((AT8788-MAX($AT$3:AT8788))/MAX($AT$3:AT8788),0)</f>
        <v>-0.28229975443248623</v>
      </c>
      <c r="AY8788" s="6">
        <f t="shared" si="4144"/>
        <v>1.1189827225012827E-2</v>
      </c>
      <c r="AZ8788" s="5">
        <f t="shared" si="4134"/>
        <v>0.52427747617867682</v>
      </c>
      <c r="BA8788" s="6">
        <f>AZ8788-MAX($AZ$3:AZ8788)</f>
        <v>-1.208180343747888</v>
      </c>
      <c r="BB8788" s="5"/>
      <c r="BC8788" s="5">
        <f t="shared" si="4135"/>
        <v>0.52427747617867682</v>
      </c>
      <c r="BD8788" s="5"/>
    </row>
    <row r="8789" spans="1:56" x14ac:dyDescent="0.5">
      <c r="A8789" s="14">
        <v>1646863200000</v>
      </c>
      <c r="B8789" s="25" t="d">
        <v>2022-03-09T21:59:59.99999979045242400</v>
      </c>
      <c r="C8789" s="14" t="s">
        <v>10</v>
      </c>
      <c r="D8789" s="15">
        <v>2706.69</v>
      </c>
      <c r="E8789" s="15">
        <v>2727.71</v>
      </c>
      <c r="F8789" s="15">
        <v>2703.81</v>
      </c>
      <c r="G8789" s="15">
        <v>2716.27</v>
      </c>
      <c r="H8789" s="15">
        <v>39136.095000000001</v>
      </c>
      <c r="I8789" s="15">
        <v>106245199.12876</v>
      </c>
      <c r="J8789" s="15">
        <v>66073</v>
      </c>
      <c r="K8789" s="16">
        <v>8787</v>
      </c>
      <c r="L8789" s="14">
        <f ca="1">IF(K8789&gt;=$BF$5,AVERAGE(G8789:OFFSET(G8789,-$BF$5+1,,,)),0)</f>
        <v>2716.27</v>
      </c>
      <c r="M8789" s="14">
        <f ca="1">IF(K8789&gt;=$BF$6,AVERAGE(G8789:OFFSET(G8789,-$BF$6+1,,,)),0)</f>
        <v>2605.3482222222219</v>
      </c>
      <c r="N8789" s="14">
        <f t="shared" ca="1" si="4120"/>
        <v>1</v>
      </c>
      <c r="O8789" s="14">
        <f t="shared" ca="1" si="4121"/>
        <v>0</v>
      </c>
      <c r="P8789" s="14">
        <f t="shared" ca="1" si="4122"/>
        <v>1</v>
      </c>
      <c r="Q8789" s="17">
        <f t="shared" ca="1" si="4117"/>
        <v>1648</v>
      </c>
      <c r="R8789" s="23">
        <f t="shared" ca="1" si="4118"/>
        <v>15787.83999999988</v>
      </c>
      <c r="S8789" s="19">
        <f t="shared" ca="1" si="4119"/>
        <v>3.5380549114286371E-3</v>
      </c>
      <c r="T8789" s="17">
        <f t="shared" ca="1" si="4115"/>
        <v>4478081.5000000028</v>
      </c>
      <c r="U8789" s="19">
        <f t="shared" ca="1" si="4125"/>
        <v>4.4780815000000027</v>
      </c>
      <c r="V8789" s="21">
        <f t="shared" ca="1" si="4126"/>
        <v>3.4780815000000027</v>
      </c>
      <c r="W8789" s="21">
        <f ca="1">MIN((T8789-MAX($T$3:T8789))/MAX($T$3:T8789),0)</f>
        <v>-0.19796694445997429</v>
      </c>
      <c r="X8789" s="22">
        <f t="shared" ca="1" si="4127"/>
        <v>3.5393783551127544E-3</v>
      </c>
      <c r="Y8789" s="20">
        <f t="shared" ca="1" si="4136"/>
        <v>3785933.7115289555</v>
      </c>
      <c r="Z8789" s="21">
        <f t="shared" ca="1" si="4137"/>
        <v>2.7859337115289553</v>
      </c>
      <c r="AA8789" s="6">
        <f ca="1">Z8789-MAX($Z$3:Z8789)</f>
        <v>-1.3206784521786532</v>
      </c>
      <c r="AB8789" s="6">
        <f t="shared" ca="1" si="4138"/>
        <v>3.5393783551127544E-3</v>
      </c>
      <c r="AC8789" s="11">
        <f t="shared" ca="1" si="4139"/>
        <v>3785.9337115289609</v>
      </c>
      <c r="AD8789" s="6">
        <f t="shared" ca="1" si="4140"/>
        <v>2.7859337115289611</v>
      </c>
      <c r="AE8789" s="6">
        <f ca="1">AD8789-MAX($AD$3:AD8789)</f>
        <v>-1.3206784521786403</v>
      </c>
      <c r="AF8789" s="45"/>
      <c r="AG8789" s="12">
        <f t="shared" ca="1" si="4128"/>
        <v>797</v>
      </c>
      <c r="AH8789" s="12">
        <f t="shared" ca="1" si="4116"/>
        <v>7635.259999999942</v>
      </c>
      <c r="AI8789" s="39" cm="1">
        <f t="array" aca="1" ref="AI8789" ca="1">_xlfn.IFS(AND(P8788&gt;P8787,AG8789&gt;1),-(AG8789*G8788)*$BH$7, AND(P8788&lt;P8787,AG8789&lt;1),(AG8789*G8788)*$BH$7,P8788=P8787,0)</f>
        <v>0</v>
      </c>
      <c r="AJ8789" s="6">
        <f t="shared" ca="1" si="4129"/>
        <v>3.5369338063430708E-3</v>
      </c>
      <c r="AK8789" s="17">
        <f t="shared" ca="1" si="4130"/>
        <v>2166358.1589999781</v>
      </c>
      <c r="AL8789" s="4">
        <f t="shared" ca="1" si="4123"/>
        <v>2.1663581589999783</v>
      </c>
      <c r="AM8789" s="36">
        <f t="shared" ca="1" si="4124"/>
        <v>1.1663581589999783</v>
      </c>
      <c r="AN8789" s="37">
        <f ca="1">MIN((AK8789-MAX($AK$3:AK8789))/MAX($AK$3:AK8789),0)</f>
        <v>-0.48415293332601761</v>
      </c>
      <c r="AO8789" s="43"/>
      <c r="AP8789" s="38">
        <f t="shared" ca="1" si="4131"/>
        <v>1378</v>
      </c>
      <c r="AQ8789" s="38">
        <f t="shared" ca="1" si="4141"/>
        <v>13201.2399999999</v>
      </c>
      <c r="AR8789" s="38" cm="1">
        <f t="array" aca="1" ref="AR8789" ca="1">_xlfn.IFS(AND(P8788&gt;P8787,AP8789&gt;1),-(AP8789*G8788)*$BJ$7, AND(P8788&lt;P8787,AP8789&lt;1),(AP8789*G8788)*$BJ$7,P8788=P8787,0)</f>
        <v>0</v>
      </c>
      <c r="AS8789" s="41">
        <f t="shared" ca="1" si="4142"/>
        <v>3.5388094211411367E-3</v>
      </c>
      <c r="AT8789" s="40">
        <f t="shared" ca="1" si="4143"/>
        <v>3743619.702529972</v>
      </c>
      <c r="AU8789" s="37">
        <f t="shared" ca="1" si="4132"/>
        <v>3.7436197025299718</v>
      </c>
      <c r="AV8789" s="37">
        <f t="shared" ca="1" si="4133"/>
        <v>2.7436197025299718</v>
      </c>
      <c r="AW8789" s="37">
        <f ca="1">MIN((AT8789-MAX($AT$3:AT8789))/MAX($AT$3:AT8789),0)</f>
        <v>-0.27975995004191662</v>
      </c>
      <c r="AY8789" s="6">
        <f t="shared" si="4144"/>
        <v>5.3949947063726134E-3</v>
      </c>
      <c r="AZ8789" s="5">
        <f t="shared" si="4134"/>
        <v>0.52967247088504943</v>
      </c>
      <c r="BA8789" s="6">
        <f>AZ8789-MAX($AZ$3:AZ8789)</f>
        <v>-1.2027853490415152</v>
      </c>
      <c r="BB8789" s="5"/>
      <c r="BC8789" s="5">
        <f t="shared" si="4135"/>
        <v>0.52967247088504943</v>
      </c>
      <c r="BD8789" s="5"/>
    </row>
    <row r="8790" spans="1:56" x14ac:dyDescent="0.5">
      <c r="A8790" s="14">
        <v>1646866800000</v>
      </c>
      <c r="B8790" s="25" t="d">
        <v>2022-03-09T23:00:00.00000020954757600</v>
      </c>
      <c r="C8790" s="14" t="s">
        <v>10</v>
      </c>
      <c r="D8790" s="15">
        <v>2716.27</v>
      </c>
      <c r="E8790" s="15">
        <v>2734.93</v>
      </c>
      <c r="F8790" s="15">
        <v>2708.9</v>
      </c>
      <c r="G8790" s="15">
        <v>2726.37</v>
      </c>
      <c r="H8790" s="15">
        <v>36634.783000000003</v>
      </c>
      <c r="I8790" s="15">
        <v>99771803.358239993</v>
      </c>
      <c r="J8790" s="15">
        <v>60291</v>
      </c>
      <c r="K8790" s="16">
        <v>8788</v>
      </c>
      <c r="L8790" s="14">
        <f ca="1">IF(K8790&gt;=$BF$5,AVERAGE(G8790:OFFSET(G8790,-$BF$5+1,,,)),0)</f>
        <v>2726.37</v>
      </c>
      <c r="M8790" s="14">
        <f ca="1">IF(K8790&gt;=$BF$6,AVERAGE(G8790:OFFSET(G8790,-$BF$6+1,,,)),0)</f>
        <v>2606.2163333333328</v>
      </c>
      <c r="N8790" s="14">
        <f t="shared" ca="1" si="4120"/>
        <v>1</v>
      </c>
      <c r="O8790" s="14">
        <f t="shared" ca="1" si="4121"/>
        <v>0</v>
      </c>
      <c r="P8790" s="14">
        <f t="shared" ca="1" si="4122"/>
        <v>1</v>
      </c>
      <c r="Q8790" s="17">
        <f t="shared" ca="1" si="4117"/>
        <v>1648</v>
      </c>
      <c r="R8790" s="23">
        <f t="shared" ca="1" si="4118"/>
        <v>16644.79999999985</v>
      </c>
      <c r="S8790" s="19">
        <f t="shared" ca="1" si="4119"/>
        <v>3.7169488764328741E-3</v>
      </c>
      <c r="T8790" s="17">
        <f t="shared" ca="1" si="4115"/>
        <v>4494726.3000000026</v>
      </c>
      <c r="U8790" s="19">
        <f t="shared" ca="1" si="4125"/>
        <v>4.4947263000000026</v>
      </c>
      <c r="V8790" s="21">
        <f t="shared" ca="1" si="4126"/>
        <v>3.4947263000000026</v>
      </c>
      <c r="W8790" s="21">
        <f ca="1">MIN((T8790-MAX($T$3:T8790))/MAX($T$3:T8790),0)</f>
        <v>-0.19498582859532276</v>
      </c>
      <c r="X8790" s="22">
        <f t="shared" ca="1" si="4127"/>
        <v>3.718334333479234E-3</v>
      </c>
      <c r="Y8790" s="20">
        <f t="shared" ca="1" si="4136"/>
        <v>3800011.0788328103</v>
      </c>
      <c r="Z8790" s="21">
        <f t="shared" ca="1" si="4137"/>
        <v>2.8000110788328101</v>
      </c>
      <c r="AA8790" s="6">
        <f ca="1">Z8790-MAX($Z$3:Z8790)</f>
        <v>-1.3066010848747984</v>
      </c>
      <c r="AB8790" s="6">
        <f t="shared" ca="1" si="4138"/>
        <v>3.718334333479234E-3</v>
      </c>
      <c r="AC8790" s="11">
        <f t="shared" ca="1" si="4139"/>
        <v>3800.0110788328157</v>
      </c>
      <c r="AD8790" s="6">
        <f t="shared" ca="1" si="4140"/>
        <v>2.8000110788328159</v>
      </c>
      <c r="AE8790" s="6">
        <f ca="1">AD8790-MAX($AD$3:AD8790)</f>
        <v>-1.3066010848747855</v>
      </c>
      <c r="AF8790" s="45"/>
      <c r="AG8790" s="12">
        <f t="shared" ca="1" si="4128"/>
        <v>797</v>
      </c>
      <c r="AH8790" s="12">
        <f t="shared" ca="1" si="4116"/>
        <v>8049.699999999928</v>
      </c>
      <c r="AI8790" s="39" cm="1">
        <f t="array" aca="1" ref="AI8790" ca="1">_xlfn.IFS(AND(P8789&gt;P8788,AG8790&gt;1),-(AG8790*G8789)*$BH$7, AND(P8789&lt;P8788,AG8790&lt;1),(AG8790*G8789)*$BH$7,P8789=P8788,0)</f>
        <v>0</v>
      </c>
      <c r="AJ8790" s="6">
        <f t="shared" ca="1" si="4129"/>
        <v>3.7157752362221509E-3</v>
      </c>
      <c r="AK8790" s="17">
        <f t="shared" ca="1" si="4130"/>
        <v>2174407.8589999778</v>
      </c>
      <c r="AL8790" s="4">
        <f t="shared" ca="1" si="4123"/>
        <v>2.1744078589999778</v>
      </c>
      <c r="AM8790" s="36">
        <f t="shared" ca="1" si="4124"/>
        <v>1.1744078589999778</v>
      </c>
      <c r="AN8790" s="37">
        <f ca="1">MIN((AK8790-MAX($AK$3:AK8790))/MAX($AK$3:AK8790),0)</f>
        <v>-0.48223616156999266</v>
      </c>
      <c r="AO8790" s="43"/>
      <c r="AP8790" s="38">
        <f t="shared" ca="1" si="4131"/>
        <v>1378</v>
      </c>
      <c r="AQ8790" s="38">
        <f t="shared" ca="1" si="4141"/>
        <v>13917.799999999876</v>
      </c>
      <c r="AR8790" s="38" cm="1">
        <f t="array" aca="1" ref="AR8790" ca="1">_xlfn.IFS(AND(P8789&gt;P8788,AP8790&gt;1),-(AP8790*G8789)*$BJ$7, AND(P8789&lt;P8788,AP8790&lt;1),(AP8790*G8789)*$BJ$7,P8789=P8788,0)</f>
        <v>0</v>
      </c>
      <c r="AS8790" s="41">
        <f t="shared" ca="1" si="4142"/>
        <v>3.7177387410890321E-3</v>
      </c>
      <c r="AT8790" s="40">
        <f t="shared" ca="1" si="4143"/>
        <v>3757537.5025299718</v>
      </c>
      <c r="AU8790" s="37">
        <f t="shared" ca="1" si="4132"/>
        <v>3.757537502529972</v>
      </c>
      <c r="AV8790" s="37">
        <f t="shared" ca="1" si="4133"/>
        <v>2.757537502529972</v>
      </c>
      <c r="AW8790" s="37">
        <f ca="1">MIN((AT8790-MAX($AT$3:AT8790))/MAX($AT$3:AT8790),0)</f>
        <v>-0.27708228570530358</v>
      </c>
      <c r="AY8790" s="6">
        <f t="shared" si="4144"/>
        <v>5.6878336674700547E-3</v>
      </c>
      <c r="AZ8790" s="5">
        <f t="shared" si="4134"/>
        <v>0.53536030455251948</v>
      </c>
      <c r="BA8790" s="6">
        <f>AZ8790-MAX($AZ$3:AZ8790)</f>
        <v>-1.1970975153740453</v>
      </c>
      <c r="BB8790" s="5"/>
      <c r="BC8790" s="5">
        <f t="shared" si="4135"/>
        <v>0.53536030455251948</v>
      </c>
      <c r="BD8790" s="5"/>
    </row>
    <row r="8791" spans="1:56" x14ac:dyDescent="0.5">
      <c r="A8791" s="14">
        <v>1646870400000</v>
      </c>
      <c r="B8791" s="25" t="d">
        <v>2022-03-10</v>
      </c>
      <c r="C8791" s="14" t="s">
        <v>10</v>
      </c>
      <c r="D8791" s="15">
        <v>2726.37</v>
      </c>
      <c r="E8791" s="15">
        <v>2733.37</v>
      </c>
      <c r="F8791" s="15">
        <v>2705.36</v>
      </c>
      <c r="G8791" s="15">
        <v>2708.05</v>
      </c>
      <c r="H8791" s="15">
        <v>48621.732000000004</v>
      </c>
      <c r="I8791" s="15">
        <v>132186976.3637</v>
      </c>
      <c r="J8791" s="15">
        <v>66835</v>
      </c>
      <c r="K8791" s="16">
        <v>8789</v>
      </c>
      <c r="L8791" s="14">
        <f ca="1">IF(K8791&gt;=$BF$5,AVERAGE(G8791:OFFSET(G8791,-$BF$5+1,,,)),0)</f>
        <v>2708.05</v>
      </c>
      <c r="M8791" s="14">
        <f ca="1">IF(K8791&gt;=$BF$6,AVERAGE(G8791:OFFSET(G8791,-$BF$6+1,,,)),0)</f>
        <v>2606.9045555555549</v>
      </c>
      <c r="N8791" s="14">
        <f t="shared" ca="1" si="4120"/>
        <v>1</v>
      </c>
      <c r="O8791" s="14">
        <f t="shared" ca="1" si="4121"/>
        <v>0</v>
      </c>
      <c r="P8791" s="14">
        <f t="shared" ca="1" si="4122"/>
        <v>1</v>
      </c>
      <c r="Q8791" s="17">
        <f t="shared" ca="1" si="4117"/>
        <v>1648</v>
      </c>
      <c r="R8791" s="23">
        <f t="shared" ca="1" si="4118"/>
        <v>-30191.35999999952</v>
      </c>
      <c r="S8791" s="19">
        <f t="shared" ca="1" si="4119"/>
        <v>-6.7170630612145401E-3</v>
      </c>
      <c r="T8791" s="17">
        <f t="shared" ca="1" si="4115"/>
        <v>4464534.9400000032</v>
      </c>
      <c r="U8791" s="19">
        <f t="shared" ca="1" si="4125"/>
        <v>4.4645349400000036</v>
      </c>
      <c r="V8791" s="21">
        <f t="shared" ca="1" si="4126"/>
        <v>3.4645349400000036</v>
      </c>
      <c r="W8791" s="21">
        <f ca="1">MIN((T8791-MAX($T$3:T8791))/MAX($T$3:T8791),0)</f>
        <v>-0.20039315954981934</v>
      </c>
      <c r="X8791" s="22">
        <f t="shared" ca="1" si="4127"/>
        <v>-6.7195575068680347E-3</v>
      </c>
      <c r="Y8791" s="20">
        <f t="shared" ca="1" si="4136"/>
        <v>3774476.6858618576</v>
      </c>
      <c r="Z8791" s="21">
        <f t="shared" ca="1" si="4137"/>
        <v>2.7744766858618575</v>
      </c>
      <c r="AA8791" s="6">
        <f ca="1">Z8791-MAX($Z$3:Z8791)</f>
        <v>-1.332135477845751</v>
      </c>
      <c r="AB8791" s="6">
        <f t="shared" ca="1" si="4138"/>
        <v>-6.7195575068680347E-3</v>
      </c>
      <c r="AC8791" s="11">
        <f t="shared" ca="1" si="4139"/>
        <v>3774.4766858618627</v>
      </c>
      <c r="AD8791" s="6">
        <f t="shared" ca="1" si="4140"/>
        <v>2.7744766858618628</v>
      </c>
      <c r="AE8791" s="6">
        <f ca="1">AD8791-MAX($AD$3:AD8791)</f>
        <v>-1.3321354778457386</v>
      </c>
      <c r="AF8791" s="45"/>
      <c r="AG8791" s="12">
        <f t="shared" ca="1" si="4128"/>
        <v>797</v>
      </c>
      <c r="AH8791" s="12">
        <f t="shared" ca="1" si="4116"/>
        <v>-14601.039999999768</v>
      </c>
      <c r="AI8791" s="39" cm="1">
        <f t="array" aca="1" ref="AI8791" ca="1">_xlfn.IFS(AND(P8790&gt;P8789,AG8791&gt;1),-(AG8791*G8790)*$BH$7, AND(P8790&lt;P8789,AG8791&lt;1),(AG8791*G8790)*$BH$7,P8790=P8789,0)</f>
        <v>0</v>
      </c>
      <c r="AJ8791" s="6">
        <f t="shared" ca="1" si="4129"/>
        <v>-6.7149499757211449E-3</v>
      </c>
      <c r="AK8791" s="17">
        <f t="shared" ca="1" si="4130"/>
        <v>2159806.8189999782</v>
      </c>
      <c r="AL8791" s="4">
        <f t="shared" ca="1" si="4123"/>
        <v>2.1598068189999782</v>
      </c>
      <c r="AM8791" s="36">
        <f t="shared" ca="1" si="4124"/>
        <v>1.1598068189999782</v>
      </c>
      <c r="AN8791" s="37">
        <f ca="1">MIN((AK8791-MAX($AK$3:AK8791))/MAX($AK$3:AK8791),0)</f>
        <v>-0.48571291984428744</v>
      </c>
      <c r="AO8791" s="43"/>
      <c r="AP8791" s="38">
        <f t="shared" ca="1" si="4131"/>
        <v>1378</v>
      </c>
      <c r="AQ8791" s="38">
        <f t="shared" ca="1" si="4141"/>
        <v>-25244.959999999599</v>
      </c>
      <c r="AR8791" s="38" cm="1">
        <f t="array" aca="1" ref="AR8791" ca="1">_xlfn.IFS(AND(P8790&gt;P8789,AP8791&gt;1),-(AP8791*G8790)*$BJ$7, AND(P8790&lt;P8789,AP8791&lt;1),(AP8791*G8790)*$BJ$7,P8790=P8789,0)</f>
        <v>0</v>
      </c>
      <c r="AS8791" s="41">
        <f t="shared" ca="1" si="4142"/>
        <v>-6.7184851736015998E-3</v>
      </c>
      <c r="AT8791" s="40">
        <f t="shared" ca="1" si="4143"/>
        <v>3732292.5425299723</v>
      </c>
      <c r="AU8791" s="37">
        <f t="shared" ca="1" si="4132"/>
        <v>3.7322925425299722</v>
      </c>
      <c r="AV8791" s="37">
        <f t="shared" ca="1" si="4133"/>
        <v>2.7322925425299722</v>
      </c>
      <c r="AW8791" s="37">
        <f ca="1">MIN((AT8791-MAX($AT$3:AT8791))/MAX($AT$3:AT8791),0)</f>
        <v>-0.28193919765052639</v>
      </c>
      <c r="AY8791" s="6">
        <f t="shared" si="4144"/>
        <v>-1.0316941860203044E-2</v>
      </c>
      <c r="AZ8791" s="5">
        <f t="shared" si="4134"/>
        <v>0.52504336269231644</v>
      </c>
      <c r="BA8791" s="6">
        <f>AZ8791-MAX($AZ$3:AZ8791)</f>
        <v>-1.2074144572342482</v>
      </c>
      <c r="BB8791" s="5"/>
      <c r="BC8791" s="5">
        <f t="shared" si="4135"/>
        <v>0.52504336269231644</v>
      </c>
      <c r="BD8791" s="5"/>
    </row>
    <row r="8792" spans="1:56" x14ac:dyDescent="0.5">
      <c r="A8792" s="14">
        <v>1646874000000</v>
      </c>
      <c r="B8792" s="25" t="d">
        <v>2022-03-10T00:59:59.99999979045242400</v>
      </c>
      <c r="C8792" s="14" t="s">
        <v>10</v>
      </c>
      <c r="D8792" s="15">
        <v>2708.04</v>
      </c>
      <c r="E8792" s="15">
        <v>2724.82</v>
      </c>
      <c r="F8792" s="15">
        <v>2652</v>
      </c>
      <c r="G8792" s="15">
        <v>2663.46</v>
      </c>
      <c r="H8792" s="15">
        <v>136141.889</v>
      </c>
      <c r="I8792" s="15">
        <v>365706432.67058003</v>
      </c>
      <c r="J8792" s="15">
        <v>152370</v>
      </c>
      <c r="K8792" s="16">
        <v>8790</v>
      </c>
      <c r="L8792" s="14">
        <f ca="1">IF(K8792&gt;=$BF$5,AVERAGE(G8792:OFFSET(G8792,-$BF$5+1,,,)),0)</f>
        <v>2663.46</v>
      </c>
      <c r="M8792" s="14">
        <f ca="1">IF(K8792&gt;=$BF$6,AVERAGE(G8792:OFFSET(G8792,-$BF$6+1,,,)),0)</f>
        <v>2607.1242222222213</v>
      </c>
      <c r="N8792" s="14">
        <f t="shared" ca="1" si="4120"/>
        <v>1</v>
      </c>
      <c r="O8792" s="14">
        <f t="shared" ca="1" si="4121"/>
        <v>0</v>
      </c>
      <c r="P8792" s="14">
        <f t="shared" ca="1" si="4122"/>
        <v>1</v>
      </c>
      <c r="Q8792" s="17">
        <f t="shared" ca="1" si="4117"/>
        <v>1648</v>
      </c>
      <c r="R8792" s="23">
        <f t="shared" ca="1" si="4118"/>
        <v>-73467.83999999988</v>
      </c>
      <c r="S8792" s="19">
        <f t="shared" ca="1" si="4119"/>
        <v>-1.6455877484968195E-2</v>
      </c>
      <c r="T8792" s="17">
        <f t="shared" ca="1" si="4115"/>
        <v>4391067.1000000034</v>
      </c>
      <c r="U8792" s="19">
        <f t="shared" ca="1" si="4125"/>
        <v>4.3910671000000034</v>
      </c>
      <c r="V8792" s="21">
        <f t="shared" ca="1" si="4126"/>
        <v>3.3910671000000034</v>
      </c>
      <c r="W8792" s="21">
        <f ca="1">MIN((T8792-MAX($T$3:T8792))/MAX($T$3:T8792),0)</f>
        <v>-0.21355139175241003</v>
      </c>
      <c r="X8792" s="22">
        <f t="shared" ca="1" si="4127"/>
        <v>-1.6465722567899466E-2</v>
      </c>
      <c r="Y8792" s="20">
        <f t="shared" ca="1" si="4136"/>
        <v>3712327.1999134514</v>
      </c>
      <c r="Z8792" s="21">
        <f t="shared" ca="1" si="4137"/>
        <v>2.7123271999134513</v>
      </c>
      <c r="AA8792" s="6">
        <f ca="1">Z8792-MAX($Z$3:Z8792)</f>
        <v>-1.3942849637941572</v>
      </c>
      <c r="AB8792" s="6">
        <f t="shared" ca="1" si="4138"/>
        <v>-1.6465722567899466E-2</v>
      </c>
      <c r="AC8792" s="11">
        <f t="shared" ca="1" si="4139"/>
        <v>3712.3271999134568</v>
      </c>
      <c r="AD8792" s="6">
        <f t="shared" ca="1" si="4140"/>
        <v>2.7123271999134566</v>
      </c>
      <c r="AE8792" s="6">
        <f ca="1">AD8792-MAX($AD$3:AD8792)</f>
        <v>-1.3942849637941448</v>
      </c>
      <c r="AF8792" s="45"/>
      <c r="AG8792" s="12">
        <f t="shared" ca="1" si="4128"/>
        <v>797</v>
      </c>
      <c r="AH8792" s="12">
        <f t="shared" ca="1" si="4116"/>
        <v>-35538.230000000112</v>
      </c>
      <c r="AI8792" s="39" cm="1">
        <f t="array" aca="1" ref="AI8792" ca="1">_xlfn.IFS(AND(P8791&gt;P8790,AG8792&gt;1),-(AG8792*G8791)*$BH$7, AND(P8791&lt;P8790,AG8792&lt;1),(AG8792*G8791)*$BH$7,P8791=P8790,0)</f>
        <v>0</v>
      </c>
      <c r="AJ8792" s="6">
        <f t="shared" ca="1" si="4129"/>
        <v>-1.6454355865241146E-2</v>
      </c>
      <c r="AK8792" s="17">
        <f t="shared" ca="1" si="4130"/>
        <v>2124268.5889999783</v>
      </c>
      <c r="AL8792" s="4">
        <f t="shared" ca="1" si="4123"/>
        <v>2.1242685889999784</v>
      </c>
      <c r="AM8792" s="36">
        <f t="shared" ca="1" si="4124"/>
        <v>1.1242685889999784</v>
      </c>
      <c r="AN8792" s="37">
        <f ca="1">MIN((AK8792-MAX($AK$3:AK8792))/MAX($AK$3:AK8792),0)</f>
        <v>-0.4941751824780653</v>
      </c>
      <c r="AO8792" s="43"/>
      <c r="AP8792" s="38">
        <f t="shared" ca="1" si="4131"/>
        <v>1378</v>
      </c>
      <c r="AQ8792" s="38">
        <f t="shared" ca="1" si="4141"/>
        <v>-61445.020000000201</v>
      </c>
      <c r="AR8792" s="38" cm="1">
        <f t="array" aca="1" ref="AR8792" ca="1">_xlfn.IFS(AND(P8791&gt;P8790,AP8792&gt;1),-(AP8792*G8791)*$BJ$7, AND(P8791&lt;P8790,AP8792&lt;1),(AP8792*G8791)*$BJ$7,P8791=P8790,0)</f>
        <v>0</v>
      </c>
      <c r="AS8792" s="41">
        <f t="shared" ca="1" si="4142"/>
        <v>-1.6463077130162221E-2</v>
      </c>
      <c r="AT8792" s="40">
        <f t="shared" ca="1" si="4143"/>
        <v>3670847.5225299723</v>
      </c>
      <c r="AU8792" s="37">
        <f t="shared" ca="1" si="4132"/>
        <v>3.6708475225299724</v>
      </c>
      <c r="AV8792" s="37">
        <f t="shared" ca="1" si="4133"/>
        <v>2.6708475225299724</v>
      </c>
      <c r="AW8792" s="37">
        <f ca="1">MIN((AT8792-MAX($AT$3:AT8792))/MAX($AT$3:AT8792),0)</f>
        <v>-0.29376068802375194</v>
      </c>
      <c r="AY8792" s="6">
        <f t="shared" si="4144"/>
        <v>-2.5110940914108149E-2</v>
      </c>
      <c r="AZ8792" s="5">
        <f t="shared" si="4134"/>
        <v>0.49993242177820829</v>
      </c>
      <c r="BA8792" s="6">
        <f>AZ8792-MAX($AZ$3:AZ8792)</f>
        <v>-1.2325253981483564</v>
      </c>
      <c r="BB8792" s="5"/>
      <c r="BC8792" s="5">
        <f t="shared" si="4135"/>
        <v>0.49993242177820829</v>
      </c>
      <c r="BD8792" s="5"/>
    </row>
    <row r="8793" spans="1:56" x14ac:dyDescent="0.5">
      <c r="A8793" s="14">
        <v>1646877600000</v>
      </c>
      <c r="B8793" s="25" t="d">
        <v>2022-03-10T02:00:00.00000020954757600</v>
      </c>
      <c r="C8793" s="14" t="s">
        <v>10</v>
      </c>
      <c r="D8793" s="15">
        <v>2663.46</v>
      </c>
      <c r="E8793" s="15">
        <v>2673.15</v>
      </c>
      <c r="F8793" s="15">
        <v>2655</v>
      </c>
      <c r="G8793" s="15">
        <v>2660.72</v>
      </c>
      <c r="H8793" s="15">
        <v>80414.823999999993</v>
      </c>
      <c r="I8793" s="15">
        <v>214306373.34518</v>
      </c>
      <c r="J8793" s="15">
        <v>90035</v>
      </c>
      <c r="K8793" s="16">
        <v>8791</v>
      </c>
      <c r="L8793" s="14">
        <f ca="1">IF(K8793&gt;=$BF$5,AVERAGE(G8793:OFFSET(G8793,-$BF$5+1,,,)),0)</f>
        <v>2660.72</v>
      </c>
      <c r="M8793" s="14">
        <f ca="1">IF(K8793&gt;=$BF$6,AVERAGE(G8793:OFFSET(G8793,-$BF$6+1,,,)),0)</f>
        <v>2607.4174444444438</v>
      </c>
      <c r="N8793" s="14">
        <f t="shared" ca="1" si="4120"/>
        <v>1</v>
      </c>
      <c r="O8793" s="14">
        <f t="shared" ca="1" si="4121"/>
        <v>0</v>
      </c>
      <c r="P8793" s="14">
        <f t="shared" ca="1" si="4122"/>
        <v>1</v>
      </c>
      <c r="Q8793" s="17">
        <f t="shared" ca="1" si="4117"/>
        <v>1648</v>
      </c>
      <c r="R8793" s="23">
        <f t="shared" ca="1" si="4118"/>
        <v>-4515.5200000003897</v>
      </c>
      <c r="S8793" s="19">
        <f t="shared" ca="1" si="4119"/>
        <v>-1.0283422906473888E-3</v>
      </c>
      <c r="T8793" s="17">
        <f t="shared" ca="1" si="4115"/>
        <v>4386551.5800000029</v>
      </c>
      <c r="U8793" s="19">
        <f t="shared" ca="1" si="4125"/>
        <v>4.3865515800000026</v>
      </c>
      <c r="V8793" s="21">
        <f t="shared" ca="1" si="4126"/>
        <v>3.3865515800000026</v>
      </c>
      <c r="W8793" s="21">
        <f ca="1">MIN((T8793-MAX($T$3:T8793))/MAX($T$3:T8793),0)</f>
        <v>-0.2143601301156918</v>
      </c>
      <c r="X8793" s="22">
        <f t="shared" ca="1" si="4127"/>
        <v>-1.0287370563103471E-3</v>
      </c>
      <c r="Y8793" s="20">
        <f t="shared" ca="1" si="4136"/>
        <v>3708508.1913577518</v>
      </c>
      <c r="Z8793" s="21">
        <f t="shared" ca="1" si="4137"/>
        <v>2.708508191357752</v>
      </c>
      <c r="AA8793" s="6">
        <f ca="1">Z8793-MAX($Z$3:Z8793)</f>
        <v>-1.3981039723498565</v>
      </c>
      <c r="AB8793" s="6">
        <f t="shared" ca="1" si="4138"/>
        <v>-1.0287370563103471E-3</v>
      </c>
      <c r="AC8793" s="11">
        <f t="shared" ca="1" si="4139"/>
        <v>3708.5081913577569</v>
      </c>
      <c r="AD8793" s="6">
        <f t="shared" ca="1" si="4140"/>
        <v>2.7085081913577569</v>
      </c>
      <c r="AE8793" s="6">
        <f ca="1">AD8793-MAX($AD$3:AD8793)</f>
        <v>-1.3981039723498445</v>
      </c>
      <c r="AF8793" s="45"/>
      <c r="AG8793" s="12">
        <f t="shared" ca="1" si="4128"/>
        <v>797</v>
      </c>
      <c r="AH8793" s="12">
        <f t="shared" ca="1" si="4116"/>
        <v>-2183.7800000001885</v>
      </c>
      <c r="AI8793" s="39" cm="1">
        <f t="array" aca="1" ref="AI8793" ca="1">_xlfn.IFS(AND(P8792&gt;P8791,AG8793&gt;1),-(AG8793*G8792)*$BH$7, AND(P8792&lt;P8791,AG8793&lt;1),(AG8793*G8792)*$BH$7,P8792=P8791,0)</f>
        <v>0</v>
      </c>
      <c r="AJ8793" s="6">
        <f t="shared" ca="1" si="4129"/>
        <v>-1.0280150124651732E-3</v>
      </c>
      <c r="AK8793" s="17">
        <f t="shared" ca="1" si="4130"/>
        <v>2122084.808999978</v>
      </c>
      <c r="AL8793" s="4">
        <f t="shared" ca="1" si="4123"/>
        <v>2.1220848089999782</v>
      </c>
      <c r="AM8793" s="36">
        <f t="shared" ca="1" si="4124"/>
        <v>1.1220848089999782</v>
      </c>
      <c r="AN8793" s="37">
        <f ca="1">MIN((AK8793-MAX($AK$3:AK8793))/MAX($AK$3:AK8793),0)</f>
        <v>-0.49469517798415535</v>
      </c>
      <c r="AO8793" s="43"/>
      <c r="AP8793" s="38">
        <f t="shared" ca="1" si="4131"/>
        <v>1378</v>
      </c>
      <c r="AQ8793" s="38">
        <f t="shared" ca="1" si="4141"/>
        <v>-3775.7200000003259</v>
      </c>
      <c r="AR8793" s="38" cm="1">
        <f t="array" aca="1" ref="AR8793" ca="1">_xlfn.IFS(AND(P8792&gt;P8791,AP8793&gt;1),-(AP8793*G8792)*$BJ$7, AND(P8792&lt;P8791,AP8793&lt;1),(AP8793*G8792)*$BJ$7,P8792=P8791,0)</f>
        <v>0</v>
      </c>
      <c r="AS8793" s="41">
        <f t="shared" ca="1" si="4142"/>
        <v>-1.0285690094253969E-3</v>
      </c>
      <c r="AT8793" s="40">
        <f t="shared" ca="1" si="4143"/>
        <v>3667071.802529972</v>
      </c>
      <c r="AU8793" s="37">
        <f t="shared" ca="1" si="4132"/>
        <v>3.6670718025299722</v>
      </c>
      <c r="AV8793" s="37">
        <f t="shared" ca="1" si="4133"/>
        <v>2.6670718025299722</v>
      </c>
      <c r="AW8793" s="37">
        <f ca="1">MIN((AT8793-MAX($AT$3:AT8793))/MAX($AT$3:AT8793),0)</f>
        <v>-0.29448710389328858</v>
      </c>
      <c r="AY8793" s="6">
        <f t="shared" si="4144"/>
        <v>-1.5430360642444962E-3</v>
      </c>
      <c r="AZ8793" s="5">
        <f t="shared" si="4134"/>
        <v>0.4983893857139638</v>
      </c>
      <c r="BA8793" s="6">
        <f>AZ8793-MAX($AZ$3:AZ8793)</f>
        <v>-1.2340684342126009</v>
      </c>
      <c r="BB8793" s="5"/>
      <c r="BC8793" s="5">
        <f t="shared" si="4135"/>
        <v>0.4983893857139638</v>
      </c>
      <c r="BD8793" s="5"/>
    </row>
    <row r="8794" spans="1:56" x14ac:dyDescent="0.5">
      <c r="A8794" s="14">
        <v>1646881200000</v>
      </c>
      <c r="B8794" s="25" t="d">
        <v>2022-03-10T03:00:00.000</v>
      </c>
      <c r="C8794" s="14" t="s">
        <v>10</v>
      </c>
      <c r="D8794" s="15">
        <v>2660.72</v>
      </c>
      <c r="E8794" s="15">
        <v>2672</v>
      </c>
      <c r="F8794" s="15">
        <v>2652.48</v>
      </c>
      <c r="G8794" s="15">
        <v>2657.96</v>
      </c>
      <c r="H8794" s="15">
        <v>49775.434999999998</v>
      </c>
      <c r="I8794" s="15">
        <v>132616538.94944</v>
      </c>
      <c r="J8794" s="15">
        <v>66292</v>
      </c>
      <c r="K8794" s="16">
        <v>8792</v>
      </c>
      <c r="L8794" s="14">
        <f ca="1">IF(K8794&gt;=$BF$5,AVERAGE(G8794:OFFSET(G8794,-$BF$5+1,,,)),0)</f>
        <v>2657.96</v>
      </c>
      <c r="M8794" s="14">
        <f ca="1">IF(K8794&gt;=$BF$6,AVERAGE(G8794:OFFSET(G8794,-$BF$6+1,,,)),0)</f>
        <v>2607.9798888888881</v>
      </c>
      <c r="N8794" s="14">
        <f t="shared" ca="1" si="4120"/>
        <v>1</v>
      </c>
      <c r="O8794" s="14">
        <f t="shared" ca="1" si="4121"/>
        <v>0</v>
      </c>
      <c r="P8794" s="14">
        <f t="shared" ca="1" si="4122"/>
        <v>1</v>
      </c>
      <c r="Q8794" s="17">
        <f t="shared" ca="1" si="4117"/>
        <v>1648</v>
      </c>
      <c r="R8794" s="23">
        <f t="shared" ca="1" si="4118"/>
        <v>-4548.4799999996103</v>
      </c>
      <c r="S8794" s="19">
        <f t="shared" ca="1" si="4119"/>
        <v>-1.0369147420351563E-3</v>
      </c>
      <c r="T8794" s="17">
        <f t="shared" ca="1" si="4115"/>
        <v>4382003.1000000034</v>
      </c>
      <c r="U8794" s="19">
        <f t="shared" ca="1" si="4125"/>
        <v>4.382003100000003</v>
      </c>
      <c r="V8794" s="21">
        <f t="shared" ca="1" si="4126"/>
        <v>3.382003100000003</v>
      </c>
      <c r="W8794" s="21">
        <f ca="1">MIN((T8794-MAX($T$3:T8794))/MAX($T$3:T8794),0)</f>
        <v>-0.21517477167870541</v>
      </c>
      <c r="X8794" s="22">
        <f t="shared" ca="1" si="4127"/>
        <v>-1.0373132084547931E-3</v>
      </c>
      <c r="Y8794" s="20">
        <f t="shared" ca="1" si="4136"/>
        <v>3704661.3068271936</v>
      </c>
      <c r="Z8794" s="21">
        <f t="shared" ca="1" si="4137"/>
        <v>2.7046613068271936</v>
      </c>
      <c r="AA8794" s="6">
        <f ca="1">Z8794-MAX($Z$3:Z8794)</f>
        <v>-1.4019508568804149</v>
      </c>
      <c r="AB8794" s="6">
        <f t="shared" ca="1" si="4138"/>
        <v>-1.0373132084547931E-3</v>
      </c>
      <c r="AC8794" s="11">
        <f t="shared" ca="1" si="4139"/>
        <v>3704.6613068271986</v>
      </c>
      <c r="AD8794" s="6">
        <f t="shared" ca="1" si="4140"/>
        <v>2.7046613068271985</v>
      </c>
      <c r="AE8794" s="6">
        <f ca="1">AD8794-MAX($AD$3:AD8794)</f>
        <v>-1.4019508568804029</v>
      </c>
      <c r="AF8794" s="45"/>
      <c r="AG8794" s="12">
        <f t="shared" ca="1" si="4128"/>
        <v>797</v>
      </c>
      <c r="AH8794" s="12">
        <f t="shared" ca="1" si="4116"/>
        <v>-2199.7199999998115</v>
      </c>
      <c r="AI8794" s="39" cm="1">
        <f t="array" aca="1" ref="AI8794" ca="1">_xlfn.IFS(AND(P8793&gt;P8792,AG8794&gt;1),-(AG8794*G8793)*$BH$7, AND(P8793&lt;P8792,AG8794&lt;1),(AG8794*G8793)*$BH$7,P8793=P8792,0)</f>
        <v>0</v>
      </c>
      <c r="AJ8794" s="6">
        <f t="shared" ca="1" si="4129"/>
        <v>-1.0365843960008453E-3</v>
      </c>
      <c r="AK8794" s="17">
        <f t="shared" ca="1" si="4130"/>
        <v>2119885.0889999783</v>
      </c>
      <c r="AL8794" s="4">
        <f t="shared" ca="1" si="4123"/>
        <v>2.1198850889999781</v>
      </c>
      <c r="AM8794" s="36">
        <f t="shared" ca="1" si="4124"/>
        <v>1.1198850889999781</v>
      </c>
      <c r="AN8794" s="37">
        <f ca="1">MIN((AK8794-MAX($AK$3:AK8794))/MAX($AK$3:AK8794),0)</f>
        <v>-0.49521896907788093</v>
      </c>
      <c r="AO8794" s="43"/>
      <c r="AP8794" s="38">
        <f t="shared" ca="1" si="4131"/>
        <v>1378</v>
      </c>
      <c r="AQ8794" s="38">
        <f t="shared" ca="1" si="4141"/>
        <v>-3803.2799999996741</v>
      </c>
      <c r="AR8794" s="38" cm="1">
        <f t="array" aca="1" ref="AR8794" ca="1">_xlfn.IFS(AND(P8793&gt;P8792,AP8794&gt;1),-(AP8794*G8793)*$BJ$7, AND(P8793&lt;P8792,AP8794&lt;1),(AP8794*G8793)*$BJ$7,P8793=P8792,0)</f>
        <v>0</v>
      </c>
      <c r="AS8794" s="41">
        <f t="shared" ca="1" si="4142"/>
        <v>-1.0371435861647785E-3</v>
      </c>
      <c r="AT8794" s="40">
        <f t="shared" ca="1" si="4143"/>
        <v>3663268.5225299723</v>
      </c>
      <c r="AU8794" s="37">
        <f t="shared" ca="1" si="4132"/>
        <v>3.6632685225299721</v>
      </c>
      <c r="AV8794" s="37">
        <f t="shared" ca="1" si="4133"/>
        <v>2.6632685225299721</v>
      </c>
      <c r="AW8794" s="37">
        <f ca="1">MIN((AT8794-MAX($AT$3:AT8794))/MAX($AT$3:AT8794),0)</f>
        <v>-0.29521882206844224</v>
      </c>
      <c r="AY8794" s="6">
        <f t="shared" si="4144"/>
        <v>-1.554299101209522E-3</v>
      </c>
      <c r="AZ8794" s="5">
        <f t="shared" si="4134"/>
        <v>0.49683508661275427</v>
      </c>
      <c r="BA8794" s="6">
        <f>AZ8794-MAX($AZ$3:AZ8794)</f>
        <v>-1.2356227333138106</v>
      </c>
      <c r="BB8794" s="5"/>
      <c r="BC8794" s="5">
        <f t="shared" si="4135"/>
        <v>0.49683508661275427</v>
      </c>
      <c r="BD8794" s="5"/>
    </row>
    <row r="8795" spans="1:56" x14ac:dyDescent="0.5">
      <c r="A8795" s="14">
        <v>1646884800000</v>
      </c>
      <c r="B8795" s="25" t="d">
        <v>2022-03-10T03:59:59.99999979045242400</v>
      </c>
      <c r="C8795" s="14" t="s">
        <v>10</v>
      </c>
      <c r="D8795" s="15">
        <v>2657.96</v>
      </c>
      <c r="E8795" s="15">
        <v>2664.11</v>
      </c>
      <c r="F8795" s="15">
        <v>2575.12</v>
      </c>
      <c r="G8795" s="15">
        <v>2601.56</v>
      </c>
      <c r="H8795" s="15">
        <v>212470.49600000001</v>
      </c>
      <c r="I8795" s="15">
        <v>556360899.84588003</v>
      </c>
      <c r="J8795" s="15">
        <v>222513</v>
      </c>
      <c r="K8795" s="16">
        <v>8793</v>
      </c>
      <c r="L8795" s="14">
        <f ca="1">IF(K8795&gt;=$BF$5,AVERAGE(G8795:OFFSET(G8795,-$BF$5+1,,,)),0)</f>
        <v>2601.56</v>
      </c>
      <c r="M8795" s="14">
        <f ca="1">IF(K8795&gt;=$BF$6,AVERAGE(G8795:OFFSET(G8795,-$BF$6+1,,,)),0)</f>
        <v>2608.0294444444439</v>
      </c>
      <c r="N8795" s="14">
        <f t="shared" ca="1" si="4120"/>
        <v>0</v>
      </c>
      <c r="O8795" s="14">
        <f t="shared" ca="1" si="4121"/>
        <v>-1</v>
      </c>
      <c r="P8795" s="14">
        <f t="shared" ca="1" si="4122"/>
        <v>-1</v>
      </c>
      <c r="Q8795" s="17">
        <f t="shared" ca="1" si="4117"/>
        <v>1648</v>
      </c>
      <c r="R8795" s="23">
        <f t="shared" ca="1" si="4118"/>
        <v>-92947.200000000157</v>
      </c>
      <c r="S8795" s="19">
        <f t="shared" ca="1" si="4119"/>
        <v>-2.1211121461780821E-2</v>
      </c>
      <c r="T8795" s="17">
        <f t="shared" ca="1" si="4115"/>
        <v>4289055.9000000032</v>
      </c>
      <c r="U8795" s="19">
        <f t="shared" ca="1" si="4125"/>
        <v>4.2890559000000028</v>
      </c>
      <c r="V8795" s="21">
        <f t="shared" ca="1" si="4126"/>
        <v>3.2890559000000028</v>
      </c>
      <c r="W8795" s="21">
        <f ca="1">MIN((T8795-MAX($T$3:T8795))/MAX($T$3:T8795),0)</f>
        <v>-0.23182179492289826</v>
      </c>
      <c r="X8795" s="22">
        <f t="shared" ca="1" si="4127"/>
        <v>-2.1219280952309294E-2</v>
      </c>
      <c r="Y8795" s="20">
        <f t="shared" ca="1" si="4136"/>
        <v>3626051.0577244782</v>
      </c>
      <c r="Z8795" s="21">
        <f t="shared" ca="1" si="4137"/>
        <v>2.626051057724478</v>
      </c>
      <c r="AA8795" s="6">
        <f ca="1">Z8795-MAX($Z$3:Z8795)</f>
        <v>-1.4805611059831305</v>
      </c>
      <c r="AB8795" s="6">
        <f t="shared" ca="1" si="4138"/>
        <v>-2.1219280952309294E-2</v>
      </c>
      <c r="AC8795" s="11">
        <f t="shared" ca="1" si="4139"/>
        <v>3626.0510577244831</v>
      </c>
      <c r="AD8795" s="6">
        <f t="shared" ca="1" si="4140"/>
        <v>2.6260510577244833</v>
      </c>
      <c r="AE8795" s="6">
        <f ca="1">AD8795-MAX($AD$3:AD8795)</f>
        <v>-1.4805611059831181</v>
      </c>
      <c r="AF8795" s="45"/>
      <c r="AG8795" s="12">
        <f t="shared" ca="1" si="4128"/>
        <v>797</v>
      </c>
      <c r="AH8795" s="12">
        <f t="shared" ca="1" si="4116"/>
        <v>-44950.800000000076</v>
      </c>
      <c r="AI8795" s="39" cm="1">
        <f t="array" aca="1" ref="AI8795" ca="1">_xlfn.IFS(AND(P8794&gt;P8793,AG8795&gt;1),-(AG8795*G8794)*$BH$7, AND(P8794&lt;P8793,AG8795&lt;1),(AG8795*G8794)*$BH$7,P8794=P8793,0)</f>
        <v>0</v>
      </c>
      <c r="AJ8795" s="6">
        <f t="shared" ca="1" si="4129"/>
        <v>-2.1204356893328068E-2</v>
      </c>
      <c r="AK8795" s="17">
        <f t="shared" ca="1" si="4130"/>
        <v>2074934.2889999782</v>
      </c>
      <c r="AL8795" s="4">
        <f t="shared" ca="1" si="4123"/>
        <v>2.074934288999978</v>
      </c>
      <c r="AM8795" s="36">
        <f t="shared" ca="1" si="4124"/>
        <v>1.074934288999978</v>
      </c>
      <c r="AN8795" s="37">
        <f ca="1">MIN((AK8795-MAX($AK$3:AK8795))/MAX($AK$3:AK8795),0)</f>
        <v>-0.50592252621053557</v>
      </c>
      <c r="AO8795" s="43"/>
      <c r="AP8795" s="38">
        <f t="shared" ca="1" si="4131"/>
        <v>1378</v>
      </c>
      <c r="AQ8795" s="38">
        <f t="shared" ca="1" si="4141"/>
        <v>-77719.200000000128</v>
      </c>
      <c r="AR8795" s="38" cm="1">
        <f t="array" aca="1" ref="AR8795" ca="1">_xlfn.IFS(AND(P8794&gt;P8793,AP8795&gt;1),-(AP8795*G8794)*$BJ$7, AND(P8794&lt;P8793,AP8795&lt;1),(AP8795*G8794)*$BJ$7,P8794=P8793,0)</f>
        <v>0</v>
      </c>
      <c r="AS8795" s="41">
        <f t="shared" ca="1" si="4142"/>
        <v>-2.1215807556014137E-2</v>
      </c>
      <c r="AT8795" s="40">
        <f t="shared" ca="1" si="4143"/>
        <v>3585549.3225299721</v>
      </c>
      <c r="AU8795" s="37">
        <f t="shared" ca="1" si="4132"/>
        <v>3.5855493225299719</v>
      </c>
      <c r="AV8795" s="37">
        <f t="shared" ca="1" si="4133"/>
        <v>2.5855493225299719</v>
      </c>
      <c r="AW8795" s="37">
        <f ca="1">MIN((AT8795-MAX($AT$3:AT8795))/MAX($AT$3:AT8795),0)</f>
        <v>-0.31017132390853913</v>
      </c>
      <c r="AY8795" s="6">
        <f t="shared" si="4144"/>
        <v>-3.1761764242110302E-2</v>
      </c>
      <c r="AZ8795" s="5">
        <f t="shared" si="4134"/>
        <v>0.46507332237064397</v>
      </c>
      <c r="BA8795" s="6">
        <f>AZ8795-MAX($AZ$3:AZ8795)</f>
        <v>-1.2673844975559208</v>
      </c>
      <c r="BB8795" s="5"/>
      <c r="BC8795" s="5">
        <f t="shared" si="4135"/>
        <v>0.46507332237064397</v>
      </c>
      <c r="BD8795" s="5"/>
    </row>
    <row r="8796" spans="1:56" x14ac:dyDescent="0.5">
      <c r="A8796" s="14">
        <v>1646888400000</v>
      </c>
      <c r="B8796" s="25" t="d">
        <v>2022-03-10T05:00:00.00000020954757600</v>
      </c>
      <c r="C8796" s="14" t="s">
        <v>10</v>
      </c>
      <c r="D8796" s="15">
        <v>2601.5500000000002</v>
      </c>
      <c r="E8796" s="15">
        <v>2604.91</v>
      </c>
      <c r="F8796" s="15">
        <v>2570</v>
      </c>
      <c r="G8796" s="15">
        <v>2589.9299999999998</v>
      </c>
      <c r="H8796" s="15">
        <v>124360.48699999999</v>
      </c>
      <c r="I8796" s="15">
        <v>322378520.25107002</v>
      </c>
      <c r="J8796" s="15">
        <v>140694</v>
      </c>
      <c r="K8796" s="16">
        <v>8794</v>
      </c>
      <c r="L8796" s="14">
        <f ca="1">IF(K8796&gt;=$BF$5,AVERAGE(G8796:OFFSET(G8796,-$BF$5+1,,,)),0)</f>
        <v>2589.9299999999998</v>
      </c>
      <c r="M8796" s="14">
        <f ca="1">IF(K8796&gt;=$BF$6,AVERAGE(G8796:OFFSET(G8796,-$BF$6+1,,,)),0)</f>
        <v>2607.8388888888881</v>
      </c>
      <c r="N8796" s="14">
        <f t="shared" ca="1" si="4120"/>
        <v>0</v>
      </c>
      <c r="O8796" s="14">
        <f t="shared" ca="1" si="4121"/>
        <v>-1</v>
      </c>
      <c r="P8796" s="14">
        <f t="shared" ca="1" si="4122"/>
        <v>-1</v>
      </c>
      <c r="Q8796" s="17">
        <f t="shared" ca="1" si="4117"/>
        <v>-1648</v>
      </c>
      <c r="R8796" s="23">
        <f t="shared" ca="1" si="4118"/>
        <v>19149.76000000057</v>
      </c>
      <c r="S8796" s="19">
        <f t="shared" ca="1" si="4119"/>
        <v>4.4647960871763304E-3</v>
      </c>
      <c r="T8796" s="17">
        <f t="shared" ca="1" si="4115"/>
        <v>4308205.6600000039</v>
      </c>
      <c r="U8796" s="19">
        <f t="shared" ca="1" si="4125"/>
        <v>4.308205660000004</v>
      </c>
      <c r="V8796" s="21">
        <f t="shared" ca="1" si="4126"/>
        <v>3.308205660000004</v>
      </c>
      <c r="W8796" s="21">
        <f ca="1">MIN((T8796-MAX($T$3:T8796))/MAX($T$3:T8796),0)</f>
        <v>-0.22839203587861587</v>
      </c>
      <c r="X8796" s="22">
        <f t="shared" ca="1" si="4127"/>
        <v>4.4703946862652E-3</v>
      </c>
      <c r="Y8796" s="20">
        <f t="shared" ca="1" si="4136"/>
        <v>3642260.9371050559</v>
      </c>
      <c r="Z8796" s="21">
        <f t="shared" ca="1" si="4137"/>
        <v>2.6422609371050561</v>
      </c>
      <c r="AA8796" s="6">
        <f ca="1">Z8796-MAX($Z$3:Z8796)</f>
        <v>-1.4643512266025525</v>
      </c>
      <c r="AB8796" s="6">
        <f t="shared" ca="1" si="4138"/>
        <v>4.4703946862652E-3</v>
      </c>
      <c r="AC8796" s="11">
        <f t="shared" ca="1" si="4139"/>
        <v>3642.2609371050612</v>
      </c>
      <c r="AD8796" s="6">
        <f t="shared" ca="1" si="4140"/>
        <v>2.6422609371050614</v>
      </c>
      <c r="AE8796" s="6">
        <f ca="1">AD8796-MAX($AD$3:AD8796)</f>
        <v>-1.46435122660254</v>
      </c>
      <c r="AF8796" s="45"/>
      <c r="AG8796" s="12">
        <f t="shared" ca="1" si="4128"/>
        <v>-795</v>
      </c>
      <c r="AH8796" s="12">
        <f t="shared" ca="1" si="4116"/>
        <v>9245.8500000000859</v>
      </c>
      <c r="AI8796" s="39" cm="1">
        <f t="array" aca="1" ref="AI8796" ca="1">_xlfn.IFS(AND(P8795&gt;P8794,AG8796&gt;1),-(AG8796*G8795)*$BH$7, AND(P8795&lt;P8794,AG8796&lt;1),(AG8796*G8795)*$BH$7,P8795=P8794,0)</f>
        <v>-4136.4804000000004</v>
      </c>
      <c r="AJ8796" s="6">
        <f t="shared" ca="1" si="4129"/>
        <v>2.4624247751298977E-3</v>
      </c>
      <c r="AK8796" s="17">
        <f t="shared" ca="1" si="4130"/>
        <v>2080043.6585999783</v>
      </c>
      <c r="AL8796" s="4">
        <f t="shared" ca="1" si="4123"/>
        <v>2.0800436585999784</v>
      </c>
      <c r="AM8796" s="36">
        <f t="shared" ca="1" si="4124"/>
        <v>1.0800436585999784</v>
      </c>
      <c r="AN8796" s="37">
        <f ca="1">MIN((AK8796-MAX($AK$3:AK8796))/MAX($AK$3:AK8796),0)</f>
        <v>-0.5047058975982428</v>
      </c>
      <c r="AO8796" s="43"/>
      <c r="AP8796" s="38">
        <f t="shared" ca="1" si="4131"/>
        <v>-1377</v>
      </c>
      <c r="AQ8796" s="38">
        <f t="shared" ca="1" si="4141"/>
        <v>16014.510000000151</v>
      </c>
      <c r="AR8796" s="38" cm="1">
        <f t="array" aca="1" ref="AR8796" ca="1">_xlfn.IFS(AND(P8795&gt;P8794,AP8796&gt;1),-(AP8796*G8795)*$BJ$7, AND(P8795&lt;P8794,AP8796&lt;1),(AP8796*G8795)*$BJ$7,P8795=P8794,0)</f>
        <v>-1791.1740600000001</v>
      </c>
      <c r="AS8796" s="41">
        <f t="shared" ca="1" si="4142"/>
        <v>3.9668498912083386E-3</v>
      </c>
      <c r="AT8796" s="40">
        <f t="shared" ca="1" si="4143"/>
        <v>3599772.6584699722</v>
      </c>
      <c r="AU8796" s="37">
        <f t="shared" ca="1" si="4132"/>
        <v>3.5997726584699721</v>
      </c>
      <c r="AV8796" s="37">
        <f t="shared" ca="1" si="4133"/>
        <v>2.5997726584699721</v>
      </c>
      <c r="AW8796" s="37">
        <f ca="1">MIN((AT8796-MAX($AT$3:AT8796))/MAX($AT$3:AT8796),0)</f>
        <v>-0.3074348770998333</v>
      </c>
      <c r="AY8796" s="6">
        <f t="shared" si="4144"/>
        <v>-6.5494559953146458E-3</v>
      </c>
      <c r="AZ8796" s="5">
        <f t="shared" si="4134"/>
        <v>0.45852386637532933</v>
      </c>
      <c r="BA8796" s="6">
        <f>AZ8796-MAX($AZ$3:AZ8796)</f>
        <v>-1.2739339535512355</v>
      </c>
      <c r="BB8796" s="5"/>
      <c r="BC8796" s="5">
        <f t="shared" si="4135"/>
        <v>0.45852386637532933</v>
      </c>
      <c r="BD8796" s="5"/>
    </row>
    <row r="8797" spans="1:56" x14ac:dyDescent="0.5">
      <c r="A8797" s="14">
        <v>1646892000000</v>
      </c>
      <c r="B8797" s="25" t="d">
        <v>2022-03-10T06:00:00.000</v>
      </c>
      <c r="C8797" s="14" t="s">
        <v>10</v>
      </c>
      <c r="D8797" s="15">
        <v>2589.94</v>
      </c>
      <c r="E8797" s="15">
        <v>2596.14</v>
      </c>
      <c r="F8797" s="15">
        <v>2570.21</v>
      </c>
      <c r="G8797" s="15">
        <v>2592.61</v>
      </c>
      <c r="H8797" s="15">
        <v>68571.48</v>
      </c>
      <c r="I8797" s="15">
        <v>177352207.03852999</v>
      </c>
      <c r="J8797" s="15">
        <v>92181</v>
      </c>
      <c r="K8797" s="16">
        <v>8795</v>
      </c>
      <c r="L8797" s="14">
        <f ca="1">IF(K8797&gt;=$BF$5,AVERAGE(G8797:OFFSET(G8797,-$BF$5+1,,,)),0)</f>
        <v>2592.61</v>
      </c>
      <c r="M8797" s="14">
        <f ca="1">IF(K8797&gt;=$BF$6,AVERAGE(G8797:OFFSET(G8797,-$BF$6+1,,,)),0)</f>
        <v>2607.5899999999992</v>
      </c>
      <c r="N8797" s="14">
        <f t="shared" ca="1" si="4120"/>
        <v>0</v>
      </c>
      <c r="O8797" s="14">
        <f t="shared" ca="1" si="4121"/>
        <v>-1</v>
      </c>
      <c r="P8797" s="14">
        <f t="shared" ca="1" si="4122"/>
        <v>-1</v>
      </c>
      <c r="Q8797" s="17">
        <f t="shared" ca="1" si="4117"/>
        <v>-1648</v>
      </c>
      <c r="R8797" s="23">
        <f t="shared" ca="1" si="4118"/>
        <v>-4400.1600000001199</v>
      </c>
      <c r="S8797" s="19">
        <f t="shared" ca="1" si="4119"/>
        <v>-1.0213439996270084E-3</v>
      </c>
      <c r="T8797" s="17">
        <f t="shared" ref="T8797:T8860" ca="1" si="4145">T8796+R8797</f>
        <v>4303805.5000000037</v>
      </c>
      <c r="U8797" s="19">
        <f t="shared" ca="1" si="4125"/>
        <v>4.3038055000000037</v>
      </c>
      <c r="V8797" s="21">
        <f t="shared" ca="1" si="4126"/>
        <v>3.3038055000000037</v>
      </c>
      <c r="W8797" s="21">
        <f ca="1">MIN((T8797-MAX($T$3:T8797))/MAX($T$3:T8797),0)</f>
        <v>-0.22918011304283564</v>
      </c>
      <c r="X8797" s="22">
        <f t="shared" ca="1" si="4127"/>
        <v>-1.0347770016951863E-3</v>
      </c>
      <c r="Y8797" s="20">
        <f t="shared" ca="1" si="4136"/>
        <v>3638492.0092531666</v>
      </c>
      <c r="Z8797" s="21">
        <f t="shared" ca="1" si="4137"/>
        <v>2.6384920092531665</v>
      </c>
      <c r="AA8797" s="6">
        <f ca="1">Z8797-MAX($Z$3:Z8797)</f>
        <v>-1.468120154454442</v>
      </c>
      <c r="AB8797" s="6">
        <f t="shared" ca="1" si="4138"/>
        <v>-1.0347770016951863E-3</v>
      </c>
      <c r="AC8797" s="11">
        <f t="shared" ca="1" si="4139"/>
        <v>3638.492009253172</v>
      </c>
      <c r="AD8797" s="6">
        <f t="shared" ca="1" si="4140"/>
        <v>2.6384920092531718</v>
      </c>
      <c r="AE8797" s="6">
        <f ca="1">AD8797-MAX($AD$3:AD8797)</f>
        <v>-1.4681201544544296</v>
      </c>
      <c r="AF8797" s="45"/>
      <c r="AG8797" s="12">
        <f t="shared" ca="1" si="4128"/>
        <v>-795</v>
      </c>
      <c r="AH8797" s="12">
        <f t="shared" ca="1" si="4116"/>
        <v>-2130.6000000002314</v>
      </c>
      <c r="AI8797" s="39" cm="1">
        <f t="array" aca="1" ref="AI8797" ca="1">_xlfn.IFS(AND(P8796&gt;P8795,AG8797&gt;1),-(AG8797*G8796)*$BH$7, AND(P8796&lt;P8795,AG8797&lt;1),(AG8797*G8796)*$BH$7,P8796=P8795,0)</f>
        <v>0</v>
      </c>
      <c r="AJ8797" s="6">
        <f t="shared" ca="1" si="4129"/>
        <v>-1.0243054232016847E-3</v>
      </c>
      <c r="AK8797" s="17">
        <f t="shared" ca="1" si="4130"/>
        <v>2077913.058599978</v>
      </c>
      <c r="AL8797" s="4">
        <f t="shared" ca="1" si="4123"/>
        <v>2.0779130585999779</v>
      </c>
      <c r="AM8797" s="36">
        <f t="shared" ca="1" si="4124"/>
        <v>1.0779130585999779</v>
      </c>
      <c r="AN8797" s="37">
        <f ca="1">MIN((AK8797-MAX($AK$3:AK8797))/MAX($AK$3:AK8797),0)</f>
        <v>-0.5052132300334129</v>
      </c>
      <c r="AO8797" s="43"/>
      <c r="AP8797" s="38">
        <f t="shared" ca="1" si="4131"/>
        <v>-1377</v>
      </c>
      <c r="AQ8797" s="38">
        <f t="shared" ca="1" si="4141"/>
        <v>-3690.3600000004008</v>
      </c>
      <c r="AR8797" s="38" cm="1">
        <f t="array" aca="1" ref="AR8797" ca="1">_xlfn.IFS(AND(P8796&gt;P8795,AP8797&gt;1),-(AP8797*G8796)*$BJ$7, AND(P8796&lt;P8795,AP8797&lt;1),(AP8797*G8796)*$BJ$7,P8796=P8795,0)</f>
        <v>0</v>
      </c>
      <c r="AS8797" s="41">
        <f t="shared" ca="1" si="4142"/>
        <v>-1.0251647395891194E-3</v>
      </c>
      <c r="AT8797" s="40">
        <f t="shared" ca="1" si="4143"/>
        <v>3596082.2984699719</v>
      </c>
      <c r="AU8797" s="37">
        <f t="shared" ca="1" si="4132"/>
        <v>3.5960822984699718</v>
      </c>
      <c r="AV8797" s="37">
        <f t="shared" ca="1" si="4133"/>
        <v>2.5960822984699718</v>
      </c>
      <c r="AW8797" s="37">
        <f ca="1">MIN((AT8797-MAX($AT$3:AT8797))/MAX($AT$3:AT8797),0)</f>
        <v>-0.30814487044369976</v>
      </c>
      <c r="AY8797" s="6">
        <f t="shared" si="4144"/>
        <v>1.5092469533486419E-3</v>
      </c>
      <c r="AZ8797" s="5">
        <f t="shared" si="4134"/>
        <v>0.46003311332867797</v>
      </c>
      <c r="BA8797" s="6">
        <f>AZ8797-MAX($AZ$3:AZ8797)</f>
        <v>-1.2724247065978869</v>
      </c>
      <c r="BB8797" s="5"/>
      <c r="BC8797" s="5">
        <f t="shared" si="4135"/>
        <v>0.46003311332867797</v>
      </c>
      <c r="BD8797" s="5"/>
    </row>
    <row r="8798" spans="1:56" x14ac:dyDescent="0.5">
      <c r="A8798" s="14">
        <v>1646895600000</v>
      </c>
      <c r="B8798" s="25" t="d">
        <v>2022-03-10T06:59:59.99999979045242400</v>
      </c>
      <c r="C8798" s="14" t="s">
        <v>10</v>
      </c>
      <c r="D8798" s="15">
        <v>2592.62</v>
      </c>
      <c r="E8798" s="15">
        <v>2597.8000000000002</v>
      </c>
      <c r="F8798" s="15">
        <v>2580.54</v>
      </c>
      <c r="G8798" s="15">
        <v>2591.1999999999998</v>
      </c>
      <c r="H8798" s="15">
        <v>45841.616999999998</v>
      </c>
      <c r="I8798" s="15">
        <v>118770211.96027</v>
      </c>
      <c r="J8798" s="15">
        <v>64574</v>
      </c>
      <c r="K8798" s="16">
        <v>8796</v>
      </c>
      <c r="L8798" s="14">
        <f ca="1">IF(K8798&gt;=$BF$5,AVERAGE(G8798:OFFSET(G8798,-$BF$5+1,,,)),0)</f>
        <v>2591.1999999999998</v>
      </c>
      <c r="M8798" s="14">
        <f ca="1">IF(K8798&gt;=$BF$6,AVERAGE(G8798:OFFSET(G8798,-$BF$6+1,,,)),0)</f>
        <v>2607.0713333333333</v>
      </c>
      <c r="N8798" s="14">
        <f t="shared" ca="1" si="4120"/>
        <v>0</v>
      </c>
      <c r="O8798" s="14">
        <f t="shared" ca="1" si="4121"/>
        <v>-1</v>
      </c>
      <c r="P8798" s="14">
        <f t="shared" ca="1" si="4122"/>
        <v>-1</v>
      </c>
      <c r="Q8798" s="17">
        <f t="shared" ca="1" si="4117"/>
        <v>-1648</v>
      </c>
      <c r="R8798" s="23">
        <f t="shared" ca="1" si="4118"/>
        <v>2340.1600000001199</v>
      </c>
      <c r="S8798" s="19">
        <f t="shared" ca="1" si="4119"/>
        <v>5.4374204410494805E-4</v>
      </c>
      <c r="T8798" s="17">
        <f t="shared" ca="1" si="4145"/>
        <v>4306145.6600000039</v>
      </c>
      <c r="U8798" s="19">
        <f t="shared" ca="1" si="4125"/>
        <v>4.3061456600000039</v>
      </c>
      <c r="V8798" s="21">
        <f t="shared" ca="1" si="4126"/>
        <v>3.3061456600000039</v>
      </c>
      <c r="W8798" s="21">
        <f ca="1">MIN((T8798-MAX($T$3:T8798))/MAX($T$3:T8798),0)</f>
        <v>-0.2287609858618648</v>
      </c>
      <c r="X8798" s="22">
        <f t="shared" ca="1" si="4127"/>
        <v>5.438534912695081E-4</v>
      </c>
      <c r="Y8798" s="20">
        <f t="shared" ca="1" si="4136"/>
        <v>3640470.8158353553</v>
      </c>
      <c r="Z8798" s="21">
        <f t="shared" ca="1" si="4137"/>
        <v>2.6404708158353554</v>
      </c>
      <c r="AA8798" s="6">
        <f ca="1">Z8798-MAX($Z$3:Z8798)</f>
        <v>-1.4661413478722531</v>
      </c>
      <c r="AB8798" s="6">
        <f t="shared" ca="1" si="4138"/>
        <v>5.438534912695081E-4</v>
      </c>
      <c r="AC8798" s="11">
        <f t="shared" ca="1" si="4139"/>
        <v>3640.4708158353606</v>
      </c>
      <c r="AD8798" s="6">
        <f t="shared" ca="1" si="4140"/>
        <v>2.6404708158353607</v>
      </c>
      <c r="AE8798" s="6">
        <f ca="1">AD8798-MAX($AD$3:AD8798)</f>
        <v>-1.4661413478722407</v>
      </c>
      <c r="AF8798" s="45"/>
      <c r="AG8798" s="12">
        <f t="shared" ca="1" si="4128"/>
        <v>-795</v>
      </c>
      <c r="AH8798" s="12">
        <f t="shared" ref="AH8798:AH8861" ca="1" si="4146">(G8798-G8797)*AG8798</f>
        <v>1120.9500000002458</v>
      </c>
      <c r="AI8798" s="39" cm="1">
        <f t="array" aca="1" ref="AI8798" ca="1">_xlfn.IFS(AND(P8797&gt;P8796,AG8798&gt;1),-(AG8798*G8797)*$BH$7, AND(P8797&lt;P8796,AG8798&lt;1),(AG8798*G8797)*$BH$7,P8797=P8796,0)</f>
        <v>0</v>
      </c>
      <c r="AJ8798" s="6">
        <f t="shared" ca="1" si="4129"/>
        <v>5.3945952905050853E-4</v>
      </c>
      <c r="AK8798" s="17">
        <f t="shared" ca="1" si="4130"/>
        <v>2079034.0085999782</v>
      </c>
      <c r="AL8798" s="4">
        <f t="shared" ca="1" si="4123"/>
        <v>2.0790340085999781</v>
      </c>
      <c r="AM8798" s="36">
        <f t="shared" ca="1" si="4124"/>
        <v>1.0790340085999781</v>
      </c>
      <c r="AN8798" s="37">
        <f ca="1">MIN((AK8798-MAX($AK$3:AK8798))/MAX($AK$3:AK8798),0)</f>
        <v>-0.50494631259550626</v>
      </c>
      <c r="AO8798" s="43"/>
      <c r="AP8798" s="38">
        <f t="shared" ca="1" si="4131"/>
        <v>-1377</v>
      </c>
      <c r="AQ8798" s="38">
        <f t="shared" ca="1" si="4141"/>
        <v>1941.5700000004258</v>
      </c>
      <c r="AR8798" s="38" cm="1">
        <f t="array" aca="1" ref="AR8798" ca="1">_xlfn.IFS(AND(P8797&gt;P8796,AP8798&gt;1),-(AP8798*G8797)*$BJ$7, AND(P8797&lt;P8796,AP8798&lt;1),(AP8798*G8797)*$BJ$7,P8797=P8796,0)</f>
        <v>0</v>
      </c>
      <c r="AS8798" s="41">
        <f t="shared" ca="1" si="4142"/>
        <v>5.3991256007308484E-4</v>
      </c>
      <c r="AT8798" s="40">
        <f t="shared" ca="1" si="4143"/>
        <v>3598023.8684699722</v>
      </c>
      <c r="AU8798" s="37">
        <f t="shared" ca="1" si="4132"/>
        <v>3.5980238684699724</v>
      </c>
      <c r="AV8798" s="37">
        <f t="shared" ca="1" si="4133"/>
        <v>2.5980238684699724</v>
      </c>
      <c r="AW8798" s="37">
        <f ca="1">MIN((AT8798-MAX($AT$3:AT8798))/MAX($AT$3:AT8798),0)</f>
        <v>-0.30777132916950134</v>
      </c>
      <c r="AY8798" s="6">
        <f t="shared" si="4144"/>
        <v>-7.9404410605288245E-4</v>
      </c>
      <c r="AZ8798" s="5">
        <f t="shared" si="4134"/>
        <v>0.45923906922262508</v>
      </c>
      <c r="BA8798" s="6">
        <f>AZ8798-MAX($AZ$3:AZ8798)</f>
        <v>-1.2732187507039396</v>
      </c>
      <c r="BB8798" s="5"/>
      <c r="BC8798" s="5">
        <f t="shared" si="4135"/>
        <v>0.45923906922262508</v>
      </c>
      <c r="BD8798" s="5"/>
    </row>
    <row r="8799" spans="1:56" x14ac:dyDescent="0.5">
      <c r="A8799" s="14">
        <v>1646899200000</v>
      </c>
      <c r="B8799" s="25" t="d">
        <v>2022-03-10T08:00:00.00000020954757600</v>
      </c>
      <c r="C8799" s="14" t="s">
        <v>10</v>
      </c>
      <c r="D8799" s="15">
        <v>2591.21</v>
      </c>
      <c r="E8799" s="15">
        <v>2599.37</v>
      </c>
      <c r="F8799" s="15">
        <v>2573.2399999999998</v>
      </c>
      <c r="G8799" s="15">
        <v>2596.13</v>
      </c>
      <c r="H8799" s="15">
        <v>81468.403999999995</v>
      </c>
      <c r="I8799" s="15">
        <v>210706165.01855999</v>
      </c>
      <c r="J8799" s="15">
        <v>89880</v>
      </c>
      <c r="K8799" s="16">
        <v>8797</v>
      </c>
      <c r="L8799" s="14">
        <f ca="1">IF(K8799&gt;=$BF$5,AVERAGE(G8799:OFFSET(G8799,-$BF$5+1,,,)),0)</f>
        <v>2596.13</v>
      </c>
      <c r="M8799" s="14">
        <f ca="1">IF(K8799&gt;=$BF$6,AVERAGE(G8799:OFFSET(G8799,-$BF$6+1,,,)),0)</f>
        <v>2606.7479999999996</v>
      </c>
      <c r="N8799" s="14">
        <f t="shared" ca="1" si="4120"/>
        <v>0</v>
      </c>
      <c r="O8799" s="14">
        <f t="shared" ca="1" si="4121"/>
        <v>-1</v>
      </c>
      <c r="P8799" s="14">
        <f t="shared" ca="1" si="4122"/>
        <v>-1</v>
      </c>
      <c r="Q8799" s="17">
        <f t="shared" ref="Q8799:Q8862" ca="1" si="4147">IF(P8798=P8797,Q8798,ROUNDDOWN((T8798/G8798),0)*P8798)</f>
        <v>-1648</v>
      </c>
      <c r="R8799" s="23">
        <f t="shared" ref="R8799:R8862" ca="1" si="4148">(G8799-D8799)*Q8799</f>
        <v>-8108.1600000001199</v>
      </c>
      <c r="S8799" s="19">
        <f t="shared" ref="S8799:S8862" ca="1" si="4149">R8799/T8798</f>
        <v>-1.8829274809064663E-3</v>
      </c>
      <c r="T8799" s="17">
        <f t="shared" ca="1" si="4145"/>
        <v>4298037.5000000037</v>
      </c>
      <c r="U8799" s="19">
        <f t="shared" ca="1" si="4125"/>
        <v>4.298037500000004</v>
      </c>
      <c r="V8799" s="21">
        <f t="shared" ca="1" si="4126"/>
        <v>3.298037500000004</v>
      </c>
      <c r="W8799" s="21">
        <f ca="1">MIN((T8799-MAX($T$3:T8799))/MAX($T$3:T8799),0)</f>
        <v>-0.23021317299593272</v>
      </c>
      <c r="X8799" s="22">
        <f t="shared" ca="1" si="4127"/>
        <v>-1.9025933930225669E-3</v>
      </c>
      <c r="Y8799" s="20">
        <f t="shared" ca="1" si="4136"/>
        <v>3633544.4801136553</v>
      </c>
      <c r="Z8799" s="21">
        <f t="shared" ca="1" si="4137"/>
        <v>2.6335444801136552</v>
      </c>
      <c r="AA8799" s="6">
        <f ca="1">Z8799-MAX($Z$3:Z8799)</f>
        <v>-1.4730676835939533</v>
      </c>
      <c r="AB8799" s="6">
        <f t="shared" ca="1" si="4138"/>
        <v>-1.9025933930225669E-3</v>
      </c>
      <c r="AC8799" s="11">
        <f t="shared" ca="1" si="4139"/>
        <v>3633.5444801136609</v>
      </c>
      <c r="AD8799" s="6">
        <f t="shared" ca="1" si="4140"/>
        <v>2.6335444801136609</v>
      </c>
      <c r="AE8799" s="6">
        <f ca="1">AD8799-MAX($AD$3:AD8799)</f>
        <v>-1.4730676835939405</v>
      </c>
      <c r="AF8799" s="45"/>
      <c r="AG8799" s="12">
        <f t="shared" ca="1" si="4128"/>
        <v>-795</v>
      </c>
      <c r="AH8799" s="12">
        <f t="shared" ca="1" si="4146"/>
        <v>-3919.3500000002314</v>
      </c>
      <c r="AI8799" s="39" cm="1">
        <f t="array" aca="1" ref="AI8799" ca="1">_xlfn.IFS(AND(P8798&gt;P8797,AG8799&gt;1),-(AG8799*G8798)*$BH$7, AND(P8798&lt;P8797,AG8799&lt;1),(AG8799*G8798)*$BH$7,P8798=P8797,0)</f>
        <v>0</v>
      </c>
      <c r="AJ8799" s="6">
        <f t="shared" ca="1" si="4129"/>
        <v>-1.885178397172792E-3</v>
      </c>
      <c r="AK8799" s="17">
        <f t="shared" ca="1" si="4130"/>
        <v>2075114.6585999778</v>
      </c>
      <c r="AL8799" s="4">
        <f t="shared" ca="1" si="4123"/>
        <v>2.0751146585999778</v>
      </c>
      <c r="AM8799" s="36">
        <f t="shared" ca="1" si="4124"/>
        <v>1.0751146585999778</v>
      </c>
      <c r="AN8799" s="37">
        <f ca="1">MIN((AK8799-MAX($AK$3:AK8799))/MAX($AK$3:AK8799),0)</f>
        <v>-0.50587957711244191</v>
      </c>
      <c r="AO8799" s="43"/>
      <c r="AP8799" s="38">
        <f t="shared" ca="1" si="4131"/>
        <v>-1377</v>
      </c>
      <c r="AQ8799" s="38">
        <f t="shared" ca="1" si="4141"/>
        <v>-6788.6100000004008</v>
      </c>
      <c r="AR8799" s="38" cm="1">
        <f t="array" aca="1" ref="AR8799" ca="1">_xlfn.IFS(AND(P8798&gt;P8797,AP8799&gt;1),-(AP8799*G8798)*$BJ$7, AND(P8798&lt;P8797,AP8799&lt;1),(AP8799*G8798)*$BJ$7,P8798=P8797,0)</f>
        <v>0</v>
      </c>
      <c r="AS8799" s="41">
        <f t="shared" ca="1" si="4142"/>
        <v>-1.8867606909142593E-3</v>
      </c>
      <c r="AT8799" s="40">
        <f t="shared" ca="1" si="4143"/>
        <v>3591235.2584699718</v>
      </c>
      <c r="AU8799" s="37">
        <f t="shared" ca="1" si="4132"/>
        <v>3.5912352584699718</v>
      </c>
      <c r="AV8799" s="37">
        <f t="shared" ca="1" si="4133"/>
        <v>2.5912352584699718</v>
      </c>
      <c r="AW8799" s="37">
        <f ca="1">MIN((AT8799-MAX($AT$3:AT8799))/MAX($AT$3:AT8799),0)</f>
        <v>-0.30907739901474812</v>
      </c>
      <c r="AY8799" s="6">
        <f t="shared" si="4144"/>
        <v>2.7763386119434852E-3</v>
      </c>
      <c r="AZ8799" s="5">
        <f t="shared" si="4134"/>
        <v>0.46201540783456857</v>
      </c>
      <c r="BA8799" s="6">
        <f>AZ8799-MAX($AZ$3:AZ8799)</f>
        <v>-1.2704424120919962</v>
      </c>
      <c r="BB8799" s="5"/>
      <c r="BC8799" s="5">
        <f t="shared" si="4135"/>
        <v>0.46201540783456857</v>
      </c>
      <c r="BD8799" s="5"/>
    </row>
    <row r="8800" spans="1:56" x14ac:dyDescent="0.5">
      <c r="A8800" s="14">
        <v>1646902800000</v>
      </c>
      <c r="B8800" s="25" t="d">
        <v>2022-03-10T09:00:00.000</v>
      </c>
      <c r="C8800" s="14" t="s">
        <v>10</v>
      </c>
      <c r="D8800" s="15">
        <v>2596.13</v>
      </c>
      <c r="E8800" s="15">
        <v>2608.63</v>
      </c>
      <c r="F8800" s="15">
        <v>2586.67</v>
      </c>
      <c r="G8800" s="15">
        <v>2598.3200000000002</v>
      </c>
      <c r="H8800" s="15">
        <v>83230.851999999999</v>
      </c>
      <c r="I8800" s="15">
        <v>216383213.60315001</v>
      </c>
      <c r="J8800" s="15">
        <v>89780</v>
      </c>
      <c r="K8800" s="16">
        <v>8798</v>
      </c>
      <c r="L8800" s="14">
        <f ca="1">IF(K8800&gt;=$BF$5,AVERAGE(G8800:OFFSET(G8800,-$BF$5+1,,,)),0)</f>
        <v>2598.3200000000002</v>
      </c>
      <c r="M8800" s="14">
        <f ca="1">IF(K8800&gt;=$BF$6,AVERAGE(G8800:OFFSET(G8800,-$BF$6+1,,,)),0)</f>
        <v>2606.4405555555554</v>
      </c>
      <c r="N8800" s="14">
        <f t="shared" ca="1" si="4120"/>
        <v>0</v>
      </c>
      <c r="O8800" s="14">
        <f t="shared" ca="1" si="4121"/>
        <v>-1</v>
      </c>
      <c r="P8800" s="14">
        <f t="shared" ca="1" si="4122"/>
        <v>-1</v>
      </c>
      <c r="Q8800" s="17">
        <f t="shared" ca="1" si="4147"/>
        <v>-1648</v>
      </c>
      <c r="R8800" s="23">
        <f t="shared" ca="1" si="4148"/>
        <v>-3609.1200000000899</v>
      </c>
      <c r="S8800" s="19">
        <f t="shared" ca="1" si="4149"/>
        <v>-8.3971347388199535E-4</v>
      </c>
      <c r="T8800" s="17">
        <f t="shared" ca="1" si="4145"/>
        <v>4294428.3800000036</v>
      </c>
      <c r="U8800" s="19">
        <f t="shared" ca="1" si="4125"/>
        <v>4.2944283800000038</v>
      </c>
      <c r="V8800" s="21">
        <f t="shared" ca="1" si="4126"/>
        <v>3.2944283800000038</v>
      </c>
      <c r="W8800" s="21">
        <f ca="1">MIN((T8800-MAX($T$3:T8800))/MAX($T$3:T8800),0)</f>
        <v>-0.23085957336658491</v>
      </c>
      <c r="X8800" s="22">
        <f t="shared" ca="1" si="4127"/>
        <v>-8.43563303840833E-4</v>
      </c>
      <c r="Y8800" s="20">
        <f t="shared" ca="1" si="4136"/>
        <v>3630479.355327358</v>
      </c>
      <c r="Z8800" s="21">
        <f t="shared" ca="1" si="4137"/>
        <v>2.630479355327358</v>
      </c>
      <c r="AA8800" s="6">
        <f ca="1">Z8800-MAX($Z$3:Z8800)</f>
        <v>-1.4761328083802505</v>
      </c>
      <c r="AB8800" s="6">
        <f t="shared" ca="1" si="4138"/>
        <v>-8.43563303840833E-4</v>
      </c>
      <c r="AC8800" s="11">
        <f t="shared" ca="1" si="4139"/>
        <v>3630.4793553273635</v>
      </c>
      <c r="AD8800" s="6">
        <f t="shared" ca="1" si="4140"/>
        <v>2.6304793553273633</v>
      </c>
      <c r="AE8800" s="6">
        <f ca="1">AD8800-MAX($AD$3:AD8800)</f>
        <v>-1.4761328083802381</v>
      </c>
      <c r="AF8800" s="45"/>
      <c r="AG8800" s="12">
        <f t="shared" ca="1" si="4128"/>
        <v>-795</v>
      </c>
      <c r="AH8800" s="12">
        <f t="shared" ca="1" si="4146"/>
        <v>-1741.0500000000434</v>
      </c>
      <c r="AI8800" s="39" cm="1">
        <f t="array" aca="1" ref="AI8800" ca="1">_xlfn.IFS(AND(P8799&gt;P8798,AG8800&gt;1),-(AG8800*G8799)*$BH$7, AND(P8799&lt;P8798,AG8800&lt;1),(AG8800*G8799)*$BH$7,P8799=P8798,0)</f>
        <v>0</v>
      </c>
      <c r="AJ8800" s="6">
        <f t="shared" ca="1" si="4129"/>
        <v>-8.3901387944253713E-4</v>
      </c>
      <c r="AK8800" s="17">
        <f t="shared" ca="1" si="4130"/>
        <v>2073373.6085999778</v>
      </c>
      <c r="AL8800" s="4">
        <f t="shared" ca="1" si="4123"/>
        <v>2.0733736085999777</v>
      </c>
      <c r="AM8800" s="36">
        <f t="shared" ca="1" si="4124"/>
        <v>1.0733736085999777</v>
      </c>
      <c r="AN8800" s="37">
        <f ca="1">MIN((AK8800-MAX($AK$3:AK8800))/MAX($AK$3:AK8800),0)</f>
        <v>-0.50629415100536068</v>
      </c>
      <c r="AO8800" s="43"/>
      <c r="AP8800" s="38">
        <f t="shared" ca="1" si="4131"/>
        <v>-1377</v>
      </c>
      <c r="AQ8800" s="38">
        <f t="shared" ca="1" si="4141"/>
        <v>-3015.6300000000751</v>
      </c>
      <c r="AR8800" s="38" cm="1">
        <f t="array" aca="1" ref="AR8800" ca="1">_xlfn.IFS(AND(P8799&gt;P8798,AP8800&gt;1),-(AP8800*G8799)*$BJ$7, AND(P8799&lt;P8798,AP8800&lt;1),(AP8800*G8799)*$BJ$7,P8799=P8798,0)</f>
        <v>0</v>
      </c>
      <c r="AS8800" s="41">
        <f t="shared" ca="1" si="4142"/>
        <v>-8.3971942325072554E-4</v>
      </c>
      <c r="AT8800" s="40">
        <f t="shared" ca="1" si="4143"/>
        <v>3588219.6284699719</v>
      </c>
      <c r="AU8800" s="37">
        <f t="shared" ca="1" si="4132"/>
        <v>3.5882196284699721</v>
      </c>
      <c r="AV8800" s="37">
        <f t="shared" ca="1" si="4133"/>
        <v>2.5882196284699721</v>
      </c>
      <c r="AW8800" s="37">
        <f ca="1">MIN((AT8800-MAX($AT$3:AT8800))/MAX($AT$3:AT8800),0)</f>
        <v>-0.30965758014275835</v>
      </c>
      <c r="AY8800" s="6">
        <f t="shared" si="4144"/>
        <v>1.2333025476989889E-3</v>
      </c>
      <c r="AZ8800" s="5">
        <f t="shared" si="4134"/>
        <v>0.46324871038226756</v>
      </c>
      <c r="BA8800" s="6">
        <f>AZ8800-MAX($AZ$3:AZ8800)</f>
        <v>-1.2692091095442972</v>
      </c>
      <c r="BB8800" s="5"/>
      <c r="BC8800" s="5">
        <f t="shared" si="4135"/>
        <v>0.46324871038226756</v>
      </c>
      <c r="BD8800" s="5"/>
    </row>
    <row r="8801" spans="1:56" x14ac:dyDescent="0.5">
      <c r="A8801" s="14">
        <v>1646906400000</v>
      </c>
      <c r="B8801" s="25" t="d">
        <v>2022-03-10T09:59:59.99999979045242400</v>
      </c>
      <c r="C8801" s="14" t="s">
        <v>10</v>
      </c>
      <c r="D8801" s="15">
        <v>2598.33</v>
      </c>
      <c r="E8801" s="15">
        <v>2601.69</v>
      </c>
      <c r="F8801" s="15">
        <v>2585.09</v>
      </c>
      <c r="G8801" s="15">
        <v>2588.85</v>
      </c>
      <c r="H8801" s="15">
        <v>55697.714</v>
      </c>
      <c r="I8801" s="15">
        <v>144485392.63641</v>
      </c>
      <c r="J8801" s="15">
        <v>64017</v>
      </c>
      <c r="K8801" s="16">
        <v>8799</v>
      </c>
      <c r="L8801" s="14">
        <f ca="1">IF(K8801&gt;=$BF$5,AVERAGE(G8801:OFFSET(G8801,-$BF$5+1,,,)),0)</f>
        <v>2588.85</v>
      </c>
      <c r="M8801" s="14">
        <f ca="1">IF(K8801&gt;=$BF$6,AVERAGE(G8801:OFFSET(G8801,-$BF$6+1,,,)),0)</f>
        <v>2605.8205555555555</v>
      </c>
      <c r="N8801" s="14">
        <f t="shared" ca="1" si="4120"/>
        <v>0</v>
      </c>
      <c r="O8801" s="14">
        <f t="shared" ca="1" si="4121"/>
        <v>-1</v>
      </c>
      <c r="P8801" s="14">
        <f t="shared" ca="1" si="4122"/>
        <v>-1</v>
      </c>
      <c r="Q8801" s="17">
        <f t="shared" ca="1" si="4147"/>
        <v>-1648</v>
      </c>
      <c r="R8801" s="23">
        <f t="shared" ca="1" si="4148"/>
        <v>15623.04000000003</v>
      </c>
      <c r="S8801" s="19">
        <f t="shared" ca="1" si="4149"/>
        <v>3.6379789386544658E-3</v>
      </c>
      <c r="T8801" s="17">
        <f t="shared" ca="1" si="4145"/>
        <v>4310051.4200000037</v>
      </c>
      <c r="U8801" s="19">
        <f t="shared" ca="1" si="4125"/>
        <v>4.3100514200000033</v>
      </c>
      <c r="V8801" s="21">
        <f t="shared" ca="1" si="4126"/>
        <v>3.3100514200000033</v>
      </c>
      <c r="W8801" s="21">
        <f ca="1">MIN((T8801-MAX($T$3:T8801))/MAX($T$3:T8801),0)</f>
        <v>-0.22806145669362485</v>
      </c>
      <c r="X8801" s="22">
        <f t="shared" ca="1" si="4127"/>
        <v>3.6446627051326397E-3</v>
      </c>
      <c r="Y8801" s="20">
        <f t="shared" ca="1" si="4136"/>
        <v>3643711.2280354737</v>
      </c>
      <c r="Z8801" s="21">
        <f t="shared" ca="1" si="4137"/>
        <v>2.6437112280354738</v>
      </c>
      <c r="AA8801" s="6">
        <f ca="1">Z8801-MAX($Z$3:Z8801)</f>
        <v>-1.4629009356721348</v>
      </c>
      <c r="AB8801" s="6">
        <f t="shared" ca="1" si="4138"/>
        <v>3.6446627051326397E-3</v>
      </c>
      <c r="AC8801" s="11">
        <f t="shared" ca="1" si="4139"/>
        <v>3643.7112280354791</v>
      </c>
      <c r="AD8801" s="6">
        <f t="shared" ca="1" si="4140"/>
        <v>2.6437112280354791</v>
      </c>
      <c r="AE8801" s="6">
        <f ca="1">AD8801-MAX($AD$3:AD8801)</f>
        <v>-1.4629009356721223</v>
      </c>
      <c r="AF8801" s="45"/>
      <c r="AG8801" s="12">
        <f t="shared" ca="1" si="4128"/>
        <v>-795</v>
      </c>
      <c r="AH8801" s="12">
        <f t="shared" ca="1" si="4146"/>
        <v>7528.6500000002025</v>
      </c>
      <c r="AI8801" s="39" cm="1">
        <f t="array" aca="1" ref="AI8801" ca="1">_xlfn.IFS(AND(P8800&gt;P8799,AG8801&gt;1),-(AG8801*G8800)*$BH$7, AND(P8800&lt;P8799,AG8801&lt;1),(AG8801*G8800)*$BH$7,P8800=P8799,0)</f>
        <v>0</v>
      </c>
      <c r="AJ8801" s="6">
        <f t="shared" ca="1" si="4129"/>
        <v>3.6311111363493426E-3</v>
      </c>
      <c r="AK8801" s="17">
        <f t="shared" ca="1" si="4130"/>
        <v>2080902.2585999779</v>
      </c>
      <c r="AL8801" s="4">
        <f t="shared" ca="1" si="4123"/>
        <v>2.0809022585999779</v>
      </c>
      <c r="AM8801" s="36">
        <f t="shared" ca="1" si="4124"/>
        <v>1.0809022585999779</v>
      </c>
      <c r="AN8801" s="37">
        <f ca="1">MIN((AK8801-MAX($AK$3:AK8801))/MAX($AK$3:AK8801),0)</f>
        <v>-0.50450145019899539</v>
      </c>
      <c r="AO8801" s="43"/>
      <c r="AP8801" s="38">
        <f t="shared" ca="1" si="4131"/>
        <v>-1377</v>
      </c>
      <c r="AQ8801" s="38">
        <f t="shared" ca="1" si="4141"/>
        <v>13040.190000000352</v>
      </c>
      <c r="AR8801" s="38" cm="1">
        <f t="array" aca="1" ref="AR8801" ca="1">_xlfn.IFS(AND(P8800&gt;P8799,AP8801&gt;1),-(AP8801*G8800)*$BJ$7, AND(P8800&lt;P8799,AP8801&lt;1),(AP8801*G8800)*$BJ$7,P8800=P8799,0)</f>
        <v>0</v>
      </c>
      <c r="AS8801" s="41">
        <f t="shared" ca="1" si="4142"/>
        <v>3.6341671776542643E-3</v>
      </c>
      <c r="AT8801" s="40">
        <f t="shared" ca="1" si="4143"/>
        <v>3601259.8184699723</v>
      </c>
      <c r="AU8801" s="37">
        <f t="shared" ca="1" si="4132"/>
        <v>3.6012598184699725</v>
      </c>
      <c r="AV8801" s="37">
        <f t="shared" ca="1" si="4133"/>
        <v>2.6012598184699725</v>
      </c>
      <c r="AW8801" s="37">
        <f ca="1">MIN((AT8801-MAX($AT$3:AT8801))/MAX($AT$3:AT8801),0)</f>
        <v>-0.30714876037917072</v>
      </c>
      <c r="AY8801" s="6">
        <f t="shared" si="4144"/>
        <v>-5.3330480030637228E-3</v>
      </c>
      <c r="AZ8801" s="5">
        <f t="shared" si="4134"/>
        <v>0.45791566237920384</v>
      </c>
      <c r="BA8801" s="6">
        <f>AZ8801-MAX($AZ$3:AZ8801)</f>
        <v>-1.274542157547361</v>
      </c>
      <c r="BB8801" s="5"/>
      <c r="BC8801" s="5">
        <f t="shared" si="4135"/>
        <v>0.45791566237920384</v>
      </c>
      <c r="BD8801" s="5"/>
    </row>
    <row r="8802" spans="1:56" x14ac:dyDescent="0.5">
      <c r="A8802" s="14">
        <v>1646910000000</v>
      </c>
      <c r="B8802" s="25" t="d">
        <v>2022-03-10T11:00:00.00000020954757600</v>
      </c>
      <c r="C8802" s="14" t="s">
        <v>10</v>
      </c>
      <c r="D8802" s="15">
        <v>2588.85</v>
      </c>
      <c r="E8802" s="15">
        <v>2597.61</v>
      </c>
      <c r="F8802" s="15">
        <v>2582.4499999999998</v>
      </c>
      <c r="G8802" s="15">
        <v>2592.04</v>
      </c>
      <c r="H8802" s="15">
        <v>51585.631999999998</v>
      </c>
      <c r="I8802" s="15">
        <v>133578427.19859999</v>
      </c>
      <c r="J8802" s="15">
        <v>60643</v>
      </c>
      <c r="K8802" s="16">
        <v>8800</v>
      </c>
      <c r="L8802" s="14">
        <f ca="1">IF(K8802&gt;=$BF$5,AVERAGE(G8802:OFFSET(G8802,-$BF$5+1,,,)),0)</f>
        <v>2592.04</v>
      </c>
      <c r="M8802" s="14">
        <f ca="1">IF(K8802&gt;=$BF$6,AVERAGE(G8802:OFFSET(G8802,-$BF$6+1,,,)),0)</f>
        <v>2605.3916666666664</v>
      </c>
      <c r="N8802" s="14">
        <f t="shared" ca="1" si="4120"/>
        <v>0</v>
      </c>
      <c r="O8802" s="14">
        <f t="shared" ca="1" si="4121"/>
        <v>-1</v>
      </c>
      <c r="P8802" s="14">
        <f t="shared" ca="1" si="4122"/>
        <v>-1</v>
      </c>
      <c r="Q8802" s="17">
        <f t="shared" ca="1" si="4147"/>
        <v>-1648</v>
      </c>
      <c r="R8802" s="23">
        <f t="shared" ca="1" si="4148"/>
        <v>-5257.1200000000899</v>
      </c>
      <c r="S8802" s="19">
        <f t="shared" ca="1" si="4149"/>
        <v>-1.2197348680355385E-3</v>
      </c>
      <c r="T8802" s="17">
        <f t="shared" ca="1" si="4145"/>
        <v>4304794.3000000035</v>
      </c>
      <c r="U8802" s="19">
        <f t="shared" ca="1" si="4125"/>
        <v>4.3047943000000037</v>
      </c>
      <c r="V8802" s="21">
        <f t="shared" ca="1" si="4126"/>
        <v>3.3047943000000037</v>
      </c>
      <c r="W8802" s="21">
        <f ca="1">MIN((T8802-MAX($T$3:T8802))/MAX($T$3:T8802),0)</f>
        <v>-0.2290030170508762</v>
      </c>
      <c r="X8802" s="22">
        <f t="shared" ca="1" si="4127"/>
        <v>-1.2322073507542441E-3</v>
      </c>
      <c r="Y8802" s="20">
        <f t="shared" ca="1" si="4136"/>
        <v>3639221.4202762628</v>
      </c>
      <c r="Z8802" s="21">
        <f t="shared" ca="1" si="4137"/>
        <v>2.6392214202762627</v>
      </c>
      <c r="AA8802" s="6">
        <f ca="1">Z8802-MAX($Z$3:Z8802)</f>
        <v>-1.4673907434313458</v>
      </c>
      <c r="AB8802" s="6">
        <f t="shared" ca="1" si="4138"/>
        <v>-1.2322073507542441E-3</v>
      </c>
      <c r="AC8802" s="11">
        <f t="shared" ca="1" si="4139"/>
        <v>3639.221420276268</v>
      </c>
      <c r="AD8802" s="6">
        <f t="shared" ca="1" si="4140"/>
        <v>2.639221420276268</v>
      </c>
      <c r="AE8802" s="6">
        <f ca="1">AD8802-MAX($AD$3:AD8802)</f>
        <v>-1.4673907434313334</v>
      </c>
      <c r="AF8802" s="45"/>
      <c r="AG8802" s="12">
        <f t="shared" ca="1" si="4128"/>
        <v>-795</v>
      </c>
      <c r="AH8802" s="12">
        <f t="shared" ca="1" si="4146"/>
        <v>-2536.0500000000434</v>
      </c>
      <c r="AI8802" s="39" cm="1">
        <f t="array" aca="1" ref="AI8802" ca="1">_xlfn.IFS(AND(P8801&gt;P8800,AG8802&gt;1),-(AG8802*G8801)*$BH$7, AND(P8801&lt;P8800,AG8802&lt;1),(AG8802*G8801)*$BH$7,P8801=P8800,0)</f>
        <v>0</v>
      </c>
      <c r="AJ8802" s="6">
        <f t="shared" ca="1" si="4129"/>
        <v>-1.2187261508891276E-3</v>
      </c>
      <c r="AK8802" s="17">
        <f t="shared" ca="1" si="4130"/>
        <v>2078366.2085999779</v>
      </c>
      <c r="AL8802" s="4">
        <f t="shared" ca="1" si="4123"/>
        <v>2.0783662085999781</v>
      </c>
      <c r="AM8802" s="36">
        <f t="shared" ca="1" si="4124"/>
        <v>1.0783662085999781</v>
      </c>
      <c r="AN8802" s="37">
        <f ca="1">MIN((AK8802-MAX($AK$3:AK8802))/MAX($AK$3:AK8802),0)</f>
        <v>-0.50510532723936541</v>
      </c>
      <c r="AO8802" s="43"/>
      <c r="AP8802" s="38">
        <f t="shared" ca="1" si="4131"/>
        <v>-1377</v>
      </c>
      <c r="AQ8802" s="38">
        <f t="shared" ca="1" si="4141"/>
        <v>-4392.6300000000756</v>
      </c>
      <c r="AR8802" s="38" cm="1">
        <f t="array" aca="1" ref="AR8802" ca="1">_xlfn.IFS(AND(P8801&gt;P8800,AP8802&gt;1),-(AP8802*G8801)*$BJ$7, AND(P8801&lt;P8800,AP8802&lt;1),(AP8802*G8801)*$BJ$7,P8801=P8800,0)</f>
        <v>0</v>
      </c>
      <c r="AS8802" s="41">
        <f t="shared" ca="1" si="4142"/>
        <v>-1.2197481496534521E-3</v>
      </c>
      <c r="AT8802" s="40">
        <f t="shared" ca="1" si="4143"/>
        <v>3596867.1884699725</v>
      </c>
      <c r="AU8802" s="37">
        <f t="shared" ca="1" si="4132"/>
        <v>3.5968671884699726</v>
      </c>
      <c r="AV8802" s="37">
        <f t="shared" ca="1" si="4133"/>
        <v>2.5968671884699726</v>
      </c>
      <c r="AW8802" s="37">
        <f ca="1">MIN((AT8802-MAX($AT$3:AT8802))/MAX($AT$3:AT8802),0)</f>
        <v>-0.3079938643966833</v>
      </c>
      <c r="AY8802" s="6">
        <f t="shared" si="4144"/>
        <v>1.7964543959633761E-3</v>
      </c>
      <c r="AZ8802" s="5">
        <f t="shared" si="4134"/>
        <v>0.45971211677516721</v>
      </c>
      <c r="BA8802" s="6">
        <f>AZ8802-MAX($AZ$3:AZ8802)</f>
        <v>-1.2727457031513976</v>
      </c>
      <c r="BB8802" s="5"/>
      <c r="BC8802" s="5">
        <f t="shared" si="4135"/>
        <v>0.45971211677516721</v>
      </c>
      <c r="BD8802" s="5"/>
    </row>
    <row r="8803" spans="1:56" x14ac:dyDescent="0.5">
      <c r="A8803" s="14">
        <v>1646913600000</v>
      </c>
      <c r="B8803" s="25" t="d">
        <v>2022-03-10T12:00:00.000</v>
      </c>
      <c r="C8803" s="14" t="s">
        <v>10</v>
      </c>
      <c r="D8803" s="15">
        <v>2592.33</v>
      </c>
      <c r="E8803" s="15">
        <v>2609.86</v>
      </c>
      <c r="F8803" s="15">
        <v>2583.08</v>
      </c>
      <c r="G8803" s="15">
        <v>2600.79</v>
      </c>
      <c r="H8803" s="15">
        <v>78589.990000000005</v>
      </c>
      <c r="I8803" s="15">
        <v>204250899.32394001</v>
      </c>
      <c r="J8803" s="15">
        <v>86143</v>
      </c>
      <c r="K8803" s="16">
        <v>8801</v>
      </c>
      <c r="L8803" s="14">
        <f ca="1">IF(K8803&gt;=$BF$5,AVERAGE(G8803:OFFSET(G8803,-$BF$5+1,,,)),0)</f>
        <v>2600.79</v>
      </c>
      <c r="M8803" s="14">
        <f ca="1">IF(K8803&gt;=$BF$6,AVERAGE(G8803:OFFSET(G8803,-$BF$6+1,,,)),0)</f>
        <v>2605.1515555555552</v>
      </c>
      <c r="N8803" s="14">
        <f t="shared" ca="1" si="4120"/>
        <v>0</v>
      </c>
      <c r="O8803" s="14">
        <f t="shared" ca="1" si="4121"/>
        <v>-1</v>
      </c>
      <c r="P8803" s="14">
        <f t="shared" ca="1" si="4122"/>
        <v>-1</v>
      </c>
      <c r="Q8803" s="17">
        <f t="shared" ca="1" si="4147"/>
        <v>-1648</v>
      </c>
      <c r="R8803" s="23">
        <f t="shared" ca="1" si="4148"/>
        <v>-13942.08000000006</v>
      </c>
      <c r="S8803" s="19">
        <f t="shared" ca="1" si="4149"/>
        <v>-3.2387331492238895E-3</v>
      </c>
      <c r="T8803" s="17">
        <f t="shared" ca="1" si="4145"/>
        <v>4290852.2200000035</v>
      </c>
      <c r="U8803" s="19">
        <f t="shared" ca="1" si="4125"/>
        <v>4.2908522200000032</v>
      </c>
      <c r="V8803" s="21">
        <f t="shared" ca="1" si="4126"/>
        <v>3.2908522200000032</v>
      </c>
      <c r="W8803" s="21">
        <f ca="1">MIN((T8803-MAX($T$3:T8803))/MAX($T$3:T8803),0)</f>
        <v>-0.23150007053750513</v>
      </c>
      <c r="X8803" s="22">
        <f t="shared" ca="1" si="4127"/>
        <v>-3.3757195105013071E-3</v>
      </c>
      <c r="Y8803" s="20">
        <f t="shared" ca="1" si="4136"/>
        <v>3626936.4295248021</v>
      </c>
      <c r="Z8803" s="21">
        <f t="shared" ca="1" si="4137"/>
        <v>2.6269364295248021</v>
      </c>
      <c r="AA8803" s="6">
        <f ca="1">Z8803-MAX($Z$3:Z8803)</f>
        <v>-1.4796757341828064</v>
      </c>
      <c r="AB8803" s="6">
        <f t="shared" ca="1" si="4138"/>
        <v>-3.3757195105013071E-3</v>
      </c>
      <c r="AC8803" s="11">
        <f t="shared" ca="1" si="4139"/>
        <v>3626.936429524807</v>
      </c>
      <c r="AD8803" s="6">
        <f t="shared" ca="1" si="4140"/>
        <v>2.626936429524807</v>
      </c>
      <c r="AE8803" s="6">
        <f ca="1">AD8803-MAX($AD$3:AD8803)</f>
        <v>-1.4796757341827944</v>
      </c>
      <c r="AF8803" s="45"/>
      <c r="AG8803" s="12">
        <f t="shared" ca="1" si="4128"/>
        <v>-795</v>
      </c>
      <c r="AH8803" s="12">
        <f t="shared" ca="1" si="4146"/>
        <v>-6956.25</v>
      </c>
      <c r="AI8803" s="39" cm="1">
        <f t="array" aca="1" ref="AI8803" ca="1">_xlfn.IFS(AND(P8802&gt;P8801,AG8803&gt;1),-(AG8803*G8802)*$BH$7, AND(P8802&lt;P8801,AG8803&lt;1),(AG8803*G8802)*$BH$7,P8802=P8801,0)</f>
        <v>0</v>
      </c>
      <c r="AJ8803" s="6">
        <f t="shared" ca="1" si="4129"/>
        <v>-3.3469799360748105E-3</v>
      </c>
      <c r="AK8803" s="17">
        <f t="shared" ca="1" si="4130"/>
        <v>2071409.9585999779</v>
      </c>
      <c r="AL8803" s="4">
        <f t="shared" ca="1" si="4123"/>
        <v>2.0714099585999777</v>
      </c>
      <c r="AM8803" s="36">
        <f t="shared" ca="1" si="4124"/>
        <v>1.0714099585999777</v>
      </c>
      <c r="AN8803" s="37">
        <f ca="1">MIN((AK8803-MAX($AK$3:AK8803))/MAX($AK$3:AK8803),0)</f>
        <v>-0.50676172977956557</v>
      </c>
      <c r="AO8803" s="43"/>
      <c r="AP8803" s="38">
        <f t="shared" ca="1" si="4131"/>
        <v>-1377</v>
      </c>
      <c r="AQ8803" s="38">
        <f t="shared" ca="1" si="4141"/>
        <v>-12048.75</v>
      </c>
      <c r="AR8803" s="38" cm="1">
        <f t="array" aca="1" ref="AR8803" ca="1">_xlfn.IFS(AND(P8802&gt;P8801,AP8803&gt;1),-(AP8803*G8802)*$BJ$7, AND(P8802&lt;P8801,AP8803&lt;1),(AP8803*G8802)*$BJ$7,P8802=P8801,0)</f>
        <v>0</v>
      </c>
      <c r="AS8803" s="41">
        <f t="shared" ca="1" si="4142"/>
        <v>-3.3497900724895188E-3</v>
      </c>
      <c r="AT8803" s="40">
        <f t="shared" ca="1" si="4143"/>
        <v>3584818.4384699725</v>
      </c>
      <c r="AU8803" s="37">
        <f t="shared" ca="1" si="4132"/>
        <v>3.5848184384699726</v>
      </c>
      <c r="AV8803" s="37">
        <f t="shared" ca="1" si="4133"/>
        <v>2.5848184384699726</v>
      </c>
      <c r="AW8803" s="37">
        <f ca="1">MIN((AT8803-MAX($AT$3:AT8803))/MAX($AT$3:AT8803),0)</f>
        <v>-0.31031193967982912</v>
      </c>
      <c r="AY8803" s="6">
        <f t="shared" si="4144"/>
        <v>4.9275786723131931E-3</v>
      </c>
      <c r="AZ8803" s="5">
        <f t="shared" si="4134"/>
        <v>0.46463969544748041</v>
      </c>
      <c r="BA8803" s="6">
        <f>AZ8803-MAX($AZ$3:AZ8803)</f>
        <v>-1.2678181244790845</v>
      </c>
      <c r="BB8803" s="5"/>
      <c r="BC8803" s="5">
        <f t="shared" si="4135"/>
        <v>0.46463969544748041</v>
      </c>
      <c r="BD8803" s="5"/>
    </row>
    <row r="8804" spans="1:56" x14ac:dyDescent="0.5">
      <c r="A8804" s="14">
        <v>1646917200000</v>
      </c>
      <c r="B8804" s="25" t="d">
        <v>2022-03-10T12:59:59.99999979045242400</v>
      </c>
      <c r="C8804" s="14" t="s">
        <v>10</v>
      </c>
      <c r="D8804" s="15">
        <v>2600.7800000000002</v>
      </c>
      <c r="E8804" s="15">
        <v>2646.62</v>
      </c>
      <c r="F8804" s="15">
        <v>2546.83</v>
      </c>
      <c r="G8804" s="15">
        <v>2571.73</v>
      </c>
      <c r="H8804" s="15">
        <v>316686.31800000003</v>
      </c>
      <c r="I8804" s="15">
        <v>821984413.82318997</v>
      </c>
      <c r="J8804" s="15">
        <v>303180</v>
      </c>
      <c r="K8804" s="16">
        <v>8802</v>
      </c>
      <c r="L8804" s="14">
        <f ca="1">IF(K8804&gt;=$BF$5,AVERAGE(G8804:OFFSET(G8804,-$BF$5+1,,,)),0)</f>
        <v>2571.73</v>
      </c>
      <c r="M8804" s="14">
        <f ca="1">IF(K8804&gt;=$BF$6,AVERAGE(G8804:OFFSET(G8804,-$BF$6+1,,,)),0)</f>
        <v>2604.77</v>
      </c>
      <c r="N8804" s="14">
        <f t="shared" ca="1" si="4120"/>
        <v>0</v>
      </c>
      <c r="O8804" s="14">
        <f t="shared" ca="1" si="4121"/>
        <v>-1</v>
      </c>
      <c r="P8804" s="14">
        <f t="shared" ca="1" si="4122"/>
        <v>-1</v>
      </c>
      <c r="Q8804" s="17">
        <f t="shared" ca="1" si="4147"/>
        <v>-1648</v>
      </c>
      <c r="R8804" s="23">
        <f t="shared" ca="1" si="4148"/>
        <v>47874.4000000003</v>
      </c>
      <c r="S8804" s="19">
        <f t="shared" ca="1" si="4149"/>
        <v>1.1157317368529708E-2</v>
      </c>
      <c r="T8804" s="17">
        <f t="shared" ca="1" si="4145"/>
        <v>4338726.6200000038</v>
      </c>
      <c r="U8804" s="19">
        <f t="shared" ca="1" si="4125"/>
        <v>4.3387266200000036</v>
      </c>
      <c r="V8804" s="21">
        <f t="shared" ca="1" si="4126"/>
        <v>3.3387266200000036</v>
      </c>
      <c r="W8804" s="21">
        <f ca="1">MIN((T8804-MAX($T$3:T8804))/MAX($T$3:T8804),0)</f>
        <v>-0.22292567292679935</v>
      </c>
      <c r="X8804" s="22">
        <f t="shared" ca="1" si="4127"/>
        <v>1.1173528043402214E-2</v>
      </c>
      <c r="Y8804" s="20">
        <f t="shared" ca="1" si="4136"/>
        <v>3667462.1054317346</v>
      </c>
      <c r="Z8804" s="21">
        <f t="shared" ca="1" si="4137"/>
        <v>2.6674621054317345</v>
      </c>
      <c r="AA8804" s="6">
        <f ca="1">Z8804-MAX($Z$3:Z8804)</f>
        <v>-1.4391500582758741</v>
      </c>
      <c r="AB8804" s="6">
        <f t="shared" ca="1" si="4138"/>
        <v>1.1173528043402214E-2</v>
      </c>
      <c r="AC8804" s="11">
        <f t="shared" ca="1" si="4139"/>
        <v>3667.4621054317395</v>
      </c>
      <c r="AD8804" s="6">
        <f t="shared" ca="1" si="4140"/>
        <v>2.6674621054317393</v>
      </c>
      <c r="AE8804" s="6">
        <f ca="1">AD8804-MAX($AD$3:AD8804)</f>
        <v>-1.4391500582758621</v>
      </c>
      <c r="AF8804" s="45"/>
      <c r="AG8804" s="12">
        <f t="shared" ca="1" si="4128"/>
        <v>-795</v>
      </c>
      <c r="AH8804" s="12">
        <f t="shared" ca="1" si="4146"/>
        <v>23102.699999999957</v>
      </c>
      <c r="AI8804" s="39" cm="1">
        <f t="array" aca="1" ref="AI8804" ca="1">_xlfn.IFS(AND(P8803&gt;P8802,AG8804&gt;1),-(AG8804*G8803)*$BH$7, AND(P8803&lt;P8802,AG8804&lt;1),(AG8804*G8803)*$BH$7,P8803=P8802,0)</f>
        <v>0</v>
      </c>
      <c r="AJ8804" s="6">
        <f t="shared" ca="1" si="4129"/>
        <v>1.1153127802675324E-2</v>
      </c>
      <c r="AK8804" s="17">
        <f t="shared" ca="1" si="4130"/>
        <v>2094512.6585999778</v>
      </c>
      <c r="AL8804" s="4">
        <f t="shared" ca="1" si="4123"/>
        <v>2.094512658599978</v>
      </c>
      <c r="AM8804" s="36">
        <f t="shared" ca="1" si="4124"/>
        <v>1.094512658599978</v>
      </c>
      <c r="AN8804" s="37">
        <f ca="1">MIN((AK8804-MAX($AK$3:AK8804))/MAX($AK$3:AK8804),0)</f>
        <v>-0.50126058031462661</v>
      </c>
      <c r="AO8804" s="43"/>
      <c r="AP8804" s="38">
        <f t="shared" ca="1" si="4131"/>
        <v>-1377</v>
      </c>
      <c r="AQ8804" s="38">
        <f t="shared" ca="1" si="4141"/>
        <v>40015.619999999923</v>
      </c>
      <c r="AR8804" s="38" cm="1">
        <f t="array" aca="1" ref="AR8804" ca="1">_xlfn.IFS(AND(P8803&gt;P8802,AP8804&gt;1),-(AP8804*G8803)*$BJ$7, AND(P8803&lt;P8802,AP8804&lt;1),(AP8804*G8803)*$BJ$7,P8803=P8802,0)</f>
        <v>0</v>
      </c>
      <c r="AS8804" s="41">
        <f t="shared" ca="1" si="4142"/>
        <v>1.1162523482522281E-2</v>
      </c>
      <c r="AT8804" s="40">
        <f t="shared" ca="1" si="4143"/>
        <v>3624834.0584699726</v>
      </c>
      <c r="AU8804" s="37">
        <f t="shared" ca="1" si="4132"/>
        <v>3.6248340584699728</v>
      </c>
      <c r="AV8804" s="37">
        <f t="shared" ca="1" si="4133"/>
        <v>2.6248340584699728</v>
      </c>
      <c r="AW8804" s="37">
        <f ca="1">MIN((AT8804-MAX($AT$3:AT8804))/MAX($AT$3:AT8804),0)</f>
        <v>-0.30261328051088993</v>
      </c>
      <c r="AY8804" s="6">
        <f t="shared" si="4144"/>
        <v>-1.6365192710562415E-2</v>
      </c>
      <c r="AZ8804" s="5">
        <f t="shared" si="4134"/>
        <v>0.44827450273691799</v>
      </c>
      <c r="BA8804" s="6">
        <f>AZ8804-MAX($AZ$3:AZ8804)</f>
        <v>-1.2841833171896468</v>
      </c>
      <c r="BB8804" s="5"/>
      <c r="BC8804" s="5">
        <f t="shared" si="4135"/>
        <v>0.44827450273691799</v>
      </c>
      <c r="BD8804" s="5"/>
    </row>
    <row r="8805" spans="1:56" x14ac:dyDescent="0.5">
      <c r="A8805" s="14">
        <v>1646920800000</v>
      </c>
      <c r="B8805" s="25" t="d">
        <v>2022-03-10T14:00:00.00000020954757600</v>
      </c>
      <c r="C8805" s="14" t="s">
        <v>10</v>
      </c>
      <c r="D8805" s="15">
        <v>2571.7199999999998</v>
      </c>
      <c r="E8805" s="15">
        <v>2598</v>
      </c>
      <c r="F8805" s="15">
        <v>2556.86</v>
      </c>
      <c r="G8805" s="15">
        <v>2593.36</v>
      </c>
      <c r="H8805" s="15">
        <v>139546.166</v>
      </c>
      <c r="I8805" s="15">
        <v>360020249.99744999</v>
      </c>
      <c r="J8805" s="15">
        <v>155590</v>
      </c>
      <c r="K8805" s="16">
        <v>8803</v>
      </c>
      <c r="L8805" s="14">
        <f ca="1">IF(K8805&gt;=$BF$5,AVERAGE(G8805:OFFSET(G8805,-$BF$5+1,,,)),0)</f>
        <v>2593.36</v>
      </c>
      <c r="M8805" s="14">
        <f ca="1">IF(K8805&gt;=$BF$6,AVERAGE(G8805:OFFSET(G8805,-$BF$6+1,,,)),0)</f>
        <v>2604.5136666666663</v>
      </c>
      <c r="N8805" s="14">
        <f t="shared" ca="1" si="4120"/>
        <v>0</v>
      </c>
      <c r="O8805" s="14">
        <f t="shared" ca="1" si="4121"/>
        <v>-1</v>
      </c>
      <c r="P8805" s="14">
        <f t="shared" ca="1" si="4122"/>
        <v>-1</v>
      </c>
      <c r="Q8805" s="17">
        <f t="shared" ca="1" si="4147"/>
        <v>-1648</v>
      </c>
      <c r="R8805" s="23">
        <f t="shared" ca="1" si="4148"/>
        <v>-35662.72000000054</v>
      </c>
      <c r="S8805" s="19">
        <f t="shared" ca="1" si="4149"/>
        <v>-8.2196282742516991E-3</v>
      </c>
      <c r="T8805" s="17">
        <f t="shared" ca="1" si="4145"/>
        <v>4303063.9000000032</v>
      </c>
      <c r="U8805" s="19">
        <f t="shared" ca="1" si="4125"/>
        <v>4.3030639000000033</v>
      </c>
      <c r="V8805" s="21">
        <f t="shared" ca="1" si="4126"/>
        <v>3.3030639000000033</v>
      </c>
      <c r="W8805" s="21">
        <f ca="1">MIN((T8805-MAX($T$3:T8805))/MAX($T$3:T8805),0)</f>
        <v>-0.22931293503680539</v>
      </c>
      <c r="X8805" s="22">
        <f t="shared" ca="1" si="4127"/>
        <v>-8.4106807479791268E-3</v>
      </c>
      <c r="Y8805" s="20">
        <f t="shared" ca="1" si="4136"/>
        <v>3636616.2525076368</v>
      </c>
      <c r="Z8805" s="21">
        <f t="shared" ca="1" si="4137"/>
        <v>2.6366162525076366</v>
      </c>
      <c r="AA8805" s="6">
        <f ca="1">Z8805-MAX($Z$3:Z8805)</f>
        <v>-1.4699959111999719</v>
      </c>
      <c r="AB8805" s="6">
        <f t="shared" ca="1" si="4138"/>
        <v>-8.4106807479791268E-3</v>
      </c>
      <c r="AC8805" s="11">
        <f t="shared" ca="1" si="4139"/>
        <v>3636.6162525076415</v>
      </c>
      <c r="AD8805" s="6">
        <f t="shared" ca="1" si="4140"/>
        <v>2.6366162525076415</v>
      </c>
      <c r="AE8805" s="6">
        <f ca="1">AD8805-MAX($AD$3:AD8805)</f>
        <v>-1.4699959111999599</v>
      </c>
      <c r="AF8805" s="45"/>
      <c r="AG8805" s="12">
        <f t="shared" ca="1" si="4128"/>
        <v>-795</v>
      </c>
      <c r="AH8805" s="12">
        <f t="shared" ca="1" si="4146"/>
        <v>-17195.850000000086</v>
      </c>
      <c r="AI8805" s="39" cm="1">
        <f t="array" aca="1" ref="AI8805" ca="1">_xlfn.IFS(AND(P8804&gt;P8803,AG8805&gt;1),-(AG8805*G8804)*$BH$7, AND(P8804&lt;P8803,AG8805&lt;1),(AG8805*G8804)*$BH$7,P8804=P8803,0)</f>
        <v>0</v>
      </c>
      <c r="AJ8805" s="6">
        <f t="shared" ca="1" si="4129"/>
        <v>-8.2099527684374087E-3</v>
      </c>
      <c r="AK8805" s="17">
        <f t="shared" ca="1" si="4130"/>
        <v>2077316.8085999778</v>
      </c>
      <c r="AL8805" s="4">
        <f t="shared" ca="1" si="4123"/>
        <v>2.0773168085999778</v>
      </c>
      <c r="AM8805" s="36">
        <f t="shared" ca="1" si="4124"/>
        <v>1.0773168085999778</v>
      </c>
      <c r="AN8805" s="37">
        <f ca="1">MIN((AK8805-MAX($AK$3:AK8805))/MAX($AK$3:AK8805),0)</f>
        <v>-0.50535520739400142</v>
      </c>
      <c r="AO8805" s="43"/>
      <c r="AP8805" s="38">
        <f t="shared" ca="1" si="4131"/>
        <v>-1377</v>
      </c>
      <c r="AQ8805" s="38">
        <f t="shared" ca="1" si="4141"/>
        <v>-29784.510000000151</v>
      </c>
      <c r="AR8805" s="38" cm="1">
        <f t="array" aca="1" ref="AR8805" ca="1">_xlfn.IFS(AND(P8804&gt;P8803,AP8805&gt;1),-(AP8805*G8804)*$BJ$7, AND(P8804&lt;P8803,AP8805&lt;1),(AP8805*G8804)*$BJ$7,P8804=P8803,0)</f>
        <v>0</v>
      </c>
      <c r="AS8805" s="41">
        <f t="shared" ca="1" si="4142"/>
        <v>-8.2167926916279499E-3</v>
      </c>
      <c r="AT8805" s="40">
        <f t="shared" ca="1" si="4143"/>
        <v>3595049.5484699723</v>
      </c>
      <c r="AU8805" s="37">
        <f t="shared" ca="1" si="4132"/>
        <v>3.5950495484699725</v>
      </c>
      <c r="AV8805" s="37">
        <f t="shared" ca="1" si="4133"/>
        <v>2.5950495484699725</v>
      </c>
      <c r="AW8805" s="37">
        <f ca="1">MIN((AT8805-MAX($AT$3:AT8805))/MAX($AT$3:AT8805),0)</f>
        <v>-0.30834356261082646</v>
      </c>
      <c r="AY8805" s="6">
        <f t="shared" si="4144"/>
        <v>1.2180974477958295E-2</v>
      </c>
      <c r="AZ8805" s="5">
        <f t="shared" si="4134"/>
        <v>0.46045547721487629</v>
      </c>
      <c r="BA8805" s="6">
        <f>AZ8805-MAX($AZ$3:AZ8805)</f>
        <v>-1.2720023427116884</v>
      </c>
      <c r="BB8805" s="5"/>
      <c r="BC8805" s="5">
        <f t="shared" si="4135"/>
        <v>0.46045547721487629</v>
      </c>
      <c r="BD8805" s="5"/>
    </row>
    <row r="8806" spans="1:56" x14ac:dyDescent="0.5">
      <c r="A8806" s="14">
        <v>1646924400000</v>
      </c>
      <c r="B8806" s="25" t="d">
        <v>2022-03-10T15:00:00.000</v>
      </c>
      <c r="C8806" s="14" t="s">
        <v>10</v>
      </c>
      <c r="D8806" s="15">
        <v>2593.36</v>
      </c>
      <c r="E8806" s="15">
        <v>2622.35</v>
      </c>
      <c r="F8806" s="15">
        <v>2581.79</v>
      </c>
      <c r="G8806" s="15">
        <v>2595.92</v>
      </c>
      <c r="H8806" s="15">
        <v>143531.37599999999</v>
      </c>
      <c r="I8806" s="15">
        <v>373372091.57716</v>
      </c>
      <c r="J8806" s="15">
        <v>138082</v>
      </c>
      <c r="K8806" s="16">
        <v>8804</v>
      </c>
      <c r="L8806" s="14">
        <f ca="1">IF(K8806&gt;=$BF$5,AVERAGE(G8806:OFFSET(G8806,-$BF$5+1,,,)),0)</f>
        <v>2595.92</v>
      </c>
      <c r="M8806" s="14">
        <f ca="1">IF(K8806&gt;=$BF$6,AVERAGE(G8806:OFFSET(G8806,-$BF$6+1,,,)),0)</f>
        <v>2604.1535555555556</v>
      </c>
      <c r="N8806" s="14">
        <f t="shared" ca="1" si="4120"/>
        <v>0</v>
      </c>
      <c r="O8806" s="14">
        <f t="shared" ca="1" si="4121"/>
        <v>-1</v>
      </c>
      <c r="P8806" s="14">
        <f t="shared" ca="1" si="4122"/>
        <v>-1</v>
      </c>
      <c r="Q8806" s="17">
        <f t="shared" ca="1" si="4147"/>
        <v>-1648</v>
      </c>
      <c r="R8806" s="23">
        <f t="shared" ca="1" si="4148"/>
        <v>-4218.8799999999101</v>
      </c>
      <c r="S8806" s="19">
        <f t="shared" ca="1" si="4149"/>
        <v>-9.8043628866396958E-4</v>
      </c>
      <c r="T8806" s="17">
        <f t="shared" ca="1" si="4145"/>
        <v>4298845.0200000033</v>
      </c>
      <c r="U8806" s="19">
        <f t="shared" ca="1" si="4125"/>
        <v>4.2988450200000035</v>
      </c>
      <c r="V8806" s="21">
        <f t="shared" ca="1" si="4126"/>
        <v>3.2988450200000035</v>
      </c>
      <c r="W8806" s="21">
        <f ca="1">MIN((T8806-MAX($T$3:T8806))/MAX($T$3:T8806),0)</f>
        <v>-0.2300685446024992</v>
      </c>
      <c r="X8806" s="22">
        <f t="shared" ca="1" si="4127"/>
        <v>-9.8713637906033824E-4</v>
      </c>
      <c r="Y8806" s="20">
        <f t="shared" ca="1" si="4136"/>
        <v>3633026.4163081045</v>
      </c>
      <c r="Z8806" s="21">
        <f t="shared" ca="1" si="4137"/>
        <v>2.6330264163081045</v>
      </c>
      <c r="AA8806" s="6">
        <f ca="1">Z8806-MAX($Z$3:Z8806)</f>
        <v>-1.473585747399504</v>
      </c>
      <c r="AB8806" s="6">
        <f t="shared" ca="1" si="4138"/>
        <v>-9.8713637906033824E-4</v>
      </c>
      <c r="AC8806" s="11">
        <f t="shared" ca="1" si="4139"/>
        <v>3633.0264163081092</v>
      </c>
      <c r="AD8806" s="6">
        <f t="shared" ca="1" si="4140"/>
        <v>2.6330264163081094</v>
      </c>
      <c r="AE8806" s="6">
        <f ca="1">AD8806-MAX($AD$3:AD8806)</f>
        <v>-1.473585747399492</v>
      </c>
      <c r="AF8806" s="45"/>
      <c r="AG8806" s="12">
        <f t="shared" ca="1" si="4128"/>
        <v>-795</v>
      </c>
      <c r="AH8806" s="12">
        <f t="shared" ca="1" si="4146"/>
        <v>-2035.1999999999566</v>
      </c>
      <c r="AI8806" s="39" cm="1">
        <f t="array" aca="1" ref="AI8806" ca="1">_xlfn.IFS(AND(P8805&gt;P8804,AG8806&gt;1),-(AG8806*G8805)*$BH$7, AND(P8805&lt;P8804,AG8806&lt;1),(AG8806*G8805)*$BH$7,P8805=P8804,0)</f>
        <v>0</v>
      </c>
      <c r="AJ8806" s="6">
        <f t="shared" ca="1" si="4129"/>
        <v>-9.7972538015113548E-4</v>
      </c>
      <c r="AK8806" s="17">
        <f t="shared" ca="1" si="4130"/>
        <v>2075281.6085999778</v>
      </c>
      <c r="AL8806" s="4">
        <f t="shared" ca="1" si="4123"/>
        <v>2.0752816085999779</v>
      </c>
      <c r="AM8806" s="36">
        <f t="shared" ca="1" si="4124"/>
        <v>1.0752816085999779</v>
      </c>
      <c r="AN8806" s="37">
        <f ca="1">MIN((AK8806-MAX($AK$3:AK8806))/MAX($AK$3:AK8806),0)</f>
        <v>-0.50583982345147716</v>
      </c>
      <c r="AO8806" s="43"/>
      <c r="AP8806" s="38">
        <f t="shared" ca="1" si="4131"/>
        <v>-1377</v>
      </c>
      <c r="AQ8806" s="38">
        <f t="shared" ca="1" si="4141"/>
        <v>-3525.1199999999249</v>
      </c>
      <c r="AR8806" s="38" cm="1">
        <f t="array" aca="1" ref="AR8806" ca="1">_xlfn.IFS(AND(P8805&gt;P8804,AP8806&gt;1),-(AP8806*G8805)*$BJ$7, AND(P8805&lt;P8804,AP8806&lt;1),(AP8806*G8805)*$BJ$7,P8805=P8804,0)</f>
        <v>0</v>
      </c>
      <c r="AS8806" s="41">
        <f t="shared" ca="1" si="4142"/>
        <v>-9.8054837700364676E-4</v>
      </c>
      <c r="AT8806" s="40">
        <f t="shared" ca="1" si="4143"/>
        <v>3591524.4284699722</v>
      </c>
      <c r="AU8806" s="37">
        <f t="shared" ca="1" si="4132"/>
        <v>3.5915244284699721</v>
      </c>
      <c r="AV8806" s="37">
        <f t="shared" ca="1" si="4133"/>
        <v>2.5915244284699721</v>
      </c>
      <c r="AW8806" s="37">
        <f ca="1">MIN((AT8806-MAX($AT$3:AT8806))/MAX($AT$3:AT8806),0)</f>
        <v>-0.30902176520795255</v>
      </c>
      <c r="AY8806" s="6">
        <f t="shared" si="4144"/>
        <v>1.4416687315567112E-3</v>
      </c>
      <c r="AZ8806" s="5">
        <f t="shared" si="4134"/>
        <v>0.461897145946433</v>
      </c>
      <c r="BA8806" s="6">
        <f>AZ8806-MAX($AZ$3:AZ8806)</f>
        <v>-1.2705606739801318</v>
      </c>
      <c r="BB8806" s="5"/>
      <c r="BC8806" s="5">
        <f t="shared" si="4135"/>
        <v>0.461897145946433</v>
      </c>
      <c r="BD8806" s="5"/>
    </row>
    <row r="8807" spans="1:56" x14ac:dyDescent="0.5">
      <c r="A8807" s="14">
        <v>1646928000000</v>
      </c>
      <c r="B8807" s="25" t="d">
        <v>2022-03-10T15:59:59.99999979045242400</v>
      </c>
      <c r="C8807" s="14" t="s">
        <v>10</v>
      </c>
      <c r="D8807" s="15">
        <v>2595.8200000000002</v>
      </c>
      <c r="E8807" s="15">
        <v>2604.2199999999998</v>
      </c>
      <c r="F8807" s="15">
        <v>2582.27</v>
      </c>
      <c r="G8807" s="15">
        <v>2593.9</v>
      </c>
      <c r="H8807" s="15">
        <v>66477.925000000003</v>
      </c>
      <c r="I8807" s="15">
        <v>172418525.07971001</v>
      </c>
      <c r="J8807" s="15">
        <v>81339</v>
      </c>
      <c r="K8807" s="16">
        <v>8805</v>
      </c>
      <c r="L8807" s="14">
        <f ca="1">IF(K8807&gt;=$BF$5,AVERAGE(G8807:OFFSET(G8807,-$BF$5+1,,,)),0)</f>
        <v>2593.9</v>
      </c>
      <c r="M8807" s="14">
        <f ca="1">IF(K8807&gt;=$BF$6,AVERAGE(G8807:OFFSET(G8807,-$BF$6+1,,,)),0)</f>
        <v>2603.7718888888885</v>
      </c>
      <c r="N8807" s="14">
        <f t="shared" ca="1" si="4120"/>
        <v>0</v>
      </c>
      <c r="O8807" s="14">
        <f t="shared" ca="1" si="4121"/>
        <v>-1</v>
      </c>
      <c r="P8807" s="14">
        <f t="shared" ca="1" si="4122"/>
        <v>-1</v>
      </c>
      <c r="Q8807" s="17">
        <f t="shared" ca="1" si="4147"/>
        <v>-1648</v>
      </c>
      <c r="R8807" s="23">
        <f t="shared" ca="1" si="4148"/>
        <v>3164.1600000001199</v>
      </c>
      <c r="S8807" s="19">
        <f t="shared" ca="1" si="4149"/>
        <v>7.3604886551600262E-4</v>
      </c>
      <c r="T8807" s="17">
        <f t="shared" ca="1" si="4145"/>
        <v>4302009.1800000034</v>
      </c>
      <c r="U8807" s="19">
        <f t="shared" ca="1" si="4125"/>
        <v>4.3020091800000033</v>
      </c>
      <c r="V8807" s="21">
        <f t="shared" ca="1" si="4126"/>
        <v>3.3020091800000033</v>
      </c>
      <c r="W8807" s="21">
        <f ca="1">MIN((T8807-MAX($T$3:T8807))/MAX($T$3:T8807),0)</f>
        <v>-0.2295018374282288</v>
      </c>
      <c r="X8807" s="22">
        <f t="shared" ca="1" si="4127"/>
        <v>7.7814416468924286E-4</v>
      </c>
      <c r="Y8807" s="20">
        <f t="shared" ca="1" si="4136"/>
        <v>3635853.4346141163</v>
      </c>
      <c r="Z8807" s="21">
        <f t="shared" ca="1" si="4137"/>
        <v>2.6358534346141163</v>
      </c>
      <c r="AA8807" s="6">
        <f ca="1">Z8807-MAX($Z$3:Z8807)</f>
        <v>-1.4707587290934923</v>
      </c>
      <c r="AB8807" s="6">
        <f t="shared" ca="1" si="4138"/>
        <v>7.7814416468924286E-4</v>
      </c>
      <c r="AC8807" s="11">
        <f t="shared" ca="1" si="4139"/>
        <v>3635.8534346141214</v>
      </c>
      <c r="AD8807" s="6">
        <f t="shared" ca="1" si="4140"/>
        <v>2.6358534346141216</v>
      </c>
      <c r="AE8807" s="6">
        <f ca="1">AD8807-MAX($AD$3:AD8807)</f>
        <v>-1.4707587290934798</v>
      </c>
      <c r="AF8807" s="45"/>
      <c r="AG8807" s="12">
        <f t="shared" ca="1" si="4128"/>
        <v>-795</v>
      </c>
      <c r="AH8807" s="12">
        <f t="shared" ca="1" si="4146"/>
        <v>1605.8999999999855</v>
      </c>
      <c r="AI8807" s="39" cm="1">
        <f t="array" aca="1" ref="AI8807" ca="1">_xlfn.IFS(AND(P8806&gt;P8805,AG8807&gt;1),-(AG8807*G8806)*$BH$7, AND(P8806&lt;P8805,AG8807&lt;1),(AG8807*G8806)*$BH$7,P8806=P8805,0)</f>
        <v>0</v>
      </c>
      <c r="AJ8807" s="6">
        <f t="shared" ca="1" si="4129"/>
        <v>7.7382269150612023E-4</v>
      </c>
      <c r="AK8807" s="17">
        <f t="shared" ca="1" si="4130"/>
        <v>2076887.5085999777</v>
      </c>
      <c r="AL8807" s="4">
        <f t="shared" ca="1" si="4123"/>
        <v>2.0768875085999778</v>
      </c>
      <c r="AM8807" s="36">
        <f t="shared" ca="1" si="4124"/>
        <v>1.0768875085999778</v>
      </c>
      <c r="AN8807" s="37">
        <f ca="1">MIN((AK8807-MAX($AK$3:AK8807))/MAX($AK$3:AK8807),0)</f>
        <v>-0.50545743109362518</v>
      </c>
      <c r="AO8807" s="43"/>
      <c r="AP8807" s="38">
        <f t="shared" ca="1" si="4131"/>
        <v>-1377</v>
      </c>
      <c r="AQ8807" s="38">
        <f t="shared" ca="1" si="4141"/>
        <v>2781.539999999975</v>
      </c>
      <c r="AR8807" s="38" cm="1">
        <f t="array" aca="1" ref="AR8807" ca="1">_xlfn.IFS(AND(P8806&gt;P8805,AP8807&gt;1),-(AP8807*G8806)*$BJ$7, AND(P8806&lt;P8805,AP8807&lt;1),(AP8807*G8806)*$BJ$7,P8806=P8805,0)</f>
        <v>0</v>
      </c>
      <c r="AS8807" s="41">
        <f t="shared" ca="1" si="4142"/>
        <v>7.7447336232791281E-4</v>
      </c>
      <c r="AT8807" s="40">
        <f t="shared" ca="1" si="4143"/>
        <v>3594305.9684699723</v>
      </c>
      <c r="AU8807" s="37">
        <f t="shared" ca="1" si="4132"/>
        <v>3.5943059684699721</v>
      </c>
      <c r="AV8807" s="37">
        <f t="shared" ca="1" si="4133"/>
        <v>2.5943059684699721</v>
      </c>
      <c r="AW8807" s="37">
        <f ca="1">MIN((AT8807-MAX($AT$3:AT8807))/MAX($AT$3:AT8807),0)</f>
        <v>-0.30848662097115775</v>
      </c>
      <c r="AY8807" s="6">
        <f t="shared" si="4144"/>
        <v>-1.1375667334939665E-3</v>
      </c>
      <c r="AZ8807" s="5">
        <f t="shared" si="4134"/>
        <v>0.46075957921293903</v>
      </c>
      <c r="BA8807" s="6">
        <f>AZ8807-MAX($AZ$3:AZ8807)</f>
        <v>-1.2716982407136257</v>
      </c>
      <c r="BB8807" s="5"/>
      <c r="BC8807" s="5">
        <f t="shared" si="4135"/>
        <v>0.46075957921293903</v>
      </c>
      <c r="BD8807" s="5"/>
    </row>
    <row r="8808" spans="1:56" x14ac:dyDescent="0.5">
      <c r="A8808" s="14">
        <v>1646931600000</v>
      </c>
      <c r="B8808" s="25" t="d">
        <v>2022-03-10T17:00:00.00000020954757600</v>
      </c>
      <c r="C8808" s="14" t="s">
        <v>10</v>
      </c>
      <c r="D8808" s="15">
        <v>2593.91</v>
      </c>
      <c r="E8808" s="15">
        <v>2603.1999999999998</v>
      </c>
      <c r="F8808" s="15">
        <v>2583.8200000000002</v>
      </c>
      <c r="G8808" s="15">
        <v>2591.25</v>
      </c>
      <c r="H8808" s="15">
        <v>49660.483999999997</v>
      </c>
      <c r="I8808" s="15">
        <v>128820117.92969</v>
      </c>
      <c r="J8808" s="15">
        <v>64435</v>
      </c>
      <c r="K8808" s="16">
        <v>8806</v>
      </c>
      <c r="L8808" s="14">
        <f ca="1">IF(K8808&gt;=$BF$5,AVERAGE(G8808:OFFSET(G8808,-$BF$5+1,,,)),0)</f>
        <v>2591.25</v>
      </c>
      <c r="M8808" s="14">
        <f ca="1">IF(K8808&gt;=$BF$6,AVERAGE(G8808:OFFSET(G8808,-$BF$6+1,,,)),0)</f>
        <v>2604.237222222222</v>
      </c>
      <c r="N8808" s="14">
        <f t="shared" ca="1" si="4120"/>
        <v>0</v>
      </c>
      <c r="O8808" s="14">
        <f t="shared" ca="1" si="4121"/>
        <v>-1</v>
      </c>
      <c r="P8808" s="14">
        <f t="shared" ca="1" si="4122"/>
        <v>-1</v>
      </c>
      <c r="Q8808" s="17">
        <f t="shared" ca="1" si="4147"/>
        <v>-1648</v>
      </c>
      <c r="R8808" s="23">
        <f t="shared" ca="1" si="4148"/>
        <v>4383.6799999997602</v>
      </c>
      <c r="S8808" s="19">
        <f t="shared" ca="1" si="4149"/>
        <v>1.018984343496858E-3</v>
      </c>
      <c r="T8808" s="17">
        <f t="shared" ca="1" si="4145"/>
        <v>4306392.8600000031</v>
      </c>
      <c r="U8808" s="19">
        <f t="shared" ca="1" si="4125"/>
        <v>4.3063928600000034</v>
      </c>
      <c r="V8808" s="21">
        <f t="shared" ca="1" si="4126"/>
        <v>3.3063928600000034</v>
      </c>
      <c r="W8808" s="21">
        <f ca="1">MIN((T8808-MAX($T$3:T8808))/MAX($T$3:T8808),0)</f>
        <v>-0.22871671186387507</v>
      </c>
      <c r="X8808" s="22">
        <f t="shared" ca="1" si="4127"/>
        <v>1.0216276649062106E-3</v>
      </c>
      <c r="Y8808" s="20">
        <f t="shared" ca="1" si="4136"/>
        <v>3639567.9230684624</v>
      </c>
      <c r="Z8808" s="21">
        <f t="shared" ca="1" si="4137"/>
        <v>2.6395679230684626</v>
      </c>
      <c r="AA8808" s="6">
        <f ca="1">Z8808-MAX($Z$3:Z8808)</f>
        <v>-1.467044240639146</v>
      </c>
      <c r="AB8808" s="6">
        <f t="shared" ca="1" si="4138"/>
        <v>1.0216276649062106E-3</v>
      </c>
      <c r="AC8808" s="11">
        <f t="shared" ca="1" si="4139"/>
        <v>3639.5679230684673</v>
      </c>
      <c r="AD8808" s="6">
        <f t="shared" ca="1" si="4140"/>
        <v>2.6395679230684674</v>
      </c>
      <c r="AE8808" s="6">
        <f ca="1">AD8808-MAX($AD$3:AD8808)</f>
        <v>-1.467044240639134</v>
      </c>
      <c r="AF8808" s="45"/>
      <c r="AG8808" s="12">
        <f t="shared" ca="1" si="4128"/>
        <v>-795</v>
      </c>
      <c r="AH8808" s="12">
        <f t="shared" ca="1" si="4146"/>
        <v>2106.7500000000723</v>
      </c>
      <c r="AI8808" s="39" cm="1">
        <f t="array" aca="1" ref="AI8808" ca="1">_xlfn.IFS(AND(P8807&gt;P8806,AG8808&gt;1),-(AG8808*G8807)*$BH$7, AND(P8807&lt;P8806,AG8808&lt;1),(AG8808*G8807)*$BH$7,P8807=P8806,0)</f>
        <v>0</v>
      </c>
      <c r="AJ8808" s="6">
        <f t="shared" ca="1" si="4129"/>
        <v>1.0143784828385938E-3</v>
      </c>
      <c r="AK8808" s="17">
        <f t="shared" ca="1" si="4130"/>
        <v>2078994.2585999777</v>
      </c>
      <c r="AL8808" s="4">
        <f t="shared" ca="1" si="4123"/>
        <v>2.0789942585999777</v>
      </c>
      <c r="AM8808" s="36">
        <f t="shared" ca="1" si="4124"/>
        <v>1.0789942585999777</v>
      </c>
      <c r="AN8808" s="37">
        <f ca="1">MIN((AK8808-MAX($AK$3:AK8808))/MAX($AK$3:AK8808),0)</f>
        <v>-0.50495577775287881</v>
      </c>
      <c r="AO8808" s="43"/>
      <c r="AP8808" s="38">
        <f t="shared" ca="1" si="4131"/>
        <v>-1377</v>
      </c>
      <c r="AQ8808" s="38">
        <f t="shared" ca="1" si="4141"/>
        <v>3649.0500000001252</v>
      </c>
      <c r="AR8808" s="38" cm="1">
        <f t="array" aca="1" ref="AR8808" ca="1">_xlfn.IFS(AND(P8807&gt;P8806,AP8808&gt;1),-(AP8808*G8807)*$BJ$7, AND(P8807&lt;P8806,AP8808&lt;1),(AP8808*G8807)*$BJ$7,P8807=P8806,0)</f>
        <v>0</v>
      </c>
      <c r="AS8808" s="41">
        <f t="shared" ca="1" si="4142"/>
        <v>1.0152307655526211E-3</v>
      </c>
      <c r="AT8808" s="40">
        <f t="shared" ca="1" si="4143"/>
        <v>3597955.0184699725</v>
      </c>
      <c r="AU8808" s="37">
        <f t="shared" ca="1" si="4132"/>
        <v>3.5979550184699725</v>
      </c>
      <c r="AV8808" s="37">
        <f t="shared" ca="1" si="4133"/>
        <v>2.5979550184699725</v>
      </c>
      <c r="AW8808" s="37">
        <f ca="1">MIN((AT8808-MAX($AT$3:AT8808))/MAX($AT$3:AT8808),0)</f>
        <v>-0.30778457531397641</v>
      </c>
      <c r="AY8808" s="6">
        <f t="shared" si="4144"/>
        <v>-1.4923523979006315E-3</v>
      </c>
      <c r="AZ8808" s="5">
        <f t="shared" si="4134"/>
        <v>0.4592672268150384</v>
      </c>
      <c r="BA8808" s="6">
        <f>AZ8808-MAX($AZ$3:AZ8808)</f>
        <v>-1.2731905931115264</v>
      </c>
      <c r="BB8808" s="5"/>
      <c r="BC8808" s="5">
        <f t="shared" si="4135"/>
        <v>0.4592672268150384</v>
      </c>
      <c r="BD8808" s="5"/>
    </row>
    <row r="8809" spans="1:56" x14ac:dyDescent="0.5">
      <c r="A8809" s="14">
        <v>1646935200000</v>
      </c>
      <c r="B8809" s="25" t="d">
        <v>2022-03-10T18:00:00.000</v>
      </c>
      <c r="C8809" s="14" t="s">
        <v>10</v>
      </c>
      <c r="D8809" s="15">
        <v>2591.2600000000002</v>
      </c>
      <c r="E8809" s="15">
        <v>2602.4299999999998</v>
      </c>
      <c r="F8809" s="15">
        <v>2584.1</v>
      </c>
      <c r="G8809" s="15">
        <v>2596.2399999999998</v>
      </c>
      <c r="H8809" s="15">
        <v>39831.324000000001</v>
      </c>
      <c r="I8809" s="15">
        <v>103283434.65876999</v>
      </c>
      <c r="J8809" s="15">
        <v>53133</v>
      </c>
      <c r="K8809" s="16">
        <v>8807</v>
      </c>
      <c r="L8809" s="14">
        <f ca="1">IF(K8809&gt;=$BF$5,AVERAGE(G8809:OFFSET(G8809,-$BF$5+1,,,)),0)</f>
        <v>2596.2399999999998</v>
      </c>
      <c r="M8809" s="14">
        <f ca="1">IF(K8809&gt;=$BF$6,AVERAGE(G8809:OFFSET(G8809,-$BF$6+1,,,)),0)</f>
        <v>2604.8541111111108</v>
      </c>
      <c r="N8809" s="14">
        <f t="shared" ca="1" si="4120"/>
        <v>0</v>
      </c>
      <c r="O8809" s="14">
        <f t="shared" ca="1" si="4121"/>
        <v>-1</v>
      </c>
      <c r="P8809" s="14">
        <f t="shared" ca="1" si="4122"/>
        <v>-1</v>
      </c>
      <c r="Q8809" s="17">
        <f t="shared" ca="1" si="4147"/>
        <v>-1648</v>
      </c>
      <c r="R8809" s="23">
        <f t="shared" ca="1" si="4148"/>
        <v>-8207.0399999992806</v>
      </c>
      <c r="S8809" s="19">
        <f t="shared" ca="1" si="4149"/>
        <v>-1.9057806072990922E-3</v>
      </c>
      <c r="T8809" s="17">
        <f t="shared" ca="1" si="4145"/>
        <v>4298185.820000004</v>
      </c>
      <c r="U8809" s="19">
        <f t="shared" ca="1" si="4125"/>
        <v>4.298185820000004</v>
      </c>
      <c r="V8809" s="21">
        <f t="shared" ca="1" si="4126"/>
        <v>3.298185820000004</v>
      </c>
      <c r="W8809" s="21">
        <f ca="1">MIN((T8809-MAX($T$3:T8809))/MAX($T$3:T8809),0)</f>
        <v>-0.23018660859713874</v>
      </c>
      <c r="X8809" s="22">
        <f t="shared" ca="1" si="4127"/>
        <v>-1.9257115291846372E-3</v>
      </c>
      <c r="Y8809" s="20">
        <f t="shared" ca="1" si="4136"/>
        <v>3632559.1651577591</v>
      </c>
      <c r="Z8809" s="21">
        <f t="shared" ca="1" si="4137"/>
        <v>2.6325591651577591</v>
      </c>
      <c r="AA8809" s="6">
        <f ca="1">Z8809-MAX($Z$3:Z8809)</f>
        <v>-1.4740529985498494</v>
      </c>
      <c r="AB8809" s="6">
        <f t="shared" ca="1" si="4138"/>
        <v>-1.9257115291846372E-3</v>
      </c>
      <c r="AC8809" s="11">
        <f t="shared" ca="1" si="4139"/>
        <v>3632.5591651577638</v>
      </c>
      <c r="AD8809" s="6">
        <f t="shared" ca="1" si="4140"/>
        <v>2.632559165157764</v>
      </c>
      <c r="AE8809" s="6">
        <f ca="1">AD8809-MAX($AD$3:AD8809)</f>
        <v>-1.4740529985498374</v>
      </c>
      <c r="AF8809" s="45"/>
      <c r="AG8809" s="12">
        <f t="shared" ca="1" si="4128"/>
        <v>-795</v>
      </c>
      <c r="AH8809" s="12">
        <f t="shared" ca="1" si="4146"/>
        <v>-3967.0499999998265</v>
      </c>
      <c r="AI8809" s="39" cm="1">
        <f t="array" aca="1" ref="AI8809" ca="1">_xlfn.IFS(AND(P8808&gt;P8807,AG8809&gt;1),-(AG8809*G8808)*$BH$7, AND(P8808&lt;P8807,AG8809&lt;1),(AG8809*G8808)*$BH$7,P8808=P8807,0)</f>
        <v>0</v>
      </c>
      <c r="AJ8809" s="6">
        <f t="shared" ca="1" si="4129"/>
        <v>-1.9081582277534958E-3</v>
      </c>
      <c r="AK8809" s="17">
        <f t="shared" ca="1" si="4130"/>
        <v>2075027.2085999779</v>
      </c>
      <c r="AL8809" s="4">
        <f t="shared" ca="1" si="4123"/>
        <v>2.0750272085999777</v>
      </c>
      <c r="AM8809" s="36">
        <f t="shared" ca="1" si="4124"/>
        <v>1.0750272085999777</v>
      </c>
      <c r="AN8809" s="37">
        <f ca="1">MIN((AK8809-MAX($AK$3:AK8809))/MAX($AK$3:AK8809),0)</f>
        <v>-0.50590040045866147</v>
      </c>
      <c r="AO8809" s="43"/>
      <c r="AP8809" s="38">
        <f t="shared" ca="1" si="4131"/>
        <v>-1377</v>
      </c>
      <c r="AQ8809" s="38">
        <f t="shared" ca="1" si="4141"/>
        <v>-6871.2299999996994</v>
      </c>
      <c r="AR8809" s="38" cm="1">
        <f t="array" aca="1" ref="AR8809" ca="1">_xlfn.IFS(AND(P8808&gt;P8807,AP8809&gt;1),-(AP8809*G8808)*$BJ$7, AND(P8808&lt;P8807,AP8809&lt;1),(AP8809*G8808)*$BJ$7,P8808=P8807,0)</f>
        <v>0</v>
      </c>
      <c r="AS8809" s="41">
        <f t="shared" ca="1" si="4142"/>
        <v>-1.9097598398886279E-3</v>
      </c>
      <c r="AT8809" s="40">
        <f t="shared" ca="1" si="4143"/>
        <v>3591083.788469973</v>
      </c>
      <c r="AU8809" s="37">
        <f t="shared" ca="1" si="4132"/>
        <v>3.5910837884699731</v>
      </c>
      <c r="AV8809" s="37">
        <f t="shared" ca="1" si="4133"/>
        <v>2.5910837884699731</v>
      </c>
      <c r="AW8809" s="37">
        <f ca="1">MIN((AT8809-MAX($AT$3:AT8809))/MAX($AT$3:AT8809),0)</f>
        <v>-0.30910654053259318</v>
      </c>
      <c r="AY8809" s="6">
        <f t="shared" si="4144"/>
        <v>2.810127722839062E-3</v>
      </c>
      <c r="AZ8809" s="5">
        <f t="shared" si="4134"/>
        <v>0.46207735453787746</v>
      </c>
      <c r="BA8809" s="6">
        <f>AZ8809-MAX($AZ$3:AZ8809)</f>
        <v>-1.2703804653886874</v>
      </c>
      <c r="BB8809" s="5"/>
      <c r="BC8809" s="5">
        <f t="shared" si="4135"/>
        <v>0.46207735453787746</v>
      </c>
      <c r="BD8809" s="5"/>
    </row>
    <row r="8810" spans="1:56" x14ac:dyDescent="0.5">
      <c r="A8810" s="14">
        <v>1646938800000</v>
      </c>
      <c r="B8810" s="25" t="d">
        <v>2022-03-10T18:59:59.99999979045242400</v>
      </c>
      <c r="C8810" s="14" t="s">
        <v>10</v>
      </c>
      <c r="D8810" s="15">
        <v>2596.2199999999998</v>
      </c>
      <c r="E8810" s="15">
        <v>2616.9</v>
      </c>
      <c r="F8810" s="15">
        <v>2591.6</v>
      </c>
      <c r="G8810" s="15">
        <v>2611.7399999999998</v>
      </c>
      <c r="H8810" s="15">
        <v>44784.785000000003</v>
      </c>
      <c r="I8810" s="15">
        <v>116669914.63425</v>
      </c>
      <c r="J8810" s="15">
        <v>59361</v>
      </c>
      <c r="K8810" s="16">
        <v>8808</v>
      </c>
      <c r="L8810" s="14">
        <f ca="1">IF(K8810&gt;=$BF$5,AVERAGE(G8810:OFFSET(G8810,-$BF$5+1,,,)),0)</f>
        <v>2611.7399999999998</v>
      </c>
      <c r="M8810" s="14">
        <f ca="1">IF(K8810&gt;=$BF$6,AVERAGE(G8810:OFFSET(G8810,-$BF$6+1,,,)),0)</f>
        <v>2605.6045555555552</v>
      </c>
      <c r="N8810" s="14">
        <f t="shared" ca="1" si="4120"/>
        <v>1</v>
      </c>
      <c r="O8810" s="14">
        <f t="shared" ca="1" si="4121"/>
        <v>0</v>
      </c>
      <c r="P8810" s="14">
        <f t="shared" ca="1" si="4122"/>
        <v>1</v>
      </c>
      <c r="Q8810" s="17">
        <f t="shared" ca="1" si="4147"/>
        <v>-1648</v>
      </c>
      <c r="R8810" s="23">
        <f t="shared" ca="1" si="4148"/>
        <v>-25576.95999999997</v>
      </c>
      <c r="S8810" s="19">
        <f t="shared" ca="1" si="4149"/>
        <v>-5.9506408217595268E-3</v>
      </c>
      <c r="T8810" s="17">
        <f t="shared" ca="1" si="4145"/>
        <v>4272608.8600000041</v>
      </c>
      <c r="U8810" s="19">
        <f t="shared" ca="1" si="4125"/>
        <v>4.2726088600000036</v>
      </c>
      <c r="V8810" s="21">
        <f t="shared" ca="1" si="4126"/>
        <v>3.2726088600000036</v>
      </c>
      <c r="W8810" s="21">
        <f ca="1">MIN((T8810-MAX($T$3:T8810))/MAX($T$3:T8810),0)</f>
        <v>-0.23476749158915775</v>
      </c>
      <c r="X8810" s="22">
        <f t="shared" ca="1" si="4127"/>
        <v>-5.970172249098793E-3</v>
      </c>
      <c r="Y8810" s="20">
        <f t="shared" ca="1" si="4136"/>
        <v>3610872.1612367248</v>
      </c>
      <c r="Z8810" s="21">
        <f t="shared" ca="1" si="4137"/>
        <v>2.6108721612367249</v>
      </c>
      <c r="AA8810" s="6">
        <f ca="1">Z8810-MAX($Z$3:Z8810)</f>
        <v>-1.4957400024708836</v>
      </c>
      <c r="AB8810" s="6">
        <f t="shared" ca="1" si="4138"/>
        <v>-5.970172249098793E-3</v>
      </c>
      <c r="AC8810" s="11">
        <f t="shared" ca="1" si="4139"/>
        <v>3610.8721612367294</v>
      </c>
      <c r="AD8810" s="6">
        <f t="shared" ca="1" si="4140"/>
        <v>2.6108721612367294</v>
      </c>
      <c r="AE8810" s="6">
        <f ca="1">AD8810-MAX($AD$3:AD8810)</f>
        <v>-1.495740002470872</v>
      </c>
      <c r="AF8810" s="45"/>
      <c r="AG8810" s="12">
        <f t="shared" ca="1" si="4128"/>
        <v>-795</v>
      </c>
      <c r="AH8810" s="12">
        <f t="shared" ca="1" si="4146"/>
        <v>-12322.5</v>
      </c>
      <c r="AI8810" s="39" cm="1">
        <f t="array" aca="1" ref="AI8810" ca="1">_xlfn.IFS(AND(P8809&gt;P8808,AG8810&gt;1),-(AG8810*G8809)*$BH$7, AND(P8809&lt;P8808,AG8810&lt;1),(AG8810*G8809)*$BH$7,P8809=P8808,0)</f>
        <v>0</v>
      </c>
      <c r="AJ8810" s="6">
        <f t="shared" ca="1" si="4129"/>
        <v>-5.9384763481313569E-3</v>
      </c>
      <c r="AK8810" s="17">
        <f t="shared" ca="1" si="4130"/>
        <v>2062704.7085999779</v>
      </c>
      <c r="AL8810" s="4">
        <f t="shared" ca="1" si="4123"/>
        <v>2.0627047085999779</v>
      </c>
      <c r="AM8810" s="36">
        <f t="shared" ca="1" si="4124"/>
        <v>1.0627047085999779</v>
      </c>
      <c r="AN8810" s="37">
        <f ca="1">MIN((AK8810-MAX($AK$3:AK8810))/MAX($AK$3:AK8810),0)</f>
        <v>-0.50883459924415897</v>
      </c>
      <c r="AO8810" s="43"/>
      <c r="AP8810" s="38">
        <f t="shared" ca="1" si="4131"/>
        <v>-1377</v>
      </c>
      <c r="AQ8810" s="38">
        <f t="shared" ca="1" si="4141"/>
        <v>-21343.5</v>
      </c>
      <c r="AR8810" s="38" cm="1">
        <f t="array" aca="1" ref="AR8810" ca="1">_xlfn.IFS(AND(P8809&gt;P8808,AP8810&gt;1),-(AP8810*G8809)*$BJ$7, AND(P8809&lt;P8808,AP8810&lt;1),(AP8810*G8809)*$BJ$7,P8809=P8808,0)</f>
        <v>0</v>
      </c>
      <c r="AS8810" s="41">
        <f t="shared" ca="1" si="4142"/>
        <v>-5.9434703441140456E-3</v>
      </c>
      <c r="AT8810" s="40">
        <f t="shared" ca="1" si="4143"/>
        <v>3569740.288469973</v>
      </c>
      <c r="AU8810" s="37">
        <f t="shared" ca="1" si="4132"/>
        <v>3.5697402884699732</v>
      </c>
      <c r="AV8810" s="37">
        <f t="shared" ca="1" si="4133"/>
        <v>2.5697402884699732</v>
      </c>
      <c r="AW8810" s="37">
        <f ca="1">MIN((AT8810-MAX($AT$3:AT8810))/MAX($AT$3:AT8810),0)</f>
        <v>-0.31321284531988008</v>
      </c>
      <c r="AY8810" s="6">
        <f t="shared" si="4144"/>
        <v>8.7288536480976675E-3</v>
      </c>
      <c r="AZ8810" s="5">
        <f t="shared" si="4134"/>
        <v>0.47080620818597513</v>
      </c>
      <c r="BA8810" s="6">
        <f>AZ8810-MAX($AZ$3:AZ8810)</f>
        <v>-1.2616516117405896</v>
      </c>
      <c r="BB8810" s="5"/>
      <c r="BC8810" s="5">
        <f t="shared" si="4135"/>
        <v>0.47080620818597513</v>
      </c>
      <c r="BD8810" s="5"/>
    </row>
    <row r="8811" spans="1:56" x14ac:dyDescent="0.5">
      <c r="A8811" s="14">
        <v>1646942400000</v>
      </c>
      <c r="B8811" s="25" t="d">
        <v>2022-03-10T20:00:00.00000020954757600</v>
      </c>
      <c r="C8811" s="14" t="s">
        <v>10</v>
      </c>
      <c r="D8811" s="15">
        <v>2611.8000000000002</v>
      </c>
      <c r="E8811" s="15">
        <v>2620</v>
      </c>
      <c r="F8811" s="15">
        <v>2599.67</v>
      </c>
      <c r="G8811" s="15">
        <v>2617.33</v>
      </c>
      <c r="H8811" s="15">
        <v>33193.538999999997</v>
      </c>
      <c r="I8811" s="15">
        <v>86634839.301210001</v>
      </c>
      <c r="J8811" s="15">
        <v>47506</v>
      </c>
      <c r="K8811" s="16">
        <v>8809</v>
      </c>
      <c r="L8811" s="14">
        <f ca="1">IF(K8811&gt;=$BF$5,AVERAGE(G8811:OFFSET(G8811,-$BF$5+1,,,)),0)</f>
        <v>2617.33</v>
      </c>
      <c r="M8811" s="14">
        <f ca="1">IF(K8811&gt;=$BF$6,AVERAGE(G8811:OFFSET(G8811,-$BF$6+1,,,)),0)</f>
        <v>2606.6859999999997</v>
      </c>
      <c r="N8811" s="14">
        <f t="shared" ca="1" si="4120"/>
        <v>1</v>
      </c>
      <c r="O8811" s="14">
        <f t="shared" ca="1" si="4121"/>
        <v>0</v>
      </c>
      <c r="P8811" s="14">
        <f t="shared" ca="1" si="4122"/>
        <v>1</v>
      </c>
      <c r="Q8811" s="17">
        <f t="shared" ca="1" si="4147"/>
        <v>1635</v>
      </c>
      <c r="R8811" s="23">
        <f t="shared" ca="1" si="4148"/>
        <v>9041.5499999995845</v>
      </c>
      <c r="S8811" s="19">
        <f t="shared" ca="1" si="4149"/>
        <v>2.1161660934250781E-3</v>
      </c>
      <c r="T8811" s="17">
        <f t="shared" ca="1" si="4145"/>
        <v>4281650.4100000039</v>
      </c>
      <c r="U8811" s="19">
        <f t="shared" ca="1" si="4125"/>
        <v>4.2816504100000037</v>
      </c>
      <c r="V8811" s="21">
        <f t="shared" ca="1" si="4126"/>
        <v>3.2816504100000037</v>
      </c>
      <c r="W8811" s="21">
        <f ca="1">MIN((T8811-MAX($T$3:T8811))/MAX($T$3:T8811),0)</f>
        <v>-0.23314813250127206</v>
      </c>
      <c r="X8811" s="22">
        <f t="shared" ca="1" si="4127"/>
        <v>2.1403355617328756E-3</v>
      </c>
      <c r="Y8811" s="20">
        <f t="shared" ca="1" si="4136"/>
        <v>3618600.6393322912</v>
      </c>
      <c r="Z8811" s="21">
        <f t="shared" ca="1" si="4137"/>
        <v>2.6186006393322914</v>
      </c>
      <c r="AA8811" s="6">
        <f ca="1">Z8811-MAX($Z$3:Z8811)</f>
        <v>-1.4880115243753171</v>
      </c>
      <c r="AB8811" s="6">
        <f t="shared" ca="1" si="4138"/>
        <v>2.1403355617328756E-3</v>
      </c>
      <c r="AC8811" s="11">
        <f t="shared" ca="1" si="4139"/>
        <v>3618.6006393322955</v>
      </c>
      <c r="AD8811" s="6">
        <f t="shared" ca="1" si="4140"/>
        <v>2.6186006393322954</v>
      </c>
      <c r="AE8811" s="6">
        <f ca="1">AD8811-MAX($AD$3:AD8811)</f>
        <v>-1.488011524375306</v>
      </c>
      <c r="AF8811" s="45"/>
      <c r="AG8811" s="12">
        <f t="shared" ca="1" si="4128"/>
        <v>788</v>
      </c>
      <c r="AH8811" s="12">
        <f t="shared" ca="1" si="4146"/>
        <v>4404.9200000001147</v>
      </c>
      <c r="AI8811" s="39" cm="1">
        <f t="array" aca="1" ref="AI8811" ca="1">_xlfn.IFS(AND(P8810&gt;P8809,AG8811&gt;1),-(AG8811*G8810)*$BH$7, AND(P8810&lt;P8809,AG8811&lt;1),(AG8811*G8810)*$BH$7,P8810=P8809,0)</f>
        <v>-4116.1022400000002</v>
      </c>
      <c r="AJ8811" s="6">
        <f t="shared" ca="1" si="4129"/>
        <v>1.4001895608031268E-4</v>
      </c>
      <c r="AK8811" s="17">
        <f t="shared" ca="1" si="4130"/>
        <v>2062993.5263599781</v>
      </c>
      <c r="AL8811" s="4">
        <f t="shared" ca="1" si="4123"/>
        <v>2.0629935263599783</v>
      </c>
      <c r="AM8811" s="36">
        <f t="shared" ca="1" si="4124"/>
        <v>1.0629935263599783</v>
      </c>
      <c r="AN8811" s="37">
        <f ca="1">MIN((AK8811-MAX($AK$3:AK8811))/MAX($AK$3:AK8811),0)</f>
        <v>-0.50876582677748239</v>
      </c>
      <c r="AO8811" s="43"/>
      <c r="AP8811" s="38">
        <f t="shared" ca="1" si="4131"/>
        <v>1366</v>
      </c>
      <c r="AQ8811" s="38">
        <f t="shared" ca="1" si="4141"/>
        <v>7635.9400000001988</v>
      </c>
      <c r="AR8811" s="38" cm="1">
        <f t="array" aca="1" ref="AR8811" ca="1">_xlfn.IFS(AND(P8810&gt;P8809,AP8811&gt;1),-(AP8811*G8810)*$BJ$7, AND(P8810&lt;P8809,AP8811&lt;1),(AP8811*G8810)*$BJ$7,P8810=P8809,0)</f>
        <v>-1783.8184200000001</v>
      </c>
      <c r="AS8811" s="41">
        <f t="shared" ca="1" si="4142"/>
        <v>1.6393690036505368E-3</v>
      </c>
      <c r="AT8811" s="40">
        <f t="shared" ca="1" si="4143"/>
        <v>3575592.4100499735</v>
      </c>
      <c r="AU8811" s="37">
        <f t="shared" ca="1" si="4132"/>
        <v>3.5755924100499734</v>
      </c>
      <c r="AV8811" s="37">
        <f t="shared" ca="1" si="4133"/>
        <v>2.5755924100499734</v>
      </c>
      <c r="AW8811" s="37">
        <f ca="1">MIN((AT8811-MAX($AT$3:AT8811))/MAX($AT$3:AT8811),0)</f>
        <v>-0.31208694774639206</v>
      </c>
      <c r="AY8811" s="6">
        <f t="shared" si="4144"/>
        <v>3.148018831797883E-3</v>
      </c>
      <c r="AZ8811" s="5">
        <f t="shared" si="4134"/>
        <v>0.47395422701777301</v>
      </c>
      <c r="BA8811" s="6">
        <f>AZ8811-MAX($AZ$3:AZ8811)</f>
        <v>-1.2585035929087918</v>
      </c>
      <c r="BB8811" s="5"/>
      <c r="BC8811" s="5">
        <f t="shared" si="4135"/>
        <v>0.47395422701777301</v>
      </c>
      <c r="BD8811" s="5"/>
    </row>
    <row r="8812" spans="1:56" x14ac:dyDescent="0.5">
      <c r="A8812" s="14">
        <v>1646946000000</v>
      </c>
      <c r="B8812" s="25" t="d">
        <v>2022-03-10T21:00:00.000</v>
      </c>
      <c r="C8812" s="14" t="s">
        <v>10</v>
      </c>
      <c r="D8812" s="15">
        <v>2617.37</v>
      </c>
      <c r="E8812" s="15">
        <v>2619.6799999999998</v>
      </c>
      <c r="F8812" s="15">
        <v>2599.84</v>
      </c>
      <c r="G8812" s="15">
        <v>2602.1799999999998</v>
      </c>
      <c r="H8812" s="15">
        <v>29417.925999999999</v>
      </c>
      <c r="I8812" s="15">
        <v>76821005.51275</v>
      </c>
      <c r="J8812" s="15">
        <v>42637</v>
      </c>
      <c r="K8812" s="16">
        <v>8810</v>
      </c>
      <c r="L8812" s="14">
        <f ca="1">IF(K8812&gt;=$BF$5,AVERAGE(G8812:OFFSET(G8812,-$BF$5+1,,,)),0)</f>
        <v>2602.1799999999998</v>
      </c>
      <c r="M8812" s="14">
        <f ca="1">IF(K8812&gt;=$BF$6,AVERAGE(G8812:OFFSET(G8812,-$BF$6+1,,,)),0)</f>
        <v>2607.5554444444442</v>
      </c>
      <c r="N8812" s="14">
        <f t="shared" ca="1" si="4120"/>
        <v>0</v>
      </c>
      <c r="O8812" s="14">
        <f t="shared" ca="1" si="4121"/>
        <v>-1</v>
      </c>
      <c r="P8812" s="14">
        <f t="shared" ca="1" si="4122"/>
        <v>-1</v>
      </c>
      <c r="Q8812" s="17">
        <f t="shared" ca="1" si="4147"/>
        <v>1635</v>
      </c>
      <c r="R8812" s="23">
        <f t="shared" ca="1" si="4148"/>
        <v>-24835.650000000089</v>
      </c>
      <c r="S8812" s="19">
        <f t="shared" ca="1" si="4149"/>
        <v>-5.8004852385881885E-3</v>
      </c>
      <c r="T8812" s="17">
        <f t="shared" ca="1" si="4145"/>
        <v>4256814.7600000035</v>
      </c>
      <c r="U8812" s="19">
        <f t="shared" ca="1" si="4125"/>
        <v>4.2568147600000037</v>
      </c>
      <c r="V8812" s="21">
        <f t="shared" ca="1" si="4126"/>
        <v>3.2568147600000037</v>
      </c>
      <c r="W8812" s="21">
        <f ca="1">MIN((T8812-MAX($T$3:T8812))/MAX($T$3:T8812),0)</f>
        <v>-0.23759624543888228</v>
      </c>
      <c r="X8812" s="22">
        <f t="shared" ca="1" si="4127"/>
        <v>-5.7883415541792882E-3</v>
      </c>
      <c r="Y8812" s="20">
        <f t="shared" ca="1" si="4136"/>
        <v>3597654.9428836643</v>
      </c>
      <c r="Z8812" s="21">
        <f t="shared" ca="1" si="4137"/>
        <v>2.5976549428836644</v>
      </c>
      <c r="AA8812" s="6">
        <f ca="1">Z8812-MAX($Z$3:Z8812)</f>
        <v>-1.5089572208239441</v>
      </c>
      <c r="AB8812" s="6">
        <f t="shared" ca="1" si="4138"/>
        <v>-5.7883415541792882E-3</v>
      </c>
      <c r="AC8812" s="11">
        <f t="shared" ca="1" si="4139"/>
        <v>3597.6549428836688</v>
      </c>
      <c r="AD8812" s="6">
        <f t="shared" ca="1" si="4140"/>
        <v>2.5976549428836688</v>
      </c>
      <c r="AE8812" s="6">
        <f ca="1">AD8812-MAX($AD$3:AD8812)</f>
        <v>-1.5089572208239326</v>
      </c>
      <c r="AF8812" s="45"/>
      <c r="AG8812" s="12">
        <f t="shared" ca="1" si="4128"/>
        <v>788</v>
      </c>
      <c r="AH8812" s="12">
        <f t="shared" ca="1" si="4146"/>
        <v>-11938.200000000072</v>
      </c>
      <c r="AI8812" s="39" cm="1">
        <f t="array" aca="1" ref="AI8812" ca="1">_xlfn.IFS(AND(P8811&gt;P8810,AG8812&gt;1),-(AG8812*G8811)*$BH$7, AND(P8811&lt;P8810,AG8812&lt;1),(AG8812*G8811)*$BH$7,P8811=P8810,0)</f>
        <v>0</v>
      </c>
      <c r="AJ8812" s="6">
        <f t="shared" ca="1" si="4129"/>
        <v>-5.7868334764308599E-3</v>
      </c>
      <c r="AK8812" s="17">
        <f t="shared" ca="1" si="4130"/>
        <v>2051055.3263599779</v>
      </c>
      <c r="AL8812" s="4">
        <f t="shared" ca="1" si="4123"/>
        <v>2.051055326359978</v>
      </c>
      <c r="AM8812" s="36">
        <f t="shared" ca="1" si="4124"/>
        <v>1.051055326359978</v>
      </c>
      <c r="AN8812" s="37">
        <f ca="1">MIN((AK8812-MAX($AK$3:AK8812))/MAX($AK$3:AK8812),0)</f>
        <v>-0.51160851713585331</v>
      </c>
      <c r="AO8812" s="43"/>
      <c r="AP8812" s="38">
        <f t="shared" ca="1" si="4131"/>
        <v>1366</v>
      </c>
      <c r="AQ8812" s="38">
        <f t="shared" ca="1" si="4141"/>
        <v>-20694.900000000125</v>
      </c>
      <c r="AR8812" s="38" cm="1">
        <f t="array" aca="1" ref="AR8812" ca="1">_xlfn.IFS(AND(P8811&gt;P8810,AP8812&gt;1),-(AP8812*G8811)*$BJ$7, AND(P8811&lt;P8810,AP8812&lt;1),(AP8812*G8811)*$BJ$7,P8811=P8810,0)</f>
        <v>0</v>
      </c>
      <c r="AS8812" s="41">
        <f t="shared" ca="1" si="4142"/>
        <v>-5.787824121628809E-3</v>
      </c>
      <c r="AT8812" s="40">
        <f t="shared" ca="1" si="4143"/>
        <v>3554897.5100499736</v>
      </c>
      <c r="AU8812" s="37">
        <f t="shared" ca="1" si="4132"/>
        <v>3.5548975100499738</v>
      </c>
      <c r="AV8812" s="37">
        <f t="shared" ca="1" si="4133"/>
        <v>2.5548975100499738</v>
      </c>
      <c r="AW8812" s="37">
        <f ca="1">MIN((AT8812-MAX($AT$3:AT8812))/MAX($AT$3:AT8812),0)</f>
        <v>-0.31606846750380879</v>
      </c>
      <c r="AY8812" s="6">
        <f t="shared" si="4144"/>
        <v>-8.5317505012051931E-3</v>
      </c>
      <c r="AZ8812" s="5">
        <f t="shared" si="4134"/>
        <v>0.46542247651656782</v>
      </c>
      <c r="BA8812" s="6">
        <f>AZ8812-MAX($AZ$3:AZ8812)</f>
        <v>-1.267035343409997</v>
      </c>
      <c r="BB8812" s="5"/>
      <c r="BC8812" s="5">
        <f t="shared" si="4135"/>
        <v>0.46542247651656782</v>
      </c>
      <c r="BD8812" s="5"/>
    </row>
    <row r="8813" spans="1:56" x14ac:dyDescent="0.5">
      <c r="A8813" s="14">
        <v>1646949600000</v>
      </c>
      <c r="B8813" s="25" t="d">
        <v>2022-03-10T21:59:59.99999979045242400</v>
      </c>
      <c r="C8813" s="14" t="s">
        <v>10</v>
      </c>
      <c r="D8813" s="15">
        <v>2602.1799999999998</v>
      </c>
      <c r="E8813" s="15">
        <v>2613.54</v>
      </c>
      <c r="F8813" s="15">
        <v>2590.02</v>
      </c>
      <c r="G8813" s="15">
        <v>2610.96</v>
      </c>
      <c r="H8813" s="15">
        <v>30573.004000000001</v>
      </c>
      <c r="I8813" s="15">
        <v>79549470.86056</v>
      </c>
      <c r="J8813" s="15">
        <v>44653</v>
      </c>
      <c r="K8813" s="16">
        <v>8811</v>
      </c>
      <c r="L8813" s="14">
        <f ca="1">IF(K8813&gt;=$BF$5,AVERAGE(G8813:OFFSET(G8813,-$BF$5+1,,,)),0)</f>
        <v>2610.96</v>
      </c>
      <c r="M8813" s="14">
        <f ca="1">IF(K8813&gt;=$BF$6,AVERAGE(G8813:OFFSET(G8813,-$BF$6+1,,,)),0)</f>
        <v>2608.5159999999992</v>
      </c>
      <c r="N8813" s="14">
        <f t="shared" ca="1" si="4120"/>
        <v>1</v>
      </c>
      <c r="O8813" s="14">
        <f t="shared" ca="1" si="4121"/>
        <v>0</v>
      </c>
      <c r="P8813" s="14">
        <f t="shared" ca="1" si="4122"/>
        <v>1</v>
      </c>
      <c r="Q8813" s="17">
        <f t="shared" ca="1" si="4147"/>
        <v>-1635</v>
      </c>
      <c r="R8813" s="23">
        <f t="shared" ca="1" si="4148"/>
        <v>-14355.300000000327</v>
      </c>
      <c r="S8813" s="19">
        <f t="shared" ca="1" si="4149"/>
        <v>-3.3723102388416625E-3</v>
      </c>
      <c r="T8813" s="17">
        <f t="shared" ca="1" si="4145"/>
        <v>4242459.4600000028</v>
      </c>
      <c r="U8813" s="19">
        <f t="shared" ca="1" si="4125"/>
        <v>4.2424594600000027</v>
      </c>
      <c r="V8813" s="21">
        <f t="shared" ca="1" si="4126"/>
        <v>3.2424594600000027</v>
      </c>
      <c r="W8813" s="21">
        <f ca="1">MIN((T8813-MAX($T$3:T8813))/MAX($T$3:T8813),0)</f>
        <v>-0.24016730742652015</v>
      </c>
      <c r="X8813" s="22">
        <f t="shared" ca="1" si="4127"/>
        <v>-3.3740940288529142E-3</v>
      </c>
      <c r="Y8813" s="20">
        <f t="shared" ca="1" si="4136"/>
        <v>3585516.1168230074</v>
      </c>
      <c r="Z8813" s="21">
        <f t="shared" ca="1" si="4137"/>
        <v>2.5855161168230074</v>
      </c>
      <c r="AA8813" s="6">
        <f ca="1">Z8813-MAX($Z$3:Z8813)</f>
        <v>-1.5210960468846011</v>
      </c>
      <c r="AB8813" s="6">
        <f t="shared" ca="1" si="4138"/>
        <v>-3.3740940288529142E-3</v>
      </c>
      <c r="AC8813" s="11">
        <f t="shared" ca="1" si="4139"/>
        <v>3585.516116823012</v>
      </c>
      <c r="AD8813" s="6">
        <f t="shared" ca="1" si="4140"/>
        <v>2.5855161168230119</v>
      </c>
      <c r="AE8813" s="6">
        <f ca="1">AD8813-MAX($AD$3:AD8813)</f>
        <v>-1.5210960468845895</v>
      </c>
      <c r="AF8813" s="45"/>
      <c r="AG8813" s="12">
        <f t="shared" ca="1" si="4128"/>
        <v>-786</v>
      </c>
      <c r="AH8813" s="12">
        <f t="shared" ca="1" si="4146"/>
        <v>-6901.0800000001573</v>
      </c>
      <c r="AI8813" s="39" cm="1">
        <f t="array" aca="1" ref="AI8813" ca="1">_xlfn.IFS(AND(P8812&gt;P8811,AG8813&gt;1),-(AG8813*G8812)*$BH$7, AND(P8812&lt;P8811,AG8813&lt;1),(AG8813*G8812)*$BH$7,P8812=P8811,0)</f>
        <v>-4090.6269600000001</v>
      </c>
      <c r="AJ8813" s="6">
        <f t="shared" ca="1" si="4129"/>
        <v>-5.3590494701609131E-3</v>
      </c>
      <c r="AK8813" s="17">
        <f t="shared" ca="1" si="4130"/>
        <v>2040063.6193999778</v>
      </c>
      <c r="AL8813" s="4">
        <f t="shared" ca="1" si="4123"/>
        <v>2.0400636193999779</v>
      </c>
      <c r="AM8813" s="36">
        <f t="shared" ca="1" si="4124"/>
        <v>1.0400636193999779</v>
      </c>
      <c r="AN8813" s="37">
        <f ca="1">MIN((AK8813-MAX($AK$3:AK8813))/MAX($AK$3:AK8813),0)</f>
        <v>-0.51422583125332744</v>
      </c>
      <c r="AO8813" s="43"/>
      <c r="AP8813" s="38">
        <f t="shared" ca="1" si="4131"/>
        <v>-1365</v>
      </c>
      <c r="AQ8813" s="38">
        <f t="shared" ca="1" si="4141"/>
        <v>-11984.700000000274</v>
      </c>
      <c r="AR8813" s="38" cm="1">
        <f t="array" aca="1" ref="AR8813" ca="1">_xlfn.IFS(AND(P8812&gt;P8811,AP8813&gt;1),-(AP8813*G8812)*$BJ$7, AND(P8812&lt;P8811,AP8813&lt;1),(AP8813*G8812)*$BJ$7,P8812=P8811,0)</f>
        <v>-1775.98785</v>
      </c>
      <c r="AS8813" s="41">
        <f t="shared" ca="1" si="4142"/>
        <v>-3.8709098676115786E-3</v>
      </c>
      <c r="AT8813" s="40">
        <f t="shared" ca="1" si="4143"/>
        <v>3541136.8221999733</v>
      </c>
      <c r="AU8813" s="37">
        <f t="shared" ca="1" si="4132"/>
        <v>3.5411368221999733</v>
      </c>
      <c r="AV8813" s="37">
        <f t="shared" ca="1" si="4133"/>
        <v>2.5411368221999733</v>
      </c>
      <c r="AW8813" s="37">
        <f ca="1">MIN((AT8813-MAX($AT$3:AT8813))/MAX($AT$3:AT8813),0)</f>
        <v>-0.31871590482171902</v>
      </c>
      <c r="AY8813" s="6">
        <f t="shared" si="4144"/>
        <v>4.9444732277612591E-3</v>
      </c>
      <c r="AZ8813" s="5">
        <f t="shared" si="4134"/>
        <v>0.47036694974432908</v>
      </c>
      <c r="BA8813" s="6">
        <f>AZ8813-MAX($AZ$3:AZ8813)</f>
        <v>-1.2620908701822358</v>
      </c>
      <c r="BB8813" s="5"/>
      <c r="BC8813" s="5">
        <f t="shared" si="4135"/>
        <v>0.47036694974432908</v>
      </c>
      <c r="BD8813" s="5"/>
    </row>
    <row r="8814" spans="1:56" x14ac:dyDescent="0.5">
      <c r="A8814" s="14">
        <v>1646953200000</v>
      </c>
      <c r="B8814" s="25" t="d">
        <v>2022-03-10T23:00:00.00000020954757600</v>
      </c>
      <c r="C8814" s="14" t="s">
        <v>10</v>
      </c>
      <c r="D8814" s="15">
        <v>2610.96</v>
      </c>
      <c r="E8814" s="15">
        <v>2616.8000000000002</v>
      </c>
      <c r="F8814" s="15">
        <v>2602.21</v>
      </c>
      <c r="G8814" s="15">
        <v>2605.44</v>
      </c>
      <c r="H8814" s="15">
        <v>26368.687999999998</v>
      </c>
      <c r="I8814" s="15">
        <v>68830599.497339994</v>
      </c>
      <c r="J8814" s="15">
        <v>45484</v>
      </c>
      <c r="K8814" s="16">
        <v>8812</v>
      </c>
      <c r="L8814" s="14">
        <f ca="1">IF(K8814&gt;=$BF$5,AVERAGE(G8814:OFFSET(G8814,-$BF$5+1,,,)),0)</f>
        <v>2605.44</v>
      </c>
      <c r="M8814" s="14">
        <f ca="1">IF(K8814&gt;=$BF$6,AVERAGE(G8814:OFFSET(G8814,-$BF$6+1,,,)),0)</f>
        <v>2609.3645555555554</v>
      </c>
      <c r="N8814" s="14">
        <f t="shared" ca="1" si="4120"/>
        <v>0</v>
      </c>
      <c r="O8814" s="14">
        <f t="shared" ca="1" si="4121"/>
        <v>-1</v>
      </c>
      <c r="P8814" s="14">
        <f t="shared" ca="1" si="4122"/>
        <v>-1</v>
      </c>
      <c r="Q8814" s="17">
        <f t="shared" ca="1" si="4147"/>
        <v>1624</v>
      </c>
      <c r="R8814" s="23">
        <f t="shared" ca="1" si="4148"/>
        <v>-8964.4799999999705</v>
      </c>
      <c r="S8814" s="19">
        <f t="shared" ca="1" si="4149"/>
        <v>-2.1130384590640175E-3</v>
      </c>
      <c r="T8814" s="17">
        <f t="shared" ca="1" si="4145"/>
        <v>4233494.9800000032</v>
      </c>
      <c r="U8814" s="19">
        <f t="shared" ca="1" si="4125"/>
        <v>4.2334949800000032</v>
      </c>
      <c r="V8814" s="21">
        <f t="shared" ca="1" si="4126"/>
        <v>3.2334949800000032</v>
      </c>
      <c r="W8814" s="21">
        <f ca="1">MIN((T8814-MAX($T$3:T8814))/MAX($T$3:T8814),0)</f>
        <v>-0.24177286312838198</v>
      </c>
      <c r="X8814" s="22">
        <f t="shared" ca="1" si="4127"/>
        <v>-2.1141649048626032E-3</v>
      </c>
      <c r="Y8814" s="20">
        <f t="shared" ca="1" si="4136"/>
        <v>3577935.7444830011</v>
      </c>
      <c r="Z8814" s="21">
        <f t="shared" ca="1" si="4137"/>
        <v>2.5779357444830011</v>
      </c>
      <c r="AA8814" s="6">
        <f ca="1">Z8814-MAX($Z$3:Z8814)</f>
        <v>-1.5286764192246074</v>
      </c>
      <c r="AB8814" s="6">
        <f t="shared" ca="1" si="4138"/>
        <v>-2.1141649048626032E-3</v>
      </c>
      <c r="AC8814" s="11">
        <f t="shared" ca="1" si="4139"/>
        <v>3577.9357444830057</v>
      </c>
      <c r="AD8814" s="6">
        <f t="shared" ca="1" si="4140"/>
        <v>2.5779357444830056</v>
      </c>
      <c r="AE8814" s="6">
        <f ca="1">AD8814-MAX($AD$3:AD8814)</f>
        <v>-1.5286764192245959</v>
      </c>
      <c r="AF8814" s="45"/>
      <c r="AG8814" s="12">
        <f t="shared" ca="1" si="4128"/>
        <v>779</v>
      </c>
      <c r="AH8814" s="12">
        <f t="shared" ca="1" si="4146"/>
        <v>-4300.0799999999854</v>
      </c>
      <c r="AI8814" s="39" cm="1">
        <f t="array" aca="1" ref="AI8814" ca="1">_xlfn.IFS(AND(P8813&gt;P8812,AG8814&gt;1),-(AG8814*G8813)*$BH$7, AND(P8813&lt;P8812,AG8814&lt;1),(AG8814*G8813)*$BH$7,P8813=P8812,0)</f>
        <v>-4067.8756800000001</v>
      </c>
      <c r="AJ8814" s="6">
        <f t="shared" ca="1" si="4129"/>
        <v>-4.1018111398217873E-3</v>
      </c>
      <c r="AK8814" s="17">
        <f t="shared" ca="1" si="4130"/>
        <v>2031695.6637199777</v>
      </c>
      <c r="AL8814" s="4">
        <f t="shared" ca="1" si="4123"/>
        <v>2.0316956637199777</v>
      </c>
      <c r="AM8814" s="36">
        <f t="shared" ca="1" si="4124"/>
        <v>1.0316956637199777</v>
      </c>
      <c r="AN8814" s="37">
        <f ca="1">MIN((AK8814-MAX($AK$3:AK8814))/MAX($AK$3:AK8814),0)</f>
        <v>-0.5162183851501303</v>
      </c>
      <c r="AO8814" s="43"/>
      <c r="AP8814" s="38">
        <f t="shared" ca="1" si="4131"/>
        <v>1355</v>
      </c>
      <c r="AQ8814" s="38">
        <f t="shared" ca="1" si="4141"/>
        <v>-7479.5999999999749</v>
      </c>
      <c r="AR8814" s="38" cm="1">
        <f t="array" aca="1" ref="AR8814" ca="1">_xlfn.IFS(AND(P8813&gt;P8812,AP8814&gt;1),-(AP8814*G8813)*$BJ$7, AND(P8813&lt;P8812,AP8814&lt;1),(AP8814*G8813)*$BJ$7,P8813=P8812,0)</f>
        <v>-1768.9254000000001</v>
      </c>
      <c r="AS8814" s="41">
        <f t="shared" ca="1" si="4142"/>
        <v>-2.611739072610648E-3</v>
      </c>
      <c r="AT8814" s="40">
        <f t="shared" ca="1" si="4143"/>
        <v>3531888.2967999731</v>
      </c>
      <c r="AU8814" s="37">
        <f t="shared" ca="1" si="4132"/>
        <v>3.531888296799973</v>
      </c>
      <c r="AV8814" s="37">
        <f t="shared" ca="1" si="4133"/>
        <v>2.531888296799973</v>
      </c>
      <c r="AW8814" s="37">
        <f ca="1">MIN((AT8814-MAX($AT$3:AT8814))/MAX($AT$3:AT8814),0)</f>
        <v>-0.32049524111264432</v>
      </c>
      <c r="AY8814" s="6">
        <f t="shared" si="4144"/>
        <v>-3.1085982024193215E-3</v>
      </c>
      <c r="AZ8814" s="5">
        <f t="shared" si="4134"/>
        <v>0.46725835154190976</v>
      </c>
      <c r="BA8814" s="6">
        <f>AZ8814-MAX($AZ$3:AZ8814)</f>
        <v>-1.265199468384655</v>
      </c>
      <c r="BB8814" s="5"/>
      <c r="BC8814" s="5">
        <f t="shared" si="4135"/>
        <v>0.46725835154190976</v>
      </c>
      <c r="BD8814" s="5"/>
    </row>
    <row r="8815" spans="1:56" x14ac:dyDescent="0.5">
      <c r="A8815" s="14">
        <v>1646956800000</v>
      </c>
      <c r="B8815" s="25" t="d">
        <v>2022-03-11</v>
      </c>
      <c r="C8815" s="14" t="s">
        <v>10</v>
      </c>
      <c r="D8815" s="15">
        <v>2605.4299999999998</v>
      </c>
      <c r="E8815" s="15">
        <v>2608.89</v>
      </c>
      <c r="F8815" s="15">
        <v>2584.33</v>
      </c>
      <c r="G8815" s="15">
        <v>2592.77</v>
      </c>
      <c r="H8815" s="15">
        <v>46139.394999999997</v>
      </c>
      <c r="I8815" s="15">
        <v>119828692.41863</v>
      </c>
      <c r="J8815" s="15">
        <v>63666</v>
      </c>
      <c r="K8815" s="16">
        <v>8813</v>
      </c>
      <c r="L8815" s="14">
        <f ca="1">IF(K8815&gt;=$BF$5,AVERAGE(G8815:OFFSET(G8815,-$BF$5+1,,,)),0)</f>
        <v>2592.77</v>
      </c>
      <c r="M8815" s="14">
        <f ca="1">IF(K8815&gt;=$BF$6,AVERAGE(G8815:OFFSET(G8815,-$BF$6+1,,,)),0)</f>
        <v>2609.9853333333326</v>
      </c>
      <c r="N8815" s="14">
        <f t="shared" ca="1" si="4120"/>
        <v>0</v>
      </c>
      <c r="O8815" s="14">
        <f t="shared" ca="1" si="4121"/>
        <v>-1</v>
      </c>
      <c r="P8815" s="14">
        <f t="shared" ca="1" si="4122"/>
        <v>-1</v>
      </c>
      <c r="Q8815" s="17">
        <f t="shared" ca="1" si="4147"/>
        <v>-1624</v>
      </c>
      <c r="R8815" s="23">
        <f t="shared" ca="1" si="4148"/>
        <v>20559.839999999764</v>
      </c>
      <c r="S8815" s="19">
        <f t="shared" ca="1" si="4149"/>
        <v>4.8564696774483357E-3</v>
      </c>
      <c r="T8815" s="17">
        <f t="shared" ca="1" si="4145"/>
        <v>4254054.8200000031</v>
      </c>
      <c r="U8815" s="19">
        <f t="shared" ca="1" si="4125"/>
        <v>4.254054820000003</v>
      </c>
      <c r="V8815" s="21">
        <f t="shared" ca="1" si="4126"/>
        <v>3.254054820000003</v>
      </c>
      <c r="W8815" s="21">
        <f ca="1">MIN((T8815-MAX($T$3:T8815))/MAX($T$3:T8815),0)</f>
        <v>-0.23809055602954649</v>
      </c>
      <c r="X8815" s="22">
        <f t="shared" ca="1" si="4127"/>
        <v>4.8629022353230411E-3</v>
      </c>
      <c r="Y8815" s="20">
        <f t="shared" ca="1" si="4136"/>
        <v>3595334.8962126896</v>
      </c>
      <c r="Z8815" s="21">
        <f t="shared" ca="1" si="4137"/>
        <v>2.5953348962126896</v>
      </c>
      <c r="AA8815" s="6">
        <f ca="1">Z8815-MAX($Z$3:Z8815)</f>
        <v>-1.5112772674949189</v>
      </c>
      <c r="AB8815" s="6">
        <f t="shared" ca="1" si="4138"/>
        <v>4.8629022353230411E-3</v>
      </c>
      <c r="AC8815" s="11">
        <f t="shared" ca="1" si="4139"/>
        <v>3595.3348962126943</v>
      </c>
      <c r="AD8815" s="6">
        <f t="shared" ca="1" si="4140"/>
        <v>2.5953348962126941</v>
      </c>
      <c r="AE8815" s="6">
        <f ca="1">AD8815-MAX($AD$3:AD8815)</f>
        <v>-1.5112772674949073</v>
      </c>
      <c r="AF8815" s="45"/>
      <c r="AG8815" s="12">
        <f t="shared" ca="1" si="4128"/>
        <v>-778</v>
      </c>
      <c r="AH8815" s="12">
        <f t="shared" ca="1" si="4146"/>
        <v>9857.2600000000566</v>
      </c>
      <c r="AI8815" s="39" cm="1">
        <f t="array" aca="1" ref="AI8815" ca="1">_xlfn.IFS(AND(P8814&gt;P8813,AG8815&gt;1),-(AG8815*G8814)*$BH$7, AND(P8814&lt;P8813,AG8815&lt;1),(AG8815*G8814)*$BH$7,P8814=P8813,0)</f>
        <v>-4054.0646400000001</v>
      </c>
      <c r="AJ8815" s="6">
        <f t="shared" ca="1" si="4129"/>
        <v>2.8563310261609598E-3</v>
      </c>
      <c r="AK8815" s="17">
        <f t="shared" ca="1" si="4130"/>
        <v>2037498.8590799777</v>
      </c>
      <c r="AL8815" s="4">
        <f t="shared" ca="1" si="4123"/>
        <v>2.0374988590799776</v>
      </c>
      <c r="AM8815" s="36">
        <f t="shared" ca="1" si="4124"/>
        <v>1.0374988590799776</v>
      </c>
      <c r="AN8815" s="37">
        <f ca="1">MIN((AK8815-MAX($AK$3:AK8815))/MAX($AK$3:AK8815),0)</f>
        <v>-0.5148365447137484</v>
      </c>
      <c r="AO8815" s="43"/>
      <c r="AP8815" s="38">
        <f t="shared" ca="1" si="4131"/>
        <v>-1354</v>
      </c>
      <c r="AQ8815" s="38">
        <f t="shared" ca="1" si="4141"/>
        <v>17155.180000000099</v>
      </c>
      <c r="AR8815" s="38" cm="1">
        <f t="array" aca="1" ref="AR8815" ca="1">_xlfn.IFS(AND(P8814&gt;P8813,AP8815&gt;1),-(AP8815*G8814)*$BJ$7, AND(P8814&lt;P8813,AP8815&lt;1),(AP8815*G8814)*$BJ$7,P8814=P8813,0)</f>
        <v>-1763.8828800000001</v>
      </c>
      <c r="AS8815" s="41">
        <f t="shared" ca="1" si="4142"/>
        <v>4.3578097115770072E-3</v>
      </c>
      <c r="AT8815" s="40">
        <f t="shared" ca="1" si="4143"/>
        <v>3547279.5939199734</v>
      </c>
      <c r="AU8815" s="37">
        <f t="shared" ca="1" si="4132"/>
        <v>3.5472795939199733</v>
      </c>
      <c r="AV8815" s="37">
        <f t="shared" ca="1" si="4133"/>
        <v>2.5472795939199733</v>
      </c>
      <c r="AW8815" s="37">
        <f ca="1">MIN((AT8815-MAX($AT$3:AT8815))/MAX($AT$3:AT8815),0)</f>
        <v>-0.3175340886753022</v>
      </c>
      <c r="AY8815" s="6">
        <f t="shared" si="4144"/>
        <v>-7.1351339175095285E-3</v>
      </c>
      <c r="AZ8815" s="5">
        <f t="shared" si="4134"/>
        <v>0.46012321762440023</v>
      </c>
      <c r="BA8815" s="6">
        <f>AZ8815-MAX($AZ$3:AZ8815)</f>
        <v>-1.2723346023021644</v>
      </c>
      <c r="BB8815" s="5"/>
      <c r="BC8815" s="5">
        <f t="shared" si="4135"/>
        <v>0.46012321762440023</v>
      </c>
      <c r="BD8815" s="5"/>
    </row>
    <row r="8816" spans="1:56" x14ac:dyDescent="0.5">
      <c r="A8816" s="14">
        <v>1646960400000</v>
      </c>
      <c r="B8816" s="25" t="d">
        <v>2022-03-11T00:59:59.99999979045242400</v>
      </c>
      <c r="C8816" s="14" t="s">
        <v>10</v>
      </c>
      <c r="D8816" s="15">
        <v>2592.7800000000002</v>
      </c>
      <c r="E8816" s="15">
        <v>2593.7199999999998</v>
      </c>
      <c r="F8816" s="15">
        <v>2554.8000000000002</v>
      </c>
      <c r="G8816" s="15">
        <v>2562.37</v>
      </c>
      <c r="H8816" s="15">
        <v>89495.766000000003</v>
      </c>
      <c r="I8816" s="15">
        <v>229958619.52247</v>
      </c>
      <c r="J8816" s="15">
        <v>107745</v>
      </c>
      <c r="K8816" s="16">
        <v>8814</v>
      </c>
      <c r="L8816" s="14">
        <f ca="1">IF(K8816&gt;=$BF$5,AVERAGE(G8816:OFFSET(G8816,-$BF$5+1,,,)),0)</f>
        <v>2562.37</v>
      </c>
      <c r="M8816" s="14">
        <f ca="1">IF(K8816&gt;=$BF$6,AVERAGE(G8816:OFFSET(G8816,-$BF$6+1,,,)),0)</f>
        <v>2610.4616666666661</v>
      </c>
      <c r="N8816" s="14">
        <f t="shared" ca="1" si="4120"/>
        <v>0</v>
      </c>
      <c r="O8816" s="14">
        <f t="shared" ca="1" si="4121"/>
        <v>-1</v>
      </c>
      <c r="P8816" s="14">
        <f t="shared" ca="1" si="4122"/>
        <v>-1</v>
      </c>
      <c r="Q8816" s="17">
        <f t="shared" ca="1" si="4147"/>
        <v>-1624</v>
      </c>
      <c r="R8816" s="23">
        <f t="shared" ca="1" si="4148"/>
        <v>49385.840000000506</v>
      </c>
      <c r="S8816" s="19">
        <f t="shared" ca="1" si="4149"/>
        <v>1.1609121670886336E-2</v>
      </c>
      <c r="T8816" s="17">
        <f t="shared" ca="1" si="4145"/>
        <v>4303440.6600000039</v>
      </c>
      <c r="U8816" s="19">
        <f t="shared" ca="1" si="4125"/>
        <v>4.3034406600000041</v>
      </c>
      <c r="V8816" s="21">
        <f t="shared" ca="1" si="4126"/>
        <v>3.3034406600000041</v>
      </c>
      <c r="W8816" s="21">
        <f ca="1">MIN((T8816-MAX($T$3:T8816))/MAX($T$3:T8816),0)</f>
        <v>-0.22924545659229609</v>
      </c>
      <c r="X8816" s="22">
        <f t="shared" ca="1" si="4127"/>
        <v>1.1724911966738305E-2</v>
      </c>
      <c r="Y8816" s="20">
        <f t="shared" ca="1" si="4136"/>
        <v>3637489.8813617257</v>
      </c>
      <c r="Z8816" s="21">
        <f t="shared" ca="1" si="4137"/>
        <v>2.6374898813617258</v>
      </c>
      <c r="AA8816" s="6">
        <f ca="1">Z8816-MAX($Z$3:Z8816)</f>
        <v>-1.4691222823458827</v>
      </c>
      <c r="AB8816" s="6">
        <f t="shared" ca="1" si="4138"/>
        <v>1.1724911966738305E-2</v>
      </c>
      <c r="AC8816" s="11">
        <f t="shared" ca="1" si="4139"/>
        <v>3637.4898813617301</v>
      </c>
      <c r="AD8816" s="6">
        <f t="shared" ca="1" si="4140"/>
        <v>2.6374898813617302</v>
      </c>
      <c r="AE8816" s="6">
        <f ca="1">AD8816-MAX($AD$3:AD8816)</f>
        <v>-1.4691222823458712</v>
      </c>
      <c r="AF8816" s="45"/>
      <c r="AG8816" s="12">
        <f t="shared" ca="1" si="4128"/>
        <v>-778</v>
      </c>
      <c r="AH8816" s="12">
        <f t="shared" ca="1" si="4146"/>
        <v>23651.20000000007</v>
      </c>
      <c r="AI8816" s="39" cm="1">
        <f t="array" aca="1" ref="AI8816" ca="1">_xlfn.IFS(AND(P8815&gt;P8814,AG8816&gt;1),-(AG8816*G8815)*$BH$7, AND(P8815&lt;P8814,AG8816&lt;1),(AG8816*G8815)*$BH$7,P8815=P8814,0)</f>
        <v>0</v>
      </c>
      <c r="AJ8816" s="6">
        <f t="shared" ca="1" si="4129"/>
        <v>1.1607957420245943E-2</v>
      </c>
      <c r="AK8816" s="17">
        <f t="shared" ca="1" si="4130"/>
        <v>2061150.0590799777</v>
      </c>
      <c r="AL8816" s="4">
        <f t="shared" ca="1" si="4123"/>
        <v>2.0611500590799778</v>
      </c>
      <c r="AM8816" s="36">
        <f t="shared" ca="1" si="4124"/>
        <v>1.0611500590799778</v>
      </c>
      <c r="AN8816" s="37">
        <f ca="1">MIN((AK8816-MAX($AK$3:AK8816))/MAX($AK$3:AK8816),0)</f>
        <v>-0.50920478798292612</v>
      </c>
      <c r="AO8816" s="43"/>
      <c r="AP8816" s="38">
        <f t="shared" ca="1" si="4131"/>
        <v>-1354</v>
      </c>
      <c r="AQ8816" s="38">
        <f t="shared" ca="1" si="4141"/>
        <v>41161.600000000122</v>
      </c>
      <c r="AR8816" s="38" cm="1">
        <f t="array" aca="1" ref="AR8816" ca="1">_xlfn.IFS(AND(P8815&gt;P8814,AP8816&gt;1),-(AP8816*G8815)*$BJ$7, AND(P8815&lt;P8814,AP8816&lt;1),(AP8816*G8815)*$BJ$7,P8815=P8814,0)</f>
        <v>0</v>
      </c>
      <c r="AS8816" s="41">
        <f t="shared" ca="1" si="4142"/>
        <v>1.1603708957859138E-2</v>
      </c>
      <c r="AT8816" s="40">
        <f t="shared" ca="1" si="4143"/>
        <v>3588441.1939199734</v>
      </c>
      <c r="AU8816" s="37">
        <f t="shared" ca="1" si="4132"/>
        <v>3.5884411939199734</v>
      </c>
      <c r="AV8816" s="37">
        <f t="shared" ca="1" si="4133"/>
        <v>2.5884411939199734</v>
      </c>
      <c r="AW8816" s="37">
        <f ca="1">MIN((AT8816-MAX($AT$3:AT8816))/MAX($AT$3:AT8816),0)</f>
        <v>-0.30961495286663032</v>
      </c>
      <c r="AY8816" s="6">
        <f t="shared" si="4144"/>
        <v>-1.7119816187236792E-2</v>
      </c>
      <c r="AZ8816" s="5">
        <f t="shared" si="4134"/>
        <v>0.44300340143716344</v>
      </c>
      <c r="BA8816" s="6">
        <f>AZ8816-MAX($AZ$3:AZ8816)</f>
        <v>-1.2894544184894015</v>
      </c>
      <c r="BB8816" s="5"/>
      <c r="BC8816" s="5">
        <f t="shared" si="4135"/>
        <v>0.44300340143716344</v>
      </c>
      <c r="BD8816" s="5"/>
    </row>
    <row r="8817" spans="1:56" x14ac:dyDescent="0.5">
      <c r="A8817" s="14">
        <v>1646964000000</v>
      </c>
      <c r="B8817" s="25" t="d">
        <v>2022-03-11T02:00:00.00000020954757600</v>
      </c>
      <c r="C8817" s="14" t="s">
        <v>10</v>
      </c>
      <c r="D8817" s="15">
        <v>2562.37</v>
      </c>
      <c r="E8817" s="15">
        <v>2568.0300000000002</v>
      </c>
      <c r="F8817" s="15">
        <v>2522.06</v>
      </c>
      <c r="G8817" s="15">
        <v>2527.4899999999998</v>
      </c>
      <c r="H8817" s="15">
        <v>98149.786999999997</v>
      </c>
      <c r="I8817" s="15">
        <v>249438045.68509999</v>
      </c>
      <c r="J8817" s="15">
        <v>124510</v>
      </c>
      <c r="K8817" s="16">
        <v>8815</v>
      </c>
      <c r="L8817" s="14">
        <f ca="1">IF(K8817&gt;=$BF$5,AVERAGE(G8817:OFFSET(G8817,-$BF$5+1,,,)),0)</f>
        <v>2527.4899999999998</v>
      </c>
      <c r="M8817" s="14">
        <f ca="1">IF(K8817&gt;=$BF$6,AVERAGE(G8817:OFFSET(G8817,-$BF$6+1,,,)),0)</f>
        <v>2610.4136666666664</v>
      </c>
      <c r="N8817" s="14">
        <f t="shared" ca="1" si="4120"/>
        <v>0</v>
      </c>
      <c r="O8817" s="14">
        <f t="shared" ca="1" si="4121"/>
        <v>-1</v>
      </c>
      <c r="P8817" s="14">
        <f t="shared" ca="1" si="4122"/>
        <v>-1</v>
      </c>
      <c r="Q8817" s="17">
        <f t="shared" ca="1" si="4147"/>
        <v>-1624</v>
      </c>
      <c r="R8817" s="23">
        <f t="shared" ca="1" si="4148"/>
        <v>56645.120000000177</v>
      </c>
      <c r="S8817" s="19">
        <f t="shared" ca="1" si="4149"/>
        <v>1.3162751499401441E-2</v>
      </c>
      <c r="T8817" s="17">
        <f t="shared" ca="1" si="4145"/>
        <v>4360085.780000004</v>
      </c>
      <c r="U8817" s="19">
        <f t="shared" ca="1" si="4125"/>
        <v>4.3600857800000039</v>
      </c>
      <c r="V8817" s="21">
        <f t="shared" ca="1" si="4126"/>
        <v>3.3600857800000039</v>
      </c>
      <c r="W8817" s="21">
        <f ca="1">MIN((T8817-MAX($T$3:T8817))/MAX($T$3:T8817),0)</f>
        <v>-0.21910020607038588</v>
      </c>
      <c r="X8817" s="22">
        <f t="shared" ca="1" si="4127"/>
        <v>1.361239789725921E-2</v>
      </c>
      <c r="Y8817" s="20">
        <f t="shared" ca="1" si="4136"/>
        <v>3687004.8409740757</v>
      </c>
      <c r="Z8817" s="21">
        <f t="shared" ca="1" si="4137"/>
        <v>2.6870048409740757</v>
      </c>
      <c r="AA8817" s="6">
        <f ca="1">Z8817-MAX($Z$3:Z8817)</f>
        <v>-1.4196073227335329</v>
      </c>
      <c r="AB8817" s="6">
        <f t="shared" ca="1" si="4138"/>
        <v>1.361239789725921E-2</v>
      </c>
      <c r="AC8817" s="11">
        <f t="shared" ca="1" si="4139"/>
        <v>3687.0048409740803</v>
      </c>
      <c r="AD8817" s="6">
        <f t="shared" ca="1" si="4140"/>
        <v>2.6870048409740801</v>
      </c>
      <c r="AE8817" s="6">
        <f ca="1">AD8817-MAX($AD$3:AD8817)</f>
        <v>-1.4196073227335213</v>
      </c>
      <c r="AF8817" s="45"/>
      <c r="AG8817" s="12">
        <f t="shared" ca="1" si="4128"/>
        <v>-778</v>
      </c>
      <c r="AH8817" s="12">
        <f t="shared" ca="1" si="4146"/>
        <v>27136.640000000087</v>
      </c>
      <c r="AI8817" s="39" cm="1">
        <f t="array" aca="1" ref="AI8817" ca="1">_xlfn.IFS(AND(P8816&gt;P8815,AG8817&gt;1),-(AG8817*G8816)*$BH$7, AND(P8816&lt;P8815,AG8817&lt;1),(AG8817*G8816)*$BH$7,P8816=P8815,0)</f>
        <v>0</v>
      </c>
      <c r="AJ8817" s="6">
        <f t="shared" ca="1" si="4129"/>
        <v>1.3165776009589954E-2</v>
      </c>
      <c r="AK8817" s="17">
        <f t="shared" ca="1" si="4130"/>
        <v>2088286.6990799778</v>
      </c>
      <c r="AL8817" s="4">
        <f t="shared" ca="1" si="4123"/>
        <v>2.088286699079978</v>
      </c>
      <c r="AM8817" s="36">
        <f t="shared" ca="1" si="4124"/>
        <v>1.088286699079978</v>
      </c>
      <c r="AN8817" s="37">
        <f ca="1">MIN((AK8817-MAX($AK$3:AK8817))/MAX($AK$3:AK8817),0)</f>
        <v>-0.50274308815493018</v>
      </c>
      <c r="AO8817" s="43"/>
      <c r="AP8817" s="38">
        <f t="shared" ca="1" si="4131"/>
        <v>-1354</v>
      </c>
      <c r="AQ8817" s="38">
        <f t="shared" ca="1" si="4141"/>
        <v>47227.52000000015</v>
      </c>
      <c r="AR8817" s="38" cm="1">
        <f t="array" aca="1" ref="AR8817" ca="1">_xlfn.IFS(AND(P8816&gt;P8815,AP8817&gt;1),-(AP8817*G8816)*$BJ$7, AND(P8816&lt;P8815,AP8817&lt;1),(AP8817*G8816)*$BJ$7,P8816=P8815,0)</f>
        <v>0</v>
      </c>
      <c r="AS8817" s="41">
        <f t="shared" ca="1" si="4142"/>
        <v>1.316101266478031E-2</v>
      </c>
      <c r="AT8817" s="40">
        <f t="shared" ca="1" si="4143"/>
        <v>3635668.7139199735</v>
      </c>
      <c r="AU8817" s="37">
        <f t="shared" ca="1" si="4132"/>
        <v>3.6356687139199733</v>
      </c>
      <c r="AV8817" s="37">
        <f t="shared" ca="1" si="4133"/>
        <v>2.6356687139199733</v>
      </c>
      <c r="AW8817" s="37">
        <f ca="1">MIN((AT8817-MAX($AT$3:AT8817))/MAX($AT$3:AT8817),0)</f>
        <v>-0.30052878651773313</v>
      </c>
      <c r="AY8817" s="6">
        <f t="shared" si="4144"/>
        <v>-1.9642736467461175E-2</v>
      </c>
      <c r="AZ8817" s="5">
        <f t="shared" si="4134"/>
        <v>0.42336066496970226</v>
      </c>
      <c r="BA8817" s="6">
        <f>AZ8817-MAX($AZ$3:AZ8817)</f>
        <v>-1.3090971549568624</v>
      </c>
      <c r="BB8817" s="5"/>
      <c r="BC8817" s="5">
        <f t="shared" si="4135"/>
        <v>0.42336066496970226</v>
      </c>
      <c r="BD8817" s="5"/>
    </row>
    <row r="8818" spans="1:56" x14ac:dyDescent="0.5">
      <c r="A8818" s="14">
        <v>1646967600000</v>
      </c>
      <c r="B8818" s="25" t="d">
        <v>2022-03-11T03:00:00.000</v>
      </c>
      <c r="C8818" s="14" t="s">
        <v>10</v>
      </c>
      <c r="D8818" s="15">
        <v>2527.4899999999998</v>
      </c>
      <c r="E8818" s="15">
        <v>2553.29</v>
      </c>
      <c r="F8818" s="15">
        <v>2520.5</v>
      </c>
      <c r="G8818" s="15">
        <v>2550.1</v>
      </c>
      <c r="H8818" s="15">
        <v>61161.864999999998</v>
      </c>
      <c r="I8818" s="15">
        <v>155226500.47025999</v>
      </c>
      <c r="J8818" s="15">
        <v>74754</v>
      </c>
      <c r="K8818" s="16">
        <v>8816</v>
      </c>
      <c r="L8818" s="14">
        <f ca="1">IF(K8818&gt;=$BF$5,AVERAGE(G8818:OFFSET(G8818,-$BF$5+1,,,)),0)</f>
        <v>2550.1</v>
      </c>
      <c r="M8818" s="14">
        <f ca="1">IF(K8818&gt;=$BF$6,AVERAGE(G8818:OFFSET(G8818,-$BF$6+1,,,)),0)</f>
        <v>2610.6425555555552</v>
      </c>
      <c r="N8818" s="14">
        <f t="shared" ca="1" si="4120"/>
        <v>0</v>
      </c>
      <c r="O8818" s="14">
        <f t="shared" ca="1" si="4121"/>
        <v>-1</v>
      </c>
      <c r="P8818" s="14">
        <f t="shared" ca="1" si="4122"/>
        <v>-1</v>
      </c>
      <c r="Q8818" s="17">
        <f t="shared" ca="1" si="4147"/>
        <v>-1624</v>
      </c>
      <c r="R8818" s="23">
        <f t="shared" ca="1" si="4148"/>
        <v>-36718.640000000203</v>
      </c>
      <c r="S8818" s="19">
        <f t="shared" ca="1" si="4149"/>
        <v>-8.4215407339990837E-3</v>
      </c>
      <c r="T8818" s="17">
        <f t="shared" ca="1" si="4145"/>
        <v>4323367.1400000034</v>
      </c>
      <c r="U8818" s="19">
        <f t="shared" ca="1" si="4125"/>
        <v>4.3233671400000038</v>
      </c>
      <c r="V8818" s="21">
        <f t="shared" ca="1" si="4126"/>
        <v>3.3233671400000038</v>
      </c>
      <c r="W8818" s="21">
        <f ca="1">MIN((T8818-MAX($T$3:T8818))/MAX($T$3:T8818),0)</f>
        <v>-0.22567658549413569</v>
      </c>
      <c r="X8818" s="22">
        <f t="shared" ca="1" si="4127"/>
        <v>-8.9456338106184141E-3</v>
      </c>
      <c r="Y8818" s="20">
        <f t="shared" ca="1" si="4136"/>
        <v>3654022.2458087443</v>
      </c>
      <c r="Z8818" s="21">
        <f t="shared" ca="1" si="4137"/>
        <v>2.6540222458087444</v>
      </c>
      <c r="AA8818" s="6">
        <f ca="1">Z8818-MAX($Z$3:Z8818)</f>
        <v>-1.4525899178988642</v>
      </c>
      <c r="AB8818" s="6">
        <f t="shared" ca="1" si="4138"/>
        <v>-8.9456338106184141E-3</v>
      </c>
      <c r="AC8818" s="11">
        <f t="shared" ca="1" si="4139"/>
        <v>3654.0222458087487</v>
      </c>
      <c r="AD8818" s="6">
        <f t="shared" ca="1" si="4140"/>
        <v>2.6540222458087488</v>
      </c>
      <c r="AE8818" s="6">
        <f ca="1">AD8818-MAX($AD$3:AD8818)</f>
        <v>-1.4525899178988526</v>
      </c>
      <c r="AF8818" s="45"/>
      <c r="AG8818" s="12">
        <f t="shared" ca="1" si="4128"/>
        <v>-778</v>
      </c>
      <c r="AH8818" s="12">
        <f t="shared" ca="1" si="4146"/>
        <v>-17590.5800000001</v>
      </c>
      <c r="AI8818" s="39" cm="1">
        <f t="array" aca="1" ref="AI8818" ca="1">_xlfn.IFS(AND(P8817&gt;P8816,AG8818&gt;1),-(AG8818*G8817)*$BH$7, AND(P8817&lt;P8816,AG8818&lt;1),(AG8818*G8817)*$BH$7,P8817=P8816,0)</f>
        <v>0</v>
      </c>
      <c r="AJ8818" s="6">
        <f t="shared" ca="1" si="4129"/>
        <v>-8.423450672625489E-3</v>
      </c>
      <c r="AK8818" s="17">
        <f t="shared" ca="1" si="4130"/>
        <v>2070696.1190799777</v>
      </c>
      <c r="AL8818" s="4">
        <f t="shared" ca="1" si="4123"/>
        <v>2.0706961190799777</v>
      </c>
      <c r="AM8818" s="36">
        <f t="shared" ca="1" si="4124"/>
        <v>1.0706961190799777</v>
      </c>
      <c r="AN8818" s="37">
        <f ca="1">MIN((AK8818-MAX($AK$3:AK8818))/MAX($AK$3:AK8818),0)</f>
        <v>-0.50693170722347913</v>
      </c>
      <c r="AO8818" s="43"/>
      <c r="AP8818" s="38">
        <f t="shared" ca="1" si="4131"/>
        <v>-1354</v>
      </c>
      <c r="AQ8818" s="38">
        <f t="shared" ca="1" si="4141"/>
        <v>-30613.940000000173</v>
      </c>
      <c r="AR8818" s="38" cm="1">
        <f t="array" aca="1" ref="AR8818" ca="1">_xlfn.IFS(AND(P8817&gt;P8816,AP8818&gt;1),-(AP8818*G8817)*$BJ$7, AND(P8817&lt;P8816,AP8818&lt;1),(AP8818*G8817)*$BJ$7,P8817=P8816,0)</f>
        <v>0</v>
      </c>
      <c r="AS8818" s="41">
        <f t="shared" ca="1" si="4142"/>
        <v>-8.420442677515648E-3</v>
      </c>
      <c r="AT8818" s="40">
        <f t="shared" ca="1" si="4143"/>
        <v>3605054.7739199735</v>
      </c>
      <c r="AU8818" s="37">
        <f t="shared" ca="1" si="4132"/>
        <v>3.6050547739199734</v>
      </c>
      <c r="AV8818" s="37">
        <f t="shared" ca="1" si="4133"/>
        <v>2.6050547739199734</v>
      </c>
      <c r="AW8818" s="37">
        <f ca="1">MIN((AT8818-MAX($AT$3:AT8818))/MAX($AT$3:AT8818),0)</f>
        <v>-0.30641864377543282</v>
      </c>
      <c r="AY8818" s="6">
        <f t="shared" si="4144"/>
        <v>1.2732863289257434E-2</v>
      </c>
      <c r="AZ8818" s="5">
        <f t="shared" si="4134"/>
        <v>0.4360935282589597</v>
      </c>
      <c r="BA8818" s="6">
        <f>AZ8818-MAX($AZ$3:AZ8818)</f>
        <v>-1.296364291667605</v>
      </c>
      <c r="BB8818" s="5"/>
      <c r="BC8818" s="5">
        <f t="shared" si="4135"/>
        <v>0.4360935282589597</v>
      </c>
      <c r="BD8818" s="5"/>
    </row>
    <row r="8819" spans="1:56" x14ac:dyDescent="0.5">
      <c r="A8819" s="14">
        <v>1646971200000</v>
      </c>
      <c r="B8819" s="25" t="d">
        <v>2022-03-11T03:59:59.99999979045242400</v>
      </c>
      <c r="C8819" s="14" t="s">
        <v>10</v>
      </c>
      <c r="D8819" s="15">
        <v>2550.09</v>
      </c>
      <c r="E8819" s="15">
        <v>2551</v>
      </c>
      <c r="F8819" s="15">
        <v>2531.87</v>
      </c>
      <c r="G8819" s="15">
        <v>2537.92</v>
      </c>
      <c r="H8819" s="15">
        <v>38011.256999999998</v>
      </c>
      <c r="I8819" s="15">
        <v>96688583.041800007</v>
      </c>
      <c r="J8819" s="15">
        <v>61367</v>
      </c>
      <c r="K8819" s="16">
        <v>8817</v>
      </c>
      <c r="L8819" s="14">
        <f ca="1">IF(K8819&gt;=$BF$5,AVERAGE(G8819:OFFSET(G8819,-$BF$5+1,,,)),0)</f>
        <v>2537.92</v>
      </c>
      <c r="M8819" s="14">
        <f ca="1">IF(K8819&gt;=$BF$6,AVERAGE(G8819:OFFSET(G8819,-$BF$6+1,,,)),0)</f>
        <v>2610.8305555555553</v>
      </c>
      <c r="N8819" s="14">
        <f t="shared" ca="1" si="4120"/>
        <v>0</v>
      </c>
      <c r="O8819" s="14">
        <f t="shared" ca="1" si="4121"/>
        <v>-1</v>
      </c>
      <c r="P8819" s="14">
        <f t="shared" ca="1" si="4122"/>
        <v>-1</v>
      </c>
      <c r="Q8819" s="17">
        <f t="shared" ca="1" si="4147"/>
        <v>-1624</v>
      </c>
      <c r="R8819" s="23">
        <f t="shared" ca="1" si="4148"/>
        <v>19764.080000000118</v>
      </c>
      <c r="S8819" s="19">
        <f t="shared" ca="1" si="4149"/>
        <v>4.5714553865069396E-3</v>
      </c>
      <c r="T8819" s="17">
        <f t="shared" ca="1" si="4145"/>
        <v>4343131.2200000035</v>
      </c>
      <c r="U8819" s="19">
        <f t="shared" ca="1" si="4125"/>
        <v>4.3431312200000036</v>
      </c>
      <c r="V8819" s="21">
        <f t="shared" ca="1" si="4126"/>
        <v>3.3431312200000036</v>
      </c>
      <c r="W8819" s="21">
        <f ca="1">MIN((T8819-MAX($T$3:T8819))/MAX($T$3:T8819),0)</f>
        <v>-0.22213680054999441</v>
      </c>
      <c r="X8819" s="22">
        <f t="shared" ca="1" si="4127"/>
        <v>4.7762832830084978E-3</v>
      </c>
      <c r="Y8819" s="20">
        <f t="shared" ca="1" si="4136"/>
        <v>3671474.891177142</v>
      </c>
      <c r="Z8819" s="21">
        <f t="shared" ca="1" si="4137"/>
        <v>2.6714748911771422</v>
      </c>
      <c r="AA8819" s="6">
        <f ca="1">Z8819-MAX($Z$3:Z8819)</f>
        <v>-1.4351372725304663</v>
      </c>
      <c r="AB8819" s="6">
        <f t="shared" ca="1" si="4138"/>
        <v>4.7762832830084978E-3</v>
      </c>
      <c r="AC8819" s="11">
        <f t="shared" ca="1" si="4139"/>
        <v>3671.4748911771462</v>
      </c>
      <c r="AD8819" s="6">
        <f t="shared" ca="1" si="4140"/>
        <v>2.6714748911771462</v>
      </c>
      <c r="AE8819" s="6">
        <f ca="1">AD8819-MAX($AD$3:AD8819)</f>
        <v>-1.4351372725304552</v>
      </c>
      <c r="AF8819" s="45"/>
      <c r="AG8819" s="12">
        <f t="shared" ca="1" si="4128"/>
        <v>-778</v>
      </c>
      <c r="AH8819" s="12">
        <f t="shared" ca="1" si="4146"/>
        <v>9476.0399999998735</v>
      </c>
      <c r="AI8819" s="39" cm="1">
        <f t="array" aca="1" ref="AI8819" ca="1">_xlfn.IFS(AND(P8818&gt;P8817,AG8819&gt;1),-(AG8819*G8818)*$BH$7, AND(P8818&lt;P8817,AG8819&lt;1),(AG8819*G8818)*$BH$7,P8818=P8817,0)</f>
        <v>0</v>
      </c>
      <c r="AJ8819" s="6">
        <f t="shared" ca="1" si="4129"/>
        <v>4.5762581542916746E-3</v>
      </c>
      <c r="AK8819" s="17">
        <f t="shared" ca="1" si="4130"/>
        <v>2080172.1590799775</v>
      </c>
      <c r="AL8819" s="4">
        <f t="shared" ca="1" si="4123"/>
        <v>2.0801721590799773</v>
      </c>
      <c r="AM8819" s="36">
        <f t="shared" ca="1" si="4124"/>
        <v>1.0801721590799773</v>
      </c>
      <c r="AN8819" s="37">
        <f ca="1">MIN((AK8819-MAX($AK$3:AK8819))/MAX($AK$3:AK8819),0)</f>
        <v>-0.50467529942803802</v>
      </c>
      <c r="AO8819" s="43"/>
      <c r="AP8819" s="38">
        <f t="shared" ca="1" si="4131"/>
        <v>-1354</v>
      </c>
      <c r="AQ8819" s="38">
        <f t="shared" ca="1" si="4141"/>
        <v>16491.719999999779</v>
      </c>
      <c r="AR8819" s="38" cm="1">
        <f t="array" aca="1" ref="AR8819" ca="1">_xlfn.IFS(AND(P8818&gt;P8817,AP8819&gt;1),-(AP8819*G8818)*$BJ$7, AND(P8818&lt;P8817,AP8819&lt;1),(AP8819*G8818)*$BJ$7,P8818=P8817,0)</f>
        <v>0</v>
      </c>
      <c r="AS8819" s="41">
        <f t="shared" ca="1" si="4142"/>
        <v>4.5746101055955469E-3</v>
      </c>
      <c r="AT8819" s="40">
        <f t="shared" ca="1" si="4143"/>
        <v>3621546.4939199733</v>
      </c>
      <c r="AU8819" s="37">
        <f t="shared" ca="1" si="4132"/>
        <v>3.6215464939199733</v>
      </c>
      <c r="AV8819" s="37">
        <f t="shared" ca="1" si="4133"/>
        <v>2.6215464939199733</v>
      </c>
      <c r="AW8819" s="37">
        <f ca="1">MIN((AT8819-MAX($AT$3:AT8819))/MAX($AT$3:AT8819),0)</f>
        <v>-0.30324577949419523</v>
      </c>
      <c r="AY8819" s="6">
        <f t="shared" si="4144"/>
        <v>-6.8591895118599311E-3</v>
      </c>
      <c r="AZ8819" s="5">
        <f t="shared" si="4134"/>
        <v>0.42923433874709976</v>
      </c>
      <c r="BA8819" s="6">
        <f>AZ8819-MAX($AZ$3:AZ8819)</f>
        <v>-1.303223481179465</v>
      </c>
      <c r="BB8819" s="5"/>
      <c r="BC8819" s="5">
        <f t="shared" si="4135"/>
        <v>0.42923433874709976</v>
      </c>
      <c r="BD8819" s="5"/>
    </row>
    <row r="8820" spans="1:56" x14ac:dyDescent="0.5">
      <c r="A8820" s="14">
        <v>1646974800000</v>
      </c>
      <c r="B8820" s="25" t="d">
        <v>2022-03-11T05:00:00.00000020954757600</v>
      </c>
      <c r="C8820" s="14" t="s">
        <v>10</v>
      </c>
      <c r="D8820" s="15">
        <v>2537.92</v>
      </c>
      <c r="E8820" s="15">
        <v>2564.44</v>
      </c>
      <c r="F8820" s="15">
        <v>2534.7199999999998</v>
      </c>
      <c r="G8820" s="15">
        <v>2563.27</v>
      </c>
      <c r="H8820" s="15">
        <v>47152.868999999999</v>
      </c>
      <c r="I8820" s="15">
        <v>120274586.67836</v>
      </c>
      <c r="J8820" s="15">
        <v>65801</v>
      </c>
      <c r="K8820" s="16">
        <v>8818</v>
      </c>
      <c r="L8820" s="14">
        <f ca="1">IF(K8820&gt;=$BF$5,AVERAGE(G8820:OFFSET(G8820,-$BF$5+1,,,)),0)</f>
        <v>2563.27</v>
      </c>
      <c r="M8820" s="14">
        <f ca="1">IF(K8820&gt;=$BF$6,AVERAGE(G8820:OFFSET(G8820,-$BF$6+1,,,)),0)</f>
        <v>2611.1239999999993</v>
      </c>
      <c r="N8820" s="14">
        <f t="shared" ca="1" si="4120"/>
        <v>0</v>
      </c>
      <c r="O8820" s="14">
        <f t="shared" ca="1" si="4121"/>
        <v>-1</v>
      </c>
      <c r="P8820" s="14">
        <f t="shared" ca="1" si="4122"/>
        <v>-1</v>
      </c>
      <c r="Q8820" s="17">
        <f t="shared" ca="1" si="4147"/>
        <v>-1624</v>
      </c>
      <c r="R8820" s="23">
        <f t="shared" ca="1" si="4148"/>
        <v>-41168.399999999849</v>
      </c>
      <c r="S8820" s="19">
        <f t="shared" ca="1" si="4149"/>
        <v>-9.4789675730773369E-3</v>
      </c>
      <c r="T8820" s="17">
        <f t="shared" ca="1" si="4145"/>
        <v>4301962.820000004</v>
      </c>
      <c r="U8820" s="19">
        <f t="shared" ca="1" si="4125"/>
        <v>4.3019628200000044</v>
      </c>
      <c r="V8820" s="21">
        <f t="shared" ca="1" si="4126"/>
        <v>3.3019628200000044</v>
      </c>
      <c r="W8820" s="21">
        <f ca="1">MIN((T8820-MAX($T$3:T8820))/MAX($T$3:T8820),0)</f>
        <v>-0.22951014059387112</v>
      </c>
      <c r="X8820" s="22">
        <f t="shared" ca="1" si="4127"/>
        <v>-9.9884945151935689E-3</v>
      </c>
      <c r="Y8820" s="20">
        <f t="shared" ca="1" si="4136"/>
        <v>3634802.3843639484</v>
      </c>
      <c r="Z8820" s="21">
        <f t="shared" ca="1" si="4137"/>
        <v>2.6348023843639483</v>
      </c>
      <c r="AA8820" s="6">
        <f ca="1">Z8820-MAX($Z$3:Z8820)</f>
        <v>-1.4718097793436602</v>
      </c>
      <c r="AB8820" s="6">
        <f t="shared" ca="1" si="4138"/>
        <v>-9.9884945151935689E-3</v>
      </c>
      <c r="AC8820" s="11">
        <f t="shared" ca="1" si="4139"/>
        <v>3634.8023843639526</v>
      </c>
      <c r="AD8820" s="6">
        <f t="shared" ca="1" si="4140"/>
        <v>2.6348023843639528</v>
      </c>
      <c r="AE8820" s="6">
        <f ca="1">AD8820-MAX($AD$3:AD8820)</f>
        <v>-1.4718097793436486</v>
      </c>
      <c r="AF8820" s="45"/>
      <c r="AG8820" s="12">
        <f t="shared" ca="1" si="4128"/>
        <v>-778</v>
      </c>
      <c r="AH8820" s="12">
        <f t="shared" ca="1" si="4146"/>
        <v>-19722.29999999993</v>
      </c>
      <c r="AI8820" s="39" cm="1">
        <f t="array" aca="1" ref="AI8820" ca="1">_xlfn.IFS(AND(P8819&gt;P8818,AG8820&gt;1),-(AG8820*G8819)*$BH$7, AND(P8819&lt;P8818,AG8820&lt;1),(AG8820*G8819)*$BH$7,P8819=P8818,0)</f>
        <v>0</v>
      </c>
      <c r="AJ8820" s="6">
        <f t="shared" ca="1" si="4129"/>
        <v>-9.4810902616458172E-3</v>
      </c>
      <c r="AK8820" s="17">
        <f t="shared" ca="1" si="4130"/>
        <v>2060449.8590799775</v>
      </c>
      <c r="AL8820" s="4">
        <f t="shared" ca="1" si="4123"/>
        <v>2.0604498590799776</v>
      </c>
      <c r="AM8820" s="36">
        <f t="shared" ca="1" si="4124"/>
        <v>1.0604498590799776</v>
      </c>
      <c r="AN8820" s="37">
        <f ca="1">MIN((AK8820-MAX($AK$3:AK8820))/MAX($AK$3:AK8820),0)</f>
        <v>-0.50937151762298349</v>
      </c>
      <c r="AO8820" s="43"/>
      <c r="AP8820" s="38">
        <f t="shared" ca="1" si="4131"/>
        <v>-1354</v>
      </c>
      <c r="AQ8820" s="38">
        <f t="shared" ca="1" si="4141"/>
        <v>-34323.899999999878</v>
      </c>
      <c r="AR8820" s="38" cm="1">
        <f t="array" aca="1" ref="AR8820" ca="1">_xlfn.IFS(AND(P8819&gt;P8818,AP8820&gt;1),-(AP8820*G8819)*$BJ$7, AND(P8819&lt;P8818,AP8820&lt;1),(AP8820*G8819)*$BJ$7,P8819=P8818,0)</f>
        <v>0</v>
      </c>
      <c r="AS8820" s="41">
        <f t="shared" ca="1" si="4142"/>
        <v>-9.4776913833978099E-3</v>
      </c>
      <c r="AT8820" s="40">
        <f t="shared" ca="1" si="4143"/>
        <v>3587222.5939199734</v>
      </c>
      <c r="AU8820" s="37">
        <f t="shared" ca="1" si="4132"/>
        <v>3.5872225939199733</v>
      </c>
      <c r="AV8820" s="37">
        <f t="shared" ca="1" si="4133"/>
        <v>2.5872225939199733</v>
      </c>
      <c r="AW8820" s="37">
        <f ca="1">MIN((AT8820-MAX($AT$3:AT8820))/MAX($AT$3:AT8820),0)</f>
        <v>-0.30984940096622915</v>
      </c>
      <c r="AY8820" s="6">
        <f t="shared" si="4144"/>
        <v>1.4275899353501653E-2</v>
      </c>
      <c r="AZ8820" s="5">
        <f t="shared" si="4134"/>
        <v>0.44351023810060142</v>
      </c>
      <c r="BA8820" s="6">
        <f>AZ8820-MAX($AZ$3:AZ8820)</f>
        <v>-1.2889475818259633</v>
      </c>
      <c r="BB8820" s="5"/>
      <c r="BC8820" s="5">
        <f t="shared" si="4135"/>
        <v>0.44351023810060142</v>
      </c>
      <c r="BD8820" s="5"/>
    </row>
    <row r="8821" spans="1:56" x14ac:dyDescent="0.5">
      <c r="A8821" s="14">
        <v>1646978400000</v>
      </c>
      <c r="B8821" s="25" t="d">
        <v>2022-03-11T06:00:00.000</v>
      </c>
      <c r="C8821" s="14" t="s">
        <v>10</v>
      </c>
      <c r="D8821" s="15">
        <v>2563.2800000000002</v>
      </c>
      <c r="E8821" s="15">
        <v>2595.34</v>
      </c>
      <c r="F8821" s="15">
        <v>2558.6999999999998</v>
      </c>
      <c r="G8821" s="15">
        <v>2582.0100000000002</v>
      </c>
      <c r="H8821" s="15">
        <v>87530.767999999996</v>
      </c>
      <c r="I8821" s="15">
        <v>225418645.33921999</v>
      </c>
      <c r="J8821" s="15">
        <v>98368</v>
      </c>
      <c r="K8821" s="16">
        <v>8819</v>
      </c>
      <c r="L8821" s="14">
        <f ca="1">IF(K8821&gt;=$BF$5,AVERAGE(G8821:OFFSET(G8821,-$BF$5+1,,,)),0)</f>
        <v>2582.0100000000002</v>
      </c>
      <c r="M8821" s="14">
        <f ca="1">IF(K8821&gt;=$BF$6,AVERAGE(G8821:OFFSET(G8821,-$BF$6+1,,,)),0)</f>
        <v>2611.3875555555551</v>
      </c>
      <c r="N8821" s="14">
        <f t="shared" ca="1" si="4120"/>
        <v>0</v>
      </c>
      <c r="O8821" s="14">
        <f t="shared" ca="1" si="4121"/>
        <v>-1</v>
      </c>
      <c r="P8821" s="14">
        <f t="shared" ca="1" si="4122"/>
        <v>-1</v>
      </c>
      <c r="Q8821" s="17">
        <f t="shared" ca="1" si="4147"/>
        <v>-1624</v>
      </c>
      <c r="R8821" s="23">
        <f t="shared" ca="1" si="4148"/>
        <v>-30417.52000000003</v>
      </c>
      <c r="S8821" s="19">
        <f t="shared" ca="1" si="4149"/>
        <v>-7.0706143387822213E-3</v>
      </c>
      <c r="T8821" s="17">
        <f t="shared" ca="1" si="4145"/>
        <v>4271545.3000000035</v>
      </c>
      <c r="U8821" s="19">
        <f t="shared" ca="1" si="4125"/>
        <v>4.2715453000000032</v>
      </c>
      <c r="V8821" s="21">
        <f t="shared" ca="1" si="4126"/>
        <v>3.2715453000000032</v>
      </c>
      <c r="W8821" s="21">
        <f ca="1">MIN((T8821-MAX($T$3:T8821))/MAX($T$3:T8821),0)</f>
        <v>-0.23495797724167447</v>
      </c>
      <c r="X8821" s="22">
        <f t="shared" ca="1" si="4127"/>
        <v>-7.310973873216664E-3</v>
      </c>
      <c r="Y8821" s="20">
        <f t="shared" ca="1" si="4136"/>
        <v>3608228.4390975577</v>
      </c>
      <c r="Z8821" s="21">
        <f t="shared" ca="1" si="4137"/>
        <v>2.6082284390975579</v>
      </c>
      <c r="AA8821" s="6">
        <f ca="1">Z8821-MAX($Z$3:Z8821)</f>
        <v>-1.4983837246100506</v>
      </c>
      <c r="AB8821" s="6">
        <f t="shared" ca="1" si="4138"/>
        <v>-7.310973873216664E-3</v>
      </c>
      <c r="AC8821" s="11">
        <f t="shared" ca="1" si="4139"/>
        <v>3608.2284390975619</v>
      </c>
      <c r="AD8821" s="6">
        <f t="shared" ca="1" si="4140"/>
        <v>2.6082284390975619</v>
      </c>
      <c r="AE8821" s="6">
        <f ca="1">AD8821-MAX($AD$3:AD8821)</f>
        <v>-1.4983837246100395</v>
      </c>
      <c r="AF8821" s="45"/>
      <c r="AG8821" s="12">
        <f t="shared" ca="1" si="4128"/>
        <v>-778</v>
      </c>
      <c r="AH8821" s="12">
        <f t="shared" ca="1" si="4146"/>
        <v>-14579.720000000183</v>
      </c>
      <c r="AI8821" s="39" cm="1">
        <f t="array" aca="1" ref="AI8821" ca="1">_xlfn.IFS(AND(P8820&gt;P8819,AG8821&gt;1),-(AG8821*G8820)*$BH$7, AND(P8820&lt;P8819,AG8821&lt;1),(AG8821*G8820)*$BH$7,P8820=P8819,0)</f>
        <v>0</v>
      </c>
      <c r="AJ8821" s="6">
        <f t="shared" ca="1" si="4129"/>
        <v>-7.0759887389398798E-3</v>
      </c>
      <c r="AK8821" s="17">
        <f t="shared" ca="1" si="4130"/>
        <v>2045870.1390799773</v>
      </c>
      <c r="AL8821" s="4">
        <f t="shared" ca="1" si="4123"/>
        <v>2.0458701390799772</v>
      </c>
      <c r="AM8821" s="36">
        <f t="shared" ca="1" si="4124"/>
        <v>1.0458701390799772</v>
      </c>
      <c r="AN8821" s="37">
        <f ca="1">MIN((AK8821-MAX($AK$3:AK8821))/MAX($AK$3:AK8821),0)</f>
        <v>-0.51284319923928634</v>
      </c>
      <c r="AO8821" s="43"/>
      <c r="AP8821" s="38">
        <f t="shared" ca="1" si="4131"/>
        <v>-1354</v>
      </c>
      <c r="AQ8821" s="38">
        <f t="shared" ca="1" si="4141"/>
        <v>-25373.960000000319</v>
      </c>
      <c r="AR8821" s="38" cm="1">
        <f t="array" aca="1" ref="AR8821" ca="1">_xlfn.IFS(AND(P8820&gt;P8819,AP8821&gt;1),-(AP8821*G8820)*$BJ$7, AND(P8820&lt;P8819,AP8821&lt;1),(AP8821*G8820)*$BJ$7,P8820=P8819,0)</f>
        <v>0</v>
      </c>
      <c r="AS8821" s="41">
        <f t="shared" ca="1" si="4142"/>
        <v>-7.0734277942514495E-3</v>
      </c>
      <c r="AT8821" s="40">
        <f t="shared" ca="1" si="4143"/>
        <v>3561848.6339199729</v>
      </c>
      <c r="AU8821" s="37">
        <f t="shared" ca="1" si="4132"/>
        <v>3.5618486339199729</v>
      </c>
      <c r="AV8821" s="37">
        <f t="shared" ca="1" si="4133"/>
        <v>2.5618486339199729</v>
      </c>
      <c r="AW8821" s="37">
        <f ca="1">MIN((AT8821-MAX($AT$3:AT8821))/MAX($AT$3:AT8821),0)</f>
        <v>-0.31473113139565395</v>
      </c>
      <c r="AY8821" s="6">
        <f t="shared" si="4144"/>
        <v>1.0553465636474357E-2</v>
      </c>
      <c r="AZ8821" s="5">
        <f t="shared" si="4134"/>
        <v>0.45406370373707577</v>
      </c>
      <c r="BA8821" s="6">
        <f>AZ8821-MAX($AZ$3:AZ8821)</f>
        <v>-1.2783941161894889</v>
      </c>
      <c r="BB8821" s="5"/>
      <c r="BC8821" s="5">
        <f t="shared" si="4135"/>
        <v>0.45406370373707577</v>
      </c>
      <c r="BD8821" s="5"/>
    </row>
    <row r="8822" spans="1:56" x14ac:dyDescent="0.5">
      <c r="A8822" s="14">
        <v>1646982000000</v>
      </c>
      <c r="B8822" s="25" t="d">
        <v>2022-03-11T06:59:59.99999979045242400</v>
      </c>
      <c r="C8822" s="14" t="s">
        <v>10</v>
      </c>
      <c r="D8822" s="15">
        <v>2582.02</v>
      </c>
      <c r="E8822" s="15">
        <v>2619</v>
      </c>
      <c r="F8822" s="15">
        <v>2580.64</v>
      </c>
      <c r="G8822" s="15">
        <v>2607.9899999999998</v>
      </c>
      <c r="H8822" s="15">
        <v>115278.713</v>
      </c>
      <c r="I8822" s="15">
        <v>299900393.36173999</v>
      </c>
      <c r="J8822" s="15">
        <v>116803</v>
      </c>
      <c r="K8822" s="16">
        <v>8820</v>
      </c>
      <c r="L8822" s="14">
        <f ca="1">IF(K8822&gt;=$BF$5,AVERAGE(G8822:OFFSET(G8822,-$BF$5+1,,,)),0)</f>
        <v>2607.9899999999998</v>
      </c>
      <c r="M8822" s="14">
        <f ca="1">IF(K8822&gt;=$BF$6,AVERAGE(G8822:OFFSET(G8822,-$BF$6+1,,,)),0)</f>
        <v>2611.2653333333333</v>
      </c>
      <c r="N8822" s="14">
        <f t="shared" ca="1" si="4120"/>
        <v>0</v>
      </c>
      <c r="O8822" s="14">
        <f t="shared" ca="1" si="4121"/>
        <v>-1</v>
      </c>
      <c r="P8822" s="14">
        <f t="shared" ca="1" si="4122"/>
        <v>-1</v>
      </c>
      <c r="Q8822" s="17">
        <f t="shared" ca="1" si="4147"/>
        <v>-1624</v>
      </c>
      <c r="R8822" s="23">
        <f t="shared" ca="1" si="4148"/>
        <v>-42175.279999999679</v>
      </c>
      <c r="S8822" s="19">
        <f t="shared" ca="1" si="4149"/>
        <v>-9.8735415494714852E-3</v>
      </c>
      <c r="T8822" s="17">
        <f t="shared" ca="1" si="4145"/>
        <v>4229370.0200000042</v>
      </c>
      <c r="U8822" s="19">
        <f t="shared" ca="1" si="4125"/>
        <v>4.2293700200000046</v>
      </c>
      <c r="V8822" s="21">
        <f t="shared" ca="1" si="4126"/>
        <v>3.2293700200000046</v>
      </c>
      <c r="W8822" s="21">
        <f ca="1">MIN((T8822-MAX($T$3:T8822))/MAX($T$3:T8822),0)</f>
        <v>-0.24251165144047046</v>
      </c>
      <c r="X8822" s="22">
        <f t="shared" ca="1" si="4127"/>
        <v>-1.0061928497565598E-2</v>
      </c>
      <c r="Y8822" s="20">
        <f t="shared" ca="1" si="4136"/>
        <v>3571922.7025404754</v>
      </c>
      <c r="Z8822" s="21">
        <f t="shared" ca="1" si="4137"/>
        <v>2.5719227025404754</v>
      </c>
      <c r="AA8822" s="6">
        <f ca="1">Z8822-MAX($Z$3:Z8822)</f>
        <v>-1.5346894611671331</v>
      </c>
      <c r="AB8822" s="6">
        <f t="shared" ca="1" si="4138"/>
        <v>-1.0061928497565598E-2</v>
      </c>
      <c r="AC8822" s="11">
        <f t="shared" ca="1" si="4139"/>
        <v>3571.9227025404793</v>
      </c>
      <c r="AD8822" s="6">
        <f t="shared" ca="1" si="4140"/>
        <v>2.5719227025404794</v>
      </c>
      <c r="AE8822" s="6">
        <f ca="1">AD8822-MAX($AD$3:AD8822)</f>
        <v>-1.534689461167122</v>
      </c>
      <c r="AF8822" s="45"/>
      <c r="AG8822" s="12">
        <f t="shared" ca="1" si="4128"/>
        <v>-778</v>
      </c>
      <c r="AH8822" s="12">
        <f t="shared" ca="1" si="4146"/>
        <v>-20212.43999999966</v>
      </c>
      <c r="AI8822" s="39" cm="1">
        <f t="array" aca="1" ref="AI8822" ca="1">_xlfn.IFS(AND(P8821&gt;P8820,AG8822&gt;1),-(AG8822*G8821)*$BH$7, AND(P8821&lt;P8820,AG8822&lt;1),(AG8822*G8821)*$BH$7,P8821=P8820,0)</f>
        <v>0</v>
      </c>
      <c r="AJ8822" s="6">
        <f t="shared" ca="1" si="4129"/>
        <v>-9.8796299989446761E-3</v>
      </c>
      <c r="AK8822" s="17">
        <f t="shared" ca="1" si="4130"/>
        <v>2025657.6990799776</v>
      </c>
      <c r="AL8822" s="4">
        <f t="shared" ca="1" si="4123"/>
        <v>2.0256576990799777</v>
      </c>
      <c r="AM8822" s="36">
        <f t="shared" ca="1" si="4124"/>
        <v>1.0256576990799777</v>
      </c>
      <c r="AN8822" s="37">
        <f ca="1">MIN((AK8822-MAX($AK$3:AK8822))/MAX($AK$3:AK8822),0)</f>
        <v>-0.51765612818227191</v>
      </c>
      <c r="AO8822" s="43"/>
      <c r="AP8822" s="38">
        <f t="shared" ca="1" si="4131"/>
        <v>-1354</v>
      </c>
      <c r="AQ8822" s="38">
        <f t="shared" ca="1" si="4141"/>
        <v>-35176.919999999409</v>
      </c>
      <c r="AR8822" s="38" cm="1">
        <f t="array" aca="1" ref="AR8822" ca="1">_xlfn.IFS(AND(P8821&gt;P8820,AP8822&gt;1),-(AP8822*G8821)*$BJ$7, AND(P8821&lt;P8820,AP8822&lt;1),(AP8822*G8821)*$BJ$7,P8821=P8820,0)</f>
        <v>0</v>
      </c>
      <c r="AS8822" s="41">
        <f t="shared" ca="1" si="4142"/>
        <v>-9.8760288870798092E-3</v>
      </c>
      <c r="AT8822" s="40">
        <f t="shared" ca="1" si="4143"/>
        <v>3526671.7139199735</v>
      </c>
      <c r="AU8822" s="37">
        <f t="shared" ca="1" si="4132"/>
        <v>3.5266717139199733</v>
      </c>
      <c r="AV8822" s="37">
        <f t="shared" ca="1" si="4133"/>
        <v>2.5266717139199733</v>
      </c>
      <c r="AW8822" s="37">
        <f ca="1">MIN((AT8822-MAX($AT$3:AT8822))/MAX($AT$3:AT8822),0)</f>
        <v>-0.321498866537407</v>
      </c>
      <c r="AY8822" s="6">
        <f t="shared" si="4144"/>
        <v>1.4630685017907985E-2</v>
      </c>
      <c r="AZ8822" s="5">
        <f t="shared" si="4134"/>
        <v>0.46869438875498376</v>
      </c>
      <c r="BA8822" s="6">
        <f>AZ8822-MAX($AZ$3:AZ8822)</f>
        <v>-1.2637634311715811</v>
      </c>
      <c r="BB8822" s="5"/>
      <c r="BC8822" s="5">
        <f t="shared" si="4135"/>
        <v>0.46869438875498376</v>
      </c>
      <c r="BD8822" s="5"/>
    </row>
    <row r="8823" spans="1:56" x14ac:dyDescent="0.5">
      <c r="A8823" s="14">
        <v>1646985600000</v>
      </c>
      <c r="B8823" s="25" t="d">
        <v>2022-03-11T08:00:00.00000020954757600</v>
      </c>
      <c r="C8823" s="14" t="s">
        <v>10</v>
      </c>
      <c r="D8823" s="15">
        <v>2607.9899999999998</v>
      </c>
      <c r="E8823" s="15">
        <v>2612.25</v>
      </c>
      <c r="F8823" s="15">
        <v>2589.85</v>
      </c>
      <c r="G8823" s="15">
        <v>2596.59</v>
      </c>
      <c r="H8823" s="15">
        <v>70616.531000000003</v>
      </c>
      <c r="I8823" s="15">
        <v>183621358.10104999</v>
      </c>
      <c r="J8823" s="15">
        <v>80484</v>
      </c>
      <c r="K8823" s="16">
        <v>8821</v>
      </c>
      <c r="L8823" s="14">
        <f ca="1">IF(K8823&gt;=$BF$5,AVERAGE(G8823:OFFSET(G8823,-$BF$5+1,,,)),0)</f>
        <v>2596.59</v>
      </c>
      <c r="M8823" s="14">
        <f ca="1">IF(K8823&gt;=$BF$6,AVERAGE(G8823:OFFSET(G8823,-$BF$6+1,,,)),0)</f>
        <v>2611.1209999999996</v>
      </c>
      <c r="N8823" s="14">
        <f t="shared" ca="1" si="4120"/>
        <v>0</v>
      </c>
      <c r="O8823" s="14">
        <f t="shared" ca="1" si="4121"/>
        <v>-1</v>
      </c>
      <c r="P8823" s="14">
        <f t="shared" ca="1" si="4122"/>
        <v>-1</v>
      </c>
      <c r="Q8823" s="17">
        <f t="shared" ca="1" si="4147"/>
        <v>-1624</v>
      </c>
      <c r="R8823" s="23">
        <f t="shared" ca="1" si="4148"/>
        <v>18513.599999999409</v>
      </c>
      <c r="S8823" s="19">
        <f t="shared" ca="1" si="4149"/>
        <v>4.377389519586038E-3</v>
      </c>
      <c r="T8823" s="17">
        <f t="shared" ca="1" si="4145"/>
        <v>4247883.6200000038</v>
      </c>
      <c r="U8823" s="19">
        <f t="shared" ca="1" si="4125"/>
        <v>4.2478836200000041</v>
      </c>
      <c r="V8823" s="21">
        <f t="shared" ca="1" si="4126"/>
        <v>3.2478836200000041</v>
      </c>
      <c r="W8823" s="21">
        <f ca="1">MIN((T8823-MAX($T$3:T8823))/MAX($T$3:T8823),0)</f>
        <v>-0.23919582988227739</v>
      </c>
      <c r="X8823" s="22">
        <f t="shared" ca="1" si="4127"/>
        <v>4.3711824048403569E-3</v>
      </c>
      <c r="Y8823" s="20">
        <f t="shared" ca="1" si="4136"/>
        <v>3587536.2282092702</v>
      </c>
      <c r="Z8823" s="21">
        <f t="shared" ca="1" si="4137"/>
        <v>2.5875362282092702</v>
      </c>
      <c r="AA8823" s="6">
        <f ca="1">Z8823-MAX($Z$3:Z8823)</f>
        <v>-1.5190759354983383</v>
      </c>
      <c r="AB8823" s="6">
        <f t="shared" ca="1" si="4138"/>
        <v>4.3711824048403569E-3</v>
      </c>
      <c r="AC8823" s="11">
        <f t="shared" ca="1" si="4139"/>
        <v>3587.5362282092742</v>
      </c>
      <c r="AD8823" s="6">
        <f t="shared" ca="1" si="4140"/>
        <v>2.5875362282092742</v>
      </c>
      <c r="AE8823" s="6">
        <f ca="1">AD8823-MAX($AD$3:AD8823)</f>
        <v>-1.5190759354983272</v>
      </c>
      <c r="AF8823" s="45"/>
      <c r="AG8823" s="12">
        <f t="shared" ca="1" si="4128"/>
        <v>-778</v>
      </c>
      <c r="AH8823" s="12">
        <f t="shared" ca="1" si="4146"/>
        <v>8869.199999999717</v>
      </c>
      <c r="AI8823" s="39" cm="1">
        <f t="array" aca="1" ref="AI8823" ca="1">_xlfn.IFS(AND(P8822&gt;P8821,AG8823&gt;1),-(AG8823*G8822)*$BH$7, AND(P8822&lt;P8821,AG8823&lt;1),(AG8823*G8822)*$BH$7,P8822=P8821,0)</f>
        <v>0</v>
      </c>
      <c r="AJ8823" s="6">
        <f t="shared" ca="1" si="4129"/>
        <v>4.3784297830911758E-3</v>
      </c>
      <c r="AK8823" s="17">
        <f t="shared" ca="1" si="4130"/>
        <v>2034526.8990799773</v>
      </c>
      <c r="AL8823" s="4">
        <f t="shared" ca="1" si="4123"/>
        <v>2.0345268990799772</v>
      </c>
      <c r="AM8823" s="36">
        <f t="shared" ca="1" si="4124"/>
        <v>1.0345268990799772</v>
      </c>
      <c r="AN8823" s="37">
        <f ca="1">MIN((AK8823-MAX($AK$3:AK8823))/MAX($AK$3:AK8823),0)</f>
        <v>-0.5155442194082136</v>
      </c>
      <c r="AO8823" s="43"/>
      <c r="AP8823" s="38">
        <f t="shared" ca="1" si="4131"/>
        <v>-1354</v>
      </c>
      <c r="AQ8823" s="38">
        <f t="shared" ca="1" si="4141"/>
        <v>15435.599999999507</v>
      </c>
      <c r="AR8823" s="38" cm="1">
        <f t="array" aca="1" ref="AR8823" ca="1">_xlfn.IFS(AND(P8822&gt;P8821,AP8823&gt;1),-(AP8823*G8822)*$BJ$7, AND(P8822&lt;P8821,AP8823&lt;1),(AP8823*G8822)*$BJ$7,P8822=P8821,0)</f>
        <v>0</v>
      </c>
      <c r="AS8823" s="41">
        <f t="shared" ca="1" si="4142"/>
        <v>4.3768179326344209E-3</v>
      </c>
      <c r="AT8823" s="40">
        <f t="shared" ca="1" si="4143"/>
        <v>3542107.3139199731</v>
      </c>
      <c r="AU8823" s="37">
        <f t="shared" ca="1" si="4132"/>
        <v>3.5421073139199732</v>
      </c>
      <c r="AV8823" s="37">
        <f t="shared" ca="1" si="4133"/>
        <v>2.5421073139199732</v>
      </c>
      <c r="AW8823" s="37">
        <f ca="1">MIN((AT8823-MAX($AT$3:AT8823))/MAX($AT$3:AT8823),0)</f>
        <v>-0.31852919060915508</v>
      </c>
      <c r="AY8823" s="6">
        <f t="shared" si="4144"/>
        <v>-6.4199310702136025E-3</v>
      </c>
      <c r="AZ8823" s="5">
        <f t="shared" si="4134"/>
        <v>0.46227445768477016</v>
      </c>
      <c r="BA8823" s="6">
        <f>AZ8823-MAX($AZ$3:AZ8823)</f>
        <v>-1.2701833622417946</v>
      </c>
      <c r="BB8823" s="5"/>
      <c r="BC8823" s="5">
        <f t="shared" si="4135"/>
        <v>0.46227445768477016</v>
      </c>
      <c r="BD8823" s="5"/>
    </row>
    <row r="8824" spans="1:56" x14ac:dyDescent="0.5">
      <c r="A8824" s="14">
        <v>1646989200000</v>
      </c>
      <c r="B8824" s="25" t="d">
        <v>2022-03-11T09:00:00.000</v>
      </c>
      <c r="C8824" s="14" t="s">
        <v>10</v>
      </c>
      <c r="D8824" s="15">
        <v>2596.59</v>
      </c>
      <c r="E8824" s="15">
        <v>2608.38</v>
      </c>
      <c r="F8824" s="15">
        <v>2590.54</v>
      </c>
      <c r="G8824" s="15">
        <v>2599.27</v>
      </c>
      <c r="H8824" s="15">
        <v>47808.648999999998</v>
      </c>
      <c r="I8824" s="15">
        <v>124311702.71853</v>
      </c>
      <c r="J8824" s="15">
        <v>53998</v>
      </c>
      <c r="K8824" s="16">
        <v>8822</v>
      </c>
      <c r="L8824" s="14">
        <f ca="1">IF(K8824&gt;=$BF$5,AVERAGE(G8824:OFFSET(G8824,-$BF$5+1,,,)),0)</f>
        <v>2599.27</v>
      </c>
      <c r="M8824" s="14">
        <f ca="1">IF(K8824&gt;=$BF$6,AVERAGE(G8824:OFFSET(G8824,-$BF$6+1,,,)),0)</f>
        <v>2610.929444444444</v>
      </c>
      <c r="N8824" s="14">
        <f t="shared" ca="1" si="4120"/>
        <v>0</v>
      </c>
      <c r="O8824" s="14">
        <f t="shared" ca="1" si="4121"/>
        <v>-1</v>
      </c>
      <c r="P8824" s="14">
        <f t="shared" ca="1" si="4122"/>
        <v>-1</v>
      </c>
      <c r="Q8824" s="17">
        <f t="shared" ca="1" si="4147"/>
        <v>-1624</v>
      </c>
      <c r="R8824" s="23">
        <f t="shared" ca="1" si="4148"/>
        <v>-4352.3199999997341</v>
      </c>
      <c r="S8824" s="19">
        <f t="shared" ca="1" si="4149"/>
        <v>-1.0245855087714787E-3</v>
      </c>
      <c r="T8824" s="17">
        <f t="shared" ca="1" si="4145"/>
        <v>4243531.3000000045</v>
      </c>
      <c r="U8824" s="19">
        <f t="shared" ca="1" si="4125"/>
        <v>4.2435313000000043</v>
      </c>
      <c r="V8824" s="21">
        <f t="shared" ca="1" si="4126"/>
        <v>3.2435313000000043</v>
      </c>
      <c r="W8824" s="21">
        <f ca="1">MIN((T8824-MAX($T$3:T8824))/MAX($T$3:T8824),0)</f>
        <v>-0.23997533880999286</v>
      </c>
      <c r="X8824" s="22">
        <f t="shared" ca="1" si="4127"/>
        <v>-1.0321228996490461E-3</v>
      </c>
      <c r="Y8824" s="20">
        <f t="shared" ca="1" si="4136"/>
        <v>3583833.4499148149</v>
      </c>
      <c r="Z8824" s="21">
        <f t="shared" ca="1" si="4137"/>
        <v>2.583833449914815</v>
      </c>
      <c r="AA8824" s="6">
        <f ca="1">Z8824-MAX($Z$3:Z8824)</f>
        <v>-1.5227787137927935</v>
      </c>
      <c r="AB8824" s="6">
        <f t="shared" ca="1" si="4138"/>
        <v>-1.0321228996490461E-3</v>
      </c>
      <c r="AC8824" s="11">
        <f t="shared" ca="1" si="4139"/>
        <v>3583.8334499148186</v>
      </c>
      <c r="AD8824" s="6">
        <f t="shared" ca="1" si="4140"/>
        <v>2.5838334499148186</v>
      </c>
      <c r="AE8824" s="6">
        <f ca="1">AD8824-MAX($AD$3:AD8824)</f>
        <v>-1.5227787137927828</v>
      </c>
      <c r="AF8824" s="45"/>
      <c r="AG8824" s="12">
        <f t="shared" ca="1" si="4128"/>
        <v>-778</v>
      </c>
      <c r="AH8824" s="12">
        <f t="shared" ca="1" si="4146"/>
        <v>-2085.0399999998726</v>
      </c>
      <c r="AI8824" s="39" cm="1">
        <f t="array" aca="1" ref="AI8824" ca="1">_xlfn.IFS(AND(P8823&gt;P8822,AG8824&gt;1),-(AG8824*G8823)*$BH$7, AND(P8823&lt;P8822,AG8824&lt;1),(AG8824*G8823)*$BH$7,P8823=P8822,0)</f>
        <v>0</v>
      </c>
      <c r="AJ8824" s="6">
        <f t="shared" ca="1" si="4129"/>
        <v>-1.0248279346627158E-3</v>
      </c>
      <c r="AK8824" s="17">
        <f t="shared" ca="1" si="4130"/>
        <v>2032441.8590799775</v>
      </c>
      <c r="AL8824" s="4">
        <f t="shared" ca="1" si="4123"/>
        <v>2.0324418590799773</v>
      </c>
      <c r="AM8824" s="36">
        <f t="shared" ca="1" si="4124"/>
        <v>1.0324418590799773</v>
      </c>
      <c r="AN8824" s="37">
        <f ca="1">MIN((AK8824-MAX($AK$3:AK8824))/MAX($AK$3:AK8824),0)</f>
        <v>-0.51604070322527285</v>
      </c>
      <c r="AO8824" s="43"/>
      <c r="AP8824" s="38">
        <f t="shared" ca="1" si="4131"/>
        <v>-1354</v>
      </c>
      <c r="AQ8824" s="38">
        <f t="shared" ca="1" si="4141"/>
        <v>-3628.7199999997783</v>
      </c>
      <c r="AR8824" s="38" cm="1">
        <f t="array" aca="1" ref="AR8824" ca="1">_xlfn.IFS(AND(P8823&gt;P8822,AP8824&gt;1),-(AP8824*G8823)*$BJ$7, AND(P8823&lt;P8822,AP8824&lt;1),(AP8824*G8823)*$BJ$7,P8823=P8822,0)</f>
        <v>0</v>
      </c>
      <c r="AS8824" s="41">
        <f t="shared" ca="1" si="4142"/>
        <v>-1.0244523043498512E-3</v>
      </c>
      <c r="AT8824" s="40">
        <f t="shared" ca="1" si="4143"/>
        <v>3538478.5939199734</v>
      </c>
      <c r="AU8824" s="37">
        <f t="shared" ca="1" si="4132"/>
        <v>3.5384785939199732</v>
      </c>
      <c r="AV8824" s="37">
        <f t="shared" ca="1" si="4133"/>
        <v>2.5384785939199732</v>
      </c>
      <c r="AW8824" s="37">
        <f ca="1">MIN((AT8824-MAX($AT$3:AT8824))/MAX($AT$3:AT8824),0)</f>
        <v>-0.31922732495018269</v>
      </c>
      <c r="AY8824" s="6">
        <f t="shared" si="4144"/>
        <v>1.5092469533484199E-3</v>
      </c>
      <c r="AZ8824" s="5">
        <f t="shared" si="4134"/>
        <v>0.46378370463811858</v>
      </c>
      <c r="BA8824" s="6">
        <f>AZ8824-MAX($AZ$3:AZ8824)</f>
        <v>-1.2686741152884462</v>
      </c>
      <c r="BB8824" s="5"/>
      <c r="BC8824" s="5">
        <f t="shared" si="4135"/>
        <v>0.46378370463811858</v>
      </c>
      <c r="BD8824" s="5"/>
    </row>
    <row r="8825" spans="1:56" x14ac:dyDescent="0.5">
      <c r="A8825" s="14">
        <v>1646992800000</v>
      </c>
      <c r="B8825" s="25" t="d">
        <v>2022-03-11T09:59:59.99999979045242400</v>
      </c>
      <c r="C8825" s="14" t="s">
        <v>10</v>
      </c>
      <c r="D8825" s="15">
        <v>2599.2600000000002</v>
      </c>
      <c r="E8825" s="15">
        <v>2607.9899999999998</v>
      </c>
      <c r="F8825" s="15">
        <v>2596.7399999999998</v>
      </c>
      <c r="G8825" s="15">
        <v>2598.31</v>
      </c>
      <c r="H8825" s="15">
        <v>44585.728000000003</v>
      </c>
      <c r="I8825" s="15">
        <v>115997928.40564001</v>
      </c>
      <c r="J8825" s="15">
        <v>49383</v>
      </c>
      <c r="K8825" s="16">
        <v>8823</v>
      </c>
      <c r="L8825" s="14">
        <f ca="1">IF(K8825&gt;=$BF$5,AVERAGE(G8825:OFFSET(G8825,-$BF$5+1,,,)),0)</f>
        <v>2598.31</v>
      </c>
      <c r="M8825" s="14">
        <f ca="1">IF(K8825&gt;=$BF$6,AVERAGE(G8825:OFFSET(G8825,-$BF$6+1,,,)),0)</f>
        <v>2610.9887777777772</v>
      </c>
      <c r="N8825" s="14">
        <f t="shared" ca="1" si="4120"/>
        <v>0</v>
      </c>
      <c r="O8825" s="14">
        <f t="shared" ca="1" si="4121"/>
        <v>-1</v>
      </c>
      <c r="P8825" s="14">
        <f t="shared" ca="1" si="4122"/>
        <v>-1</v>
      </c>
      <c r="Q8825" s="17">
        <f t="shared" ca="1" si="4147"/>
        <v>-1624</v>
      </c>
      <c r="R8825" s="23">
        <f t="shared" ca="1" si="4148"/>
        <v>1542.8000000004431</v>
      </c>
      <c r="S8825" s="19">
        <f t="shared" ca="1" si="4149"/>
        <v>3.6356512793965761E-4</v>
      </c>
      <c r="T8825" s="17">
        <f t="shared" ca="1" si="4145"/>
        <v>4245074.1000000052</v>
      </c>
      <c r="U8825" s="19">
        <f t="shared" ca="1" si="4125"/>
        <v>4.2450741000000054</v>
      </c>
      <c r="V8825" s="21">
        <f t="shared" ca="1" si="4126"/>
        <v>3.2450741000000054</v>
      </c>
      <c r="W8825" s="21">
        <f ca="1">MIN((T8825-MAX($T$3:T8825))/MAX($T$3:T8825),0)</f>
        <v>-0.23969902034680995</v>
      </c>
      <c r="X8825" s="22">
        <f t="shared" ca="1" si="4127"/>
        <v>3.6933446698494965E-4</v>
      </c>
      <c r="Y8825" s="20">
        <f t="shared" ca="1" si="4136"/>
        <v>3585157.0831318018</v>
      </c>
      <c r="Z8825" s="21">
        <f t="shared" ca="1" si="4137"/>
        <v>2.5851570831318016</v>
      </c>
      <c r="AA8825" s="6">
        <f ca="1">Z8825-MAX($Z$3:Z8825)</f>
        <v>-1.5214550805758069</v>
      </c>
      <c r="AB8825" s="6">
        <f t="shared" ca="1" si="4138"/>
        <v>3.6933446698494965E-4</v>
      </c>
      <c r="AC8825" s="11">
        <f t="shared" ca="1" si="4139"/>
        <v>3585.1570831318058</v>
      </c>
      <c r="AD8825" s="6">
        <f t="shared" ca="1" si="4140"/>
        <v>2.585157083131806</v>
      </c>
      <c r="AE8825" s="6">
        <f ca="1">AD8825-MAX($AD$3:AD8825)</f>
        <v>-1.5214550805757954</v>
      </c>
      <c r="AF8825" s="45"/>
      <c r="AG8825" s="12">
        <f t="shared" ca="1" si="4128"/>
        <v>-778</v>
      </c>
      <c r="AH8825" s="12">
        <f t="shared" ca="1" si="4146"/>
        <v>746.8800000000283</v>
      </c>
      <c r="AI8825" s="39" cm="1">
        <f t="array" aca="1" ref="AI8825" ca="1">_xlfn.IFS(AND(P8824&gt;P8823,AG8825&gt;1),-(AG8825*G8824)*$BH$7, AND(P8824&lt;P8823,AG8825&lt;1),(AG8825*G8824)*$BH$7,P8824=P8823,0)</f>
        <v>0</v>
      </c>
      <c r="AJ8825" s="6">
        <f t="shared" ca="1" si="4129"/>
        <v>3.6747914665471288E-4</v>
      </c>
      <c r="AK8825" s="17">
        <f t="shared" ca="1" si="4130"/>
        <v>2033188.7390799776</v>
      </c>
      <c r="AL8825" s="4">
        <f t="shared" ca="1" si="4123"/>
        <v>2.0331887390799777</v>
      </c>
      <c r="AM8825" s="36">
        <f t="shared" ca="1" si="4124"/>
        <v>1.0331887390799777</v>
      </c>
      <c r="AN8825" s="37">
        <f ca="1">MIN((AK8825-MAX($AK$3:AK8825))/MAX($AK$3:AK8825),0)</f>
        <v>-0.51586285827587852</v>
      </c>
      <c r="AO8825" s="43"/>
      <c r="AP8825" s="38">
        <f t="shared" ca="1" si="4131"/>
        <v>-1354</v>
      </c>
      <c r="AQ8825" s="38">
        <f t="shared" ca="1" si="4141"/>
        <v>1299.8400000000493</v>
      </c>
      <c r="AR8825" s="38" cm="1">
        <f t="array" aca="1" ref="AR8825" ca="1">_xlfn.IFS(AND(P8824&gt;P8823,AP8825&gt;1),-(AP8825*G8824)*$BJ$7, AND(P8824&lt;P8823,AP8825&lt;1),(AP8825*G8824)*$BJ$7,P8824=P8823,0)</f>
        <v>0</v>
      </c>
      <c r="AS8825" s="41">
        <f t="shared" ca="1" si="4142"/>
        <v>3.6734431634926728E-4</v>
      </c>
      <c r="AT8825" s="40">
        <f t="shared" ca="1" si="4143"/>
        <v>3539778.4339199732</v>
      </c>
      <c r="AU8825" s="37">
        <f t="shared" ca="1" si="4132"/>
        <v>3.5397784339199734</v>
      </c>
      <c r="AV8825" s="37">
        <f t="shared" ca="1" si="4133"/>
        <v>2.5397784339199734</v>
      </c>
      <c r="AW8825" s="37">
        <f ca="1">MIN((AT8825-MAX($AT$3:AT8825))/MAX($AT$3:AT8825),0)</f>
        <v>-0.31897724697727731</v>
      </c>
      <c r="AY8825" s="6">
        <f t="shared" si="4144"/>
        <v>-5.4062577433378056E-4</v>
      </c>
      <c r="AZ8825" s="5">
        <f t="shared" si="4134"/>
        <v>0.4632430788637848</v>
      </c>
      <c r="BA8825" s="6">
        <f>AZ8825-MAX($AZ$3:AZ8825)</f>
        <v>-1.2692147410627799</v>
      </c>
      <c r="BB8825" s="5"/>
      <c r="BC8825" s="5">
        <f t="shared" si="4135"/>
        <v>0.4632430788637848</v>
      </c>
      <c r="BD8825" s="5"/>
    </row>
    <row r="8826" spans="1:56" x14ac:dyDescent="0.5">
      <c r="A8826" s="14">
        <v>1646996400000</v>
      </c>
      <c r="B8826" s="25" t="d">
        <v>2022-03-11T11:00:00.00000020954757600</v>
      </c>
      <c r="C8826" s="14" t="s">
        <v>10</v>
      </c>
      <c r="D8826" s="15">
        <v>2598.31</v>
      </c>
      <c r="E8826" s="15">
        <v>2670.97</v>
      </c>
      <c r="F8826" s="15">
        <v>2573.5</v>
      </c>
      <c r="G8826" s="15">
        <v>2651.69</v>
      </c>
      <c r="H8826" s="15">
        <v>270690.96000000002</v>
      </c>
      <c r="I8826" s="15">
        <v>712187703.14229</v>
      </c>
      <c r="J8826" s="15">
        <v>269576</v>
      </c>
      <c r="K8826" s="16">
        <v>8824</v>
      </c>
      <c r="L8826" s="14">
        <f ca="1">IF(K8826&gt;=$BF$5,AVERAGE(G8826:OFFSET(G8826,-$BF$5+1,,,)),0)</f>
        <v>2651.69</v>
      </c>
      <c r="M8826" s="14">
        <f ca="1">IF(K8826&gt;=$BF$6,AVERAGE(G8826:OFFSET(G8826,-$BF$6+1,,,)),0)</f>
        <v>2611.9037777777776</v>
      </c>
      <c r="N8826" s="14">
        <f t="shared" ca="1" si="4120"/>
        <v>1</v>
      </c>
      <c r="O8826" s="14">
        <f t="shared" ca="1" si="4121"/>
        <v>0</v>
      </c>
      <c r="P8826" s="14">
        <f t="shared" ca="1" si="4122"/>
        <v>1</v>
      </c>
      <c r="Q8826" s="17">
        <f t="shared" ca="1" si="4147"/>
        <v>-1624</v>
      </c>
      <c r="R8826" s="23">
        <f t="shared" ca="1" si="4148"/>
        <v>-86689.12000000017</v>
      </c>
      <c r="S8826" s="19">
        <f t="shared" ca="1" si="4149"/>
        <v>-2.0421108785827806E-2</v>
      </c>
      <c r="T8826" s="17">
        <f t="shared" ca="1" si="4145"/>
        <v>4158384.9800000051</v>
      </c>
      <c r="U8826" s="19">
        <f t="shared" ca="1" si="4125"/>
        <v>4.1583849800000054</v>
      </c>
      <c r="V8826" s="21">
        <f t="shared" ca="1" si="4126"/>
        <v>3.1583849800000054</v>
      </c>
      <c r="W8826" s="21">
        <f ca="1">MIN((T8826-MAX($T$3:T8826))/MAX($T$3:T8826),0)</f>
        <v>-0.25522520936227922</v>
      </c>
      <c r="X8826" s="22">
        <f t="shared" ca="1" si="4127"/>
        <v>-2.05441229106611E-2</v>
      </c>
      <c r="Y8826" s="20">
        <f t="shared" ca="1" si="4136"/>
        <v>3511503.175361915</v>
      </c>
      <c r="Z8826" s="21">
        <f t="shared" ca="1" si="4137"/>
        <v>2.511503175361915</v>
      </c>
      <c r="AA8826" s="6">
        <f ca="1">Z8826-MAX($Z$3:Z8826)</f>
        <v>-1.5951089883456935</v>
      </c>
      <c r="AB8826" s="6">
        <f t="shared" ca="1" si="4138"/>
        <v>-2.05441229106611E-2</v>
      </c>
      <c r="AC8826" s="11">
        <f t="shared" ca="1" si="4139"/>
        <v>3511.5031753619187</v>
      </c>
      <c r="AD8826" s="6">
        <f t="shared" ca="1" si="4140"/>
        <v>2.5115031753619186</v>
      </c>
      <c r="AE8826" s="6">
        <f ca="1">AD8826-MAX($AD$3:AD8826)</f>
        <v>-1.5951089883456828</v>
      </c>
      <c r="AF8826" s="45"/>
      <c r="AG8826" s="12">
        <f t="shared" ca="1" si="4128"/>
        <v>-778</v>
      </c>
      <c r="AH8826" s="12">
        <f t="shared" ca="1" si="4146"/>
        <v>-41529.640000000087</v>
      </c>
      <c r="AI8826" s="39" cm="1">
        <f t="array" aca="1" ref="AI8826" ca="1">_xlfn.IFS(AND(P8825&gt;P8824,AG8826&gt;1),-(AG8826*G8825)*$BH$7, AND(P8825&lt;P8824,AG8826&lt;1),(AG8826*G8825)*$BH$7,P8825=P8824,0)</f>
        <v>0</v>
      </c>
      <c r="AJ8826" s="6">
        <f t="shared" ca="1" si="4129"/>
        <v>-2.0425865637438236E-2</v>
      </c>
      <c r="AK8826" s="17">
        <f t="shared" ca="1" si="4130"/>
        <v>1991659.0990799775</v>
      </c>
      <c r="AL8826" s="4">
        <f t="shared" ca="1" si="4123"/>
        <v>1.9916590990799774</v>
      </c>
      <c r="AM8826" s="36">
        <f t="shared" ca="1" si="4124"/>
        <v>0.9916590990799774</v>
      </c>
      <c r="AN8826" s="37">
        <f ca="1">MIN((AK8826-MAX($AK$3:AK8826))/MAX($AK$3:AK8826),0)</f>
        <v>-0.52575177848282872</v>
      </c>
      <c r="AO8826" s="43"/>
      <c r="AP8826" s="38">
        <f t="shared" ca="1" si="4131"/>
        <v>-1354</v>
      </c>
      <c r="AQ8826" s="38">
        <f t="shared" ca="1" si="4141"/>
        <v>-72276.52000000015</v>
      </c>
      <c r="AR8826" s="38" cm="1">
        <f t="array" aca="1" ref="AR8826" ca="1">_xlfn.IFS(AND(P8825&gt;P8824,AP8826&gt;1),-(AP8826*G8825)*$BJ$7, AND(P8825&lt;P8824,AP8826&lt;1),(AP8826*G8825)*$BJ$7,P8825=P8824,0)</f>
        <v>0</v>
      </c>
      <c r="AS8826" s="41">
        <f t="shared" ca="1" si="4142"/>
        <v>-2.0418374016692529E-2</v>
      </c>
      <c r="AT8826" s="40">
        <f t="shared" ca="1" si="4143"/>
        <v>3467501.9139199732</v>
      </c>
      <c r="AU8826" s="37">
        <f t="shared" ca="1" si="4132"/>
        <v>3.467501913919973</v>
      </c>
      <c r="AV8826" s="37">
        <f t="shared" ca="1" si="4133"/>
        <v>2.467501913919973</v>
      </c>
      <c r="AW8826" s="37">
        <f ca="1">MIN((AT8826-MAX($AT$3:AT8826))/MAX($AT$3:AT8826),0)</f>
        <v>-0.33288262426237286</v>
      </c>
      <c r="AY8826" s="6">
        <f t="shared" si="4144"/>
        <v>3.0061045660351893E-2</v>
      </c>
      <c r="AZ8826" s="5">
        <f t="shared" si="4134"/>
        <v>0.49330412452413669</v>
      </c>
      <c r="BA8826" s="6">
        <f>AZ8826-MAX($AZ$3:AZ8826)</f>
        <v>-1.239153695402428</v>
      </c>
      <c r="BB8826" s="5"/>
      <c r="BC8826" s="5">
        <f t="shared" si="4135"/>
        <v>0.49330412452413669</v>
      </c>
      <c r="BD8826" s="5"/>
    </row>
    <row r="8827" spans="1:56" x14ac:dyDescent="0.5">
      <c r="A8827" s="14">
        <v>1647000000000</v>
      </c>
      <c r="B8827" s="25" t="d">
        <v>2022-03-11T12:00:00.000</v>
      </c>
      <c r="C8827" s="14" t="s">
        <v>10</v>
      </c>
      <c r="D8827" s="15">
        <v>2651.52</v>
      </c>
      <c r="E8827" s="15">
        <v>2676.2</v>
      </c>
      <c r="F8827" s="15">
        <v>2641.9</v>
      </c>
      <c r="G8827" s="15">
        <v>2652.66</v>
      </c>
      <c r="H8827" s="15">
        <v>133510.81599999999</v>
      </c>
      <c r="I8827" s="15">
        <v>354639369.96934998</v>
      </c>
      <c r="J8827" s="15">
        <v>149691</v>
      </c>
      <c r="K8827" s="16">
        <v>8825</v>
      </c>
      <c r="L8827" s="14">
        <f ca="1">IF(K8827&gt;=$BF$5,AVERAGE(G8827:OFFSET(G8827,-$BF$5+1,,,)),0)</f>
        <v>2652.66</v>
      </c>
      <c r="M8827" s="14">
        <f ca="1">IF(K8827&gt;=$BF$6,AVERAGE(G8827:OFFSET(G8827,-$BF$6+1,,,)),0)</f>
        <v>2613.3615555555552</v>
      </c>
      <c r="N8827" s="14">
        <f t="shared" ca="1" si="4120"/>
        <v>1</v>
      </c>
      <c r="O8827" s="14">
        <f t="shared" ca="1" si="4121"/>
        <v>0</v>
      </c>
      <c r="P8827" s="14">
        <f t="shared" ca="1" si="4122"/>
        <v>1</v>
      </c>
      <c r="Q8827" s="17">
        <f t="shared" ca="1" si="4147"/>
        <v>1568</v>
      </c>
      <c r="R8827" s="23">
        <f t="shared" ca="1" si="4148"/>
        <v>1787.5199999998003</v>
      </c>
      <c r="S8827" s="19">
        <f t="shared" ca="1" si="4149"/>
        <v>4.2985919018969672E-4</v>
      </c>
      <c r="T8827" s="17">
        <f t="shared" ca="1" si="4145"/>
        <v>4160172.5000000051</v>
      </c>
      <c r="U8827" s="19">
        <f t="shared" ca="1" si="4125"/>
        <v>4.1601725000000052</v>
      </c>
      <c r="V8827" s="21">
        <f t="shared" ca="1" si="4126"/>
        <v>3.1601725000000052</v>
      </c>
      <c r="W8827" s="21">
        <f ca="1">MIN((T8827-MAX($T$3:T8827))/MAX($T$3:T8827),0)</f>
        <v>-0.25490506107390193</v>
      </c>
      <c r="X8827" s="22">
        <f t="shared" ca="1" si="4127"/>
        <v>3.6580444923806077E-4</v>
      </c>
      <c r="Y8827" s="20">
        <f t="shared" ca="1" si="4136"/>
        <v>3512787.6988469758</v>
      </c>
      <c r="Z8827" s="21">
        <f t="shared" ca="1" si="4137"/>
        <v>2.5127876988469757</v>
      </c>
      <c r="AA8827" s="6">
        <f ca="1">Z8827-MAX($Z$3:Z8827)</f>
        <v>-1.5938244648606328</v>
      </c>
      <c r="AB8827" s="6">
        <f t="shared" ca="1" si="4138"/>
        <v>3.6580444923806077E-4</v>
      </c>
      <c r="AC8827" s="11">
        <f t="shared" ca="1" si="4139"/>
        <v>3512.7876988469798</v>
      </c>
      <c r="AD8827" s="6">
        <f t="shared" ca="1" si="4140"/>
        <v>2.5127876988469797</v>
      </c>
      <c r="AE8827" s="6">
        <f ca="1">AD8827-MAX($AD$3:AD8827)</f>
        <v>-1.5938244648606217</v>
      </c>
      <c r="AF8827" s="45"/>
      <c r="AG8827" s="12">
        <f t="shared" ca="1" si="4128"/>
        <v>749</v>
      </c>
      <c r="AH8827" s="12">
        <f t="shared" ca="1" si="4146"/>
        <v>726.52999999985013</v>
      </c>
      <c r="AI8827" s="39" cm="1">
        <f t="array" aca="1" ref="AI8827" ca="1">_xlfn.IFS(AND(P8826&gt;P8825,AG8827&gt;1),-(AG8827*G8826)*$BH$7, AND(P8826&lt;P8825,AG8827&lt;1),(AG8827*G8826)*$BH$7,P8826=P8825,0)</f>
        <v>-3972.23162</v>
      </c>
      <c r="AJ8827" s="6">
        <f t="shared" ca="1" si="4129"/>
        <v>-1.6296471728015412E-3</v>
      </c>
      <c r="AK8827" s="17">
        <f t="shared" ca="1" si="4130"/>
        <v>1988413.3974599773</v>
      </c>
      <c r="AL8827" s="4">
        <f t="shared" ca="1" si="4123"/>
        <v>1.9884133974599774</v>
      </c>
      <c r="AM8827" s="36">
        <f t="shared" ca="1" si="4124"/>
        <v>0.98841339745997736</v>
      </c>
      <c r="AN8827" s="37">
        <f ca="1">MIN((AK8827-MAX($AK$3:AK8827))/MAX($AK$3:AK8827),0)</f>
        <v>-0.52652463575623043</v>
      </c>
      <c r="AO8827" s="43"/>
      <c r="AP8827" s="38">
        <f t="shared" ca="1" si="4131"/>
        <v>1307</v>
      </c>
      <c r="AQ8827" s="38">
        <f t="shared" ca="1" si="4141"/>
        <v>1267.7899999997385</v>
      </c>
      <c r="AR8827" s="38" cm="1">
        <f t="array" aca="1" ref="AR8827" ca="1">_xlfn.IFS(AND(P8826&gt;P8825,AP8827&gt;1),-(AP8827*G8826)*$BJ$7, AND(P8826&lt;P8825,AP8827&lt;1),(AP8827*G8826)*$BJ$7,P8826=P8825,0)</f>
        <v>-1732.8794150000001</v>
      </c>
      <c r="AS8827" s="41">
        <f t="shared" ca="1" si="4142"/>
        <v>-1.3412809179230793E-4</v>
      </c>
      <c r="AT8827" s="40">
        <f t="shared" ca="1" si="4143"/>
        <v>3467036.8245049729</v>
      </c>
      <c r="AU8827" s="37">
        <f t="shared" ca="1" si="4132"/>
        <v>3.467036824504973</v>
      </c>
      <c r="AV8827" s="37">
        <f t="shared" ca="1" si="4133"/>
        <v>2.467036824504973</v>
      </c>
      <c r="AW8827" s="37">
        <f ca="1">MIN((AT8827-MAX($AT$3:AT8827))/MAX($AT$3:AT8827),0)</f>
        <v>-0.33297210344298206</v>
      </c>
      <c r="AY8827" s="6">
        <f t="shared" si="4144"/>
        <v>5.4625729281632118E-4</v>
      </c>
      <c r="AZ8827" s="5">
        <f t="shared" si="4134"/>
        <v>0.49385038181695301</v>
      </c>
      <c r="BA8827" s="6">
        <f>AZ8827-MAX($AZ$3:AZ8827)</f>
        <v>-1.2386074381096117</v>
      </c>
      <c r="BB8827" s="5"/>
      <c r="BC8827" s="5">
        <f t="shared" si="4135"/>
        <v>0.49385038181695301</v>
      </c>
      <c r="BD8827" s="5"/>
    </row>
    <row r="8828" spans="1:56" x14ac:dyDescent="0.5">
      <c r="A8828" s="14">
        <v>1647003600000</v>
      </c>
      <c r="B8828" s="25" t="d">
        <v>2022-03-11T12:59:59.99999979045242400</v>
      </c>
      <c r="C8828" s="14" t="s">
        <v>10</v>
      </c>
      <c r="D8828" s="15">
        <v>2652.66</v>
      </c>
      <c r="E8828" s="15">
        <v>2655.08</v>
      </c>
      <c r="F8828" s="15">
        <v>2609.1999999999998</v>
      </c>
      <c r="G8828" s="15">
        <v>2618.0100000000002</v>
      </c>
      <c r="H8828" s="15">
        <v>129271.33</v>
      </c>
      <c r="I8828" s="15">
        <v>339871956.29977</v>
      </c>
      <c r="J8828" s="15">
        <v>150182</v>
      </c>
      <c r="K8828" s="16">
        <v>8826</v>
      </c>
      <c r="L8828" s="14">
        <f ca="1">IF(K8828&gt;=$BF$5,AVERAGE(G8828:OFFSET(G8828,-$BF$5+1,,,)),0)</f>
        <v>2618.0100000000002</v>
      </c>
      <c r="M8828" s="14">
        <f ca="1">IF(K8828&gt;=$BF$6,AVERAGE(G8828:OFFSET(G8828,-$BF$6+1,,,)),0)</f>
        <v>2615.1320000000001</v>
      </c>
      <c r="N8828" s="14">
        <f t="shared" ca="1" si="4120"/>
        <v>1</v>
      </c>
      <c r="O8828" s="14">
        <f t="shared" ca="1" si="4121"/>
        <v>0</v>
      </c>
      <c r="P8828" s="14">
        <f t="shared" ca="1" si="4122"/>
        <v>1</v>
      </c>
      <c r="Q8828" s="17">
        <f t="shared" ca="1" si="4147"/>
        <v>1568</v>
      </c>
      <c r="R8828" s="23">
        <f t="shared" ca="1" si="4148"/>
        <v>-54331.19999999943</v>
      </c>
      <c r="S8828" s="19">
        <f t="shared" ca="1" si="4149"/>
        <v>-1.3059843071410948E-2</v>
      </c>
      <c r="T8828" s="17">
        <f t="shared" ca="1" si="4145"/>
        <v>4105841.3000000059</v>
      </c>
      <c r="U8828" s="19">
        <f t="shared" ca="1" si="4125"/>
        <v>4.105841300000006</v>
      </c>
      <c r="V8828" s="21">
        <f t="shared" ca="1" si="4126"/>
        <v>3.105841300000006</v>
      </c>
      <c r="W8828" s="21">
        <f ca="1">MIN((T8828-MAX($T$3:T8828))/MAX($T$3:T8828),0)</f>
        <v>-0.26463588404957927</v>
      </c>
      <c r="X8828" s="22">
        <f t="shared" ca="1" si="4127"/>
        <v>-1.3062360046142252E-2</v>
      </c>
      <c r="Y8828" s="20">
        <f t="shared" ca="1" si="4136"/>
        <v>3466902.4011589773</v>
      </c>
      <c r="Z8828" s="21">
        <f t="shared" ca="1" si="4137"/>
        <v>2.4669024011589773</v>
      </c>
      <c r="AA8828" s="6">
        <f ca="1">Z8828-MAX($Z$3:Z8828)</f>
        <v>-1.6397097625486312</v>
      </c>
      <c r="AB8828" s="6">
        <f t="shared" ca="1" si="4138"/>
        <v>-1.3062360046142252E-2</v>
      </c>
      <c r="AC8828" s="11">
        <f t="shared" ca="1" si="4139"/>
        <v>3466.9024011589809</v>
      </c>
      <c r="AD8828" s="6">
        <f t="shared" ca="1" si="4140"/>
        <v>2.4669024011589809</v>
      </c>
      <c r="AE8828" s="6">
        <f ca="1">AD8828-MAX($AD$3:AD8828)</f>
        <v>-1.6397097625486206</v>
      </c>
      <c r="AF8828" s="45"/>
      <c r="AG8828" s="12">
        <f t="shared" ca="1" si="4128"/>
        <v>749</v>
      </c>
      <c r="AH8828" s="12">
        <f t="shared" ca="1" si="4146"/>
        <v>-25952.849999999729</v>
      </c>
      <c r="AI8828" s="39" cm="1">
        <f t="array" aca="1" ref="AI8828" ca="1">_xlfn.IFS(AND(P8827&gt;P8826,AG8828&gt;1),-(AG8828*G8827)*$BH$7, AND(P8827&lt;P8826,AG8828&lt;1),(AG8828*G8827)*$BH$7,P8827=P8826,0)</f>
        <v>0</v>
      </c>
      <c r="AJ8828" s="6">
        <f t="shared" ca="1" si="4129"/>
        <v>-1.3052039396411332E-2</v>
      </c>
      <c r="AK8828" s="17">
        <f t="shared" ca="1" si="4130"/>
        <v>1962460.5474599777</v>
      </c>
      <c r="AL8828" s="4">
        <f t="shared" ca="1" si="4123"/>
        <v>1.9624605474599777</v>
      </c>
      <c r="AM8828" s="36">
        <f t="shared" ca="1" si="4124"/>
        <v>0.96246054745997767</v>
      </c>
      <c r="AN8828" s="37">
        <f ca="1">MIN((AK8828-MAX($AK$3:AK8828))/MAX($AK$3:AK8828),0)</f>
        <v>-0.53270445486357032</v>
      </c>
      <c r="AO8828" s="43"/>
      <c r="AP8828" s="38">
        <f t="shared" ca="1" si="4131"/>
        <v>1307</v>
      </c>
      <c r="AQ8828" s="38">
        <f t="shared" ca="1" si="4141"/>
        <v>-45287.549999999523</v>
      </c>
      <c r="AR8828" s="38" cm="1">
        <f t="array" aca="1" ref="AR8828" ca="1">_xlfn.IFS(AND(P8827&gt;P8826,AP8828&gt;1),-(AP8828*G8827)*$BJ$7, AND(P8827&lt;P8826,AP8828&lt;1),(AP8828*G8827)*$BJ$7,P8827=P8826,0)</f>
        <v>0</v>
      </c>
      <c r="AS8828" s="41">
        <f t="shared" ca="1" si="4142"/>
        <v>-1.3062321599790256E-2</v>
      </c>
      <c r="AT8828" s="40">
        <f t="shared" ca="1" si="4143"/>
        <v>3421749.2745049736</v>
      </c>
      <c r="AU8828" s="37">
        <f t="shared" ca="1" si="4132"/>
        <v>3.4217492745049736</v>
      </c>
      <c r="AV8828" s="37">
        <f t="shared" ca="1" si="4133"/>
        <v>2.4217492745049736</v>
      </c>
      <c r="AW8828" s="37">
        <f ca="1">MIN((AT8828-MAX($AT$3:AT8828))/MAX($AT$3:AT8828),0)</f>
        <v>-0.3416850363438414</v>
      </c>
      <c r="AY8828" s="6">
        <f t="shared" si="4144"/>
        <v>-1.9513211542360076E-2</v>
      </c>
      <c r="AZ8828" s="5">
        <f t="shared" si="4134"/>
        <v>0.47433717027459293</v>
      </c>
      <c r="BA8828" s="6">
        <f>AZ8828-MAX($AZ$3:AZ8828)</f>
        <v>-1.2581206496519719</v>
      </c>
      <c r="BB8828" s="5"/>
      <c r="BC8828" s="5">
        <f t="shared" si="4135"/>
        <v>0.47433717027459293</v>
      </c>
      <c r="BD8828" s="5"/>
    </row>
    <row r="8829" spans="1:56" x14ac:dyDescent="0.5">
      <c r="A8829" s="14">
        <v>1647007200000</v>
      </c>
      <c r="B8829" s="25" t="d">
        <v>2022-03-11T14:00:00.00000020954757600</v>
      </c>
      <c r="C8829" s="14" t="s">
        <v>10</v>
      </c>
      <c r="D8829" s="15">
        <v>2618.0100000000002</v>
      </c>
      <c r="E8829" s="15">
        <v>2635.5</v>
      </c>
      <c r="F8829" s="15">
        <v>2600</v>
      </c>
      <c r="G8829" s="15">
        <v>2609.0100000000002</v>
      </c>
      <c r="H8829" s="15">
        <v>120551.001</v>
      </c>
      <c r="I8829" s="15">
        <v>315575834.62545002</v>
      </c>
      <c r="J8829" s="15">
        <v>132274</v>
      </c>
      <c r="K8829" s="16">
        <v>8827</v>
      </c>
      <c r="L8829" s="14">
        <f ca="1">IF(K8829&gt;=$BF$5,AVERAGE(G8829:OFFSET(G8829,-$BF$5+1,,,)),0)</f>
        <v>2609.0100000000002</v>
      </c>
      <c r="M8829" s="14">
        <f ca="1">IF(K8829&gt;=$BF$6,AVERAGE(G8829:OFFSET(G8829,-$BF$6+1,,,)),0)</f>
        <v>2616.719111111111</v>
      </c>
      <c r="N8829" s="14">
        <f t="shared" ca="1" si="4120"/>
        <v>0</v>
      </c>
      <c r="O8829" s="14">
        <f t="shared" ca="1" si="4121"/>
        <v>-1</v>
      </c>
      <c r="P8829" s="14">
        <f t="shared" ca="1" si="4122"/>
        <v>-1</v>
      </c>
      <c r="Q8829" s="17">
        <f t="shared" ca="1" si="4147"/>
        <v>1568</v>
      </c>
      <c r="R8829" s="23">
        <f t="shared" ca="1" si="4148"/>
        <v>-14112</v>
      </c>
      <c r="S8829" s="19">
        <f t="shared" ca="1" si="4149"/>
        <v>-3.4370544229266678E-3</v>
      </c>
      <c r="T8829" s="17">
        <f t="shared" ca="1" si="4145"/>
        <v>4091729.3000000059</v>
      </c>
      <c r="U8829" s="19">
        <f t="shared" ca="1" si="4125"/>
        <v>4.0917293000000061</v>
      </c>
      <c r="V8829" s="21">
        <f t="shared" ca="1" si="4126"/>
        <v>3.0917293000000061</v>
      </c>
      <c r="W8829" s="21">
        <f ca="1">MIN((T8829-MAX($T$3:T8829))/MAX($T$3:T8829),0)</f>
        <v>-0.2671633705367682</v>
      </c>
      <c r="X8829" s="22">
        <f t="shared" ca="1" si="4127"/>
        <v>-3.4377256007425139E-3</v>
      </c>
      <c r="Y8829" s="20">
        <f t="shared" ca="1" si="4136"/>
        <v>3454984.1420192374</v>
      </c>
      <c r="Z8829" s="21">
        <f t="shared" ca="1" si="4137"/>
        <v>2.4549841420192373</v>
      </c>
      <c r="AA8829" s="6">
        <f ca="1">Z8829-MAX($Z$3:Z8829)</f>
        <v>-1.6516280216883712</v>
      </c>
      <c r="AB8829" s="6">
        <f t="shared" ca="1" si="4138"/>
        <v>-3.4377256007425139E-3</v>
      </c>
      <c r="AC8829" s="11">
        <f t="shared" ca="1" si="4139"/>
        <v>3454.9841420192411</v>
      </c>
      <c r="AD8829" s="6">
        <f t="shared" ca="1" si="4140"/>
        <v>2.4549841420192409</v>
      </c>
      <c r="AE8829" s="6">
        <f ca="1">AD8829-MAX($AD$3:AD8829)</f>
        <v>-1.6516280216883605</v>
      </c>
      <c r="AF8829" s="45"/>
      <c r="AG8829" s="12">
        <f t="shared" ca="1" si="4128"/>
        <v>749</v>
      </c>
      <c r="AH8829" s="12">
        <f t="shared" ca="1" si="4146"/>
        <v>-6741</v>
      </c>
      <c r="AI8829" s="39" cm="1">
        <f t="array" aca="1" ref="AI8829" ca="1">_xlfn.IFS(AND(P8828&gt;P8827,AG8829&gt;1),-(AG8829*G8828)*$BH$7, AND(P8828&lt;P8827,AG8829&lt;1),(AG8829*G8828)*$BH$7,P8828=P8827,0)</f>
        <v>0</v>
      </c>
      <c r="AJ8829" s="6">
        <f t="shared" ca="1" si="4129"/>
        <v>-3.4349735125757861E-3</v>
      </c>
      <c r="AK8829" s="17">
        <f t="shared" ca="1" si="4130"/>
        <v>1955719.5474599777</v>
      </c>
      <c r="AL8829" s="4">
        <f t="shared" ca="1" si="4123"/>
        <v>1.9557195474599778</v>
      </c>
      <c r="AM8829" s="36">
        <f t="shared" ca="1" si="4124"/>
        <v>0.95571954745997778</v>
      </c>
      <c r="AN8829" s="37">
        <f ca="1">MIN((AK8829-MAX($AK$3:AK8829))/MAX($AK$3:AK8829),0)</f>
        <v>-0.53430960268365857</v>
      </c>
      <c r="AO8829" s="43"/>
      <c r="AP8829" s="38">
        <f t="shared" ca="1" si="4131"/>
        <v>1307</v>
      </c>
      <c r="AQ8829" s="38">
        <f t="shared" ca="1" si="4141"/>
        <v>-11763</v>
      </c>
      <c r="AR8829" s="38" cm="1">
        <f t="array" aca="1" ref="AR8829" ca="1">_xlfn.IFS(AND(P8828&gt;P8827,AP8829&gt;1),-(AP8829*G8828)*$BJ$7, AND(P8828&lt;P8827,AP8829&lt;1),(AP8829*G8828)*$BJ$7,P8828=P8827,0)</f>
        <v>0</v>
      </c>
      <c r="AS8829" s="41">
        <f t="shared" ca="1" si="4142"/>
        <v>-3.4377153485922081E-3</v>
      </c>
      <c r="AT8829" s="40">
        <f t="shared" ca="1" si="4143"/>
        <v>3409986.2745049736</v>
      </c>
      <c r="AU8829" s="37">
        <f t="shared" ca="1" si="4132"/>
        <v>3.4099862745049734</v>
      </c>
      <c r="AV8829" s="37">
        <f t="shared" ca="1" si="4133"/>
        <v>2.4099862745049734</v>
      </c>
      <c r="AW8829" s="37">
        <f ca="1">MIN((AT8829-MAX($AT$3:AT8829))/MAX($AT$3:AT8829),0)</f>
        <v>-0.34394813579861011</v>
      </c>
      <c r="AY8829" s="6">
        <f t="shared" si="4144"/>
        <v>-5.0683666343792622E-3</v>
      </c>
      <c r="AZ8829" s="5">
        <f t="shared" si="4134"/>
        <v>0.46926880364021367</v>
      </c>
      <c r="BA8829" s="6">
        <f>AZ8829-MAX($AZ$3:AZ8829)</f>
        <v>-1.2631890162863511</v>
      </c>
      <c r="BB8829" s="5"/>
      <c r="BC8829" s="5">
        <f t="shared" si="4135"/>
        <v>0.46926880364021367</v>
      </c>
      <c r="BD8829" s="5"/>
    </row>
    <row r="8830" spans="1:56" x14ac:dyDescent="0.5">
      <c r="A8830" s="14">
        <v>1647010800000</v>
      </c>
      <c r="B8830" s="25" t="d">
        <v>2022-03-11T15:00:00.000</v>
      </c>
      <c r="C8830" s="14" t="s">
        <v>10</v>
      </c>
      <c r="D8830" s="15">
        <v>2609</v>
      </c>
      <c r="E8830" s="15">
        <v>2609</v>
      </c>
      <c r="F8830" s="15">
        <v>2565.15</v>
      </c>
      <c r="G8830" s="15">
        <v>2579.4299999999998</v>
      </c>
      <c r="H8830" s="15">
        <v>155984.389</v>
      </c>
      <c r="I8830" s="15">
        <v>403269389.03007001</v>
      </c>
      <c r="J8830" s="15">
        <v>168582</v>
      </c>
      <c r="K8830" s="16">
        <v>8828</v>
      </c>
      <c r="L8830" s="14">
        <f ca="1">IF(K8830&gt;=$BF$5,AVERAGE(G8830:OFFSET(G8830,-$BF$5+1,,,)),0)</f>
        <v>2579.4299999999998</v>
      </c>
      <c r="M8830" s="14">
        <f ca="1">IF(K8830&gt;=$BF$6,AVERAGE(G8830:OFFSET(G8830,-$BF$6+1,,,)),0)</f>
        <v>2617.7965555555556</v>
      </c>
      <c r="N8830" s="14">
        <f t="shared" ca="1" si="4120"/>
        <v>0</v>
      </c>
      <c r="O8830" s="14">
        <f t="shared" ca="1" si="4121"/>
        <v>-1</v>
      </c>
      <c r="P8830" s="14">
        <f t="shared" ca="1" si="4122"/>
        <v>-1</v>
      </c>
      <c r="Q8830" s="17">
        <f t="shared" ca="1" si="4147"/>
        <v>-1568</v>
      </c>
      <c r="R8830" s="23">
        <f t="shared" ca="1" si="4148"/>
        <v>46365.760000000257</v>
      </c>
      <c r="S8830" s="19">
        <f t="shared" ca="1" si="4149"/>
        <v>1.1331580512914231E-2</v>
      </c>
      <c r="T8830" s="17">
        <f t="shared" ca="1" si="4145"/>
        <v>4138095.0600000061</v>
      </c>
      <c r="U8830" s="19">
        <f t="shared" ca="1" si="4125"/>
        <v>4.1380950600000057</v>
      </c>
      <c r="V8830" s="21">
        <f t="shared" ca="1" si="4126"/>
        <v>3.1380950600000057</v>
      </c>
      <c r="W8830" s="21">
        <f ca="1">MIN((T8830-MAX($T$3:T8830))/MAX($T$3:T8830),0)</f>
        <v>-0.25885917326719293</v>
      </c>
      <c r="X8830" s="22">
        <f t="shared" ca="1" si="4127"/>
        <v>1.1337633815125425E-2</v>
      </c>
      <c r="Y8830" s="20">
        <f t="shared" ca="1" si="4136"/>
        <v>3494155.4870585166</v>
      </c>
      <c r="Z8830" s="21">
        <f t="shared" ca="1" si="4137"/>
        <v>2.4941554870585168</v>
      </c>
      <c r="AA8830" s="6">
        <f ca="1">Z8830-MAX($Z$3:Z8830)</f>
        <v>-1.6124566766490918</v>
      </c>
      <c r="AB8830" s="6">
        <f t="shared" ca="1" si="4138"/>
        <v>1.1337633815125425E-2</v>
      </c>
      <c r="AC8830" s="11">
        <f t="shared" ca="1" si="4139"/>
        <v>3494.1554870585205</v>
      </c>
      <c r="AD8830" s="6">
        <f t="shared" ca="1" si="4140"/>
        <v>2.4941554870585203</v>
      </c>
      <c r="AE8830" s="6">
        <f ca="1">AD8830-MAX($AD$3:AD8830)</f>
        <v>-1.6124566766490811</v>
      </c>
      <c r="AF8830" s="45"/>
      <c r="AG8830" s="12">
        <f t="shared" ca="1" si="4128"/>
        <v>-748</v>
      </c>
      <c r="AH8830" s="12">
        <f t="shared" ca="1" si="4146"/>
        <v>22125.840000000288</v>
      </c>
      <c r="AI8830" s="39" cm="1">
        <f t="array" aca="1" ref="AI8830" ca="1">_xlfn.IFS(AND(P8829&gt;P8828,AG8830&gt;1),-(AG8830*G8829)*$BH$7, AND(P8829&lt;P8828,AG8830&lt;1),(AG8830*G8829)*$BH$7,P8829=P8828,0)</f>
        <v>-3903.0789600000007</v>
      </c>
      <c r="AJ8830" s="6">
        <f t="shared" ca="1" si="4129"/>
        <v>9.3176759743836442E-3</v>
      </c>
      <c r="AK8830" s="17">
        <f t="shared" ca="1" si="4130"/>
        <v>1973942.3084999779</v>
      </c>
      <c r="AL8830" s="4">
        <f t="shared" ca="1" si="4123"/>
        <v>1.9739423084999779</v>
      </c>
      <c r="AM8830" s="36">
        <f t="shared" ca="1" si="4124"/>
        <v>0.97394230849997787</v>
      </c>
      <c r="AN8830" s="37">
        <f ca="1">MIN((AK8830-MAX($AK$3:AK8830))/MAX($AK$3:AK8830),0)</f>
        <v>-0.52997045045708291</v>
      </c>
      <c r="AO8830" s="43"/>
      <c r="AP8830" s="38">
        <f t="shared" ca="1" si="4131"/>
        <v>-1306</v>
      </c>
      <c r="AQ8830" s="38">
        <f t="shared" ca="1" si="4141"/>
        <v>38631.480000000498</v>
      </c>
      <c r="AR8830" s="38" cm="1">
        <f t="array" aca="1" ref="AR8830" ca="1">_xlfn.IFS(AND(P8829&gt;P8828,AP8830&gt;1),-(AP8830*G8829)*$BJ$7, AND(P8829&lt;P8828,AP8830&lt;1),(AP8830*G8829)*$BJ$7,P8829=P8828,0)</f>
        <v>-1703.68353</v>
      </c>
      <c r="AS8830" s="41">
        <f t="shared" ca="1" si="4142"/>
        <v>1.0829309415728159E-2</v>
      </c>
      <c r="AT8830" s="40">
        <f t="shared" ca="1" si="4143"/>
        <v>3446914.070974974</v>
      </c>
      <c r="AU8830" s="37">
        <f t="shared" ca="1" si="4132"/>
        <v>3.4469140709749739</v>
      </c>
      <c r="AV8830" s="37">
        <f t="shared" ca="1" si="4133"/>
        <v>2.4469140709749739</v>
      </c>
      <c r="AW8830" s="37">
        <f ca="1">MIN((AT8830-MAX($AT$3:AT8830))/MAX($AT$3:AT8830),0)</f>
        <v>-0.33684354716840798</v>
      </c>
      <c r="AY8830" s="6">
        <f t="shared" si="4144"/>
        <v>-1.6658031671660189E-2</v>
      </c>
      <c r="AZ8830" s="5">
        <f t="shared" si="4134"/>
        <v>0.45261077196855348</v>
      </c>
      <c r="BA8830" s="6">
        <f>AZ8830-MAX($AZ$3:AZ8830)</f>
        <v>-1.2798470479580113</v>
      </c>
      <c r="BB8830" s="5"/>
      <c r="BC8830" s="5">
        <f t="shared" si="4135"/>
        <v>0.45261077196855348</v>
      </c>
      <c r="BD8830" s="5"/>
    </row>
    <row r="8831" spans="1:56" x14ac:dyDescent="0.5">
      <c r="A8831" s="14">
        <v>1647014400000</v>
      </c>
      <c r="B8831" s="25" t="d">
        <v>2022-03-11T15:59:59.99999979045242400</v>
      </c>
      <c r="C8831" s="14" t="s">
        <v>10</v>
      </c>
      <c r="D8831" s="15">
        <v>2579.4699999999998</v>
      </c>
      <c r="E8831" s="15">
        <v>2580.19</v>
      </c>
      <c r="F8831" s="15">
        <v>2549.5100000000002</v>
      </c>
      <c r="G8831" s="15">
        <v>2558.96</v>
      </c>
      <c r="H8831" s="15">
        <v>116660.15300000001</v>
      </c>
      <c r="I8831" s="15">
        <v>298782469.29273999</v>
      </c>
      <c r="J8831" s="15">
        <v>136507</v>
      </c>
      <c r="K8831" s="16">
        <v>8829</v>
      </c>
      <c r="L8831" s="14">
        <f ca="1">IF(K8831&gt;=$BF$5,AVERAGE(G8831:OFFSET(G8831,-$BF$5+1,,,)),0)</f>
        <v>2558.96</v>
      </c>
      <c r="M8831" s="14">
        <f ca="1">IF(K8831&gt;=$BF$6,AVERAGE(G8831:OFFSET(G8831,-$BF$6+1,,,)),0)</f>
        <v>2618.4164444444441</v>
      </c>
      <c r="N8831" s="14">
        <f t="shared" ca="1" si="4120"/>
        <v>0</v>
      </c>
      <c r="O8831" s="14">
        <f t="shared" ca="1" si="4121"/>
        <v>-1</v>
      </c>
      <c r="P8831" s="14">
        <f t="shared" ca="1" si="4122"/>
        <v>-1</v>
      </c>
      <c r="Q8831" s="17">
        <f t="shared" ca="1" si="4147"/>
        <v>-1568</v>
      </c>
      <c r="R8831" s="23">
        <f t="shared" ca="1" si="4148"/>
        <v>32159.679999999629</v>
      </c>
      <c r="S8831" s="19">
        <f t="shared" ca="1" si="4149"/>
        <v>7.7716146037494806E-3</v>
      </c>
      <c r="T8831" s="17">
        <f t="shared" ca="1" si="4145"/>
        <v>4170254.7400000058</v>
      </c>
      <c r="U8831" s="19">
        <f t="shared" ca="1" si="4125"/>
        <v>4.1702547400000061</v>
      </c>
      <c r="V8831" s="21">
        <f t="shared" ca="1" si="4126"/>
        <v>3.1702547400000061</v>
      </c>
      <c r="W8831" s="21">
        <f ca="1">MIN((T8831-MAX($T$3:T8831))/MAX($T$3:T8831),0)</f>
        <v>-0.25309931239472128</v>
      </c>
      <c r="X8831" s="22">
        <f t="shared" ca="1" si="4127"/>
        <v>7.9358617989244706E-3</v>
      </c>
      <c r="Y8831" s="20">
        <f t="shared" ca="1" si="4136"/>
        <v>3521884.6221077666</v>
      </c>
      <c r="Z8831" s="21">
        <f t="shared" ca="1" si="4137"/>
        <v>2.5218846221077666</v>
      </c>
      <c r="AA8831" s="6">
        <f ca="1">Z8831-MAX($Z$3:Z8831)</f>
        <v>-1.5847275415998419</v>
      </c>
      <c r="AB8831" s="6">
        <f t="shared" ca="1" si="4138"/>
        <v>7.9358617989244706E-3</v>
      </c>
      <c r="AC8831" s="11">
        <f t="shared" ca="1" si="4139"/>
        <v>3521.8846221077706</v>
      </c>
      <c r="AD8831" s="6">
        <f t="shared" ca="1" si="4140"/>
        <v>2.5218846221077706</v>
      </c>
      <c r="AE8831" s="6">
        <f ca="1">AD8831-MAX($AD$3:AD8831)</f>
        <v>-1.5847275415998308</v>
      </c>
      <c r="AF8831" s="45"/>
      <c r="AG8831" s="12">
        <f t="shared" ca="1" si="4128"/>
        <v>-748</v>
      </c>
      <c r="AH8831" s="12">
        <f t="shared" ca="1" si="4146"/>
        <v>15311.55999999985</v>
      </c>
      <c r="AI8831" s="39" cm="1">
        <f t="array" aca="1" ref="AI8831" ca="1">_xlfn.IFS(AND(P8830&gt;P8829,AG8831&gt;1),-(AG8831*G8830)*$BH$7, AND(P8830&lt;P8829,AG8831&lt;1),(AG8831*G8830)*$BH$7,P8830=P8829,0)</f>
        <v>0</v>
      </c>
      <c r="AJ8831" s="6">
        <f t="shared" ca="1" si="4129"/>
        <v>7.7568427071383287E-3</v>
      </c>
      <c r="AK8831" s="17">
        <f t="shared" ca="1" si="4130"/>
        <v>1989253.8684999777</v>
      </c>
      <c r="AL8831" s="4">
        <f t="shared" ca="1" si="4123"/>
        <v>1.9892538684999777</v>
      </c>
      <c r="AM8831" s="36">
        <f t="shared" ca="1" si="4124"/>
        <v>0.98925386849997765</v>
      </c>
      <c r="AN8831" s="37">
        <f ca="1">MIN((AK8831-MAX($AK$3:AK8831))/MAX($AK$3:AK8831),0)</f>
        <v>-0.52632450517357154</v>
      </c>
      <c r="AO8831" s="43"/>
      <c r="AP8831" s="38">
        <f t="shared" ca="1" si="4131"/>
        <v>-1306</v>
      </c>
      <c r="AQ8831" s="38">
        <f t="shared" ca="1" si="4141"/>
        <v>26733.819999999738</v>
      </c>
      <c r="AR8831" s="38" cm="1">
        <f t="array" aca="1" ref="AR8831" ca="1">_xlfn.IFS(AND(P8830&gt;P8829,AP8831&gt;1),-(AP8831*G8830)*$BJ$7, AND(P8830&lt;P8829,AP8831&lt;1),(AP8831*G8830)*$BJ$7,P8830=P8829,0)</f>
        <v>0</v>
      </c>
      <c r="AS8831" s="41">
        <f t="shared" ca="1" si="4142"/>
        <v>7.7558707439544516E-3</v>
      </c>
      <c r="AT8831" s="40">
        <f t="shared" ca="1" si="4143"/>
        <v>3473647.8909749738</v>
      </c>
      <c r="AU8831" s="37">
        <f t="shared" ca="1" si="4132"/>
        <v>3.473647890974974</v>
      </c>
      <c r="AV8831" s="37">
        <f t="shared" ca="1" si="4133"/>
        <v>2.473647890974974</v>
      </c>
      <c r="AW8831" s="37">
        <f ca="1">MIN((AT8831-MAX($AT$3:AT8831))/MAX($AT$3:AT8831),0)</f>
        <v>-0.33170019143722684</v>
      </c>
      <c r="AY8831" s="6">
        <f t="shared" si="4144"/>
        <v>-1.1527718333971482E-2</v>
      </c>
      <c r="AZ8831" s="5">
        <f t="shared" si="4134"/>
        <v>0.441083053634582</v>
      </c>
      <c r="BA8831" s="6">
        <f>AZ8831-MAX($AZ$3:AZ8831)</f>
        <v>-1.2913747662919828</v>
      </c>
      <c r="BB8831" s="5"/>
      <c r="BC8831" s="5">
        <f t="shared" si="4135"/>
        <v>0.441083053634582</v>
      </c>
      <c r="BD8831" s="5"/>
    </row>
    <row r="8832" spans="1:56" x14ac:dyDescent="0.5">
      <c r="A8832" s="14">
        <v>1647018000000</v>
      </c>
      <c r="B8832" s="25" t="d">
        <v>2022-03-11T17:00:00.00000020954757600</v>
      </c>
      <c r="C8832" s="14" t="s">
        <v>10</v>
      </c>
      <c r="D8832" s="15">
        <v>2558.9499999999998</v>
      </c>
      <c r="E8832" s="15">
        <v>2567.8000000000002</v>
      </c>
      <c r="F8832" s="15">
        <v>2544.54</v>
      </c>
      <c r="G8832" s="15">
        <v>2563.87</v>
      </c>
      <c r="H8832" s="15">
        <v>67805.838000000003</v>
      </c>
      <c r="I8832" s="15">
        <v>173437173.04765999</v>
      </c>
      <c r="J8832" s="15">
        <v>75310</v>
      </c>
      <c r="K8832" s="16">
        <v>8830</v>
      </c>
      <c r="L8832" s="14">
        <f ca="1">IF(K8832&gt;=$BF$5,AVERAGE(G8832:OFFSET(G8832,-$BF$5+1,,,)),0)</f>
        <v>2563.87</v>
      </c>
      <c r="M8832" s="14">
        <f ca="1">IF(K8832&gt;=$BF$6,AVERAGE(G8832:OFFSET(G8832,-$BF$6+1,,,)),0)</f>
        <v>2619.2383333333332</v>
      </c>
      <c r="N8832" s="14">
        <f t="shared" ca="1" si="4120"/>
        <v>0</v>
      </c>
      <c r="O8832" s="14">
        <f t="shared" ca="1" si="4121"/>
        <v>-1</v>
      </c>
      <c r="P8832" s="14">
        <f t="shared" ca="1" si="4122"/>
        <v>-1</v>
      </c>
      <c r="Q8832" s="17">
        <f t="shared" ca="1" si="4147"/>
        <v>-1568</v>
      </c>
      <c r="R8832" s="23">
        <f t="shared" ca="1" si="4148"/>
        <v>-7714.5600000001141</v>
      </c>
      <c r="S8832" s="19">
        <f t="shared" ca="1" si="4149"/>
        <v>-1.8499013803651005E-3</v>
      </c>
      <c r="T8832" s="17">
        <f t="shared" ca="1" si="4145"/>
        <v>4162540.1800000058</v>
      </c>
      <c r="U8832" s="19">
        <f t="shared" ca="1" si="4125"/>
        <v>4.1625401800000059</v>
      </c>
      <c r="V8832" s="21">
        <f t="shared" ca="1" si="4126"/>
        <v>3.1625401800000059</v>
      </c>
      <c r="W8832" s="21">
        <f ca="1">MIN((T8832-MAX($T$3:T8832))/MAX($T$3:T8832),0)</f>
        <v>-0.25448100500771792</v>
      </c>
      <c r="X8832" s="22">
        <f t="shared" ca="1" si="4127"/>
        <v>-1.9187482414730894E-3</v>
      </c>
      <c r="Y8832" s="20">
        <f t="shared" ca="1" si="4136"/>
        <v>3515127.0121824262</v>
      </c>
      <c r="Z8832" s="21">
        <f t="shared" ca="1" si="4137"/>
        <v>2.5151270121824263</v>
      </c>
      <c r="AA8832" s="6">
        <f ca="1">Z8832-MAX($Z$3:Z8832)</f>
        <v>-1.5914851515251822</v>
      </c>
      <c r="AB8832" s="6">
        <f t="shared" ca="1" si="4138"/>
        <v>-1.9187482414730894E-3</v>
      </c>
      <c r="AC8832" s="11">
        <f t="shared" ca="1" si="4139"/>
        <v>3515.12701218243</v>
      </c>
      <c r="AD8832" s="6">
        <f t="shared" ca="1" si="4140"/>
        <v>2.5151270121824298</v>
      </c>
      <c r="AE8832" s="6">
        <f ca="1">AD8832-MAX($AD$3:AD8832)</f>
        <v>-1.5914851515251716</v>
      </c>
      <c r="AF8832" s="45"/>
      <c r="AG8832" s="12">
        <f t="shared" ca="1" si="4128"/>
        <v>-748</v>
      </c>
      <c r="AH8832" s="12">
        <f t="shared" ca="1" si="4146"/>
        <v>-3672.6799999998912</v>
      </c>
      <c r="AI8832" s="39" cm="1">
        <f t="array" aca="1" ref="AI8832" ca="1">_xlfn.IFS(AND(P8831&gt;P8830,AG8832&gt;1),-(AG8832*G8831)*$BH$7, AND(P8831&lt;P8830,AG8832&lt;1),(AG8832*G8831)*$BH$7,P8831=P8830,0)</f>
        <v>0</v>
      </c>
      <c r="AJ8832" s="6">
        <f t="shared" ca="1" si="4129"/>
        <v>-1.8462600767841272E-3</v>
      </c>
      <c r="AK8832" s="17">
        <f t="shared" ca="1" si="4130"/>
        <v>1985581.1884999778</v>
      </c>
      <c r="AL8832" s="4">
        <f t="shared" ca="1" si="4123"/>
        <v>1.9855811884999779</v>
      </c>
      <c r="AM8832" s="36">
        <f t="shared" ca="1" si="4124"/>
        <v>0.98558118849997789</v>
      </c>
      <c r="AN8832" s="37">
        <f ca="1">MIN((AK8832-MAX($AK$3:AK8832))/MAX($AK$3:AK8832),0)</f>
        <v>-0.52719903332902041</v>
      </c>
      <c r="AO8832" s="43"/>
      <c r="AP8832" s="38">
        <f t="shared" ca="1" si="4131"/>
        <v>-1306</v>
      </c>
      <c r="AQ8832" s="38">
        <f t="shared" ca="1" si="4141"/>
        <v>-6412.45999999981</v>
      </c>
      <c r="AR8832" s="38" cm="1">
        <f t="array" aca="1" ref="AR8832" ca="1">_xlfn.IFS(AND(P8831&gt;P8830,AP8832&gt;1),-(AP8832*G8831)*$BJ$7, AND(P8831&lt;P8830,AP8832&lt;1),(AP8832*G8831)*$BJ$7,P8831=P8830,0)</f>
        <v>0</v>
      </c>
      <c r="AS8832" s="41">
        <f t="shared" ca="1" si="4142"/>
        <v>-1.8460305135302526E-3</v>
      </c>
      <c r="AT8832" s="40">
        <f t="shared" ca="1" si="4143"/>
        <v>3467235.4309749738</v>
      </c>
      <c r="AU8832" s="37">
        <f t="shared" ca="1" si="4132"/>
        <v>3.467235430974974</v>
      </c>
      <c r="AV8832" s="37">
        <f t="shared" ca="1" si="4133"/>
        <v>2.467235430974974</v>
      </c>
      <c r="AW8832" s="37">
        <f ca="1">MIN((AT8832-MAX($AT$3:AT8832))/MAX($AT$3:AT8832),0)</f>
        <v>-0.33293389327602013</v>
      </c>
      <c r="AY8832" s="6">
        <f t="shared" si="4144"/>
        <v>2.7650755749779599E-3</v>
      </c>
      <c r="AZ8832" s="5">
        <f t="shared" si="4134"/>
        <v>0.44384812920955996</v>
      </c>
      <c r="BA8832" s="6">
        <f>AZ8832-MAX($AZ$3:AZ8832)</f>
        <v>-1.2886096907170048</v>
      </c>
      <c r="BB8832" s="5"/>
      <c r="BC8832" s="5">
        <f t="shared" si="4135"/>
        <v>0.44384812920955996</v>
      </c>
      <c r="BD8832" s="5"/>
    </row>
    <row r="8833" spans="1:56" x14ac:dyDescent="0.5">
      <c r="A8833" s="14">
        <v>1647021600000</v>
      </c>
      <c r="B8833" s="25" t="d">
        <v>2022-03-11T18:00:00.000</v>
      </c>
      <c r="C8833" s="14" t="s">
        <v>10</v>
      </c>
      <c r="D8833" s="15">
        <v>2563.86</v>
      </c>
      <c r="E8833" s="15">
        <v>2571.5500000000002</v>
      </c>
      <c r="F8833" s="15">
        <v>2553.0100000000002</v>
      </c>
      <c r="G8833" s="15">
        <v>2555.29</v>
      </c>
      <c r="H8833" s="15">
        <v>43317.883000000002</v>
      </c>
      <c r="I8833" s="15">
        <v>111033909.07319</v>
      </c>
      <c r="J8833" s="15">
        <v>56049</v>
      </c>
      <c r="K8833" s="16">
        <v>8831</v>
      </c>
      <c r="L8833" s="14">
        <f ca="1">IF(K8833&gt;=$BF$5,AVERAGE(G8833:OFFSET(G8833,-$BF$5+1,,,)),0)</f>
        <v>2555.29</v>
      </c>
      <c r="M8833" s="14">
        <f ca="1">IF(K8833&gt;=$BF$6,AVERAGE(G8833:OFFSET(G8833,-$BF$6+1,,,)),0)</f>
        <v>2619.6536666666666</v>
      </c>
      <c r="N8833" s="14">
        <f t="shared" ca="1" si="4120"/>
        <v>0</v>
      </c>
      <c r="O8833" s="14">
        <f t="shared" ca="1" si="4121"/>
        <v>-1</v>
      </c>
      <c r="P8833" s="14">
        <f t="shared" ca="1" si="4122"/>
        <v>-1</v>
      </c>
      <c r="Q8833" s="17">
        <f t="shared" ca="1" si="4147"/>
        <v>-1568</v>
      </c>
      <c r="R8833" s="23">
        <f t="shared" ca="1" si="4148"/>
        <v>13437.760000000257</v>
      </c>
      <c r="S8833" s="19">
        <f t="shared" ca="1" si="4149"/>
        <v>3.2282595287765458E-3</v>
      </c>
      <c r="T8833" s="17">
        <f t="shared" ca="1" si="4145"/>
        <v>4175977.940000006</v>
      </c>
      <c r="U8833" s="19">
        <f t="shared" ca="1" si="4125"/>
        <v>4.1759779400000063</v>
      </c>
      <c r="V8833" s="21">
        <f t="shared" ca="1" si="4126"/>
        <v>3.1759779400000063</v>
      </c>
      <c r="W8833" s="21">
        <f ca="1">MIN((T8833-MAX($T$3:T8833))/MAX($T$3:T8833),0)</f>
        <v>-0.25207427620825013</v>
      </c>
      <c r="X8833" s="22">
        <f t="shared" ca="1" si="4127"/>
        <v>3.3465035278699151E-3</v>
      </c>
      <c r="Y8833" s="20">
        <f t="shared" ca="1" si="4136"/>
        <v>3526890.3971296055</v>
      </c>
      <c r="Z8833" s="21">
        <f t="shared" ca="1" si="4137"/>
        <v>2.5268903971296055</v>
      </c>
      <c r="AA8833" s="6">
        <f ca="1">Z8833-MAX($Z$3:Z8833)</f>
        <v>-1.579721766578003</v>
      </c>
      <c r="AB8833" s="6">
        <f t="shared" ca="1" si="4138"/>
        <v>3.3465035278699151E-3</v>
      </c>
      <c r="AC8833" s="11">
        <f t="shared" ca="1" si="4139"/>
        <v>3526.8903971296095</v>
      </c>
      <c r="AD8833" s="6">
        <f t="shared" ca="1" si="4140"/>
        <v>2.5268903971296095</v>
      </c>
      <c r="AE8833" s="6">
        <f ca="1">AD8833-MAX($AD$3:AD8833)</f>
        <v>-1.5797217665779919</v>
      </c>
      <c r="AF8833" s="45"/>
      <c r="AG8833" s="12">
        <f t="shared" ca="1" si="4128"/>
        <v>-748</v>
      </c>
      <c r="AH8833" s="12">
        <f t="shared" ca="1" si="4146"/>
        <v>6417.8399999999456</v>
      </c>
      <c r="AI8833" s="39" cm="1">
        <f t="array" aca="1" ref="AI8833" ca="1">_xlfn.IFS(AND(P8832&gt;P8831,AG8833&gt;1),-(AG8833*G8832)*$BH$7, AND(P8832&lt;P8831,AG8833&lt;1),(AG8833*G8832)*$BH$7,P8832=P8831,0)</f>
        <v>0</v>
      </c>
      <c r="AJ8833" s="6">
        <f t="shared" ca="1" si="4129"/>
        <v>3.2322224027758598E-3</v>
      </c>
      <c r="AK8833" s="17">
        <f t="shared" ca="1" si="4130"/>
        <v>1991999.0284999777</v>
      </c>
      <c r="AL8833" s="4">
        <f t="shared" ca="1" si="4123"/>
        <v>1.9919990284999776</v>
      </c>
      <c r="AM8833" s="36">
        <f t="shared" ca="1" si="4124"/>
        <v>0.99199902849997756</v>
      </c>
      <c r="AN8833" s="37">
        <f ca="1">MIN((AK8833-MAX($AK$3:AK8833))/MAX($AK$3:AK8833),0)</f>
        <v>-0.52567083545249249</v>
      </c>
      <c r="AO8833" s="43"/>
      <c r="AP8833" s="38">
        <f t="shared" ca="1" si="4131"/>
        <v>-1306</v>
      </c>
      <c r="AQ8833" s="38">
        <f t="shared" ca="1" si="4141"/>
        <v>11205.479999999905</v>
      </c>
      <c r="AR8833" s="38" cm="1">
        <f t="array" aca="1" ref="AR8833" ca="1">_xlfn.IFS(AND(P8832&gt;P8831,AP8833&gt;1),-(AP8833*G8832)*$BJ$7, AND(P8832&lt;P8831,AP8833&lt;1),(AP8833*G8832)*$BJ$7,P8832=P8831,0)</f>
        <v>0</v>
      </c>
      <c r="AS8833" s="41">
        <f t="shared" ca="1" si="4142"/>
        <v>3.2318197662305746E-3</v>
      </c>
      <c r="AT8833" s="40">
        <f t="shared" ca="1" si="4143"/>
        <v>3478440.9109749738</v>
      </c>
      <c r="AU8833" s="37">
        <f t="shared" ca="1" si="4132"/>
        <v>3.4784409109749737</v>
      </c>
      <c r="AV8833" s="37">
        <f t="shared" ca="1" si="4133"/>
        <v>2.4784409109749737</v>
      </c>
      <c r="AW8833" s="37">
        <f ca="1">MIN((AT8833-MAX($AT$3:AT8833))/MAX($AT$3:AT8833),0)</f>
        <v>-0.3307780558469271</v>
      </c>
      <c r="AY8833" s="6">
        <f t="shared" si="4144"/>
        <v>-4.8318428581081707E-3</v>
      </c>
      <c r="AZ8833" s="5">
        <f t="shared" si="4134"/>
        <v>0.43901628635145179</v>
      </c>
      <c r="BA8833" s="6">
        <f>AZ8833-MAX($AZ$3:AZ8833)</f>
        <v>-1.293441533575113</v>
      </c>
      <c r="BB8833" s="5"/>
      <c r="BC8833" s="5">
        <f t="shared" si="4135"/>
        <v>0.43901628635145179</v>
      </c>
      <c r="BD8833" s="5"/>
    </row>
    <row r="8834" spans="1:56" x14ac:dyDescent="0.5">
      <c r="A8834" s="14">
        <v>1647025200000</v>
      </c>
      <c r="B8834" s="25" t="d">
        <v>2022-03-11T18:59:59.99999979045242400</v>
      </c>
      <c r="C8834" s="14" t="s">
        <v>10</v>
      </c>
      <c r="D8834" s="15">
        <v>2555.4</v>
      </c>
      <c r="E8834" s="15">
        <v>2566.5100000000002</v>
      </c>
      <c r="F8834" s="15">
        <v>2550.48</v>
      </c>
      <c r="G8834" s="15">
        <v>2556.16</v>
      </c>
      <c r="H8834" s="15">
        <v>37160.213000000003</v>
      </c>
      <c r="I8834" s="15">
        <v>95099122.651600003</v>
      </c>
      <c r="J8834" s="15">
        <v>52955</v>
      </c>
      <c r="K8834" s="16">
        <v>8832</v>
      </c>
      <c r="L8834" s="14">
        <f ca="1">IF(K8834&gt;=$BF$5,AVERAGE(G8834:OFFSET(G8834,-$BF$5+1,,,)),0)</f>
        <v>2556.16</v>
      </c>
      <c r="M8834" s="14">
        <f ca="1">IF(K8834&gt;=$BF$6,AVERAGE(G8834:OFFSET(G8834,-$BF$6+1,,,)),0)</f>
        <v>2620.027</v>
      </c>
      <c r="N8834" s="14">
        <f t="shared" ca="1" si="4120"/>
        <v>0</v>
      </c>
      <c r="O8834" s="14">
        <f t="shared" ca="1" si="4121"/>
        <v>-1</v>
      </c>
      <c r="P8834" s="14">
        <f t="shared" ca="1" si="4122"/>
        <v>-1</v>
      </c>
      <c r="Q8834" s="17">
        <f t="shared" ca="1" si="4147"/>
        <v>-1568</v>
      </c>
      <c r="R8834" s="23">
        <f t="shared" ca="1" si="4148"/>
        <v>-1191.6799999996292</v>
      </c>
      <c r="S8834" s="19">
        <f t="shared" ca="1" si="4149"/>
        <v>-2.8536549213658619E-4</v>
      </c>
      <c r="T8834" s="17">
        <f t="shared" ca="1" si="4145"/>
        <v>4174786.2600000063</v>
      </c>
      <c r="U8834" s="19">
        <f t="shared" ca="1" si="4125"/>
        <v>4.1747862600000065</v>
      </c>
      <c r="V8834" s="21">
        <f t="shared" ca="1" si="4126"/>
        <v>3.1747862600000065</v>
      </c>
      <c r="W8834" s="21">
        <f ca="1">MIN((T8834-MAX($T$3:T8834))/MAX($T$3:T8834),0)</f>
        <v>-0.25228770840050163</v>
      </c>
      <c r="X8834" s="22">
        <f t="shared" ca="1" si="4127"/>
        <v>-3.4047016189941992E-4</v>
      </c>
      <c r="Y8834" s="20">
        <f t="shared" ca="1" si="4136"/>
        <v>3525689.5961850933</v>
      </c>
      <c r="Z8834" s="21">
        <f t="shared" ca="1" si="4137"/>
        <v>2.5256895961850931</v>
      </c>
      <c r="AA8834" s="6">
        <f ca="1">Z8834-MAX($Z$3:Z8834)</f>
        <v>-1.5809225675225154</v>
      </c>
      <c r="AB8834" s="6">
        <f t="shared" ca="1" si="4138"/>
        <v>-3.4047016189941992E-4</v>
      </c>
      <c r="AC8834" s="11">
        <f t="shared" ca="1" si="4139"/>
        <v>3525.6895961850973</v>
      </c>
      <c r="AD8834" s="6">
        <f t="shared" ca="1" si="4140"/>
        <v>2.5256895961850971</v>
      </c>
      <c r="AE8834" s="6">
        <f ca="1">AD8834-MAX($AD$3:AD8834)</f>
        <v>-1.5809225675225043</v>
      </c>
      <c r="AF8834" s="45"/>
      <c r="AG8834" s="12">
        <f t="shared" ca="1" si="4128"/>
        <v>-748</v>
      </c>
      <c r="AH8834" s="12">
        <f t="shared" ca="1" si="4146"/>
        <v>-650.75999999991836</v>
      </c>
      <c r="AI8834" s="39" cm="1">
        <f t="array" aca="1" ref="AI8834" ca="1">_xlfn.IFS(AND(P8833&gt;P8832,AG8834&gt;1),-(AG8834*G8833)*$BH$7, AND(P8833&lt;P8832,AG8834&lt;1),(AG8834*G8833)*$BH$7,P8833=P8832,0)</f>
        <v>0</v>
      </c>
      <c r="AJ8834" s="6">
        <f t="shared" ca="1" si="4129"/>
        <v>-3.2668690631338108E-4</v>
      </c>
      <c r="AK8834" s="17">
        <f t="shared" ca="1" si="4130"/>
        <v>1991348.2684999777</v>
      </c>
      <c r="AL8834" s="4">
        <f t="shared" ca="1" si="4123"/>
        <v>1.9913482684999777</v>
      </c>
      <c r="AM8834" s="36">
        <f t="shared" ca="1" si="4124"/>
        <v>0.9913482684999777</v>
      </c>
      <c r="AN8834" s="37">
        <f ca="1">MIN((AK8834-MAX($AK$3:AK8834))/MAX($AK$3:AK8834),0)</f>
        <v>-0.52582579257983264</v>
      </c>
      <c r="AO8834" s="43"/>
      <c r="AP8834" s="38">
        <f t="shared" ca="1" si="4131"/>
        <v>-1306</v>
      </c>
      <c r="AQ8834" s="38">
        <f t="shared" ca="1" si="4141"/>
        <v>-1136.2199999998575</v>
      </c>
      <c r="AR8834" s="38" cm="1">
        <f t="array" aca="1" ref="AR8834" ca="1">_xlfn.IFS(AND(P8833&gt;P8832,AP8834&gt;1),-(AP8834*G8833)*$BJ$7, AND(P8833&lt;P8832,AP8834&lt;1),(AP8834*G8833)*$BJ$7,P8833=P8832,0)</f>
        <v>0</v>
      </c>
      <c r="AS8834" s="41">
        <f t="shared" ca="1" si="4142"/>
        <v>-3.2664634216292775E-4</v>
      </c>
      <c r="AT8834" s="40">
        <f t="shared" ca="1" si="4143"/>
        <v>3477304.6909749741</v>
      </c>
      <c r="AU8834" s="37">
        <f t="shared" ca="1" si="4132"/>
        <v>3.4773046909749739</v>
      </c>
      <c r="AV8834" s="37">
        <f t="shared" ca="1" si="4133"/>
        <v>2.4773046909749739</v>
      </c>
      <c r="AW8834" s="37">
        <f ca="1">MIN((AT8834-MAX($AT$3:AT8834))/MAX($AT$3:AT8834),0)</f>
        <v>-0.33099665474707984</v>
      </c>
      <c r="AY8834" s="6">
        <f t="shared" si="4144"/>
        <v>4.8994210798991578E-4</v>
      </c>
      <c r="AZ8834" s="5">
        <f t="shared" si="4134"/>
        <v>0.43950622845944171</v>
      </c>
      <c r="BA8834" s="6">
        <f>AZ8834-MAX($AZ$3:AZ8834)</f>
        <v>-1.292951591467123</v>
      </c>
      <c r="BB8834" s="5"/>
      <c r="BC8834" s="5">
        <f t="shared" si="4135"/>
        <v>0.43950622845944171</v>
      </c>
      <c r="BD8834" s="5"/>
    </row>
    <row r="8835" spans="1:56" x14ac:dyDescent="0.5">
      <c r="A8835" s="14">
        <v>1647028800000</v>
      </c>
      <c r="B8835" s="25" t="d">
        <v>2022-03-11T20:00:00.00000020954757600</v>
      </c>
      <c r="C8835" s="14" t="s">
        <v>10</v>
      </c>
      <c r="D8835" s="15">
        <v>2556.16</v>
      </c>
      <c r="E8835" s="15">
        <v>2562.42</v>
      </c>
      <c r="F8835" s="15">
        <v>2525.9299999999998</v>
      </c>
      <c r="G8835" s="15">
        <v>2530.5100000000002</v>
      </c>
      <c r="H8835" s="15">
        <v>75437.702999999994</v>
      </c>
      <c r="I8835" s="15">
        <v>192020688.03591001</v>
      </c>
      <c r="J8835" s="15">
        <v>89370</v>
      </c>
      <c r="K8835" s="16">
        <v>8833</v>
      </c>
      <c r="L8835" s="14">
        <f ca="1">IF(K8835&gt;=$BF$5,AVERAGE(G8835:OFFSET(G8835,-$BF$5+1,,,)),0)</f>
        <v>2530.5100000000002</v>
      </c>
      <c r="M8835" s="14">
        <f ca="1">IF(K8835&gt;=$BF$6,AVERAGE(G8835:OFFSET(G8835,-$BF$6+1,,,)),0)</f>
        <v>2619.8537777777779</v>
      </c>
      <c r="N8835" s="14">
        <f t="shared" ref="N8835:N8898" ca="1" si="4150">IF(AND(L8835&gt;0,M8835&gt;0,L8835&gt;M8835),1,0)</f>
        <v>0</v>
      </c>
      <c r="O8835" s="14">
        <f t="shared" ref="O8835:O8898" ca="1" si="4151">IF(AND(L8835&gt;0,M8835&gt;0,L8835&lt;M8835),-1,0)</f>
        <v>-1</v>
      </c>
      <c r="P8835" s="14">
        <f t="shared" ref="P8835:P8898" ca="1" si="4152">N8835+O8835</f>
        <v>-1</v>
      </c>
      <c r="Q8835" s="17">
        <f t="shared" ca="1" si="4147"/>
        <v>-1568</v>
      </c>
      <c r="R8835" s="23">
        <f t="shared" ca="1" si="4148"/>
        <v>40219.19999999943</v>
      </c>
      <c r="S8835" s="19">
        <f t="shared" ca="1" si="4149"/>
        <v>9.6338345235426181E-3</v>
      </c>
      <c r="T8835" s="17">
        <f t="shared" ca="1" si="4145"/>
        <v>4215005.4600000056</v>
      </c>
      <c r="U8835" s="19">
        <f t="shared" ca="1" si="4125"/>
        <v>4.2150054600000058</v>
      </c>
      <c r="V8835" s="21">
        <f t="shared" ca="1" si="4126"/>
        <v>3.2150054600000058</v>
      </c>
      <c r="W8835" s="21">
        <f ca="1">MIN((T8835-MAX($T$3:T8835))/MAX($T$3:T8835),0)</f>
        <v>-0.24508437191201321</v>
      </c>
      <c r="X8835" s="22">
        <f t="shared" ca="1" si="4127"/>
        <v>1.0034583124686858E-2</v>
      </c>
      <c r="Y8835" s="20">
        <f t="shared" ca="1" si="4136"/>
        <v>3561068.4215098564</v>
      </c>
      <c r="Z8835" s="21">
        <f t="shared" ca="1" si="4137"/>
        <v>2.5610684215098565</v>
      </c>
      <c r="AA8835" s="6">
        <f ca="1">Z8835-MAX($Z$3:Z8835)</f>
        <v>-1.545543742197752</v>
      </c>
      <c r="AB8835" s="6">
        <f t="shared" ca="1" si="4138"/>
        <v>1.0034583124686858E-2</v>
      </c>
      <c r="AC8835" s="11">
        <f t="shared" ca="1" si="4139"/>
        <v>3561.0684215098604</v>
      </c>
      <c r="AD8835" s="6">
        <f t="shared" ca="1" si="4140"/>
        <v>2.5610684215098605</v>
      </c>
      <c r="AE8835" s="6">
        <f ca="1">AD8835-MAX($AD$3:AD8835)</f>
        <v>-1.5455437421977409</v>
      </c>
      <c r="AF8835" s="45"/>
      <c r="AG8835" s="12">
        <f t="shared" ca="1" si="4128"/>
        <v>-748</v>
      </c>
      <c r="AH8835" s="12">
        <f t="shared" ca="1" si="4146"/>
        <v>19186.199999999728</v>
      </c>
      <c r="AI8835" s="39" cm="1">
        <f t="array" aca="1" ref="AI8835" ca="1">_xlfn.IFS(AND(P8834&gt;P8833,AG8835&gt;1),-(AG8835*G8834)*$BH$7, AND(P8834&lt;P8833,AG8835&lt;1),(AG8835*G8834)*$BH$7,P8834=P8833,0)</f>
        <v>0</v>
      </c>
      <c r="AJ8835" s="6">
        <f t="shared" ca="1" si="4129"/>
        <v>9.6347787594442784E-3</v>
      </c>
      <c r="AK8835" s="17">
        <f t="shared" ca="1" si="4130"/>
        <v>2010534.4684999774</v>
      </c>
      <c r="AL8835" s="4">
        <f t="shared" ref="AL8835:AL8898" ca="1" si="4153">AK8835/$AK$3</f>
        <v>2.0105344684999773</v>
      </c>
      <c r="AM8835" s="36">
        <f t="shared" ref="AM8835:AM8898" ca="1" si="4154">AL8835-$AL$3</f>
        <v>1.0105344684999773</v>
      </c>
      <c r="AN8835" s="37">
        <f ca="1">MIN((AK8835-MAX($AK$3:AK8835))/MAX($AK$3:AK8835),0)</f>
        <v>-0.52125722899790461</v>
      </c>
      <c r="AO8835" s="43"/>
      <c r="AP8835" s="38">
        <f t="shared" ca="1" si="4131"/>
        <v>-1306</v>
      </c>
      <c r="AQ8835" s="38">
        <f t="shared" ca="1" si="4141"/>
        <v>33498.899999999529</v>
      </c>
      <c r="AR8835" s="38" cm="1">
        <f t="array" aca="1" ref="AR8835" ca="1">_xlfn.IFS(AND(P8834&gt;P8833,AP8835&gt;1),-(AP8835*G8834)*$BJ$7, AND(P8834&lt;P8833,AP8835&lt;1),(AP8835*G8834)*$BJ$7,P8834=P8833,0)</f>
        <v>0</v>
      </c>
      <c r="AS8835" s="41">
        <f t="shared" ca="1" si="4142"/>
        <v>9.6335820346554208E-3</v>
      </c>
      <c r="AT8835" s="40">
        <f t="shared" ca="1" si="4143"/>
        <v>3510803.5909749735</v>
      </c>
      <c r="AU8835" s="37">
        <f t="shared" ca="1" si="4132"/>
        <v>3.5108035909749735</v>
      </c>
      <c r="AV8835" s="37">
        <f t="shared" ca="1" si="4133"/>
        <v>2.5108035909749735</v>
      </c>
      <c r="AW8835" s="37">
        <f ca="1">MIN((AT8835-MAX($AT$3:AT8835))/MAX($AT$3:AT8835),0)</f>
        <v>-0.32455175613912696</v>
      </c>
      <c r="AY8835" s="6">
        <f t="shared" si="4144"/>
        <v>-1.4444844907980814E-2</v>
      </c>
      <c r="AZ8835" s="5">
        <f t="shared" si="4134"/>
        <v>0.42506138355146089</v>
      </c>
      <c r="BA8835" s="6">
        <f>AZ8835-MAX($AZ$3:AZ8835)</f>
        <v>-1.3073964363751038</v>
      </c>
      <c r="BB8835" s="5"/>
      <c r="BC8835" s="5">
        <f t="shared" si="4135"/>
        <v>0.42506138355146089</v>
      </c>
      <c r="BD8835" s="5"/>
    </row>
    <row r="8836" spans="1:56" x14ac:dyDescent="0.5">
      <c r="A8836" s="14">
        <v>1647032400000</v>
      </c>
      <c r="B8836" s="25" t="d">
        <v>2022-03-11T21:00:00.000</v>
      </c>
      <c r="C8836" s="14" t="s">
        <v>10</v>
      </c>
      <c r="D8836" s="15">
        <v>2530.63</v>
      </c>
      <c r="E8836" s="15">
        <v>2590</v>
      </c>
      <c r="F8836" s="15">
        <v>2530.5100000000002</v>
      </c>
      <c r="G8836" s="15">
        <v>2571</v>
      </c>
      <c r="H8836" s="15">
        <v>91131.947</v>
      </c>
      <c r="I8836" s="15">
        <v>233588733.95484</v>
      </c>
      <c r="J8836" s="15">
        <v>96692</v>
      </c>
      <c r="K8836" s="16">
        <v>8834</v>
      </c>
      <c r="L8836" s="14">
        <f ca="1">IF(K8836&gt;=$BF$5,AVERAGE(G8836:OFFSET(G8836,-$BF$5+1,,,)),0)</f>
        <v>2571</v>
      </c>
      <c r="M8836" s="14">
        <f ca="1">IF(K8836&gt;=$BF$6,AVERAGE(G8836:OFFSET(G8836,-$BF$6+1,,,)),0)</f>
        <v>2620.1058888888888</v>
      </c>
      <c r="N8836" s="14">
        <f t="shared" ca="1" si="4150"/>
        <v>0</v>
      </c>
      <c r="O8836" s="14">
        <f t="shared" ca="1" si="4151"/>
        <v>-1</v>
      </c>
      <c r="P8836" s="14">
        <f t="shared" ca="1" si="4152"/>
        <v>-1</v>
      </c>
      <c r="Q8836" s="17">
        <f t="shared" ca="1" si="4147"/>
        <v>-1568</v>
      </c>
      <c r="R8836" s="23">
        <f t="shared" ca="1" si="4148"/>
        <v>-63300.159999999829</v>
      </c>
      <c r="S8836" s="19">
        <f t="shared" ca="1" si="4149"/>
        <v>-1.5017812100295534E-2</v>
      </c>
      <c r="T8836" s="17">
        <f t="shared" ca="1" si="4145"/>
        <v>4151705.3000000059</v>
      </c>
      <c r="U8836" s="19">
        <f t="shared" ref="U8836:U8899" ca="1" si="4155">T8836/$T$3</f>
        <v>4.1517053000000059</v>
      </c>
      <c r="V8836" s="21">
        <f t="shared" ref="V8836:V8899" ca="1" si="4156">U8836-$U$3</f>
        <v>3.1517053000000059</v>
      </c>
      <c r="W8836" s="21">
        <f ca="1">MIN((T8836-MAX($T$3:T8836))/MAX($T$3:T8836),0)</f>
        <v>-0.25642155296621516</v>
      </c>
      <c r="X8836" s="22">
        <f t="shared" ref="X8836:X8899" ca="1" si="4157">P8835*(G8836/G8835-1)</f>
        <v>-1.6000727126152414E-2</v>
      </c>
      <c r="Y8836" s="20">
        <f t="shared" ca="1" si="4136"/>
        <v>3504088.7374197189</v>
      </c>
      <c r="Z8836" s="21">
        <f t="shared" ca="1" si="4137"/>
        <v>2.5040887374197189</v>
      </c>
      <c r="AA8836" s="6">
        <f ca="1">Z8836-MAX($Z$3:Z8836)</f>
        <v>-1.6025234262878896</v>
      </c>
      <c r="AB8836" s="6">
        <f t="shared" ca="1" si="4138"/>
        <v>-1.6000727126152414E-2</v>
      </c>
      <c r="AC8836" s="11">
        <f t="shared" ca="1" si="4139"/>
        <v>3504.0887374197227</v>
      </c>
      <c r="AD8836" s="6">
        <f t="shared" ca="1" si="4140"/>
        <v>2.5040887374197229</v>
      </c>
      <c r="AE8836" s="6">
        <f ca="1">AD8836-MAX($AD$3:AD8836)</f>
        <v>-1.6025234262878785</v>
      </c>
      <c r="AF8836" s="45"/>
      <c r="AG8836" s="12">
        <f t="shared" ref="AG8836:AG8899" ca="1" si="4158">IF(P8835=P8834,AG8835,ROUNDDOWN(AK8835/(G8835*(1+$BH$7)),0)*P8835)</f>
        <v>-748</v>
      </c>
      <c r="AH8836" s="12">
        <f t="shared" ca="1" si="4146"/>
        <v>-30286.519999999837</v>
      </c>
      <c r="AI8836" s="39" cm="1">
        <f t="array" aca="1" ref="AI8836" ca="1">_xlfn.IFS(AND(P8835&gt;P8834,AG8836&gt;1),-(AG8836*G8835)*$BH$7, AND(P8835&lt;P8834,AG8836&lt;1),(AG8836*G8835)*$BH$7,P8835=P8834,0)</f>
        <v>0</v>
      </c>
      <c r="AJ8836" s="6">
        <f t="shared" ref="AJ8836:AJ8899" ca="1" si="4159">(AH8836+AI8836)/AK8835</f>
        <v>-1.506391483185864E-2</v>
      </c>
      <c r="AK8836" s="17">
        <f t="shared" ref="AK8836:AK8899" ca="1" si="4160">AK8835+AH8836+AI8836</f>
        <v>1980247.9484999776</v>
      </c>
      <c r="AL8836" s="4">
        <f t="shared" ca="1" si="4153"/>
        <v>1.9802479484999775</v>
      </c>
      <c r="AM8836" s="36">
        <f t="shared" ca="1" si="4154"/>
        <v>0.98024794849997754</v>
      </c>
      <c r="AN8836" s="37">
        <f ca="1">MIN((AK8836-MAX($AK$3:AK8836))/MAX($AK$3:AK8836),0)</f>
        <v>-0.52846896932664811</v>
      </c>
      <c r="AO8836" s="43"/>
      <c r="AP8836" s="38">
        <f t="shared" ref="AP8836:AP8899" ca="1" si="4161">IF(P8835=P8834,AP8835,ROUNDDOWN(AT8835/(G8835*(1+$BJ$7)),0)*P8835)</f>
        <v>-1306</v>
      </c>
      <c r="AQ8836" s="38">
        <f t="shared" ca="1" si="4141"/>
        <v>-52879.939999999711</v>
      </c>
      <c r="AR8836" s="38" cm="1">
        <f t="array" aca="1" ref="AR8836" ca="1">_xlfn.IFS(AND(P8835&gt;P8834,AP8836&gt;1),-(AP8836*G8835)*$BJ$7, AND(P8835&lt;P8834,AP8836&lt;1),(AP8836*G8835)*$BJ$7,P8835=P8834,0)</f>
        <v>0</v>
      </c>
      <c r="AS8836" s="41">
        <f t="shared" ca="1" si="4142"/>
        <v>-1.5062061613453744E-2</v>
      </c>
      <c r="AT8836" s="40">
        <f t="shared" ca="1" si="4143"/>
        <v>3457923.650974974</v>
      </c>
      <c r="AU8836" s="37">
        <f t="shared" ref="AU8836:AU8899" ca="1" si="4162">AT8836/$AT$3</f>
        <v>3.457923650974974</v>
      </c>
      <c r="AV8836" s="37">
        <f t="shared" ref="AV8836:AV8899" ca="1" si="4163">AU8836-$AU$3</f>
        <v>2.457923650974974</v>
      </c>
      <c r="AW8836" s="37">
        <f ca="1">MIN((AT8836-MAX($AT$3:AT8836))/MAX($AT$3:AT8836),0)</f>
        <v>-0.3347253992048585</v>
      </c>
      <c r="AY8836" s="6">
        <f t="shared" si="4144"/>
        <v>2.2802018336224084E-2</v>
      </c>
      <c r="AZ8836" s="5">
        <f t="shared" ref="AZ8836:AZ8899" si="4164">(G8836-$D$3)/$D$3</f>
        <v>0.44786340188768498</v>
      </c>
      <c r="BA8836" s="6">
        <f>AZ8836-MAX($AZ$3:AZ8836)</f>
        <v>-1.2845944180388797</v>
      </c>
      <c r="BB8836" s="5"/>
      <c r="BC8836" s="5">
        <f t="shared" ref="BC8836:BC8899" si="4165">AZ8836-($BI$5+$BI$6)</f>
        <v>0.44786340188768498</v>
      </c>
      <c r="BD8836" s="5"/>
    </row>
    <row r="8837" spans="1:56" x14ac:dyDescent="0.5">
      <c r="A8837" s="14">
        <v>1647036000000</v>
      </c>
      <c r="B8837" s="25" t="d">
        <v>2022-03-11T21:59:59.99999979045242400</v>
      </c>
      <c r="C8837" s="14" t="s">
        <v>10</v>
      </c>
      <c r="D8837" s="15">
        <v>2571.0100000000002</v>
      </c>
      <c r="E8837" s="15">
        <v>2580.1999999999998</v>
      </c>
      <c r="F8837" s="15">
        <v>2565.73</v>
      </c>
      <c r="G8837" s="15">
        <v>2570.04</v>
      </c>
      <c r="H8837" s="15">
        <v>30561.758999999998</v>
      </c>
      <c r="I8837" s="15">
        <v>78651352.809719995</v>
      </c>
      <c r="J8837" s="15">
        <v>46276</v>
      </c>
      <c r="K8837" s="16">
        <v>8835</v>
      </c>
      <c r="L8837" s="14">
        <f ca="1">IF(K8837&gt;=$BF$5,AVERAGE(G8837:OFFSET(G8837,-$BF$5+1,,,)),0)</f>
        <v>2570.04</v>
      </c>
      <c r="M8837" s="14">
        <f ca="1">IF(K8837&gt;=$BF$6,AVERAGE(G8837:OFFSET(G8837,-$BF$6+1,,,)),0)</f>
        <v>2620.4395555555557</v>
      </c>
      <c r="N8837" s="14">
        <f t="shared" ca="1" si="4150"/>
        <v>0</v>
      </c>
      <c r="O8837" s="14">
        <f t="shared" ca="1" si="4151"/>
        <v>-1</v>
      </c>
      <c r="P8837" s="14">
        <f t="shared" ca="1" si="4152"/>
        <v>-1</v>
      </c>
      <c r="Q8837" s="17">
        <f t="shared" ca="1" si="4147"/>
        <v>-1568</v>
      </c>
      <c r="R8837" s="23">
        <f t="shared" ca="1" si="4148"/>
        <v>1520.9600000003993</v>
      </c>
      <c r="S8837" s="19">
        <f t="shared" ca="1" si="4149"/>
        <v>3.6634584829525285E-4</v>
      </c>
      <c r="T8837" s="17">
        <f t="shared" ca="1" si="4145"/>
        <v>4153226.2600000063</v>
      </c>
      <c r="U8837" s="19">
        <f t="shared" ca="1" si="4155"/>
        <v>4.1532262600000065</v>
      </c>
      <c r="V8837" s="21">
        <f t="shared" ca="1" si="4156"/>
        <v>3.1532262600000065</v>
      </c>
      <c r="W8837" s="21">
        <f ca="1">MIN((T8837-MAX($T$3:T8837))/MAX($T$3:T8837),0)</f>
        <v>-0.25614914608926248</v>
      </c>
      <c r="X8837" s="22">
        <f t="shared" ca="1" si="4157"/>
        <v>3.7339556592763667E-4</v>
      </c>
      <c r="Y8837" s="20">
        <f t="shared" ref="Y8837:Y8900" ca="1" si="4166">Y8836+(Y8836*X8837)</f>
        <v>3505397.1486168886</v>
      </c>
      <c r="Z8837" s="21">
        <f t="shared" ref="Z8837:Z8900" ca="1" si="4167">(Y8837-$Y$3)/$Y$3</f>
        <v>2.5053971486168884</v>
      </c>
      <c r="AA8837" s="6">
        <f ca="1">Z8837-MAX($Z$3:Z8837)</f>
        <v>-1.6012150150907201</v>
      </c>
      <c r="AB8837" s="6">
        <f t="shared" ref="AB8837:AB8900" ca="1" si="4168">IF(P8836=P8835,X8837,X8837-($BI$5+$BI$6))</f>
        <v>3.7339556592763667E-4</v>
      </c>
      <c r="AC8837" s="11">
        <f t="shared" ref="AC8837:AC8900" ca="1" si="4169">AC8836+(AC8836*AB8837)</f>
        <v>3505.3971486168921</v>
      </c>
      <c r="AD8837" s="6">
        <f t="shared" ref="AD8837:AD8900" ca="1" si="4170">(AC8837-$AC$3)/$AC$3</f>
        <v>2.505397148616892</v>
      </c>
      <c r="AE8837" s="6">
        <f ca="1">AD8837-MAX($AD$3:AD8837)</f>
        <v>-1.6012150150907094</v>
      </c>
      <c r="AF8837" s="45"/>
      <c r="AG8837" s="12">
        <f t="shared" ca="1" si="4158"/>
        <v>-748</v>
      </c>
      <c r="AH8837" s="12">
        <f t="shared" ca="1" si="4146"/>
        <v>718.08000000002721</v>
      </c>
      <c r="AI8837" s="39" cm="1">
        <f t="array" aca="1" ref="AI8837" ca="1">_xlfn.IFS(AND(P8836&gt;P8835,AG8837&gt;1),-(AG8837*G8836)*$BH$7, AND(P8836&lt;P8835,AG8837&lt;1),(AG8837*G8836)*$BH$7,P8836=P8835,0)</f>
        <v>0</v>
      </c>
      <c r="AJ8837" s="6">
        <f t="shared" ca="1" si="4159"/>
        <v>3.6262125687036676E-4</v>
      </c>
      <c r="AK8837" s="17">
        <f t="shared" ca="1" si="4160"/>
        <v>1980966.0284999777</v>
      </c>
      <c r="AL8837" s="4">
        <f t="shared" ca="1" si="4153"/>
        <v>1.9809660284999777</v>
      </c>
      <c r="AM8837" s="36">
        <f t="shared" ca="1" si="4154"/>
        <v>0.98096602849997772</v>
      </c>
      <c r="AN8837" s="37">
        <f ca="1">MIN((AK8837-MAX($AK$3:AK8837))/MAX($AK$3:AK8837),0)</f>
        <v>-0.52829798215165191</v>
      </c>
      <c r="AO8837" s="43"/>
      <c r="AP8837" s="38">
        <f t="shared" ca="1" si="4161"/>
        <v>-1306</v>
      </c>
      <c r="AQ8837" s="38">
        <f t="shared" ref="AQ8837:AQ8900" ca="1" si="4171">(G8837-G8836)*AP8837</f>
        <v>1253.7600000000475</v>
      </c>
      <c r="AR8837" s="38" cm="1">
        <f t="array" aca="1" ref="AR8837" ca="1">_xlfn.IFS(AND(P8836&gt;P8835,AP8837&gt;1),-(AP8837*G8836)*$BJ$7, AND(P8836&lt;P8835,AP8837&lt;1),(AP8837*G8836)*$BJ$7,P8836=P8835,0)</f>
        <v>0</v>
      </c>
      <c r="AS8837" s="41">
        <f t="shared" ref="AS8837:AS8900" ca="1" si="4172">(AQ8837+AR8837)/AT8836</f>
        <v>3.6257596365568841E-4</v>
      </c>
      <c r="AT8837" s="40">
        <f t="shared" ref="AT8837:AT8900" ca="1" si="4173">AT8836+AQ8837+AR8837</f>
        <v>3459177.4109749743</v>
      </c>
      <c r="AU8837" s="37">
        <f t="shared" ca="1" si="4162"/>
        <v>3.4591774109749744</v>
      </c>
      <c r="AV8837" s="37">
        <f t="shared" ca="1" si="4163"/>
        <v>2.4591774109749744</v>
      </c>
      <c r="AW8837" s="37">
        <f ca="1">MIN((AT8837-MAX($AT$3:AT8837))/MAX($AT$3:AT8837),0)</f>
        <v>-0.33448418662537954</v>
      </c>
      <c r="AY8837" s="6">
        <f t="shared" si="4144"/>
        <v>-5.4062577433383607E-4</v>
      </c>
      <c r="AZ8837" s="5">
        <f t="shared" si="4164"/>
        <v>0.44732277611335114</v>
      </c>
      <c r="BA8837" s="6">
        <f>AZ8837-MAX($AZ$3:AZ8837)</f>
        <v>-1.2851350438132136</v>
      </c>
      <c r="BB8837" s="5"/>
      <c r="BC8837" s="5">
        <f t="shared" si="4165"/>
        <v>0.44732277611335114</v>
      </c>
      <c r="BD8837" s="5"/>
    </row>
    <row r="8838" spans="1:56" x14ac:dyDescent="0.5">
      <c r="A8838" s="14">
        <v>1647039600000</v>
      </c>
      <c r="B8838" s="25" t="d">
        <v>2022-03-11T23:00:00.00000020954757600</v>
      </c>
      <c r="C8838" s="14" t="s">
        <v>10</v>
      </c>
      <c r="D8838" s="15">
        <v>2570.0300000000002</v>
      </c>
      <c r="E8838" s="15">
        <v>2570.5</v>
      </c>
      <c r="F8838" s="15">
        <v>2555.0300000000002</v>
      </c>
      <c r="G8838" s="15">
        <v>2555.89</v>
      </c>
      <c r="H8838" s="15">
        <v>28120.215</v>
      </c>
      <c r="I8838" s="15">
        <v>72086635.020809993</v>
      </c>
      <c r="J8838" s="15">
        <v>41620</v>
      </c>
      <c r="K8838" s="16">
        <v>8836</v>
      </c>
      <c r="L8838" s="14">
        <f ca="1">IF(K8838&gt;=$BF$5,AVERAGE(G8838:OFFSET(G8838,-$BF$5+1,,,)),0)</f>
        <v>2555.89</v>
      </c>
      <c r="M8838" s="14">
        <f ca="1">IF(K8838&gt;=$BF$6,AVERAGE(G8838:OFFSET(G8838,-$BF$6+1,,,)),0)</f>
        <v>2620.8042222222225</v>
      </c>
      <c r="N8838" s="14">
        <f t="shared" ca="1" si="4150"/>
        <v>0</v>
      </c>
      <c r="O8838" s="14">
        <f t="shared" ca="1" si="4151"/>
        <v>-1</v>
      </c>
      <c r="P8838" s="14">
        <f t="shared" ca="1" si="4152"/>
        <v>-1</v>
      </c>
      <c r="Q8838" s="17">
        <f t="shared" ca="1" si="4147"/>
        <v>-1568</v>
      </c>
      <c r="R8838" s="23">
        <f t="shared" ca="1" si="4148"/>
        <v>22171.520000000513</v>
      </c>
      <c r="S8838" s="19">
        <f t="shared" ca="1" si="4149"/>
        <v>5.3383848150860141E-3</v>
      </c>
      <c r="T8838" s="17">
        <f t="shared" ca="1" si="4145"/>
        <v>4175397.7800000068</v>
      </c>
      <c r="U8838" s="19">
        <f t="shared" ca="1" si="4155"/>
        <v>4.1753977800000071</v>
      </c>
      <c r="V8838" s="21">
        <f t="shared" ca="1" si="4156"/>
        <v>3.1753977800000071</v>
      </c>
      <c r="W8838" s="21">
        <f ca="1">MIN((T8838-MAX($T$3:T8838))/MAX($T$3:T8838),0)</f>
        <v>-0.25217818398605668</v>
      </c>
      <c r="X8838" s="22">
        <f t="shared" ca="1" si="4157"/>
        <v>5.5057508832547786E-3</v>
      </c>
      <c r="Y8838" s="20">
        <f t="shared" ca="1" si="4166"/>
        <v>3524696.9920640448</v>
      </c>
      <c r="Z8838" s="21">
        <f t="shared" ca="1" si="4167"/>
        <v>2.5246969920640447</v>
      </c>
      <c r="AA8838" s="6">
        <f ca="1">Z8838-MAX($Z$3:Z8838)</f>
        <v>-1.5819151716435638</v>
      </c>
      <c r="AB8838" s="6">
        <f t="shared" ca="1" si="4168"/>
        <v>5.5057508832547786E-3</v>
      </c>
      <c r="AC8838" s="11">
        <f t="shared" ca="1" si="4169"/>
        <v>3524.6969920640481</v>
      </c>
      <c r="AD8838" s="6">
        <f t="shared" ca="1" si="4170"/>
        <v>2.5246969920640483</v>
      </c>
      <c r="AE8838" s="6">
        <f ca="1">AD8838-MAX($AD$3:AD8838)</f>
        <v>-1.5819151716435531</v>
      </c>
      <c r="AF8838" s="45"/>
      <c r="AG8838" s="12">
        <f t="shared" ca="1" si="4158"/>
        <v>-748</v>
      </c>
      <c r="AH8838" s="12">
        <f t="shared" ca="1" si="4146"/>
        <v>10584.200000000068</v>
      </c>
      <c r="AI8838" s="39" cm="1">
        <f t="array" aca="1" ref="AI8838" ca="1">_xlfn.IFS(AND(P8837&gt;P8836,AG8838&gt;1),-(AG8838*G8837)*$BH$7, AND(P8837&lt;P8836,AG8838&lt;1),(AG8838*G8837)*$BH$7,P8837=P8836,0)</f>
        <v>0</v>
      </c>
      <c r="AJ8838" s="6">
        <f t="shared" ca="1" si="4159"/>
        <v>5.3429487672812899E-3</v>
      </c>
      <c r="AK8838" s="17">
        <f t="shared" ca="1" si="4160"/>
        <v>1991550.2284999776</v>
      </c>
      <c r="AL8838" s="4">
        <f t="shared" ca="1" si="4153"/>
        <v>1.9915502284999775</v>
      </c>
      <c r="AM8838" s="36">
        <f t="shared" ca="1" si="4154"/>
        <v>0.99155022849997754</v>
      </c>
      <c r="AN8838" s="37">
        <f ca="1">MIN((AK8838-MAX($AK$3:AK8838))/MAX($AK$3:AK8838),0)</f>
        <v>-0.52577770243686506</v>
      </c>
      <c r="AO8838" s="43"/>
      <c r="AP8838" s="38">
        <f t="shared" ca="1" si="4161"/>
        <v>-1306</v>
      </c>
      <c r="AQ8838" s="38">
        <f t="shared" ca="1" si="4171"/>
        <v>18479.900000000118</v>
      </c>
      <c r="AR8838" s="38" cm="1">
        <f t="array" aca="1" ref="AR8838" ca="1">_xlfn.IFS(AND(P8837&gt;P8836,AP8838&gt;1),-(AP8838*G8837)*$BJ$7, AND(P8837&lt;P8836,AP8838&lt;1),(AP8838*G8837)*$BJ$7,P8837=P8836,0)</f>
        <v>0</v>
      </c>
      <c r="AS8838" s="41">
        <f t="shared" ca="1" si="4172"/>
        <v>5.3422816480498264E-3</v>
      </c>
      <c r="AT8838" s="40">
        <f t="shared" ca="1" si="4173"/>
        <v>3477657.3109749742</v>
      </c>
      <c r="AU8838" s="37">
        <f t="shared" ca="1" si="4162"/>
        <v>3.477657310974974</v>
      </c>
      <c r="AV8838" s="37">
        <f t="shared" ca="1" si="4163"/>
        <v>2.477657310974974</v>
      </c>
      <c r="AW8838" s="37">
        <f ca="1">MIN((AT8838-MAX($AT$3:AT8838))/MAX($AT$3:AT8838),0)</f>
        <v>-0.33092881370910138</v>
      </c>
      <c r="AY8838" s="6">
        <f t="shared" ref="AY8838:AY8901" si="4174">AZ8838-AZ8837</f>
        <v>-7.9685986529408059E-3</v>
      </c>
      <c r="AZ8838" s="5">
        <f t="shared" si="4164"/>
        <v>0.43935417746041033</v>
      </c>
      <c r="BA8838" s="6">
        <f>AZ8838-MAX($AZ$3:AZ8838)</f>
        <v>-1.2931036424661544</v>
      </c>
      <c r="BB8838" s="5"/>
      <c r="BC8838" s="5">
        <f t="shared" si="4165"/>
        <v>0.43935417746041033</v>
      </c>
      <c r="BD8838" s="5"/>
    </row>
    <row r="8839" spans="1:56" x14ac:dyDescent="0.5">
      <c r="A8839" s="14">
        <v>1647043200000</v>
      </c>
      <c r="B8839" s="25" t="d">
        <v>2022-03-12</v>
      </c>
      <c r="C8839" s="14" t="s">
        <v>10</v>
      </c>
      <c r="D8839" s="15">
        <v>2555.9</v>
      </c>
      <c r="E8839" s="15">
        <v>2582.52</v>
      </c>
      <c r="F8839" s="15">
        <v>2552.2199999999998</v>
      </c>
      <c r="G8839" s="15">
        <v>2580.4899999999998</v>
      </c>
      <c r="H8839" s="15">
        <v>37914.319000000003</v>
      </c>
      <c r="I8839" s="15">
        <v>97417184.502690002</v>
      </c>
      <c r="J8839" s="15">
        <v>53684</v>
      </c>
      <c r="K8839" s="16">
        <v>8837</v>
      </c>
      <c r="L8839" s="14">
        <f ca="1">IF(K8839&gt;=$BF$5,AVERAGE(G8839:OFFSET(G8839,-$BF$5+1,,,)),0)</f>
        <v>2580.4899999999998</v>
      </c>
      <c r="M8839" s="14">
        <f ca="1">IF(K8839&gt;=$BF$6,AVERAGE(G8839:OFFSET(G8839,-$BF$6+1,,,)),0)</f>
        <v>2621.5178888888886</v>
      </c>
      <c r="N8839" s="14">
        <f t="shared" ca="1" si="4150"/>
        <v>0</v>
      </c>
      <c r="O8839" s="14">
        <f t="shared" ca="1" si="4151"/>
        <v>-1</v>
      </c>
      <c r="P8839" s="14">
        <f t="shared" ca="1" si="4152"/>
        <v>-1</v>
      </c>
      <c r="Q8839" s="17">
        <f t="shared" ca="1" si="4147"/>
        <v>-1568</v>
      </c>
      <c r="R8839" s="23">
        <f t="shared" ca="1" si="4148"/>
        <v>-38557.119999999515</v>
      </c>
      <c r="S8839" s="19">
        <f t="shared" ca="1" si="4149"/>
        <v>-9.2343585046403536E-3</v>
      </c>
      <c r="T8839" s="17">
        <f t="shared" ca="1" si="4145"/>
        <v>4136840.6600000071</v>
      </c>
      <c r="U8839" s="19">
        <f t="shared" ca="1" si="4155"/>
        <v>4.1368406600000069</v>
      </c>
      <c r="V8839" s="21">
        <f t="shared" ca="1" si="4156"/>
        <v>3.1368406600000069</v>
      </c>
      <c r="W8839" s="21">
        <f ca="1">MIN((T8839-MAX($T$3:T8839))/MAX($T$3:T8839),0)</f>
        <v>-0.25908383873272062</v>
      </c>
      <c r="X8839" s="22">
        <f t="shared" ca="1" si="4157"/>
        <v>-9.6248273595498368E-3</v>
      </c>
      <c r="Y8839" s="20">
        <f t="shared" ca="1" si="4166"/>
        <v>3490772.3920207038</v>
      </c>
      <c r="Z8839" s="21">
        <f t="shared" ca="1" si="4167"/>
        <v>2.4907723920207037</v>
      </c>
      <c r="AA8839" s="6">
        <f ca="1">Z8839-MAX($Z$3:Z8839)</f>
        <v>-1.6158397716869048</v>
      </c>
      <c r="AB8839" s="6">
        <f t="shared" ca="1" si="4168"/>
        <v>-9.6248273595498368E-3</v>
      </c>
      <c r="AC8839" s="11">
        <f t="shared" ca="1" si="4169"/>
        <v>3490.7723920207072</v>
      </c>
      <c r="AD8839" s="6">
        <f t="shared" ca="1" si="4170"/>
        <v>2.4907723920207072</v>
      </c>
      <c r="AE8839" s="6">
        <f ca="1">AD8839-MAX($AD$3:AD8839)</f>
        <v>-1.6158397716868942</v>
      </c>
      <c r="AF8839" s="45"/>
      <c r="AG8839" s="12">
        <f t="shared" ca="1" si="4158"/>
        <v>-748</v>
      </c>
      <c r="AH8839" s="12">
        <f t="shared" ca="1" si="4146"/>
        <v>-18400.79999999993</v>
      </c>
      <c r="AI8839" s="39" cm="1">
        <f t="array" aca="1" ref="AI8839" ca="1">_xlfn.IFS(AND(P8838&gt;P8837,AG8839&gt;1),-(AG8839*G8838)*$BH$7, AND(P8838&lt;P8837,AG8839&lt;1),(AG8839*G8838)*$BH$7,P8838=P8837,0)</f>
        <v>0</v>
      </c>
      <c r="AJ8839" s="6">
        <f t="shared" ca="1" si="4159"/>
        <v>-9.23943555963401E-3</v>
      </c>
      <c r="AK8839" s="17">
        <f t="shared" ca="1" si="4160"/>
        <v>1973149.4284999776</v>
      </c>
      <c r="AL8839" s="4">
        <f t="shared" ca="1" si="4153"/>
        <v>1.9731494284999775</v>
      </c>
      <c r="AM8839" s="36">
        <f t="shared" ca="1" si="4154"/>
        <v>0.97314942849997754</v>
      </c>
      <c r="AN8839" s="37">
        <f ca="1">MIN((AK8839-MAX($AK$3:AK8839))/MAX($AK$3:AK8839),0)</f>
        <v>-0.53015924879614129</v>
      </c>
      <c r="AO8839" s="43"/>
      <c r="AP8839" s="38">
        <f t="shared" ca="1" si="4161"/>
        <v>-1306</v>
      </c>
      <c r="AQ8839" s="38">
        <f t="shared" ca="1" si="4171"/>
        <v>-32127.599999999882</v>
      </c>
      <c r="AR8839" s="38" cm="1">
        <f t="array" aca="1" ref="AR8839" ca="1">_xlfn.IFS(AND(P8838&gt;P8837,AP8839&gt;1),-(AP8839*G8838)*$BJ$7, AND(P8838&lt;P8837,AP8839&lt;1),(AP8839*G8838)*$BJ$7,P8838=P8837,0)</f>
        <v>0</v>
      </c>
      <c r="AS8839" s="41">
        <f t="shared" ca="1" si="4172"/>
        <v>-9.2382880563331837E-3</v>
      </c>
      <c r="AT8839" s="40">
        <f t="shared" ca="1" si="4173"/>
        <v>3445529.7109749741</v>
      </c>
      <c r="AU8839" s="37">
        <f t="shared" ca="1" si="4162"/>
        <v>3.4455297109749741</v>
      </c>
      <c r="AV8839" s="37">
        <f t="shared" ca="1" si="4163"/>
        <v>2.4455297109749741</v>
      </c>
      <c r="AW8839" s="37">
        <f ca="1">MIN((AT8839-MAX($AT$3:AT8839))/MAX($AT$3:AT8839),0)</f>
        <v>-0.33710988605824932</v>
      </c>
      <c r="AY8839" s="6">
        <f t="shared" si="4174"/>
        <v>1.3853535467303335E-2</v>
      </c>
      <c r="AZ8839" s="5">
        <f t="shared" si="4164"/>
        <v>0.45320771292771367</v>
      </c>
      <c r="BA8839" s="6">
        <f>AZ8839-MAX($AZ$3:AZ8839)</f>
        <v>-1.2792501069988511</v>
      </c>
      <c r="BB8839" s="5"/>
      <c r="BC8839" s="5">
        <f t="shared" si="4165"/>
        <v>0.45320771292771367</v>
      </c>
      <c r="BD8839" s="5"/>
    </row>
    <row r="8840" spans="1:56" x14ac:dyDescent="0.5">
      <c r="A8840" s="14">
        <v>1647046800000</v>
      </c>
      <c r="B8840" s="25" t="d">
        <v>2022-03-12T00:59:59.99999979045242400</v>
      </c>
      <c r="C8840" s="14" t="s">
        <v>10</v>
      </c>
      <c r="D8840" s="15">
        <v>2580.5</v>
      </c>
      <c r="E8840" s="15">
        <v>2597.46</v>
      </c>
      <c r="F8840" s="15">
        <v>2576.1999999999998</v>
      </c>
      <c r="G8840" s="15">
        <v>2587.71</v>
      </c>
      <c r="H8840" s="15">
        <v>41404.894999999997</v>
      </c>
      <c r="I8840" s="15">
        <v>107062932.72035</v>
      </c>
      <c r="J8840" s="15">
        <v>50310</v>
      </c>
      <c r="K8840" s="16">
        <v>8838</v>
      </c>
      <c r="L8840" s="14">
        <f ca="1">IF(K8840&gt;=$BF$5,AVERAGE(G8840:OFFSET(G8840,-$BF$5+1,,,)),0)</f>
        <v>2587.71</v>
      </c>
      <c r="M8840" s="14">
        <f ca="1">IF(K8840&gt;=$BF$6,AVERAGE(G8840:OFFSET(G8840,-$BF$6+1,,,)),0)</f>
        <v>2622.1007777777777</v>
      </c>
      <c r="N8840" s="14">
        <f t="shared" ca="1" si="4150"/>
        <v>0</v>
      </c>
      <c r="O8840" s="14">
        <f t="shared" ca="1" si="4151"/>
        <v>-1</v>
      </c>
      <c r="P8840" s="14">
        <f t="shared" ca="1" si="4152"/>
        <v>-1</v>
      </c>
      <c r="Q8840" s="17">
        <f t="shared" ca="1" si="4147"/>
        <v>-1568</v>
      </c>
      <c r="R8840" s="23">
        <f t="shared" ca="1" si="4148"/>
        <v>-11305.280000000057</v>
      </c>
      <c r="S8840" s="19">
        <f t="shared" ca="1" si="4149"/>
        <v>-2.7328294534796119E-3</v>
      </c>
      <c r="T8840" s="17">
        <f t="shared" ca="1" si="4145"/>
        <v>4125535.3800000069</v>
      </c>
      <c r="U8840" s="19">
        <f t="shared" ca="1" si="4155"/>
        <v>4.1255353800000067</v>
      </c>
      <c r="V8840" s="21">
        <f t="shared" ca="1" si="4156"/>
        <v>3.1255353800000067</v>
      </c>
      <c r="W8840" s="21">
        <f ca="1">MIN((T8840-MAX($T$3:T8840))/MAX($T$3:T8840),0)</f>
        <v>-0.26110863624079095</v>
      </c>
      <c r="X8840" s="22">
        <f t="shared" ca="1" si="4157"/>
        <v>-2.79791822483344E-3</v>
      </c>
      <c r="Y8840" s="20">
        <f t="shared" ca="1" si="4166"/>
        <v>3481005.4963263236</v>
      </c>
      <c r="Z8840" s="21">
        <f t="shared" ca="1" si="4167"/>
        <v>2.4810054963263237</v>
      </c>
      <c r="AA8840" s="6">
        <f ca="1">Z8840-MAX($Z$3:Z8840)</f>
        <v>-1.6256066673812848</v>
      </c>
      <c r="AB8840" s="6">
        <f t="shared" ca="1" si="4168"/>
        <v>-2.79791822483344E-3</v>
      </c>
      <c r="AC8840" s="11">
        <f t="shared" ca="1" si="4169"/>
        <v>3481.0054963263269</v>
      </c>
      <c r="AD8840" s="6">
        <f t="shared" ca="1" si="4170"/>
        <v>2.4810054963263268</v>
      </c>
      <c r="AE8840" s="6">
        <f ca="1">AD8840-MAX($AD$3:AD8840)</f>
        <v>-1.6256066673812746</v>
      </c>
      <c r="AF8840" s="45"/>
      <c r="AG8840" s="12">
        <f t="shared" ca="1" si="4158"/>
        <v>-748</v>
      </c>
      <c r="AH8840" s="12">
        <f t="shared" ca="1" si="4146"/>
        <v>-5400.5600000001905</v>
      </c>
      <c r="AI8840" s="39" cm="1">
        <f t="array" aca="1" ref="AI8840" ca="1">_xlfn.IFS(AND(P8839&gt;P8838,AG8840&gt;1),-(AG8840*G8839)*$BH$7, AND(P8839&lt;P8838,AG8840&lt;1),(AG8840*G8839)*$BH$7,P8839=P8838,0)</f>
        <v>0</v>
      </c>
      <c r="AJ8840" s="6">
        <f t="shared" ca="1" si="4159"/>
        <v>-2.737025347393882E-3</v>
      </c>
      <c r="AK8840" s="17">
        <f t="shared" ca="1" si="4160"/>
        <v>1967748.8684999773</v>
      </c>
      <c r="AL8840" s="4">
        <f t="shared" ca="1" si="4153"/>
        <v>1.9677488684999773</v>
      </c>
      <c r="AM8840" s="36">
        <f t="shared" ca="1" si="4154"/>
        <v>0.96774886849997732</v>
      </c>
      <c r="AN8840" s="37">
        <f ca="1">MIN((AK8840-MAX($AK$3:AK8840))/MAX($AK$3:AK8840),0)</f>
        <v>-0.53144521484142482</v>
      </c>
      <c r="AO8840" s="43"/>
      <c r="AP8840" s="38">
        <f t="shared" ca="1" si="4161"/>
        <v>-1306</v>
      </c>
      <c r="AQ8840" s="38">
        <f t="shared" ca="1" si="4171"/>
        <v>-9429.3200000003326</v>
      </c>
      <c r="AR8840" s="38" cm="1">
        <f t="array" aca="1" ref="AR8840" ca="1">_xlfn.IFS(AND(P8839&gt;P8838,AP8840&gt;1),-(AP8840*G8839)*$BJ$7, AND(P8839&lt;P8838,AP8840&lt;1),(AP8840*G8839)*$BJ$7,P8839=P8838,0)</f>
        <v>0</v>
      </c>
      <c r="AS8840" s="41">
        <f t="shared" ca="1" si="4172"/>
        <v>-2.7366822494565395E-3</v>
      </c>
      <c r="AT8840" s="40">
        <f t="shared" ca="1" si="4173"/>
        <v>3436100.3909749738</v>
      </c>
      <c r="AU8840" s="37">
        <f t="shared" ca="1" si="4162"/>
        <v>3.4361003909749739</v>
      </c>
      <c r="AV8840" s="37">
        <f t="shared" ca="1" si="4163"/>
        <v>2.4361003909749739</v>
      </c>
      <c r="AW8840" s="37">
        <f ca="1">MIN((AT8840-MAX($AT$3:AT8840))/MAX($AT$3:AT8840),0)</f>
        <v>-0.3389240056664139</v>
      </c>
      <c r="AY8840" s="6">
        <f t="shared" si="4174"/>
        <v>4.0659563444688795E-3</v>
      </c>
      <c r="AZ8840" s="5">
        <f t="shared" si="4164"/>
        <v>0.45727366927218255</v>
      </c>
      <c r="BA8840" s="6">
        <f>AZ8840-MAX($AZ$3:AZ8840)</f>
        <v>-1.2751841506543822</v>
      </c>
      <c r="BB8840" s="5"/>
      <c r="BC8840" s="5">
        <f t="shared" si="4165"/>
        <v>0.45727366927218255</v>
      </c>
      <c r="BD8840" s="5"/>
    </row>
    <row r="8841" spans="1:56" x14ac:dyDescent="0.5">
      <c r="A8841" s="14">
        <v>1647050400000</v>
      </c>
      <c r="B8841" s="25" t="d">
        <v>2022-03-12T02:00:00.00000020954757600</v>
      </c>
      <c r="C8841" s="14" t="s">
        <v>10</v>
      </c>
      <c r="D8841" s="15">
        <v>2587.71</v>
      </c>
      <c r="E8841" s="15">
        <v>2596.5500000000002</v>
      </c>
      <c r="F8841" s="15">
        <v>2575.0300000000002</v>
      </c>
      <c r="G8841" s="15">
        <v>2579.41</v>
      </c>
      <c r="H8841" s="15">
        <v>32702.710999999999</v>
      </c>
      <c r="I8841" s="15">
        <v>84555560.566009998</v>
      </c>
      <c r="J8841" s="15">
        <v>44596</v>
      </c>
      <c r="K8841" s="16">
        <v>8839</v>
      </c>
      <c r="L8841" s="14">
        <f ca="1">IF(K8841&gt;=$BF$5,AVERAGE(G8841:OFFSET(G8841,-$BF$5+1,,,)),0)</f>
        <v>2579.41</v>
      </c>
      <c r="M8841" s="14">
        <f ca="1">IF(K8841&gt;=$BF$6,AVERAGE(G8841:OFFSET(G8841,-$BF$6+1,,,)),0)</f>
        <v>2622.2163333333333</v>
      </c>
      <c r="N8841" s="14">
        <f t="shared" ca="1" si="4150"/>
        <v>0</v>
      </c>
      <c r="O8841" s="14">
        <f t="shared" ca="1" si="4151"/>
        <v>-1</v>
      </c>
      <c r="P8841" s="14">
        <f t="shared" ca="1" si="4152"/>
        <v>-1</v>
      </c>
      <c r="Q8841" s="17">
        <f t="shared" ca="1" si="4147"/>
        <v>-1568</v>
      </c>
      <c r="R8841" s="23">
        <f t="shared" ca="1" si="4148"/>
        <v>13014.400000000285</v>
      </c>
      <c r="S8841" s="19">
        <f t="shared" ca="1" si="4149"/>
        <v>3.1545966283775427E-3</v>
      </c>
      <c r="T8841" s="17">
        <f t="shared" ca="1" si="4145"/>
        <v>4138549.7800000072</v>
      </c>
      <c r="U8841" s="19">
        <f t="shared" ca="1" si="4155"/>
        <v>4.1385497800000071</v>
      </c>
      <c r="V8841" s="21">
        <f t="shared" ca="1" si="4156"/>
        <v>3.1385497800000071</v>
      </c>
      <c r="W8841" s="21">
        <f ca="1">MIN((T8841-MAX($T$3:T8841))/MAX($T$3:T8841),0)</f>
        <v>-0.25877773203593885</v>
      </c>
      <c r="X8841" s="22">
        <f t="shared" ca="1" si="4157"/>
        <v>3.2074691522621102E-3</v>
      </c>
      <c r="Y8841" s="20">
        <f t="shared" ca="1" si="4166"/>
        <v>3492170.7140746452</v>
      </c>
      <c r="Z8841" s="21">
        <f t="shared" ca="1" si="4167"/>
        <v>2.4921707140746454</v>
      </c>
      <c r="AA8841" s="6">
        <f ca="1">Z8841-MAX($Z$3:Z8841)</f>
        <v>-1.6144414496329631</v>
      </c>
      <c r="AB8841" s="6">
        <f t="shared" ca="1" si="4168"/>
        <v>3.2074691522621102E-3</v>
      </c>
      <c r="AC8841" s="11">
        <f t="shared" ca="1" si="4169"/>
        <v>3492.1707140746485</v>
      </c>
      <c r="AD8841" s="6">
        <f t="shared" ca="1" si="4170"/>
        <v>2.4921707140746485</v>
      </c>
      <c r="AE8841" s="6">
        <f ca="1">AD8841-MAX($AD$3:AD8841)</f>
        <v>-1.6144414496329529</v>
      </c>
      <c r="AF8841" s="45"/>
      <c r="AG8841" s="12">
        <f t="shared" ca="1" si="4158"/>
        <v>-748</v>
      </c>
      <c r="AH8841" s="12">
        <f t="shared" ca="1" si="4146"/>
        <v>6208.4000000001361</v>
      </c>
      <c r="AI8841" s="39" cm="1">
        <f t="array" aca="1" ref="AI8841" ca="1">_xlfn.IFS(AND(P8840&gt;P8839,AG8841&gt;1),-(AG8841*G8840)*$BH$7, AND(P8840&lt;P8839,AG8841&lt;1),(AG8841*G8840)*$BH$7,P8840=P8839,0)</f>
        <v>0</v>
      </c>
      <c r="AJ8841" s="6">
        <f t="shared" ca="1" si="4159"/>
        <v>3.1550774081922474E-3</v>
      </c>
      <c r="AK8841" s="17">
        <f t="shared" ca="1" si="4160"/>
        <v>1973957.2684999774</v>
      </c>
      <c r="AL8841" s="4">
        <f t="shared" ca="1" si="4153"/>
        <v>1.9739572684999773</v>
      </c>
      <c r="AM8841" s="36">
        <f t="shared" ca="1" si="4154"/>
        <v>0.97395726849997732</v>
      </c>
      <c r="AN8841" s="37">
        <f ca="1">MIN((AK8841-MAX($AK$3:AK8841))/MAX($AK$3:AK8841),0)</f>
        <v>-0.52996688822427063</v>
      </c>
      <c r="AO8841" s="43"/>
      <c r="AP8841" s="38">
        <f t="shared" ca="1" si="4161"/>
        <v>-1306</v>
      </c>
      <c r="AQ8841" s="38">
        <f t="shared" ca="1" si="4171"/>
        <v>10839.800000000238</v>
      </c>
      <c r="AR8841" s="38" cm="1">
        <f t="array" aca="1" ref="AR8841" ca="1">_xlfn.IFS(AND(P8840&gt;P8839,AP8841&gt;1),-(AP8841*G8840)*$BJ$7, AND(P8840&lt;P8839,AP8841&lt;1),(AP8841*G8840)*$BJ$7,P8840=P8839,0)</f>
        <v>0</v>
      </c>
      <c r="AS8841" s="41">
        <f t="shared" ca="1" si="4172"/>
        <v>3.1546808202901505E-3</v>
      </c>
      <c r="AT8841" s="40">
        <f t="shared" ca="1" si="4173"/>
        <v>3446940.1909749741</v>
      </c>
      <c r="AU8841" s="37">
        <f t="shared" ca="1" si="4162"/>
        <v>3.4469401909749742</v>
      </c>
      <c r="AV8841" s="37">
        <f t="shared" ca="1" si="4163"/>
        <v>2.4469401909749742</v>
      </c>
      <c r="AW8841" s="37">
        <f ca="1">MIN((AT8841-MAX($AT$3:AT8841))/MAX($AT$3:AT8841),0)</f>
        <v>-0.33683852190633551</v>
      </c>
      <c r="AY8841" s="6">
        <f t="shared" si="4174"/>
        <v>-4.6741603405943133E-3</v>
      </c>
      <c r="AZ8841" s="5">
        <f t="shared" si="4164"/>
        <v>0.45259950893158823</v>
      </c>
      <c r="BA8841" s="6">
        <f>AZ8841-MAX($AZ$3:AZ8841)</f>
        <v>-1.2798583109949766</v>
      </c>
      <c r="BB8841" s="5"/>
      <c r="BC8841" s="5">
        <f t="shared" si="4165"/>
        <v>0.45259950893158823</v>
      </c>
      <c r="BD8841" s="5"/>
    </row>
    <row r="8842" spans="1:56" x14ac:dyDescent="0.5">
      <c r="A8842" s="14">
        <v>1647054000000</v>
      </c>
      <c r="B8842" s="25" t="d">
        <v>2022-03-12T03:00:00.000</v>
      </c>
      <c r="C8842" s="14" t="s">
        <v>10</v>
      </c>
      <c r="D8842" s="15">
        <v>2579.4</v>
      </c>
      <c r="E8842" s="15">
        <v>2595</v>
      </c>
      <c r="F8842" s="15">
        <v>2577.36</v>
      </c>
      <c r="G8842" s="15">
        <v>2582.9499999999998</v>
      </c>
      <c r="H8842" s="15">
        <v>33537.396999999997</v>
      </c>
      <c r="I8842" s="15">
        <v>86756392.096220002</v>
      </c>
      <c r="J8842" s="15">
        <v>42542</v>
      </c>
      <c r="K8842" s="16">
        <v>8840</v>
      </c>
      <c r="L8842" s="14">
        <f ca="1">IF(K8842&gt;=$BF$5,AVERAGE(G8842:OFFSET(G8842,-$BF$5+1,,,)),0)</f>
        <v>2582.9499999999998</v>
      </c>
      <c r="M8842" s="14">
        <f ca="1">IF(K8842&gt;=$BF$6,AVERAGE(G8842:OFFSET(G8842,-$BF$6+1,,,)),0)</f>
        <v>2622.1991111111111</v>
      </c>
      <c r="N8842" s="14">
        <f t="shared" ca="1" si="4150"/>
        <v>0</v>
      </c>
      <c r="O8842" s="14">
        <f t="shared" ca="1" si="4151"/>
        <v>-1</v>
      </c>
      <c r="P8842" s="14">
        <f t="shared" ca="1" si="4152"/>
        <v>-1</v>
      </c>
      <c r="Q8842" s="17">
        <f t="shared" ca="1" si="4147"/>
        <v>-1568</v>
      </c>
      <c r="R8842" s="23">
        <f t="shared" ca="1" si="4148"/>
        <v>-5566.3999999995722</v>
      </c>
      <c r="S8842" s="19">
        <f t="shared" ca="1" si="4149"/>
        <v>-1.3450122134327843E-3</v>
      </c>
      <c r="T8842" s="17">
        <f t="shared" ca="1" si="4145"/>
        <v>4132983.3800000078</v>
      </c>
      <c r="U8842" s="19">
        <f t="shared" ca="1" si="4155"/>
        <v>4.1329833800000078</v>
      </c>
      <c r="V8842" s="21">
        <f t="shared" ca="1" si="4156"/>
        <v>3.1329833800000078</v>
      </c>
      <c r="W8842" s="21">
        <f ca="1">MIN((T8842-MAX($T$3:T8842))/MAX($T$3:T8842),0)</f>
        <v>-0.25977468503921886</v>
      </c>
      <c r="X8842" s="22">
        <f t="shared" ca="1" si="4157"/>
        <v>-1.3724068682372526E-3</v>
      </c>
      <c r="Y8842" s="20">
        <f t="shared" ca="1" si="4166"/>
        <v>3487378.0350015922</v>
      </c>
      <c r="Z8842" s="21">
        <f t="shared" ca="1" si="4167"/>
        <v>2.4873780350015924</v>
      </c>
      <c r="AA8842" s="6">
        <f ca="1">Z8842-MAX($Z$3:Z8842)</f>
        <v>-1.6192341287060161</v>
      </c>
      <c r="AB8842" s="6">
        <f t="shared" ca="1" si="4168"/>
        <v>-1.3724068682372526E-3</v>
      </c>
      <c r="AC8842" s="11">
        <f t="shared" ca="1" si="4169"/>
        <v>3487.3780350015954</v>
      </c>
      <c r="AD8842" s="6">
        <f t="shared" ca="1" si="4170"/>
        <v>2.4873780350015955</v>
      </c>
      <c r="AE8842" s="6">
        <f ca="1">AD8842-MAX($AD$3:AD8842)</f>
        <v>-1.6192341287060059</v>
      </c>
      <c r="AF8842" s="45"/>
      <c r="AG8842" s="12">
        <f t="shared" ca="1" si="4158"/>
        <v>-748</v>
      </c>
      <c r="AH8842" s="12">
        <f t="shared" ca="1" si="4146"/>
        <v>-2647.9199999999728</v>
      </c>
      <c r="AI8842" s="39" cm="1">
        <f t="array" aca="1" ref="AI8842" ca="1">_xlfn.IFS(AND(P8841&gt;P8840,AG8842&gt;1),-(AG8842*G8841)*$BH$7, AND(P8841&lt;P8840,AG8842&lt;1),(AG8842*G8841)*$BH$7,P8841=P8840,0)</f>
        <v>0</v>
      </c>
      <c r="AJ8842" s="6">
        <f t="shared" ca="1" si="4159"/>
        <v>-1.341427214385519E-3</v>
      </c>
      <c r="AK8842" s="17">
        <f t="shared" ca="1" si="4160"/>
        <v>1971309.3484999775</v>
      </c>
      <c r="AL8842" s="4">
        <f t="shared" ca="1" si="4153"/>
        <v>1.9713093484999775</v>
      </c>
      <c r="AM8842" s="36">
        <f t="shared" ca="1" si="4154"/>
        <v>0.97130934849997752</v>
      </c>
      <c r="AN8842" s="37">
        <f ca="1">MIN((AK8842-MAX($AK$3:AK8842))/MAX($AK$3:AK8842),0)</f>
        <v>-0.53059740343206885</v>
      </c>
      <c r="AO8842" s="43"/>
      <c r="AP8842" s="38">
        <f t="shared" ca="1" si="4161"/>
        <v>-1306</v>
      </c>
      <c r="AQ8842" s="38">
        <f t="shared" ca="1" si="4171"/>
        <v>-4623.2399999999525</v>
      </c>
      <c r="AR8842" s="38" cm="1">
        <f t="array" aca="1" ref="AR8842" ca="1">_xlfn.IFS(AND(P8841&gt;P8840,AP8842&gt;1),-(AP8842*G8841)*$BJ$7, AND(P8841&lt;P8840,AP8842&lt;1),(AP8842*G8841)*$BJ$7,P8841=P8840,0)</f>
        <v>0</v>
      </c>
      <c r="AS8842" s="41">
        <f t="shared" ca="1" si="4172"/>
        <v>-1.3412591295041472E-3</v>
      </c>
      <c r="AT8842" s="40">
        <f t="shared" ca="1" si="4173"/>
        <v>3442316.9509749743</v>
      </c>
      <c r="AU8842" s="37">
        <f t="shared" ca="1" si="4162"/>
        <v>3.4423169509749743</v>
      </c>
      <c r="AV8842" s="37">
        <f t="shared" ca="1" si="4163"/>
        <v>2.4423169509749743</v>
      </c>
      <c r="AW8842" s="37">
        <f ca="1">MIN((AT8842-MAX($AT$3:AT8842))/MAX($AT$3:AT8842),0)</f>
        <v>-0.33772799329316405</v>
      </c>
      <c r="AY8842" s="6">
        <f t="shared" si="4174"/>
        <v>1.993557542855795E-3</v>
      </c>
      <c r="AZ8842" s="5">
        <f t="shared" si="4164"/>
        <v>0.45459306647444403</v>
      </c>
      <c r="BA8842" s="6">
        <f>AZ8842-MAX($AZ$3:AZ8842)</f>
        <v>-1.2778647534521208</v>
      </c>
      <c r="BB8842" s="5"/>
      <c r="BC8842" s="5">
        <f t="shared" si="4165"/>
        <v>0.45459306647444403</v>
      </c>
      <c r="BD8842" s="5"/>
    </row>
    <row r="8843" spans="1:56" x14ac:dyDescent="0.5">
      <c r="A8843" s="14">
        <v>1647057600000</v>
      </c>
      <c r="B8843" s="25" t="d">
        <v>2022-03-12T03:59:59.99999979045242400</v>
      </c>
      <c r="C8843" s="14" t="s">
        <v>10</v>
      </c>
      <c r="D8843" s="15">
        <v>2583.0300000000002</v>
      </c>
      <c r="E8843" s="15">
        <v>2589.52</v>
      </c>
      <c r="F8843" s="15">
        <v>2567.02</v>
      </c>
      <c r="G8843" s="15">
        <v>2583.14</v>
      </c>
      <c r="H8843" s="15">
        <v>37824.885999999999</v>
      </c>
      <c r="I8843" s="15">
        <v>97596467.657790005</v>
      </c>
      <c r="J8843" s="15">
        <v>48969</v>
      </c>
      <c r="K8843" s="16">
        <v>8841</v>
      </c>
      <c r="L8843" s="14">
        <f ca="1">IF(K8843&gt;=$BF$5,AVERAGE(G8843:OFFSET(G8843,-$BF$5+1,,,)),0)</f>
        <v>2583.14</v>
      </c>
      <c r="M8843" s="14">
        <f ca="1">IF(K8843&gt;=$BF$6,AVERAGE(G8843:OFFSET(G8843,-$BF$6+1,,,)),0)</f>
        <v>2622.0473333333334</v>
      </c>
      <c r="N8843" s="14">
        <f t="shared" ca="1" si="4150"/>
        <v>0</v>
      </c>
      <c r="O8843" s="14">
        <f t="shared" ca="1" si="4151"/>
        <v>-1</v>
      </c>
      <c r="P8843" s="14">
        <f t="shared" ca="1" si="4152"/>
        <v>-1</v>
      </c>
      <c r="Q8843" s="17">
        <f t="shared" ca="1" si="4147"/>
        <v>-1568</v>
      </c>
      <c r="R8843" s="23">
        <f t="shared" ca="1" si="4148"/>
        <v>-172.47999999948661</v>
      </c>
      <c r="S8843" s="19">
        <f t="shared" ca="1" si="4149"/>
        <v>-4.1732565592723548E-5</v>
      </c>
      <c r="T8843" s="17">
        <f t="shared" ca="1" si="4145"/>
        <v>4132810.9000000083</v>
      </c>
      <c r="U8843" s="19">
        <f t="shared" ca="1" si="4155"/>
        <v>4.1328109000000079</v>
      </c>
      <c r="V8843" s="21">
        <f t="shared" ca="1" si="4156"/>
        <v>3.1328109000000079</v>
      </c>
      <c r="W8843" s="21">
        <f ca="1">MIN((T8843-MAX($T$3:T8843))/MAX($T$3:T8843),0)</f>
        <v>-0.25980557654072883</v>
      </c>
      <c r="X8843" s="22">
        <f t="shared" ca="1" si="4157"/>
        <v>-7.3559302348202849E-5</v>
      </c>
      <c r="Y8843" s="20">
        <f t="shared" ca="1" si="4166"/>
        <v>3487121.5059063132</v>
      </c>
      <c r="Z8843" s="21">
        <f t="shared" ca="1" si="4167"/>
        <v>2.487121505906313</v>
      </c>
      <c r="AA8843" s="6">
        <f ca="1">Z8843-MAX($Z$3:Z8843)</f>
        <v>-1.6194906578012955</v>
      </c>
      <c r="AB8843" s="6">
        <f t="shared" ca="1" si="4168"/>
        <v>-7.3559302348202849E-5</v>
      </c>
      <c r="AC8843" s="11">
        <f t="shared" ca="1" si="4169"/>
        <v>3487.1215059063161</v>
      </c>
      <c r="AD8843" s="6">
        <f t="shared" ca="1" si="4170"/>
        <v>2.4871215059063161</v>
      </c>
      <c r="AE8843" s="6">
        <f ca="1">AD8843-MAX($AD$3:AD8843)</f>
        <v>-1.6194906578012853</v>
      </c>
      <c r="AF8843" s="45"/>
      <c r="AG8843" s="12">
        <f t="shared" ca="1" si="4158"/>
        <v>-748</v>
      </c>
      <c r="AH8843" s="12">
        <f t="shared" ca="1" si="4146"/>
        <v>-142.12000000004082</v>
      </c>
      <c r="AI8843" s="39" cm="1">
        <f t="array" aca="1" ref="AI8843" ca="1">_xlfn.IFS(AND(P8842&gt;P8841,AG8843&gt;1),-(AG8843*G8842)*$BH$7, AND(P8842&lt;P8841,AG8843&lt;1),(AG8843*G8842)*$BH$7,P8842=P8841,0)</f>
        <v>0</v>
      </c>
      <c r="AJ8843" s="6">
        <f t="shared" ca="1" si="4159"/>
        <v>-7.2094214998870559E-5</v>
      </c>
      <c r="AK8843" s="17">
        <f t="shared" ca="1" si="4160"/>
        <v>1971167.2284999774</v>
      </c>
      <c r="AL8843" s="4">
        <f t="shared" ca="1" si="4153"/>
        <v>1.9711672284999773</v>
      </c>
      <c r="AM8843" s="36">
        <f t="shared" ca="1" si="4154"/>
        <v>0.97116722849997728</v>
      </c>
      <c r="AN8843" s="37">
        <f ca="1">MIN((AK8843-MAX($AK$3:AK8843))/MAX($AK$3:AK8843),0)</f>
        <v>-0.53063124464378686</v>
      </c>
      <c r="AO8843" s="43"/>
      <c r="AP8843" s="38">
        <f t="shared" ca="1" si="4161"/>
        <v>-1306</v>
      </c>
      <c r="AQ8843" s="38">
        <f t="shared" ca="1" si="4171"/>
        <v>-248.14000000007127</v>
      </c>
      <c r="AR8843" s="38" cm="1">
        <f t="array" aca="1" ref="AR8843" ca="1">_xlfn.IFS(AND(P8842&gt;P8841,AP8843&gt;1),-(AP8843*G8842)*$BJ$7, AND(P8842&lt;P8841,AP8843&lt;1),(AP8843*G8842)*$BJ$7,P8842=P8841,0)</f>
        <v>0</v>
      </c>
      <c r="AS8843" s="41">
        <f t="shared" ca="1" si="4172"/>
        <v>-7.2085169243288328E-5</v>
      </c>
      <c r="AT8843" s="40">
        <f t="shared" ca="1" si="4173"/>
        <v>3442068.8109749742</v>
      </c>
      <c r="AU8843" s="37">
        <f t="shared" ca="1" si="4162"/>
        <v>3.4420688109749742</v>
      </c>
      <c r="AV8843" s="37">
        <f t="shared" ca="1" si="4163"/>
        <v>2.4420688109749742</v>
      </c>
      <c r="AW8843" s="37">
        <f ca="1">MIN((AT8843-MAX($AT$3:AT8843))/MAX($AT$3:AT8843),0)</f>
        <v>-0.3377757332828526</v>
      </c>
      <c r="AY8843" s="6">
        <f t="shared" si="4174"/>
        <v>1.0699885117027019E-4</v>
      </c>
      <c r="AZ8843" s="5">
        <f t="shared" si="4164"/>
        <v>0.4547000653256143</v>
      </c>
      <c r="BA8843" s="6">
        <f>AZ8843-MAX($AZ$3:AZ8843)</f>
        <v>-1.2777577546009504</v>
      </c>
      <c r="BB8843" s="5"/>
      <c r="BC8843" s="5">
        <f t="shared" si="4165"/>
        <v>0.4547000653256143</v>
      </c>
      <c r="BD8843" s="5"/>
    </row>
    <row r="8844" spans="1:56" x14ac:dyDescent="0.5">
      <c r="A8844" s="14">
        <v>1647061200000</v>
      </c>
      <c r="B8844" s="25" t="d">
        <v>2022-03-12T05:00:00.00000020954757600</v>
      </c>
      <c r="C8844" s="14" t="s">
        <v>10</v>
      </c>
      <c r="D8844" s="15">
        <v>2583.1799999999998</v>
      </c>
      <c r="E8844" s="15">
        <v>2593.06</v>
      </c>
      <c r="F8844" s="15">
        <v>2576.3200000000002</v>
      </c>
      <c r="G8844" s="15">
        <v>2589.56</v>
      </c>
      <c r="H8844" s="15">
        <v>21663.903999999999</v>
      </c>
      <c r="I8844" s="15">
        <v>56001988.787629999</v>
      </c>
      <c r="J8844" s="15">
        <v>37062</v>
      </c>
      <c r="K8844" s="16">
        <v>8842</v>
      </c>
      <c r="L8844" s="14">
        <f ca="1">IF(K8844&gt;=$BF$5,AVERAGE(G8844:OFFSET(G8844,-$BF$5+1,,,)),0)</f>
        <v>2589.56</v>
      </c>
      <c r="M8844" s="14">
        <f ca="1">IF(K8844&gt;=$BF$6,AVERAGE(G8844:OFFSET(G8844,-$BF$6+1,,,)),0)</f>
        <v>2622.0722222222221</v>
      </c>
      <c r="N8844" s="14">
        <f t="shared" ca="1" si="4150"/>
        <v>0</v>
      </c>
      <c r="O8844" s="14">
        <f t="shared" ca="1" si="4151"/>
        <v>-1</v>
      </c>
      <c r="P8844" s="14">
        <f t="shared" ca="1" si="4152"/>
        <v>-1</v>
      </c>
      <c r="Q8844" s="17">
        <f t="shared" ca="1" si="4147"/>
        <v>-1568</v>
      </c>
      <c r="R8844" s="23">
        <f t="shared" ca="1" si="4148"/>
        <v>-10003.840000000171</v>
      </c>
      <c r="S8844" s="19">
        <f t="shared" ca="1" si="4149"/>
        <v>-2.4205898218087238E-3</v>
      </c>
      <c r="T8844" s="17">
        <f t="shared" ca="1" si="4145"/>
        <v>4122807.060000008</v>
      </c>
      <c r="U8844" s="19">
        <f t="shared" ca="1" si="4155"/>
        <v>4.1228070600000084</v>
      </c>
      <c r="V8844" s="21">
        <f t="shared" ca="1" si="4156"/>
        <v>3.1228070600000084</v>
      </c>
      <c r="W8844" s="21">
        <f ca="1">MIN((T8844-MAX($T$3:T8844))/MAX($T$3:T8844),0)</f>
        <v>-0.26159728362831397</v>
      </c>
      <c r="X8844" s="22">
        <f t="shared" ca="1" si="4157"/>
        <v>-2.4853472905068674E-3</v>
      </c>
      <c r="Y8844" s="20">
        <f t="shared" ca="1" si="4166"/>
        <v>3478454.7979199407</v>
      </c>
      <c r="Z8844" s="21">
        <f t="shared" ca="1" si="4167"/>
        <v>2.4784547979199405</v>
      </c>
      <c r="AA8844" s="6">
        <f ca="1">Z8844-MAX($Z$3:Z8844)</f>
        <v>-1.628157365787668</v>
      </c>
      <c r="AB8844" s="6">
        <f t="shared" ca="1" si="4168"/>
        <v>-2.4853472905068674E-3</v>
      </c>
      <c r="AC8844" s="11">
        <f t="shared" ca="1" si="4169"/>
        <v>3478.4547979199438</v>
      </c>
      <c r="AD8844" s="6">
        <f t="shared" ca="1" si="4170"/>
        <v>2.4784547979199436</v>
      </c>
      <c r="AE8844" s="6">
        <f ca="1">AD8844-MAX($AD$3:AD8844)</f>
        <v>-1.6281573657876578</v>
      </c>
      <c r="AF8844" s="45"/>
      <c r="AG8844" s="12">
        <f t="shared" ca="1" si="4158"/>
        <v>-748</v>
      </c>
      <c r="AH8844" s="12">
        <f t="shared" ca="1" si="4146"/>
        <v>-4802.1600000000544</v>
      </c>
      <c r="AI8844" s="39" cm="1">
        <f t="array" aca="1" ref="AI8844" ca="1">_xlfn.IFS(AND(P8843&gt;P8842,AG8844&gt;1),-(AG8844*G8843)*$BH$7, AND(P8843&lt;P8842,AG8844&lt;1),(AG8844*G8843)*$BH$7,P8843=P8842,0)</f>
        <v>0</v>
      </c>
      <c r="AJ8844" s="6">
        <f t="shared" ca="1" si="4159"/>
        <v>-2.4362012165017634E-3</v>
      </c>
      <c r="AK8844" s="17">
        <f t="shared" ca="1" si="4160"/>
        <v>1966365.0684999772</v>
      </c>
      <c r="AL8844" s="4">
        <f t="shared" ca="1" si="4153"/>
        <v>1.9663650684999772</v>
      </c>
      <c r="AM8844" s="36">
        <f t="shared" ca="1" si="4154"/>
        <v>0.96636506849997716</v>
      </c>
      <c r="AN8844" s="37">
        <f ca="1">MIN((AK8844-MAX($AK$3:AK8844))/MAX($AK$3:AK8844),0)</f>
        <v>-0.53177472137657367</v>
      </c>
      <c r="AO8844" s="43"/>
      <c r="AP8844" s="38">
        <f t="shared" ca="1" si="4161"/>
        <v>-1306</v>
      </c>
      <c r="AQ8844" s="38">
        <f t="shared" ca="1" si="4171"/>
        <v>-8384.520000000095</v>
      </c>
      <c r="AR8844" s="38" cm="1">
        <f t="array" aca="1" ref="AR8844" ca="1">_xlfn.IFS(AND(P8843&gt;P8842,AP8844&gt;1),-(AP8844*G8843)*$BJ$7, AND(P8843&lt;P8842,AP8844&lt;1),(AP8844*G8843)*$BJ$7,P8843=P8842,0)</f>
        <v>0</v>
      </c>
      <c r="AS8844" s="41">
        <f t="shared" ca="1" si="4172"/>
        <v>-2.4358955211081792E-3</v>
      </c>
      <c r="AT8844" s="40">
        <f t="shared" ca="1" si="4173"/>
        <v>3433684.2909749742</v>
      </c>
      <c r="AU8844" s="37">
        <f t="shared" ca="1" si="4162"/>
        <v>3.4336842909749743</v>
      </c>
      <c r="AV8844" s="37">
        <f t="shared" ca="1" si="4163"/>
        <v>2.4336842909749743</v>
      </c>
      <c r="AW8844" s="37">
        <f ca="1">MIN((AT8844-MAX($AT$3:AT8844))/MAX($AT$3:AT8844),0)</f>
        <v>-0.33938884240811806</v>
      </c>
      <c r="AY8844" s="6">
        <f t="shared" si="4174"/>
        <v>3.6154348658572477E-3</v>
      </c>
      <c r="AZ8844" s="5">
        <f t="shared" si="4164"/>
        <v>0.45831550019147155</v>
      </c>
      <c r="BA8844" s="6">
        <f>AZ8844-MAX($AZ$3:AZ8844)</f>
        <v>-1.2741423197350932</v>
      </c>
      <c r="BB8844" s="5"/>
      <c r="BC8844" s="5">
        <f t="shared" si="4165"/>
        <v>0.45831550019147155</v>
      </c>
      <c r="BD8844" s="5"/>
    </row>
    <row r="8845" spans="1:56" x14ac:dyDescent="0.5">
      <c r="A8845" s="14">
        <v>1647064800000</v>
      </c>
      <c r="B8845" s="25" t="d">
        <v>2022-03-12T06:00:00.000</v>
      </c>
      <c r="C8845" s="14" t="s">
        <v>10</v>
      </c>
      <c r="D8845" s="15">
        <v>2589.5700000000002</v>
      </c>
      <c r="E8845" s="15">
        <v>2599.8000000000002</v>
      </c>
      <c r="F8845" s="15">
        <v>2582.33</v>
      </c>
      <c r="G8845" s="15">
        <v>2585.02</v>
      </c>
      <c r="H8845" s="15">
        <v>35038.394</v>
      </c>
      <c r="I8845" s="15">
        <v>90797473.866370007</v>
      </c>
      <c r="J8845" s="15">
        <v>48261</v>
      </c>
      <c r="K8845" s="16">
        <v>8843</v>
      </c>
      <c r="L8845" s="14">
        <f ca="1">IF(K8845&gt;=$BF$5,AVERAGE(G8845:OFFSET(G8845,-$BF$5+1,,,)),0)</f>
        <v>2585.02</v>
      </c>
      <c r="M8845" s="14">
        <f ca="1">IF(K8845&gt;=$BF$6,AVERAGE(G8845:OFFSET(G8845,-$BF$6+1,,,)),0)</f>
        <v>2622.1682222222221</v>
      </c>
      <c r="N8845" s="14">
        <f t="shared" ca="1" si="4150"/>
        <v>0</v>
      </c>
      <c r="O8845" s="14">
        <f t="shared" ca="1" si="4151"/>
        <v>-1</v>
      </c>
      <c r="P8845" s="14">
        <f t="shared" ca="1" si="4152"/>
        <v>-1</v>
      </c>
      <c r="Q8845" s="17">
        <f t="shared" ca="1" si="4147"/>
        <v>-1568</v>
      </c>
      <c r="R8845" s="23">
        <f t="shared" ca="1" si="4148"/>
        <v>7134.4000000002852</v>
      </c>
      <c r="S8845" s="19">
        <f t="shared" ca="1" si="4149"/>
        <v>1.7304714715415937E-3</v>
      </c>
      <c r="T8845" s="17">
        <f t="shared" ca="1" si="4145"/>
        <v>4129941.4600000083</v>
      </c>
      <c r="U8845" s="19">
        <f t="shared" ca="1" si="4155"/>
        <v>4.1299414600000084</v>
      </c>
      <c r="V8845" s="21">
        <f t="shared" ca="1" si="4156"/>
        <v>3.1299414600000084</v>
      </c>
      <c r="W8845" s="21">
        <f ca="1">MIN((T8845-MAX($T$3:T8845))/MAX($T$3:T8845),0)</f>
        <v>-0.26031949879312394</v>
      </c>
      <c r="X8845" s="22">
        <f t="shared" ca="1" si="4157"/>
        <v>1.7531935927338482E-3</v>
      </c>
      <c r="Y8845" s="20">
        <f t="shared" ca="1" si="4166"/>
        <v>3484553.2025842681</v>
      </c>
      <c r="Z8845" s="21">
        <f t="shared" ca="1" si="4167"/>
        <v>2.484553202584268</v>
      </c>
      <c r="AA8845" s="6">
        <f ca="1">Z8845-MAX($Z$3:Z8845)</f>
        <v>-1.6220589611233405</v>
      </c>
      <c r="AB8845" s="6">
        <f t="shared" ca="1" si="4168"/>
        <v>1.7531935927338482E-3</v>
      </c>
      <c r="AC8845" s="11">
        <f t="shared" ca="1" si="4169"/>
        <v>3484.5532025842713</v>
      </c>
      <c r="AD8845" s="6">
        <f t="shared" ca="1" si="4170"/>
        <v>2.4845532025842711</v>
      </c>
      <c r="AE8845" s="6">
        <f ca="1">AD8845-MAX($AD$3:AD8845)</f>
        <v>-1.6220589611233303</v>
      </c>
      <c r="AF8845" s="45"/>
      <c r="AG8845" s="12">
        <f t="shared" ca="1" si="4158"/>
        <v>-748</v>
      </c>
      <c r="AH8845" s="12">
        <f t="shared" ca="1" si="4146"/>
        <v>3395.9199999999728</v>
      </c>
      <c r="AI8845" s="39" cm="1">
        <f t="array" aca="1" ref="AI8845" ca="1">_xlfn.IFS(AND(P8844&gt;P8843,AG8845&gt;1),-(AG8845*G8844)*$BH$7, AND(P8844&lt;P8843,AG8845&lt;1),(AG8845*G8844)*$BH$7,P8844=P8843,0)</f>
        <v>0</v>
      </c>
      <c r="AJ8845" s="6">
        <f t="shared" ca="1" si="4159"/>
        <v>1.727003827722854E-3</v>
      </c>
      <c r="AK8845" s="17">
        <f t="shared" ca="1" si="4160"/>
        <v>1969760.9884999772</v>
      </c>
      <c r="AL8845" s="4">
        <f t="shared" ca="1" si="4153"/>
        <v>1.9697609884999772</v>
      </c>
      <c r="AM8845" s="36">
        <f t="shared" ca="1" si="4154"/>
        <v>0.96976098849997716</v>
      </c>
      <c r="AN8845" s="37">
        <f ca="1">MIN((AK8845-MAX($AK$3:AK8845))/MAX($AK$3:AK8845),0)</f>
        <v>-0.53096609452815435</v>
      </c>
      <c r="AO8845" s="43"/>
      <c r="AP8845" s="38">
        <f t="shared" ca="1" si="4161"/>
        <v>-1306</v>
      </c>
      <c r="AQ8845" s="38">
        <f t="shared" ca="1" si="4171"/>
        <v>5929.2399999999525</v>
      </c>
      <c r="AR8845" s="38" cm="1">
        <f t="array" aca="1" ref="AR8845" ca="1">_xlfn.IFS(AND(P8844&gt;P8843,AP8845&gt;1),-(AP8845*G8844)*$BJ$7, AND(P8844&lt;P8843,AP8845&lt;1),(AP8845*G8844)*$BJ$7,P8844=P8843,0)</f>
        <v>0</v>
      </c>
      <c r="AS8845" s="41">
        <f t="shared" ca="1" si="4172"/>
        <v>1.7267865935095565E-3</v>
      </c>
      <c r="AT8845" s="40">
        <f t="shared" ca="1" si="4173"/>
        <v>3439613.5309749739</v>
      </c>
      <c r="AU8845" s="37">
        <f t="shared" ca="1" si="4162"/>
        <v>3.4396135309749738</v>
      </c>
      <c r="AV8845" s="37">
        <f t="shared" ca="1" si="4163"/>
        <v>2.4396135309749738</v>
      </c>
      <c r="AW8845" s="37">
        <f ca="1">MIN((AT8845-MAX($AT$3:AT8845))/MAX($AT$3:AT8845),0)</f>
        <v>-0.33824810791766557</v>
      </c>
      <c r="AY8845" s="6">
        <f t="shared" si="4174"/>
        <v>-2.5567093911201821E-3</v>
      </c>
      <c r="AZ8845" s="5">
        <f t="shared" si="4164"/>
        <v>0.45575879080035137</v>
      </c>
      <c r="BA8845" s="6">
        <f>AZ8845-MAX($AZ$3:AZ8845)</f>
        <v>-1.2766990291262135</v>
      </c>
      <c r="BB8845" s="5"/>
      <c r="BC8845" s="5">
        <f t="shared" si="4165"/>
        <v>0.45575879080035137</v>
      </c>
      <c r="BD8845" s="5"/>
    </row>
    <row r="8846" spans="1:56" x14ac:dyDescent="0.5">
      <c r="A8846" s="14">
        <v>1647068400000</v>
      </c>
      <c r="B8846" s="25" t="d">
        <v>2022-03-12T06:59:59.99999979045242400</v>
      </c>
      <c r="C8846" s="14" t="s">
        <v>10</v>
      </c>
      <c r="D8846" s="15">
        <v>2585.02</v>
      </c>
      <c r="E8846" s="15">
        <v>2591.0700000000002</v>
      </c>
      <c r="F8846" s="15">
        <v>2579.17</v>
      </c>
      <c r="G8846" s="15">
        <v>2587.73</v>
      </c>
      <c r="H8846" s="15">
        <v>27213.715</v>
      </c>
      <c r="I8846" s="15">
        <v>70355808.839440003</v>
      </c>
      <c r="J8846" s="15">
        <v>39810</v>
      </c>
      <c r="K8846" s="16">
        <v>8844</v>
      </c>
      <c r="L8846" s="14">
        <f ca="1">IF(K8846&gt;=$BF$5,AVERAGE(G8846:OFFSET(G8846,-$BF$5+1,,,)),0)</f>
        <v>2587.73</v>
      </c>
      <c r="M8846" s="14">
        <f ca="1">IF(K8846&gt;=$BF$6,AVERAGE(G8846:OFFSET(G8846,-$BF$6+1,,,)),0)</f>
        <v>2622.1686666666665</v>
      </c>
      <c r="N8846" s="14">
        <f t="shared" ca="1" si="4150"/>
        <v>0</v>
      </c>
      <c r="O8846" s="14">
        <f t="shared" ca="1" si="4151"/>
        <v>-1</v>
      </c>
      <c r="P8846" s="14">
        <f t="shared" ca="1" si="4152"/>
        <v>-1</v>
      </c>
      <c r="Q8846" s="17">
        <f t="shared" ca="1" si="4147"/>
        <v>-1568</v>
      </c>
      <c r="R8846" s="23">
        <f t="shared" ca="1" si="4148"/>
        <v>-4249.280000000057</v>
      </c>
      <c r="S8846" s="19">
        <f t="shared" ca="1" si="4149"/>
        <v>-1.0288959398470623E-3</v>
      </c>
      <c r="T8846" s="17">
        <f t="shared" ca="1" si="4145"/>
        <v>4125692.1800000081</v>
      </c>
      <c r="U8846" s="19">
        <f t="shared" ca="1" si="4155"/>
        <v>4.1256921800000077</v>
      </c>
      <c r="V8846" s="21">
        <f t="shared" ca="1" si="4156"/>
        <v>3.1256921800000077</v>
      </c>
      <c r="W8846" s="21">
        <f ca="1">MIN((T8846-MAX($T$3:T8846))/MAX($T$3:T8846),0)</f>
        <v>-0.26108055305759975</v>
      </c>
      <c r="X8846" s="22">
        <f t="shared" ca="1" si="4157"/>
        <v>-1.0483477884117853E-3</v>
      </c>
      <c r="Y8846" s="20">
        <f t="shared" ca="1" si="4166"/>
        <v>3480900.1789407358</v>
      </c>
      <c r="Z8846" s="21">
        <f t="shared" ca="1" si="4167"/>
        <v>2.4809001789407357</v>
      </c>
      <c r="AA8846" s="6">
        <f ca="1">Z8846-MAX($Z$3:Z8846)</f>
        <v>-1.6257119847668728</v>
      </c>
      <c r="AB8846" s="6">
        <f t="shared" ca="1" si="4168"/>
        <v>-1.0483477884117853E-3</v>
      </c>
      <c r="AC8846" s="11">
        <f t="shared" ca="1" si="4169"/>
        <v>3480.9001789407389</v>
      </c>
      <c r="AD8846" s="6">
        <f t="shared" ca="1" si="4170"/>
        <v>2.4809001789407388</v>
      </c>
      <c r="AE8846" s="6">
        <f ca="1">AD8846-MAX($AD$3:AD8846)</f>
        <v>-1.6257119847668626</v>
      </c>
      <c r="AF8846" s="45"/>
      <c r="AG8846" s="12">
        <f t="shared" ca="1" si="4158"/>
        <v>-748</v>
      </c>
      <c r="AH8846" s="12">
        <f t="shared" ca="1" si="4146"/>
        <v>-2027.0800000000272</v>
      </c>
      <c r="AI8846" s="39" cm="1">
        <f t="array" aca="1" ref="AI8846" ca="1">_xlfn.IFS(AND(P8845&gt;P8844,AG8846&gt;1),-(AG8846*G8845)*$BH$7, AND(P8845&lt;P8844,AG8846&lt;1),(AG8846*G8845)*$BH$7,P8845=P8844,0)</f>
        <v>0</v>
      </c>
      <c r="AJ8846" s="6">
        <f t="shared" ca="1" si="4159"/>
        <v>-1.0290994754362051E-3</v>
      </c>
      <c r="AK8846" s="17">
        <f t="shared" ca="1" si="4160"/>
        <v>1967733.9084999771</v>
      </c>
      <c r="AL8846" s="4">
        <f t="shared" ca="1" si="4153"/>
        <v>1.967733908499977</v>
      </c>
      <c r="AM8846" s="36">
        <f t="shared" ca="1" si="4154"/>
        <v>0.96773390849997698</v>
      </c>
      <c r="AN8846" s="37">
        <f ca="1">MIN((AK8846-MAX($AK$3:AK8846))/MAX($AK$3:AK8846),0)</f>
        <v>-0.53144877707423732</v>
      </c>
      <c r="AO8846" s="43"/>
      <c r="AP8846" s="38">
        <f t="shared" ca="1" si="4161"/>
        <v>-1306</v>
      </c>
      <c r="AQ8846" s="38">
        <f t="shared" ca="1" si="4171"/>
        <v>-3539.2600000000475</v>
      </c>
      <c r="AR8846" s="38" cm="1">
        <f t="array" aca="1" ref="AR8846" ca="1">_xlfn.IFS(AND(P8845&gt;P8844,AP8846&gt;1),-(AP8846*G8845)*$BJ$7, AND(P8845&lt;P8844,AP8846&lt;1),(AP8846*G8845)*$BJ$7,P8845=P8844,0)</f>
        <v>0</v>
      </c>
      <c r="AS8846" s="41">
        <f t="shared" ca="1" si="4172"/>
        <v>-1.0289702514912564E-3</v>
      </c>
      <c r="AT8846" s="40">
        <f t="shared" ca="1" si="4173"/>
        <v>3436074.2709749737</v>
      </c>
      <c r="AU8846" s="37">
        <f t="shared" ca="1" si="4162"/>
        <v>3.4360742709749736</v>
      </c>
      <c r="AV8846" s="37">
        <f t="shared" ca="1" si="4163"/>
        <v>2.4360742709749736</v>
      </c>
      <c r="AW8846" s="37">
        <f ca="1">MIN((AT8846-MAX($AT$3:AT8846))/MAX($AT$3:AT8846),0)</f>
        <v>-0.33892903092848642</v>
      </c>
      <c r="AY8846" s="6">
        <f t="shared" si="4174"/>
        <v>1.5261415087964858E-3</v>
      </c>
      <c r="AZ8846" s="5">
        <f t="shared" si="4164"/>
        <v>0.45728493230914785</v>
      </c>
      <c r="BA8846" s="6">
        <f>AZ8846-MAX($AZ$3:AZ8846)</f>
        <v>-1.2751728876174169</v>
      </c>
      <c r="BB8846" s="5"/>
      <c r="BC8846" s="5">
        <f t="shared" si="4165"/>
        <v>0.45728493230914785</v>
      </c>
      <c r="BD8846" s="5"/>
    </row>
    <row r="8847" spans="1:56" x14ac:dyDescent="0.5">
      <c r="A8847" s="14">
        <v>1647072000000</v>
      </c>
      <c r="B8847" s="25" t="d">
        <v>2022-03-12T08:00:00.00000020954757600</v>
      </c>
      <c r="C8847" s="14" t="s">
        <v>10</v>
      </c>
      <c r="D8847" s="15">
        <v>2587.7600000000002</v>
      </c>
      <c r="E8847" s="15">
        <v>2589.59</v>
      </c>
      <c r="F8847" s="15">
        <v>2571.83</v>
      </c>
      <c r="G8847" s="15">
        <v>2580.62</v>
      </c>
      <c r="H8847" s="15">
        <v>37183.921999999999</v>
      </c>
      <c r="I8847" s="15">
        <v>95934702.303110003</v>
      </c>
      <c r="J8847" s="15">
        <v>53558</v>
      </c>
      <c r="K8847" s="16">
        <v>8845</v>
      </c>
      <c r="L8847" s="14">
        <f ca="1">IF(K8847&gt;=$BF$5,AVERAGE(G8847:OFFSET(G8847,-$BF$5+1,,,)),0)</f>
        <v>2580.62</v>
      </c>
      <c r="M8847" s="14">
        <f ca="1">IF(K8847&gt;=$BF$6,AVERAGE(G8847:OFFSET(G8847,-$BF$6+1,,,)),0)</f>
        <v>2622.2558888888889</v>
      </c>
      <c r="N8847" s="14">
        <f t="shared" ca="1" si="4150"/>
        <v>0</v>
      </c>
      <c r="O8847" s="14">
        <f t="shared" ca="1" si="4151"/>
        <v>-1</v>
      </c>
      <c r="P8847" s="14">
        <f t="shared" ca="1" si="4152"/>
        <v>-1</v>
      </c>
      <c r="Q8847" s="17">
        <f t="shared" ca="1" si="4147"/>
        <v>-1568</v>
      </c>
      <c r="R8847" s="23">
        <f t="shared" ca="1" si="4148"/>
        <v>11195.520000000513</v>
      </c>
      <c r="S8847" s="19">
        <f t="shared" ca="1" si="4149"/>
        <v>2.7136101074803141E-3</v>
      </c>
      <c r="T8847" s="17">
        <f t="shared" ca="1" si="4145"/>
        <v>4136887.7000000086</v>
      </c>
      <c r="U8847" s="19">
        <f t="shared" ca="1" si="4155"/>
        <v>4.1368877000000088</v>
      </c>
      <c r="V8847" s="21">
        <f t="shared" ca="1" si="4156"/>
        <v>3.1368877000000088</v>
      </c>
      <c r="W8847" s="21">
        <f ca="1">MIN((T8847-MAX($T$3:T8847))/MAX($T$3:T8847),0)</f>
        <v>-0.25907541377776311</v>
      </c>
      <c r="X8847" s="22">
        <f t="shared" ca="1" si="4157"/>
        <v>2.747581857458159E-3</v>
      </c>
      <c r="Y8847" s="20">
        <f t="shared" ca="1" si="4166"/>
        <v>3490464.237120016</v>
      </c>
      <c r="Z8847" s="21">
        <f t="shared" ca="1" si="4167"/>
        <v>2.4904642371200159</v>
      </c>
      <c r="AA8847" s="6">
        <f ca="1">Z8847-MAX($Z$3:Z8847)</f>
        <v>-1.6161479265875927</v>
      </c>
      <c r="AB8847" s="6">
        <f t="shared" ca="1" si="4168"/>
        <v>2.747581857458159E-3</v>
      </c>
      <c r="AC8847" s="11">
        <f t="shared" ca="1" si="4169"/>
        <v>3490.4642371200193</v>
      </c>
      <c r="AD8847" s="6">
        <f t="shared" ca="1" si="4170"/>
        <v>2.4904642371200194</v>
      </c>
      <c r="AE8847" s="6">
        <f ca="1">AD8847-MAX($AD$3:AD8847)</f>
        <v>-1.616147926587582</v>
      </c>
      <c r="AF8847" s="45"/>
      <c r="AG8847" s="12">
        <f t="shared" ca="1" si="4158"/>
        <v>-748</v>
      </c>
      <c r="AH8847" s="12">
        <f t="shared" ca="1" si="4146"/>
        <v>5318.2800000000952</v>
      </c>
      <c r="AI8847" s="39" cm="1">
        <f t="array" aca="1" ref="AI8847" ca="1">_xlfn.IFS(AND(P8846&gt;P8845,AG8847&gt;1),-(AG8847*G8846)*$BH$7, AND(P8846&lt;P8845,AG8847&lt;1),(AG8847*G8846)*$BH$7,P8846=P8845,0)</f>
        <v>0</v>
      </c>
      <c r="AJ8847" s="6">
        <f t="shared" ca="1" si="4159"/>
        <v>2.702743484282523E-3</v>
      </c>
      <c r="AK8847" s="17">
        <f t="shared" ca="1" si="4160"/>
        <v>1973052.1884999771</v>
      </c>
      <c r="AL8847" s="4">
        <f t="shared" ca="1" si="4153"/>
        <v>1.9730521884999772</v>
      </c>
      <c r="AM8847" s="36">
        <f t="shared" ca="1" si="4154"/>
        <v>0.97305218849997721</v>
      </c>
      <c r="AN8847" s="37">
        <f ca="1">MIN((AK8847-MAX($AK$3:AK8847))/MAX($AK$3:AK8847),0)</f>
        <v>-0.53018240330942212</v>
      </c>
      <c r="AO8847" s="43"/>
      <c r="AP8847" s="38">
        <f t="shared" ca="1" si="4161"/>
        <v>-1306</v>
      </c>
      <c r="AQ8847" s="38">
        <f t="shared" ca="1" si="4171"/>
        <v>9285.6600000001672</v>
      </c>
      <c r="AR8847" s="38" cm="1">
        <f t="array" aca="1" ref="AR8847" ca="1">_xlfn.IFS(AND(P8846&gt;P8845,AP8847&gt;1),-(AP8847*G8846)*$BJ$7, AND(P8846&lt;P8845,AP8847&lt;1),(AP8847*G8846)*$BJ$7,P8846=P8845,0)</f>
        <v>0</v>
      </c>
      <c r="AS8847" s="41">
        <f t="shared" ca="1" si="4172"/>
        <v>2.7024037514082589E-3</v>
      </c>
      <c r="AT8847" s="40">
        <f t="shared" ca="1" si="4173"/>
        <v>3445359.9309749738</v>
      </c>
      <c r="AU8847" s="37">
        <f t="shared" ca="1" si="4162"/>
        <v>3.4453599309749738</v>
      </c>
      <c r="AV8847" s="37">
        <f t="shared" ca="1" si="4163"/>
        <v>2.4453599309749738</v>
      </c>
      <c r="AW8847" s="37">
        <f ca="1">MIN((AT8847-MAX($AT$3:AT8847))/MAX($AT$3:AT8847),0)</f>
        <v>-0.33714255026172046</v>
      </c>
      <c r="AY8847" s="6">
        <f t="shared" si="4174"/>
        <v>-4.0040096411597115E-3</v>
      </c>
      <c r="AZ8847" s="5">
        <f t="shared" si="4164"/>
        <v>0.45328092266798814</v>
      </c>
      <c r="BA8847" s="6">
        <f>AZ8847-MAX($AZ$3:AZ8847)</f>
        <v>-1.2791768972585766</v>
      </c>
      <c r="BB8847" s="5"/>
      <c r="BC8847" s="5">
        <f t="shared" si="4165"/>
        <v>0.45328092266798814</v>
      </c>
      <c r="BD8847" s="5"/>
    </row>
    <row r="8848" spans="1:56" x14ac:dyDescent="0.5">
      <c r="A8848" s="14">
        <v>1647075600000</v>
      </c>
      <c r="B8848" s="25" t="d">
        <v>2022-03-12T09:00:00.000</v>
      </c>
      <c r="C8848" s="14" t="s">
        <v>10</v>
      </c>
      <c r="D8848" s="15">
        <v>2580.9</v>
      </c>
      <c r="E8848" s="15">
        <v>2590.66</v>
      </c>
      <c r="F8848" s="15">
        <v>2577.63</v>
      </c>
      <c r="G8848" s="15">
        <v>2587.42</v>
      </c>
      <c r="H8848" s="15">
        <v>24748.37</v>
      </c>
      <c r="I8848" s="15">
        <v>63979235.841870002</v>
      </c>
      <c r="J8848" s="15">
        <v>35020</v>
      </c>
      <c r="K8848" s="16">
        <v>8846</v>
      </c>
      <c r="L8848" s="14">
        <f ca="1">IF(K8848&gt;=$BF$5,AVERAGE(G8848:OFFSET(G8848,-$BF$5+1,,,)),0)</f>
        <v>2587.42</v>
      </c>
      <c r="M8848" s="14">
        <f ca="1">IF(K8848&gt;=$BF$6,AVERAGE(G8848:OFFSET(G8848,-$BF$6+1,,,)),0)</f>
        <v>2622.5815555555555</v>
      </c>
      <c r="N8848" s="14">
        <f t="shared" ca="1" si="4150"/>
        <v>0</v>
      </c>
      <c r="O8848" s="14">
        <f t="shared" ca="1" si="4151"/>
        <v>-1</v>
      </c>
      <c r="P8848" s="14">
        <f t="shared" ca="1" si="4152"/>
        <v>-1</v>
      </c>
      <c r="Q8848" s="17">
        <f t="shared" ca="1" si="4147"/>
        <v>-1568</v>
      </c>
      <c r="R8848" s="23">
        <f t="shared" ca="1" si="4148"/>
        <v>-10223.359999999971</v>
      </c>
      <c r="S8848" s="19">
        <f t="shared" ca="1" si="4149"/>
        <v>-2.4712684368976105E-3</v>
      </c>
      <c r="T8848" s="17">
        <f t="shared" ca="1" si="4145"/>
        <v>4126664.3400000087</v>
      </c>
      <c r="U8848" s="19">
        <f t="shared" ca="1" si="4155"/>
        <v>4.1266643400000085</v>
      </c>
      <c r="V8848" s="21">
        <f t="shared" ca="1" si="4156"/>
        <v>3.1266643400000085</v>
      </c>
      <c r="W8848" s="21">
        <f ca="1">MIN((T8848-MAX($T$3:T8848))/MAX($T$3:T8848),0)</f>
        <v>-0.26090643732181551</v>
      </c>
      <c r="X8848" s="22">
        <f t="shared" ca="1" si="4157"/>
        <v>-2.6350256915006476E-3</v>
      </c>
      <c r="Y8848" s="20">
        <f t="shared" ca="1" si="4166"/>
        <v>3481266.7741799406</v>
      </c>
      <c r="Z8848" s="21">
        <f t="shared" ca="1" si="4167"/>
        <v>2.4812667741799408</v>
      </c>
      <c r="AA8848" s="6">
        <f ca="1">Z8848-MAX($Z$3:Z8848)</f>
        <v>-1.6253453895276677</v>
      </c>
      <c r="AB8848" s="6">
        <f t="shared" ca="1" si="4168"/>
        <v>-2.6350256915006476E-3</v>
      </c>
      <c r="AC8848" s="11">
        <f t="shared" ca="1" si="4169"/>
        <v>3481.2667741799437</v>
      </c>
      <c r="AD8848" s="6">
        <f t="shared" ca="1" si="4170"/>
        <v>2.4812667741799439</v>
      </c>
      <c r="AE8848" s="6">
        <f ca="1">AD8848-MAX($AD$3:AD8848)</f>
        <v>-1.6253453895276575</v>
      </c>
      <c r="AF8848" s="45"/>
      <c r="AG8848" s="12">
        <f t="shared" ca="1" si="4158"/>
        <v>-748</v>
      </c>
      <c r="AH8848" s="12">
        <f t="shared" ca="1" si="4146"/>
        <v>-5086.4000000001361</v>
      </c>
      <c r="AI8848" s="39" cm="1">
        <f t="array" aca="1" ref="AI8848" ca="1">_xlfn.IFS(AND(P8847&gt;P8846,AG8848&gt;1),-(AG8848*G8847)*$BH$7, AND(P8847&lt;P8846,AG8848&lt;1),(AG8848*G8847)*$BH$7,P8847=P8846,0)</f>
        <v>0</v>
      </c>
      <c r="AJ8848" s="6">
        <f t="shared" ca="1" si="4159"/>
        <v>-2.5779348512150087E-3</v>
      </c>
      <c r="AK8848" s="17">
        <f t="shared" ca="1" si="4160"/>
        <v>1967965.788499977</v>
      </c>
      <c r="AL8848" s="4">
        <f t="shared" ca="1" si="4153"/>
        <v>1.9679657884999771</v>
      </c>
      <c r="AM8848" s="36">
        <f t="shared" ca="1" si="4154"/>
        <v>0.96796578849997705</v>
      </c>
      <c r="AN8848" s="37">
        <f ca="1">MIN((AK8848-MAX($AK$3:AK8848))/MAX($AK$3:AK8848),0)</f>
        <v>-0.53139356246564484</v>
      </c>
      <c r="AO8848" s="43"/>
      <c r="AP8848" s="38">
        <f t="shared" ca="1" si="4161"/>
        <v>-1306</v>
      </c>
      <c r="AQ8848" s="38">
        <f t="shared" ca="1" si="4171"/>
        <v>-8880.8000000002376</v>
      </c>
      <c r="AR8848" s="38" cm="1">
        <f t="array" aca="1" ref="AR8848" ca="1">_xlfn.IFS(AND(P8847&gt;P8846,AP8848&gt;1),-(AP8848*G8847)*$BJ$7, AND(P8847&lt;P8846,AP8848&lt;1),(AP8848*G8847)*$BJ$7,P8847=P8846,0)</f>
        <v>0</v>
      </c>
      <c r="AS8848" s="41">
        <f t="shared" ca="1" si="4172"/>
        <v>-2.577611680033422E-3</v>
      </c>
      <c r="AT8848" s="40">
        <f t="shared" ca="1" si="4173"/>
        <v>3436479.1309749736</v>
      </c>
      <c r="AU8848" s="37">
        <f t="shared" ca="1" si="4162"/>
        <v>3.4364791309749734</v>
      </c>
      <c r="AV8848" s="37">
        <f t="shared" ca="1" si="4163"/>
        <v>2.4364791309749734</v>
      </c>
      <c r="AW8848" s="37">
        <f ca="1">MIN((AT8848-MAX($AT$3:AT8848))/MAX($AT$3:AT8848),0)</f>
        <v>-0.33885113936636302</v>
      </c>
      <c r="AY8848" s="6">
        <f t="shared" si="4174"/>
        <v>3.8294325681977881E-3</v>
      </c>
      <c r="AZ8848" s="5">
        <f t="shared" si="4164"/>
        <v>0.45711035523618593</v>
      </c>
      <c r="BA8848" s="6">
        <f>AZ8848-MAX($AZ$3:AZ8848)</f>
        <v>-1.2753474646903789</v>
      </c>
      <c r="BB8848" s="5"/>
      <c r="BC8848" s="5">
        <f t="shared" si="4165"/>
        <v>0.45711035523618593</v>
      </c>
      <c r="BD8848" s="5"/>
    </row>
    <row r="8849" spans="1:56" x14ac:dyDescent="0.5">
      <c r="A8849" s="14">
        <v>1647079200000</v>
      </c>
      <c r="B8849" s="25" t="d">
        <v>2022-03-12T09:59:59.99999979045242400</v>
      </c>
      <c r="C8849" s="14" t="s">
        <v>10</v>
      </c>
      <c r="D8849" s="15">
        <v>2587.42</v>
      </c>
      <c r="E8849" s="15">
        <v>2591.46</v>
      </c>
      <c r="F8849" s="15">
        <v>2579.75</v>
      </c>
      <c r="G8849" s="15">
        <v>2585.9699999999998</v>
      </c>
      <c r="H8849" s="15">
        <v>27464.315999999999</v>
      </c>
      <c r="I8849" s="15">
        <v>71007644.453810006</v>
      </c>
      <c r="J8849" s="15">
        <v>38691</v>
      </c>
      <c r="K8849" s="16">
        <v>8847</v>
      </c>
      <c r="L8849" s="14">
        <f ca="1">IF(K8849&gt;=$BF$5,AVERAGE(G8849:OFFSET(G8849,-$BF$5+1,,,)),0)</f>
        <v>2585.9699999999998</v>
      </c>
      <c r="M8849" s="14">
        <f ca="1">IF(K8849&gt;=$BF$6,AVERAGE(G8849:OFFSET(G8849,-$BF$6+1,,,)),0)</f>
        <v>2623.0942222222225</v>
      </c>
      <c r="N8849" s="14">
        <f t="shared" ca="1" si="4150"/>
        <v>0</v>
      </c>
      <c r="O8849" s="14">
        <f t="shared" ca="1" si="4151"/>
        <v>-1</v>
      </c>
      <c r="P8849" s="14">
        <f t="shared" ca="1" si="4152"/>
        <v>-1</v>
      </c>
      <c r="Q8849" s="17">
        <f t="shared" ca="1" si="4147"/>
        <v>-1568</v>
      </c>
      <c r="R8849" s="23">
        <f t="shared" ca="1" si="4148"/>
        <v>2273.6000000004278</v>
      </c>
      <c r="S8849" s="19">
        <f t="shared" ca="1" si="4149"/>
        <v>5.5095346087693261E-4</v>
      </c>
      <c r="T8849" s="17">
        <f t="shared" ca="1" si="4145"/>
        <v>4128937.9400000093</v>
      </c>
      <c r="U8849" s="19">
        <f t="shared" ca="1" si="4155"/>
        <v>4.128937940000009</v>
      </c>
      <c r="V8849" s="21">
        <f t="shared" ca="1" si="4156"/>
        <v>3.128937940000009</v>
      </c>
      <c r="W8849" s="21">
        <f ca="1">MIN((T8849-MAX($T$3:T8849))/MAX($T$3:T8849),0)</f>
        <v>-0.26049923116554607</v>
      </c>
      <c r="X8849" s="22">
        <f t="shared" ca="1" si="4157"/>
        <v>5.604037999243916E-4</v>
      </c>
      <c r="Y8849" s="20">
        <f t="shared" ca="1" si="4166"/>
        <v>3483217.6893087416</v>
      </c>
      <c r="Z8849" s="21">
        <f t="shared" ca="1" si="4167"/>
        <v>2.4832176893087414</v>
      </c>
      <c r="AA8849" s="6">
        <f ca="1">Z8849-MAX($Z$3:Z8849)</f>
        <v>-1.6233944743988671</v>
      </c>
      <c r="AB8849" s="6">
        <f t="shared" ca="1" si="4168"/>
        <v>5.604037999243916E-4</v>
      </c>
      <c r="AC8849" s="11">
        <f t="shared" ca="1" si="4169"/>
        <v>3483.2176893087449</v>
      </c>
      <c r="AD8849" s="6">
        <f t="shared" ca="1" si="4170"/>
        <v>2.483217689308745</v>
      </c>
      <c r="AE8849" s="6">
        <f ca="1">AD8849-MAX($AD$3:AD8849)</f>
        <v>-1.6233944743988564</v>
      </c>
      <c r="AF8849" s="45"/>
      <c r="AG8849" s="12">
        <f t="shared" ca="1" si="4158"/>
        <v>-748</v>
      </c>
      <c r="AH8849" s="12">
        <f t="shared" ca="1" si="4146"/>
        <v>1084.6000000002041</v>
      </c>
      <c r="AI8849" s="39" cm="1">
        <f t="array" aca="1" ref="AI8849" ca="1">_xlfn.IFS(AND(P8848&gt;P8847,AG8849&gt;1),-(AG8849*G8848)*$BH$7, AND(P8848&lt;P8847,AG8849&lt;1),(AG8849*G8848)*$BH$7,P8848=P8847,0)</f>
        <v>0</v>
      </c>
      <c r="AJ8849" s="6">
        <f t="shared" ca="1" si="4159"/>
        <v>5.5112746691948745E-4</v>
      </c>
      <c r="AK8849" s="17">
        <f t="shared" ca="1" si="4160"/>
        <v>1969050.3884999771</v>
      </c>
      <c r="AL8849" s="4">
        <f t="shared" ca="1" si="4153"/>
        <v>1.969050388499977</v>
      </c>
      <c r="AM8849" s="36">
        <f t="shared" ca="1" si="4154"/>
        <v>0.96905038849997704</v>
      </c>
      <c r="AN8849" s="37">
        <f ca="1">MIN((AK8849-MAX($AK$3:AK8849))/MAX($AK$3:AK8849),0)</f>
        <v>-0.53113530058674441</v>
      </c>
      <c r="AO8849" s="43"/>
      <c r="AP8849" s="38">
        <f t="shared" ca="1" si="4161"/>
        <v>-1306</v>
      </c>
      <c r="AQ8849" s="38">
        <f t="shared" ca="1" si="4171"/>
        <v>1893.7000000003563</v>
      </c>
      <c r="AR8849" s="38" cm="1">
        <f t="array" aca="1" ref="AR8849" ca="1">_xlfn.IFS(AND(P8848&gt;P8847,AP8849&gt;1),-(AP8849*G8848)*$BJ$7, AND(P8848&lt;P8847,AP8849&lt;1),(AP8849*G8848)*$BJ$7,P8848=P8847,0)</f>
        <v>0</v>
      </c>
      <c r="AS8849" s="41">
        <f t="shared" ca="1" si="4172"/>
        <v>5.5105819876260652E-4</v>
      </c>
      <c r="AT8849" s="40">
        <f t="shared" ca="1" si="4173"/>
        <v>3438372.8309749737</v>
      </c>
      <c r="AU8849" s="37">
        <f t="shared" ca="1" si="4162"/>
        <v>3.4383728309749739</v>
      </c>
      <c r="AV8849" s="37">
        <f t="shared" ca="1" si="4163"/>
        <v>2.4383728309749739</v>
      </c>
      <c r="AW8849" s="37">
        <f ca="1">MIN((AT8849-MAX($AT$3:AT8849))/MAX($AT$3:AT8849),0)</f>
        <v>-0.33848680786610835</v>
      </c>
      <c r="AY8849" s="6">
        <f t="shared" si="4174"/>
        <v>-8.1657017998348902E-4</v>
      </c>
      <c r="AZ8849" s="5">
        <f t="shared" si="4164"/>
        <v>0.45629378505620244</v>
      </c>
      <c r="BA8849" s="6">
        <f>AZ8849-MAX($AZ$3:AZ8849)</f>
        <v>-1.2761640348703622</v>
      </c>
      <c r="BB8849" s="5"/>
      <c r="BC8849" s="5">
        <f t="shared" si="4165"/>
        <v>0.45629378505620244</v>
      </c>
      <c r="BD8849" s="5"/>
    </row>
    <row r="8850" spans="1:56" x14ac:dyDescent="0.5">
      <c r="A8850" s="14">
        <v>1647082800000</v>
      </c>
      <c r="B8850" s="25" t="d">
        <v>2022-03-12T11:00:00.00000020954757600</v>
      </c>
      <c r="C8850" s="14" t="s">
        <v>10</v>
      </c>
      <c r="D8850" s="15">
        <v>2585.96</v>
      </c>
      <c r="E8850" s="15">
        <v>2587.66</v>
      </c>
      <c r="F8850" s="15">
        <v>2573.81</v>
      </c>
      <c r="G8850" s="15">
        <v>2577.56</v>
      </c>
      <c r="H8850" s="15">
        <v>25805.427</v>
      </c>
      <c r="I8850" s="15">
        <v>66607730.630970001</v>
      </c>
      <c r="J8850" s="15">
        <v>39107</v>
      </c>
      <c r="K8850" s="16">
        <v>8848</v>
      </c>
      <c r="L8850" s="14">
        <f ca="1">IF(K8850&gt;=$BF$5,AVERAGE(G8850:OFFSET(G8850,-$BF$5+1,,,)),0)</f>
        <v>2577.56</v>
      </c>
      <c r="M8850" s="14">
        <f ca="1">IF(K8850&gt;=$BF$6,AVERAGE(G8850:OFFSET(G8850,-$BF$6+1,,,)),0)</f>
        <v>2622.9362222222221</v>
      </c>
      <c r="N8850" s="14">
        <f t="shared" ca="1" si="4150"/>
        <v>0</v>
      </c>
      <c r="O8850" s="14">
        <f t="shared" ca="1" si="4151"/>
        <v>-1</v>
      </c>
      <c r="P8850" s="14">
        <f t="shared" ca="1" si="4152"/>
        <v>-1</v>
      </c>
      <c r="Q8850" s="17">
        <f t="shared" ca="1" si="4147"/>
        <v>-1568</v>
      </c>
      <c r="R8850" s="23">
        <f t="shared" ca="1" si="4148"/>
        <v>13171.200000000143</v>
      </c>
      <c r="S8850" s="19">
        <f t="shared" ca="1" si="4149"/>
        <v>3.1899728674536854E-3</v>
      </c>
      <c r="T8850" s="17">
        <f t="shared" ca="1" si="4145"/>
        <v>4142109.1400000094</v>
      </c>
      <c r="U8850" s="19">
        <f t="shared" ca="1" si="4155"/>
        <v>4.1421091400000094</v>
      </c>
      <c r="V8850" s="21">
        <f t="shared" ca="1" si="4156"/>
        <v>3.1421091400000094</v>
      </c>
      <c r="W8850" s="21">
        <f ca="1">MIN((T8850-MAX($T$3:T8850))/MAX($T$3:T8850),0)</f>
        <v>-0.258140243777503</v>
      </c>
      <c r="X8850" s="22">
        <f t="shared" ca="1" si="4157"/>
        <v>3.2521645649407072E-3</v>
      </c>
      <c r="Y8850" s="20">
        <f t="shared" ca="1" si="4166"/>
        <v>3494545.6864498863</v>
      </c>
      <c r="Z8850" s="21">
        <f t="shared" ca="1" si="4167"/>
        <v>2.4945456864498863</v>
      </c>
      <c r="AA8850" s="6">
        <f ca="1">Z8850-MAX($Z$3:Z8850)</f>
        <v>-1.6120664772577222</v>
      </c>
      <c r="AB8850" s="6">
        <f t="shared" ca="1" si="4168"/>
        <v>3.2521645649407072E-3</v>
      </c>
      <c r="AC8850" s="11">
        <f t="shared" ca="1" si="4169"/>
        <v>3494.5456864498892</v>
      </c>
      <c r="AD8850" s="6">
        <f t="shared" ca="1" si="4170"/>
        <v>2.4945456864498894</v>
      </c>
      <c r="AE8850" s="6">
        <f ca="1">AD8850-MAX($AD$3:AD8850)</f>
        <v>-1.612066477257712</v>
      </c>
      <c r="AF8850" s="45"/>
      <c r="AG8850" s="12">
        <f t="shared" ca="1" si="4158"/>
        <v>-748</v>
      </c>
      <c r="AH8850" s="12">
        <f t="shared" ca="1" si="4146"/>
        <v>6290.6799999998912</v>
      </c>
      <c r="AI8850" s="39" cm="1">
        <f t="array" aca="1" ref="AI8850" ca="1">_xlfn.IFS(AND(P8849&gt;P8848,AG8850&gt;1),-(AG8850*G8849)*$BH$7, AND(P8849&lt;P8848,AG8850&lt;1),(AG8850*G8849)*$BH$7,P8849=P8848,0)</f>
        <v>0</v>
      </c>
      <c r="AJ8850" s="6">
        <f t="shared" ca="1" si="4159"/>
        <v>3.1947785779073597E-3</v>
      </c>
      <c r="AK8850" s="17">
        <f t="shared" ca="1" si="4160"/>
        <v>1975341.068499977</v>
      </c>
      <c r="AL8850" s="4">
        <f t="shared" ca="1" si="4153"/>
        <v>1.975341068499977</v>
      </c>
      <c r="AM8850" s="36">
        <f t="shared" ca="1" si="4154"/>
        <v>0.97534106849997704</v>
      </c>
      <c r="AN8850" s="37">
        <f ca="1">MIN((AK8850-MAX($AK$3:AK8850))/MAX($AK$3:AK8850),0)</f>
        <v>-0.529637381689122</v>
      </c>
      <c r="AO8850" s="43"/>
      <c r="AP8850" s="38">
        <f t="shared" ca="1" si="4161"/>
        <v>-1306</v>
      </c>
      <c r="AQ8850" s="38">
        <f t="shared" ca="1" si="4171"/>
        <v>10983.45999999981</v>
      </c>
      <c r="AR8850" s="38" cm="1">
        <f t="array" aca="1" ref="AR8850" ca="1">_xlfn.IFS(AND(P8849&gt;P8848,AP8850&gt;1),-(AP8850*G8849)*$BJ$7, AND(P8849&lt;P8848,AP8850&lt;1),(AP8850*G8849)*$BJ$7,P8849=P8848,0)</f>
        <v>0</v>
      </c>
      <c r="AS8850" s="41">
        <f t="shared" ca="1" si="4172"/>
        <v>3.1943772650406196E-3</v>
      </c>
      <c r="AT8850" s="40">
        <f t="shared" ca="1" si="4173"/>
        <v>3449356.2909749737</v>
      </c>
      <c r="AU8850" s="37">
        <f t="shared" ca="1" si="4162"/>
        <v>3.4493562909749738</v>
      </c>
      <c r="AV8850" s="37">
        <f t="shared" ca="1" si="4163"/>
        <v>2.4493562909749738</v>
      </c>
      <c r="AW8850" s="37">
        <f ca="1">MIN((AT8850-MAX($AT$3:AT8850))/MAX($AT$3:AT8850),0)</f>
        <v>-0.33637368516463134</v>
      </c>
      <c r="AY8850" s="6">
        <f t="shared" si="4174"/>
        <v>-4.7361070439032593E-3</v>
      </c>
      <c r="AZ8850" s="5">
        <f t="shared" si="4164"/>
        <v>0.45155767801229918</v>
      </c>
      <c r="BA8850" s="6">
        <f>AZ8850-MAX($AZ$3:AZ8850)</f>
        <v>-1.2809001419142656</v>
      </c>
      <c r="BB8850" s="5"/>
      <c r="BC8850" s="5">
        <f t="shared" si="4165"/>
        <v>0.45155767801229918</v>
      </c>
      <c r="BD8850" s="5"/>
    </row>
    <row r="8851" spans="1:56" x14ac:dyDescent="0.5">
      <c r="A8851" s="14">
        <v>1647086400000</v>
      </c>
      <c r="B8851" s="25" t="d">
        <v>2022-03-12T12:00:00.000</v>
      </c>
      <c r="C8851" s="14" t="s">
        <v>10</v>
      </c>
      <c r="D8851" s="15">
        <v>2577.5700000000002</v>
      </c>
      <c r="E8851" s="15">
        <v>2590.02</v>
      </c>
      <c r="F8851" s="15">
        <v>2574.06</v>
      </c>
      <c r="G8851" s="15">
        <v>2587.85</v>
      </c>
      <c r="H8851" s="15">
        <v>31286.859</v>
      </c>
      <c r="I8851" s="15">
        <v>80825219.328639999</v>
      </c>
      <c r="J8851" s="15">
        <v>41616</v>
      </c>
      <c r="K8851" s="16">
        <v>8849</v>
      </c>
      <c r="L8851" s="14">
        <f ca="1">IF(K8851&gt;=$BF$5,AVERAGE(G8851:OFFSET(G8851,-$BF$5+1,,,)),0)</f>
        <v>2587.85</v>
      </c>
      <c r="M8851" s="14">
        <f ca="1">IF(K8851&gt;=$BF$6,AVERAGE(G8851:OFFSET(G8851,-$BF$6+1,,,)),0)</f>
        <v>2623.1460000000006</v>
      </c>
      <c r="N8851" s="14">
        <f t="shared" ca="1" si="4150"/>
        <v>0</v>
      </c>
      <c r="O8851" s="14">
        <f t="shared" ca="1" si="4151"/>
        <v>-1</v>
      </c>
      <c r="P8851" s="14">
        <f t="shared" ca="1" si="4152"/>
        <v>-1</v>
      </c>
      <c r="Q8851" s="17">
        <f t="shared" ca="1" si="4147"/>
        <v>-1568</v>
      </c>
      <c r="R8851" s="23">
        <f t="shared" ca="1" si="4148"/>
        <v>-16119.039999999601</v>
      </c>
      <c r="S8851" s="19">
        <f t="shared" ca="1" si="4149"/>
        <v>-3.8915053793101076E-3</v>
      </c>
      <c r="T8851" s="17">
        <f t="shared" ca="1" si="4145"/>
        <v>4125990.1000000099</v>
      </c>
      <c r="U8851" s="19">
        <f t="shared" ca="1" si="4155"/>
        <v>4.1259901000000099</v>
      </c>
      <c r="V8851" s="21">
        <f t="shared" ca="1" si="4156"/>
        <v>3.1259901000000099</v>
      </c>
      <c r="W8851" s="21">
        <f ca="1">MIN((T8851-MAX($T$3:T8851))/MAX($T$3:T8851),0)</f>
        <v>-0.26102719500953653</v>
      </c>
      <c r="X8851" s="22">
        <f t="shared" ca="1" si="4157"/>
        <v>-3.9921476124706867E-3</v>
      </c>
      <c r="Y8851" s="20">
        <f t="shared" ca="1" si="4166"/>
        <v>3480594.9442310557</v>
      </c>
      <c r="Z8851" s="21">
        <f t="shared" ca="1" si="4167"/>
        <v>2.4805949442310555</v>
      </c>
      <c r="AA8851" s="6">
        <f ca="1">Z8851-MAX($Z$3:Z8851)</f>
        <v>-1.626017219476553</v>
      </c>
      <c r="AB8851" s="6">
        <f t="shared" ca="1" si="4168"/>
        <v>-3.9921476124706867E-3</v>
      </c>
      <c r="AC8851" s="11">
        <f t="shared" ca="1" si="4169"/>
        <v>3480.5949442310584</v>
      </c>
      <c r="AD8851" s="6">
        <f t="shared" ca="1" si="4170"/>
        <v>2.4805949442310586</v>
      </c>
      <c r="AE8851" s="6">
        <f ca="1">AD8851-MAX($AD$3:AD8851)</f>
        <v>-1.6260172194765428</v>
      </c>
      <c r="AF8851" s="45"/>
      <c r="AG8851" s="12">
        <f t="shared" ca="1" si="4158"/>
        <v>-748</v>
      </c>
      <c r="AH8851" s="12">
        <f t="shared" ca="1" si="4146"/>
        <v>-7696.9199999999728</v>
      </c>
      <c r="AI8851" s="39" cm="1">
        <f t="array" aca="1" ref="AI8851" ca="1">_xlfn.IFS(AND(P8850&gt;P8849,AG8851&gt;1),-(AG8851*G8850)*$BH$7, AND(P8850&lt;P8849,AG8851&lt;1),(AG8851*G8850)*$BH$7,P8850=P8849,0)</f>
        <v>0</v>
      </c>
      <c r="AJ8851" s="6">
        <f t="shared" ca="1" si="4159"/>
        <v>-3.896501785306785E-3</v>
      </c>
      <c r="AK8851" s="17">
        <f t="shared" ca="1" si="4160"/>
        <v>1967644.1484999771</v>
      </c>
      <c r="AL8851" s="4">
        <f t="shared" ca="1" si="4153"/>
        <v>1.9676441484999772</v>
      </c>
      <c r="AM8851" s="36">
        <f t="shared" ca="1" si="4154"/>
        <v>0.96764414849997715</v>
      </c>
      <c r="AN8851" s="37">
        <f ca="1">MIN((AK8851-MAX($AK$3:AK8851))/MAX($AK$3:AK8851),0)</f>
        <v>-0.5314701504711119</v>
      </c>
      <c r="AO8851" s="43"/>
      <c r="AP8851" s="38">
        <f t="shared" ca="1" si="4161"/>
        <v>-1306</v>
      </c>
      <c r="AQ8851" s="38">
        <f t="shared" ca="1" si="4171"/>
        <v>-13438.739999999952</v>
      </c>
      <c r="AR8851" s="38" cm="1">
        <f t="array" aca="1" ref="AR8851" ca="1">_xlfn.IFS(AND(P8850&gt;P8849,AP8851&gt;1),-(AP8851*G8850)*$BJ$7, AND(P8850&lt;P8849,AP8851&lt;1),(AP8851*G8850)*$BJ$7,P8850=P8849,0)</f>
        <v>0</v>
      </c>
      <c r="AS8851" s="41">
        <f t="shared" ca="1" si="4172"/>
        <v>-3.8960138838546716E-3</v>
      </c>
      <c r="AT8851" s="40">
        <f t="shared" ca="1" si="4173"/>
        <v>3435917.5509749739</v>
      </c>
      <c r="AU8851" s="37">
        <f t="shared" ca="1" si="4162"/>
        <v>3.435917550974974</v>
      </c>
      <c r="AV8851" s="37">
        <f t="shared" ca="1" si="4163"/>
        <v>2.435917550974974</v>
      </c>
      <c r="AW8851" s="37">
        <f ca="1">MIN((AT8851-MAX($AT$3:AT8851))/MAX($AT$3:AT8851),0)</f>
        <v>-0.33895918250092122</v>
      </c>
      <c r="AY8851" s="6">
        <f t="shared" si="4174"/>
        <v>5.7948325186403249E-3</v>
      </c>
      <c r="AZ8851" s="5">
        <f t="shared" si="4164"/>
        <v>0.4573525105309395</v>
      </c>
      <c r="BA8851" s="6">
        <f>AZ8851-MAX($AZ$3:AZ8851)</f>
        <v>-1.2751053093956253</v>
      </c>
      <c r="BB8851" s="5"/>
      <c r="BC8851" s="5">
        <f t="shared" si="4165"/>
        <v>0.4573525105309395</v>
      </c>
      <c r="BD8851" s="5"/>
    </row>
    <row r="8852" spans="1:56" x14ac:dyDescent="0.5">
      <c r="A8852" s="14">
        <v>1647090000000</v>
      </c>
      <c r="B8852" s="25" t="d">
        <v>2022-03-12T12:59:59.99999979045242400</v>
      </c>
      <c r="C8852" s="14" t="s">
        <v>10</v>
      </c>
      <c r="D8852" s="15">
        <v>2587.85</v>
      </c>
      <c r="E8852" s="15">
        <v>2596.0300000000002</v>
      </c>
      <c r="F8852" s="15">
        <v>2582</v>
      </c>
      <c r="G8852" s="15">
        <v>2582.85</v>
      </c>
      <c r="H8852" s="15">
        <v>35612.538</v>
      </c>
      <c r="I8852" s="15">
        <v>92182310.989529997</v>
      </c>
      <c r="J8852" s="15">
        <v>47737</v>
      </c>
      <c r="K8852" s="16">
        <v>8850</v>
      </c>
      <c r="L8852" s="14">
        <f ca="1">IF(K8852&gt;=$BF$5,AVERAGE(G8852:OFFSET(G8852,-$BF$5+1,,,)),0)</f>
        <v>2582.85</v>
      </c>
      <c r="M8852" s="14">
        <f ca="1">IF(K8852&gt;=$BF$6,AVERAGE(G8852:OFFSET(G8852,-$BF$6+1,,,)),0)</f>
        <v>2623.1980000000008</v>
      </c>
      <c r="N8852" s="14">
        <f t="shared" ca="1" si="4150"/>
        <v>0</v>
      </c>
      <c r="O8852" s="14">
        <f t="shared" ca="1" si="4151"/>
        <v>-1</v>
      </c>
      <c r="P8852" s="14">
        <f t="shared" ca="1" si="4152"/>
        <v>-1</v>
      </c>
      <c r="Q8852" s="17">
        <f t="shared" ca="1" si="4147"/>
        <v>-1568</v>
      </c>
      <c r="R8852" s="23">
        <f t="shared" ca="1" si="4148"/>
        <v>7840</v>
      </c>
      <c r="S8852" s="19">
        <f t="shared" ca="1" si="4149"/>
        <v>1.9001499785469629E-3</v>
      </c>
      <c r="T8852" s="17">
        <f t="shared" ca="1" si="4145"/>
        <v>4133830.1000000099</v>
      </c>
      <c r="U8852" s="19">
        <f t="shared" ca="1" si="4155"/>
        <v>4.1338301000000097</v>
      </c>
      <c r="V8852" s="21">
        <f t="shared" ca="1" si="4156"/>
        <v>3.1338301000000097</v>
      </c>
      <c r="W8852" s="21">
        <f ca="1">MIN((T8852-MAX($T$3:T8852))/MAX($T$3:T8852),0)</f>
        <v>-0.25962303584998714</v>
      </c>
      <c r="X8852" s="22">
        <f t="shared" ca="1" si="4157"/>
        <v>1.9321058021136706E-3</v>
      </c>
      <c r="Y8852" s="20">
        <f t="shared" ca="1" si="4166"/>
        <v>3487319.8219176121</v>
      </c>
      <c r="Z8852" s="21">
        <f t="shared" ca="1" si="4167"/>
        <v>2.487319821917612</v>
      </c>
      <c r="AA8852" s="6">
        <f ca="1">Z8852-MAX($Z$3:Z8852)</f>
        <v>-1.6192923417899965</v>
      </c>
      <c r="AB8852" s="6">
        <f t="shared" ca="1" si="4168"/>
        <v>1.9321058021136706E-3</v>
      </c>
      <c r="AC8852" s="11">
        <f t="shared" ca="1" si="4169"/>
        <v>3487.3198219176147</v>
      </c>
      <c r="AD8852" s="6">
        <f t="shared" ca="1" si="4170"/>
        <v>2.4873198219176147</v>
      </c>
      <c r="AE8852" s="6">
        <f ca="1">AD8852-MAX($AD$3:AD8852)</f>
        <v>-1.6192923417899867</v>
      </c>
      <c r="AF8852" s="45"/>
      <c r="AG8852" s="12">
        <f t="shared" ca="1" si="4158"/>
        <v>-748</v>
      </c>
      <c r="AH8852" s="12">
        <f t="shared" ca="1" si="4146"/>
        <v>3740</v>
      </c>
      <c r="AI8852" s="39" cm="1">
        <f t="array" aca="1" ref="AI8852" ca="1">_xlfn.IFS(AND(P8851&gt;P8850,AG8852&gt;1),-(AG8852*G8851)*$BH$7, AND(P8851&lt;P8850,AG8852&lt;1),(AG8852*G8851)*$BH$7,P8851=P8850,0)</f>
        <v>0</v>
      </c>
      <c r="AJ8852" s="6">
        <f t="shared" ca="1" si="4159"/>
        <v>1.900750195532647E-3</v>
      </c>
      <c r="AK8852" s="17">
        <f t="shared" ca="1" si="4160"/>
        <v>1971384.1484999771</v>
      </c>
      <c r="AL8852" s="4">
        <f t="shared" ca="1" si="4153"/>
        <v>1.971384148499977</v>
      </c>
      <c r="AM8852" s="36">
        <f t="shared" ca="1" si="4154"/>
        <v>0.97138414849997701</v>
      </c>
      <c r="AN8852" s="37">
        <f ca="1">MIN((AK8852-MAX($AK$3:AK8852))/MAX($AK$3:AK8852),0)</f>
        <v>-0.53057959226800699</v>
      </c>
      <c r="AO8852" s="43"/>
      <c r="AP8852" s="38">
        <f t="shared" ca="1" si="4161"/>
        <v>-1306</v>
      </c>
      <c r="AQ8852" s="38">
        <f t="shared" ca="1" si="4171"/>
        <v>6530</v>
      </c>
      <c r="AR8852" s="38" cm="1">
        <f t="array" aca="1" ref="AR8852" ca="1">_xlfn.IFS(AND(P8851&gt;P8850,AP8852&gt;1),-(AP8852*G8851)*$BJ$7, AND(P8851&lt;P8850,AP8852&lt;1),(AP8852*G8851)*$BJ$7,P8851=P8850,0)</f>
        <v>0</v>
      </c>
      <c r="AS8852" s="41">
        <f t="shared" ca="1" si="4172"/>
        <v>1.9005112617289234E-3</v>
      </c>
      <c r="AT8852" s="40">
        <f t="shared" ca="1" si="4173"/>
        <v>3442447.5509749739</v>
      </c>
      <c r="AU8852" s="37">
        <f t="shared" ca="1" si="4162"/>
        <v>3.4424475509749741</v>
      </c>
      <c r="AV8852" s="37">
        <f t="shared" ca="1" si="4163"/>
        <v>2.4424475509749741</v>
      </c>
      <c r="AW8852" s="37">
        <f ca="1">MIN((AT8852-MAX($AT$3:AT8852))/MAX($AT$3:AT8852),0)</f>
        <v>-0.33770286698280172</v>
      </c>
      <c r="AY8852" s="6">
        <f t="shared" si="4174"/>
        <v>-2.8157592413218246E-3</v>
      </c>
      <c r="AZ8852" s="5">
        <f t="shared" si="4164"/>
        <v>0.45453675128961768</v>
      </c>
      <c r="BA8852" s="6">
        <f>AZ8852-MAX($AZ$3:AZ8852)</f>
        <v>-1.2779210686369471</v>
      </c>
      <c r="BB8852" s="5"/>
      <c r="BC8852" s="5">
        <f t="shared" si="4165"/>
        <v>0.45453675128961768</v>
      </c>
      <c r="BD8852" s="5"/>
    </row>
    <row r="8853" spans="1:56" x14ac:dyDescent="0.5">
      <c r="A8853" s="14">
        <v>1647093600000</v>
      </c>
      <c r="B8853" s="25" t="d">
        <v>2022-03-12T14:00:00.00000020954757600</v>
      </c>
      <c r="C8853" s="14" t="s">
        <v>10</v>
      </c>
      <c r="D8853" s="15">
        <v>2582.86</v>
      </c>
      <c r="E8853" s="15">
        <v>2587.2399999999998</v>
      </c>
      <c r="F8853" s="15">
        <v>2560.5700000000002</v>
      </c>
      <c r="G8853" s="15">
        <v>2571.5100000000002</v>
      </c>
      <c r="H8853" s="15">
        <v>62623.006999999998</v>
      </c>
      <c r="I8853" s="15">
        <v>161167932.90775001</v>
      </c>
      <c r="J8853" s="15">
        <v>73658</v>
      </c>
      <c r="K8853" s="16">
        <v>8851</v>
      </c>
      <c r="L8853" s="14">
        <f ca="1">IF(K8853&gt;=$BF$5,AVERAGE(G8853:OFFSET(G8853,-$BF$5+1,,,)),0)</f>
        <v>2571.5100000000002</v>
      </c>
      <c r="M8853" s="14">
        <f ca="1">IF(K8853&gt;=$BF$6,AVERAGE(G8853:OFFSET(G8853,-$BF$6+1,,,)),0)</f>
        <v>2623.416555555556</v>
      </c>
      <c r="N8853" s="14">
        <f t="shared" ca="1" si="4150"/>
        <v>0</v>
      </c>
      <c r="O8853" s="14">
        <f t="shared" ca="1" si="4151"/>
        <v>-1</v>
      </c>
      <c r="P8853" s="14">
        <f t="shared" ca="1" si="4152"/>
        <v>-1</v>
      </c>
      <c r="Q8853" s="17">
        <f t="shared" ca="1" si="4147"/>
        <v>-1568</v>
      </c>
      <c r="R8853" s="23">
        <f t="shared" ca="1" si="4148"/>
        <v>17796.799999999857</v>
      </c>
      <c r="S8853" s="19">
        <f t="shared" ca="1" si="4149"/>
        <v>4.3051600016168574E-3</v>
      </c>
      <c r="T8853" s="17">
        <f t="shared" ca="1" si="4145"/>
        <v>4151626.9000000097</v>
      </c>
      <c r="U8853" s="19">
        <f t="shared" ca="1" si="4155"/>
        <v>4.1516269000000099</v>
      </c>
      <c r="V8853" s="21">
        <f t="shared" ca="1" si="4156"/>
        <v>3.1516269000000099</v>
      </c>
      <c r="W8853" s="21">
        <f ca="1">MIN((T8853-MAX($T$3:T8853))/MAX($T$3:T8853),0)</f>
        <v>-0.25643559455780995</v>
      </c>
      <c r="X8853" s="22">
        <f t="shared" ca="1" si="4157"/>
        <v>4.3904988675299572E-3</v>
      </c>
      <c r="Y8853" s="20">
        <f t="shared" ca="1" si="4166"/>
        <v>3502630.8956464562</v>
      </c>
      <c r="Z8853" s="21">
        <f t="shared" ca="1" si="4167"/>
        <v>2.502630895646456</v>
      </c>
      <c r="AA8853" s="6">
        <f ca="1">Z8853-MAX($Z$3:Z8853)</f>
        <v>-1.6039812680611525</v>
      </c>
      <c r="AB8853" s="6">
        <f t="shared" ca="1" si="4168"/>
        <v>4.3904988675299572E-3</v>
      </c>
      <c r="AC8853" s="11">
        <f t="shared" ca="1" si="4169"/>
        <v>3502.6308956464586</v>
      </c>
      <c r="AD8853" s="6">
        <f t="shared" ca="1" si="4170"/>
        <v>2.5026308956464587</v>
      </c>
      <c r="AE8853" s="6">
        <f ca="1">AD8853-MAX($AD$3:AD8853)</f>
        <v>-1.6039812680611427</v>
      </c>
      <c r="AF8853" s="45"/>
      <c r="AG8853" s="12">
        <f t="shared" ca="1" si="4158"/>
        <v>-748</v>
      </c>
      <c r="AH8853" s="12">
        <f t="shared" ca="1" si="4146"/>
        <v>8482.3199999997687</v>
      </c>
      <c r="AI8853" s="39" cm="1">
        <f t="array" aca="1" ref="AI8853" ca="1">_xlfn.IFS(AND(P8852&gt;P8851,AG8853&gt;1),-(AG8853*G8852)*$BH$7, AND(P8852&lt;P8851,AG8853&lt;1),(AG8853*G8852)*$BH$7,P8852=P8851,0)</f>
        <v>0</v>
      </c>
      <c r="AJ8853" s="6">
        <f t="shared" ca="1" si="4159"/>
        <v>4.3027230418048925E-3</v>
      </c>
      <c r="AK8853" s="17">
        <f t="shared" ca="1" si="4160"/>
        <v>1979866.4684999769</v>
      </c>
      <c r="AL8853" s="4">
        <f t="shared" ca="1" si="4153"/>
        <v>1.9798664684999769</v>
      </c>
      <c r="AM8853" s="36">
        <f t="shared" ca="1" si="4154"/>
        <v>0.97986646849997694</v>
      </c>
      <c r="AN8853" s="37">
        <f ca="1">MIN((AK8853-MAX($AK$3:AK8853))/MAX($AK$3:AK8853),0)</f>
        <v>-0.52855980626336496</v>
      </c>
      <c r="AO8853" s="43"/>
      <c r="AP8853" s="38">
        <f t="shared" ca="1" si="4161"/>
        <v>-1306</v>
      </c>
      <c r="AQ8853" s="38">
        <f t="shared" ca="1" si="4171"/>
        <v>14810.039999999597</v>
      </c>
      <c r="AR8853" s="38" cm="1">
        <f t="array" aca="1" ref="AR8853" ca="1">_xlfn.IFS(AND(P8852&gt;P8851,AP8853&gt;1),-(AP8853*G8852)*$BJ$7, AND(P8852&lt;P8851,AP8853&lt;1),(AP8853*G8852)*$BJ$7,P8852=P8851,0)</f>
        <v>0</v>
      </c>
      <c r="AS8853" s="41">
        <f t="shared" ca="1" si="4172"/>
        <v>4.30218319399088E-3</v>
      </c>
      <c r="AT8853" s="40">
        <f t="shared" ca="1" si="4173"/>
        <v>3457257.5909749735</v>
      </c>
      <c r="AU8853" s="37">
        <f t="shared" ca="1" si="4162"/>
        <v>3.4572575909749736</v>
      </c>
      <c r="AV8853" s="37">
        <f t="shared" ca="1" si="4163"/>
        <v>2.4572575909749736</v>
      </c>
      <c r="AW8853" s="37">
        <f ca="1">MIN((AT8853-MAX($AT$3:AT8853))/MAX($AT$3:AT8853),0)</f>
        <v>-0.33485354338770679</v>
      </c>
      <c r="AY8853" s="6">
        <f t="shared" si="4174"/>
        <v>-6.3861419593177482E-3</v>
      </c>
      <c r="AZ8853" s="5">
        <f t="shared" si="4164"/>
        <v>0.44815060933029993</v>
      </c>
      <c r="BA8853" s="6">
        <f>AZ8853-MAX($AZ$3:AZ8853)</f>
        <v>-1.284307210596265</v>
      </c>
      <c r="BB8853" s="5"/>
      <c r="BC8853" s="5">
        <f t="shared" si="4165"/>
        <v>0.44815060933029993</v>
      </c>
      <c r="BD8853" s="5"/>
    </row>
    <row r="8854" spans="1:56" x14ac:dyDescent="0.5">
      <c r="A8854" s="14">
        <v>1647097200000</v>
      </c>
      <c r="B8854" s="25" t="d">
        <v>2022-03-12T15:00:00.000</v>
      </c>
      <c r="C8854" s="14" t="s">
        <v>10</v>
      </c>
      <c r="D8854" s="15">
        <v>2571.52</v>
      </c>
      <c r="E8854" s="15">
        <v>2590</v>
      </c>
      <c r="F8854" s="15">
        <v>2567.0100000000002</v>
      </c>
      <c r="G8854" s="15">
        <v>2583.29</v>
      </c>
      <c r="H8854" s="15">
        <v>43887.944000000003</v>
      </c>
      <c r="I8854" s="15">
        <v>113216682.47420999</v>
      </c>
      <c r="J8854" s="15">
        <v>53774</v>
      </c>
      <c r="K8854" s="16">
        <v>8852</v>
      </c>
      <c r="L8854" s="14">
        <f ca="1">IF(K8854&gt;=$BF$5,AVERAGE(G8854:OFFSET(G8854,-$BF$5+1,,,)),0)</f>
        <v>2583.29</v>
      </c>
      <c r="M8854" s="14">
        <f ca="1">IF(K8854&gt;=$BF$6,AVERAGE(G8854:OFFSET(G8854,-$BF$6+1,,,)),0)</f>
        <v>2623.7051111111118</v>
      </c>
      <c r="N8854" s="14">
        <f t="shared" ca="1" si="4150"/>
        <v>0</v>
      </c>
      <c r="O8854" s="14">
        <f t="shared" ca="1" si="4151"/>
        <v>-1</v>
      </c>
      <c r="P8854" s="14">
        <f t="shared" ca="1" si="4152"/>
        <v>-1</v>
      </c>
      <c r="Q8854" s="17">
        <f t="shared" ca="1" si="4147"/>
        <v>-1568</v>
      </c>
      <c r="R8854" s="23">
        <f t="shared" ca="1" si="4148"/>
        <v>-18455.359999999971</v>
      </c>
      <c r="S8854" s="19">
        <f t="shared" ca="1" si="4149"/>
        <v>-4.4453320215262909E-3</v>
      </c>
      <c r="T8854" s="17">
        <f t="shared" ca="1" si="4145"/>
        <v>4133171.5400000098</v>
      </c>
      <c r="U8854" s="19">
        <f t="shared" ca="1" si="4155"/>
        <v>4.13317154000001</v>
      </c>
      <c r="V8854" s="21">
        <f t="shared" ca="1" si="4156"/>
        <v>3.13317154000001</v>
      </c>
      <c r="W8854" s="21">
        <f ca="1">MIN((T8854-MAX($T$3:T8854))/MAX($T$3:T8854),0)</f>
        <v>-0.25974098521938926</v>
      </c>
      <c r="X8854" s="22">
        <f t="shared" ca="1" si="4157"/>
        <v>-4.5809660471862745E-3</v>
      </c>
      <c r="Y8854" s="20">
        <f t="shared" ca="1" si="4166"/>
        <v>3486585.4624376739</v>
      </c>
      <c r="Z8854" s="21">
        <f t="shared" ca="1" si="4167"/>
        <v>2.4865854624376738</v>
      </c>
      <c r="AA8854" s="6">
        <f ca="1">Z8854-MAX($Z$3:Z8854)</f>
        <v>-1.6200267012699348</v>
      </c>
      <c r="AB8854" s="6">
        <f t="shared" ca="1" si="4168"/>
        <v>-4.5809660471862745E-3</v>
      </c>
      <c r="AC8854" s="11">
        <f t="shared" ca="1" si="4169"/>
        <v>3486.5854624376766</v>
      </c>
      <c r="AD8854" s="6">
        <f t="shared" ca="1" si="4170"/>
        <v>2.4865854624376764</v>
      </c>
      <c r="AE8854" s="6">
        <f ca="1">AD8854-MAX($AD$3:AD8854)</f>
        <v>-1.620026701269925</v>
      </c>
      <c r="AF8854" s="45"/>
      <c r="AG8854" s="12">
        <f t="shared" ca="1" si="4158"/>
        <v>-748</v>
      </c>
      <c r="AH8854" s="12">
        <f t="shared" ca="1" si="4146"/>
        <v>-8811.4399999998095</v>
      </c>
      <c r="AI8854" s="39" cm="1">
        <f t="array" aca="1" ref="AI8854" ca="1">_xlfn.IFS(AND(P8853&gt;P8852,AG8854&gt;1),-(AG8854*G8853)*$BH$7, AND(P8853&lt;P8852,AG8854&lt;1),(AG8854*G8853)*$BH$7,P8853=P8852,0)</f>
        <v>0</v>
      </c>
      <c r="AJ8854" s="6">
        <f t="shared" ca="1" si="4159"/>
        <v>-4.450522366124871E-3</v>
      </c>
      <c r="AK8854" s="17">
        <f t="shared" ca="1" si="4160"/>
        <v>1971055.0284999772</v>
      </c>
      <c r="AL8854" s="4">
        <f t="shared" ca="1" si="4153"/>
        <v>1.9710550284999773</v>
      </c>
      <c r="AM8854" s="36">
        <f t="shared" ca="1" si="4154"/>
        <v>0.97105502849997727</v>
      </c>
      <c r="AN8854" s="37">
        <f ca="1">MIN((AK8854-MAX($AK$3:AK8854))/MAX($AK$3:AK8854),0)</f>
        <v>-0.53065796138988008</v>
      </c>
      <c r="AO8854" s="43"/>
      <c r="AP8854" s="38">
        <f t="shared" ca="1" si="4161"/>
        <v>-1306</v>
      </c>
      <c r="AQ8854" s="38">
        <f t="shared" ca="1" si="4171"/>
        <v>-15384.679999999667</v>
      </c>
      <c r="AR8854" s="38" cm="1">
        <f t="array" aca="1" ref="AR8854" ca="1">_xlfn.IFS(AND(P8853&gt;P8852,AP8854&gt;1),-(AP8854*G8853)*$BJ$7, AND(P8853&lt;P8852,AP8854&lt;1),(AP8854*G8853)*$BJ$7,P8853=P8852,0)</f>
        <v>0</v>
      </c>
      <c r="AS8854" s="41">
        <f t="shared" ca="1" si="4172"/>
        <v>-4.4499663664520489E-3</v>
      </c>
      <c r="AT8854" s="40">
        <f t="shared" ca="1" si="4173"/>
        <v>3441872.9109749738</v>
      </c>
      <c r="AU8854" s="37">
        <f t="shared" ca="1" si="4162"/>
        <v>3.4418729109749737</v>
      </c>
      <c r="AV8854" s="37">
        <f t="shared" ca="1" si="4163"/>
        <v>2.4418729109749737</v>
      </c>
      <c r="AW8854" s="37">
        <f ca="1">MIN((AT8854-MAX($AT$3:AT8854))/MAX($AT$3:AT8854),0)</f>
        <v>-0.33781342274839626</v>
      </c>
      <c r="AY8854" s="6">
        <f t="shared" si="4174"/>
        <v>6.6339287725540874E-3</v>
      </c>
      <c r="AZ8854" s="5">
        <f t="shared" si="4164"/>
        <v>0.45478453810285402</v>
      </c>
      <c r="BA8854" s="6">
        <f>AZ8854-MAX($AZ$3:AZ8854)</f>
        <v>-1.2776732818237106</v>
      </c>
      <c r="BB8854" s="5"/>
      <c r="BC8854" s="5">
        <f t="shared" si="4165"/>
        <v>0.45478453810285402</v>
      </c>
      <c r="BD8854" s="5"/>
    </row>
    <row r="8855" spans="1:56" x14ac:dyDescent="0.5">
      <c r="A8855" s="14">
        <v>1647100800000</v>
      </c>
      <c r="B8855" s="25" t="d">
        <v>2022-03-12T15:59:59.99999979045242400</v>
      </c>
      <c r="C8855" s="14" t="s">
        <v>10</v>
      </c>
      <c r="D8855" s="15">
        <v>2583.3000000000002</v>
      </c>
      <c r="E8855" s="15">
        <v>2595.77</v>
      </c>
      <c r="F8855" s="15">
        <v>2579.9299999999998</v>
      </c>
      <c r="G8855" s="15">
        <v>2593.4299999999998</v>
      </c>
      <c r="H8855" s="15">
        <v>51357.695</v>
      </c>
      <c r="I8855" s="15">
        <v>133038033.6723</v>
      </c>
      <c r="J8855" s="15">
        <v>61699</v>
      </c>
      <c r="K8855" s="16">
        <v>8853</v>
      </c>
      <c r="L8855" s="14">
        <f ca="1">IF(K8855&gt;=$BF$5,AVERAGE(G8855:OFFSET(G8855,-$BF$5+1,,,)),0)</f>
        <v>2593.4299999999998</v>
      </c>
      <c r="M8855" s="14">
        <f ca="1">IF(K8855&gt;=$BF$6,AVERAGE(G8855:OFFSET(G8855,-$BF$6+1,,,)),0)</f>
        <v>2623.996222222223</v>
      </c>
      <c r="N8855" s="14">
        <f t="shared" ca="1" si="4150"/>
        <v>0</v>
      </c>
      <c r="O8855" s="14">
        <f t="shared" ca="1" si="4151"/>
        <v>-1</v>
      </c>
      <c r="P8855" s="14">
        <f t="shared" ca="1" si="4152"/>
        <v>-1</v>
      </c>
      <c r="Q8855" s="17">
        <f t="shared" ca="1" si="4147"/>
        <v>-1568</v>
      </c>
      <c r="R8855" s="23">
        <f t="shared" ca="1" si="4148"/>
        <v>-15883.839999999458</v>
      </c>
      <c r="S8855" s="19">
        <f t="shared" ca="1" si="4149"/>
        <v>-3.8430149453703585E-3</v>
      </c>
      <c r="T8855" s="17">
        <f t="shared" ca="1" si="4145"/>
        <v>4117287.7000000104</v>
      </c>
      <c r="U8855" s="19">
        <f t="shared" ca="1" si="4155"/>
        <v>4.1172877000000101</v>
      </c>
      <c r="V8855" s="21">
        <f t="shared" ca="1" si="4156"/>
        <v>3.1172877000000101</v>
      </c>
      <c r="W8855" s="21">
        <f ca="1">MIN((T8855-MAX($T$3:T8855))/MAX($T$3:T8855),0)</f>
        <v>-0.2625858116766363</v>
      </c>
      <c r="X8855" s="22">
        <f t="shared" ca="1" si="4157"/>
        <v>-3.9252271328422683E-3</v>
      </c>
      <c r="Y8855" s="20">
        <f t="shared" ca="1" si="4166"/>
        <v>3472899.8225795403</v>
      </c>
      <c r="Z8855" s="21">
        <f t="shared" ca="1" si="4167"/>
        <v>2.4728998225795404</v>
      </c>
      <c r="AA8855" s="6">
        <f ca="1">Z8855-MAX($Z$3:Z8855)</f>
        <v>-1.6337123411280681</v>
      </c>
      <c r="AB8855" s="6">
        <f t="shared" ca="1" si="4168"/>
        <v>-3.9252271328422683E-3</v>
      </c>
      <c r="AC8855" s="11">
        <f t="shared" ca="1" si="4169"/>
        <v>3472.8998225795426</v>
      </c>
      <c r="AD8855" s="6">
        <f t="shared" ca="1" si="4170"/>
        <v>2.4728998225795427</v>
      </c>
      <c r="AE8855" s="6">
        <f ca="1">AD8855-MAX($AD$3:AD8855)</f>
        <v>-1.6337123411280587</v>
      </c>
      <c r="AF8855" s="45"/>
      <c r="AG8855" s="12">
        <f t="shared" ca="1" si="4158"/>
        <v>-748</v>
      </c>
      <c r="AH8855" s="12">
        <f t="shared" ca="1" si="4146"/>
        <v>-7584.7199999999048</v>
      </c>
      <c r="AI8855" s="39" cm="1">
        <f t="array" aca="1" ref="AI8855" ca="1">_xlfn.IFS(AND(P8854&gt;P8853,AG8855&gt;1),-(AG8855*G8854)*$BH$7, AND(P8854&lt;P8853,AG8855&lt;1),(AG8855*G8854)*$BH$7,P8854=P8853,0)</f>
        <v>0</v>
      </c>
      <c r="AJ8855" s="6">
        <f t="shared" ca="1" si="4159"/>
        <v>-3.8480508612547815E-3</v>
      </c>
      <c r="AK8855" s="17">
        <f t="shared" ca="1" si="4160"/>
        <v>1963470.3084999772</v>
      </c>
      <c r="AL8855" s="4">
        <f t="shared" ca="1" si="4153"/>
        <v>1.9634703084999772</v>
      </c>
      <c r="AM8855" s="36">
        <f t="shared" ca="1" si="4154"/>
        <v>0.96347030849997717</v>
      </c>
      <c r="AN8855" s="37">
        <f ca="1">MIN((AK8855-MAX($AK$3:AK8855))/MAX($AK$3:AK8855),0)</f>
        <v>-0.53246401342577687</v>
      </c>
      <c r="AO8855" s="43"/>
      <c r="AP8855" s="38">
        <f t="shared" ca="1" si="4161"/>
        <v>-1306</v>
      </c>
      <c r="AQ8855" s="38">
        <f t="shared" ca="1" si="4171"/>
        <v>-13242.839999999833</v>
      </c>
      <c r="AR8855" s="38" cm="1">
        <f t="array" aca="1" ref="AR8855" ca="1">_xlfn.IFS(AND(P8854&gt;P8853,AP8855&gt;1),-(AP8855*G8854)*$BJ$7, AND(P8854&lt;P8853,AP8855&lt;1),(AP8855*G8854)*$BJ$7,P8854=P8853,0)</f>
        <v>0</v>
      </c>
      <c r="AS8855" s="41">
        <f t="shared" ca="1" si="4172"/>
        <v>-3.847567978984022E-3</v>
      </c>
      <c r="AT8855" s="40">
        <f t="shared" ca="1" si="4173"/>
        <v>3428630.070974974</v>
      </c>
      <c r="AU8855" s="37">
        <f t="shared" ca="1" si="4162"/>
        <v>3.428630070974974</v>
      </c>
      <c r="AV8855" s="37">
        <f t="shared" ca="1" si="4163"/>
        <v>2.428630070974974</v>
      </c>
      <c r="AW8855" s="37">
        <f ca="1">MIN((AT8855-MAX($AT$3:AT8855))/MAX($AT$3:AT8855),0)</f>
        <v>-0.34036123061914259</v>
      </c>
      <c r="AY8855" s="6">
        <f t="shared" si="4174"/>
        <v>5.7103597414006058E-3</v>
      </c>
      <c r="AZ8855" s="5">
        <f t="shared" si="4164"/>
        <v>0.46049489784425462</v>
      </c>
      <c r="BA8855" s="6">
        <f>AZ8855-MAX($AZ$3:AZ8855)</f>
        <v>-1.2719629220823101</v>
      </c>
      <c r="BB8855" s="5"/>
      <c r="BC8855" s="5">
        <f t="shared" si="4165"/>
        <v>0.46049489784425462</v>
      </c>
      <c r="BD8855" s="5"/>
    </row>
    <row r="8856" spans="1:56" x14ac:dyDescent="0.5">
      <c r="A8856" s="14">
        <v>1647104400000</v>
      </c>
      <c r="B8856" s="25" t="d">
        <v>2022-03-12T17:00:00.00000020954757600</v>
      </c>
      <c r="C8856" s="14" t="s">
        <v>10</v>
      </c>
      <c r="D8856" s="15">
        <v>2593.4299999999998</v>
      </c>
      <c r="E8856" s="15">
        <v>2620</v>
      </c>
      <c r="F8856" s="15">
        <v>2586.21</v>
      </c>
      <c r="G8856" s="15">
        <v>2588.6999999999998</v>
      </c>
      <c r="H8856" s="15">
        <v>88882.237999999998</v>
      </c>
      <c r="I8856" s="15">
        <v>231191663.07212999</v>
      </c>
      <c r="J8856" s="15">
        <v>92816</v>
      </c>
      <c r="K8856" s="16">
        <v>8854</v>
      </c>
      <c r="L8856" s="14">
        <f ca="1">IF(K8856&gt;=$BF$5,AVERAGE(G8856:OFFSET(G8856,-$BF$5+1,,,)),0)</f>
        <v>2588.6999999999998</v>
      </c>
      <c r="M8856" s="14">
        <f ca="1">IF(K8856&gt;=$BF$6,AVERAGE(G8856:OFFSET(G8856,-$BF$6+1,,,)),0)</f>
        <v>2624.1430000000014</v>
      </c>
      <c r="N8856" s="14">
        <f t="shared" ca="1" si="4150"/>
        <v>0</v>
      </c>
      <c r="O8856" s="14">
        <f t="shared" ca="1" si="4151"/>
        <v>-1</v>
      </c>
      <c r="P8856" s="14">
        <f t="shared" ca="1" si="4152"/>
        <v>-1</v>
      </c>
      <c r="Q8856" s="17">
        <f t="shared" ca="1" si="4147"/>
        <v>-1568</v>
      </c>
      <c r="R8856" s="23">
        <f t="shared" ca="1" si="4148"/>
        <v>7416.6400000000285</v>
      </c>
      <c r="S8856" s="19">
        <f t="shared" ca="1" si="4149"/>
        <v>1.8013412081939306E-3</v>
      </c>
      <c r="T8856" s="17">
        <f t="shared" ca="1" si="4145"/>
        <v>4124704.3400000106</v>
      </c>
      <c r="U8856" s="19">
        <f t="shared" ca="1" si="4155"/>
        <v>4.1247043400000107</v>
      </c>
      <c r="V8856" s="21">
        <f t="shared" ca="1" si="4156"/>
        <v>3.1247043400000107</v>
      </c>
      <c r="W8856" s="21">
        <f ca="1">MIN((T8856-MAX($T$3:T8856))/MAX($T$3:T8856),0)</f>
        <v>-0.26125747711170255</v>
      </c>
      <c r="X8856" s="22">
        <f t="shared" ca="1" si="4157"/>
        <v>1.8238394712793982E-3</v>
      </c>
      <c r="Y8856" s="20">
        <f t="shared" ca="1" si="4166"/>
        <v>3479233.8343557599</v>
      </c>
      <c r="Z8856" s="21">
        <f t="shared" ca="1" si="4167"/>
        <v>2.4792338343557598</v>
      </c>
      <c r="AA8856" s="6">
        <f ca="1">Z8856-MAX($Z$3:Z8856)</f>
        <v>-1.6273783293518487</v>
      </c>
      <c r="AB8856" s="6">
        <f t="shared" ca="1" si="4168"/>
        <v>1.8238394712793982E-3</v>
      </c>
      <c r="AC8856" s="11">
        <f t="shared" ca="1" si="4169"/>
        <v>3479.2338343557626</v>
      </c>
      <c r="AD8856" s="6">
        <f t="shared" ca="1" si="4170"/>
        <v>2.4792338343557625</v>
      </c>
      <c r="AE8856" s="6">
        <f ca="1">AD8856-MAX($AD$3:AD8856)</f>
        <v>-1.6273783293518389</v>
      </c>
      <c r="AF8856" s="45"/>
      <c r="AG8856" s="12">
        <f t="shared" ca="1" si="4158"/>
        <v>-748</v>
      </c>
      <c r="AH8856" s="12">
        <f t="shared" ca="1" si="4146"/>
        <v>3538.0400000000136</v>
      </c>
      <c r="AI8856" s="39" cm="1">
        <f t="array" aca="1" ref="AI8856" ca="1">_xlfn.IFS(AND(P8855&gt;P8854,AG8856&gt;1),-(AG8856*G8855)*$BH$7, AND(P8855&lt;P8854,AG8856&lt;1),(AG8856*G8855)*$BH$7,P8855=P8854,0)</f>
        <v>0</v>
      </c>
      <c r="AJ8856" s="6">
        <f t="shared" ca="1" si="4159"/>
        <v>1.8019320102186586E-3</v>
      </c>
      <c r="AK8856" s="17">
        <f t="shared" ca="1" si="4160"/>
        <v>1967008.3484999773</v>
      </c>
      <c r="AL8856" s="4">
        <f t="shared" ca="1" si="4153"/>
        <v>1.9670083484999772</v>
      </c>
      <c r="AM8856" s="36">
        <f t="shared" ca="1" si="4154"/>
        <v>0.96700834849997719</v>
      </c>
      <c r="AN8856" s="37">
        <f ca="1">MIN((AK8856-MAX($AK$3:AK8856))/MAX($AK$3:AK8856),0)</f>
        <v>-0.53162154536563966</v>
      </c>
      <c r="AO8856" s="43"/>
      <c r="AP8856" s="38">
        <f t="shared" ca="1" si="4161"/>
        <v>-1306</v>
      </c>
      <c r="AQ8856" s="38">
        <f t="shared" ca="1" si="4171"/>
        <v>6177.3800000000238</v>
      </c>
      <c r="AR8856" s="38" cm="1">
        <f t="array" aca="1" ref="AR8856" ca="1">_xlfn.IFS(AND(P8855&gt;P8854,AP8856&gt;1),-(AP8856*G8855)*$BJ$7, AND(P8855&lt;P8854,AP8856&lt;1),(AP8856*G8855)*$BJ$7,P8855=P8854,0)</f>
        <v>0</v>
      </c>
      <c r="AS8856" s="41">
        <f t="shared" ca="1" si="4172"/>
        <v>1.8017050169088112E-3</v>
      </c>
      <c r="AT8856" s="40">
        <f t="shared" ca="1" si="4173"/>
        <v>3434807.4509749738</v>
      </c>
      <c r="AU8856" s="37">
        <f t="shared" ca="1" si="4162"/>
        <v>3.434807450974974</v>
      </c>
      <c r="AV8856" s="37">
        <f t="shared" ca="1" si="4163"/>
        <v>2.434807450974974</v>
      </c>
      <c r="AW8856" s="37">
        <f ca="1">MIN((AT8856-MAX($AT$3:AT8856))/MAX($AT$3:AT8856),0)</f>
        <v>-0.33917275613900155</v>
      </c>
      <c r="AY8856" s="6">
        <f t="shared" si="4174"/>
        <v>-2.6637082422904523E-3</v>
      </c>
      <c r="AZ8856" s="5">
        <f t="shared" si="4164"/>
        <v>0.45783118960196417</v>
      </c>
      <c r="BA8856" s="6">
        <f>AZ8856-MAX($AZ$3:AZ8856)</f>
        <v>-1.2746266303246006</v>
      </c>
      <c r="BB8856" s="5"/>
      <c r="BC8856" s="5">
        <f t="shared" si="4165"/>
        <v>0.45783118960196417</v>
      </c>
      <c r="BD8856" s="5"/>
    </row>
    <row r="8857" spans="1:56" x14ac:dyDescent="0.5">
      <c r="A8857" s="14">
        <v>1647108000000</v>
      </c>
      <c r="B8857" s="25" t="d">
        <v>2022-03-12T18:00:00.000</v>
      </c>
      <c r="C8857" s="14" t="s">
        <v>10</v>
      </c>
      <c r="D8857" s="15">
        <v>2588.71</v>
      </c>
      <c r="E8857" s="15">
        <v>2589.36</v>
      </c>
      <c r="F8857" s="15">
        <v>2576.41</v>
      </c>
      <c r="G8857" s="15">
        <v>2581.31</v>
      </c>
      <c r="H8857" s="15">
        <v>31369.002</v>
      </c>
      <c r="I8857" s="15">
        <v>81048696.432569996</v>
      </c>
      <c r="J8857" s="15">
        <v>36010</v>
      </c>
      <c r="K8857" s="16">
        <v>8855</v>
      </c>
      <c r="L8857" s="14">
        <f ca="1">IF(K8857&gt;=$BF$5,AVERAGE(G8857:OFFSET(G8857,-$BF$5+1,,,)),0)</f>
        <v>2581.31</v>
      </c>
      <c r="M8857" s="14">
        <f ca="1">IF(K8857&gt;=$BF$6,AVERAGE(G8857:OFFSET(G8857,-$BF$6+1,,,)),0)</f>
        <v>2624.0817777777788</v>
      </c>
      <c r="N8857" s="14">
        <f t="shared" ca="1" si="4150"/>
        <v>0</v>
      </c>
      <c r="O8857" s="14">
        <f t="shared" ca="1" si="4151"/>
        <v>-1</v>
      </c>
      <c r="P8857" s="14">
        <f t="shared" ca="1" si="4152"/>
        <v>-1</v>
      </c>
      <c r="Q8857" s="17">
        <f t="shared" ca="1" si="4147"/>
        <v>-1568</v>
      </c>
      <c r="R8857" s="23">
        <f t="shared" ca="1" si="4148"/>
        <v>11603.200000000143</v>
      </c>
      <c r="S8857" s="19">
        <f t="shared" ca="1" si="4149"/>
        <v>2.8130985989653049E-3</v>
      </c>
      <c r="T8857" s="17">
        <f t="shared" ca="1" si="4145"/>
        <v>4136307.5400000107</v>
      </c>
      <c r="U8857" s="19">
        <f t="shared" ca="1" si="4155"/>
        <v>4.1363075400000104</v>
      </c>
      <c r="V8857" s="21">
        <f t="shared" ca="1" si="4156"/>
        <v>3.1363075400000104</v>
      </c>
      <c r="W8857" s="21">
        <f ca="1">MIN((T8857-MAX($T$3:T8857))/MAX($T$3:T8857),0)</f>
        <v>-0.25917932155556933</v>
      </c>
      <c r="X8857" s="22">
        <f t="shared" ca="1" si="4157"/>
        <v>2.854714721674978E-3</v>
      </c>
      <c r="Y8857" s="20">
        <f t="shared" ca="1" si="4166"/>
        <v>3489166.054402845</v>
      </c>
      <c r="Z8857" s="21">
        <f t="shared" ca="1" si="4167"/>
        <v>2.4891660544028449</v>
      </c>
      <c r="AA8857" s="6">
        <f ca="1">Z8857-MAX($Z$3:Z8857)</f>
        <v>-1.6174461093047636</v>
      </c>
      <c r="AB8857" s="6">
        <f t="shared" ca="1" si="4168"/>
        <v>2.854714721674978E-3</v>
      </c>
      <c r="AC8857" s="11">
        <f t="shared" ca="1" si="4169"/>
        <v>3489.1660544028477</v>
      </c>
      <c r="AD8857" s="6">
        <f t="shared" ca="1" si="4170"/>
        <v>2.4891660544028475</v>
      </c>
      <c r="AE8857" s="6">
        <f ca="1">AD8857-MAX($AD$3:AD8857)</f>
        <v>-1.6174461093047539</v>
      </c>
      <c r="AF8857" s="45"/>
      <c r="AG8857" s="12">
        <f t="shared" ca="1" si="4158"/>
        <v>-748</v>
      </c>
      <c r="AH8857" s="12">
        <f t="shared" ca="1" si="4146"/>
        <v>5527.7199999999048</v>
      </c>
      <c r="AI8857" s="39" cm="1">
        <f t="array" aca="1" ref="AI8857" ca="1">_xlfn.IFS(AND(P8856&gt;P8855,AG8857&gt;1),-(AG8857*G8856)*$BH$7, AND(P8856&lt;P8855,AG8857&lt;1),(AG8857*G8856)*$BH$7,P8856=P8855,0)</f>
        <v>0</v>
      </c>
      <c r="AJ8857" s="6">
        <f t="shared" ca="1" si="4159"/>
        <v>2.8102168474349863E-3</v>
      </c>
      <c r="AK8857" s="17">
        <f t="shared" ca="1" si="4160"/>
        <v>1972536.0684999772</v>
      </c>
      <c r="AL8857" s="4">
        <f t="shared" ca="1" si="4153"/>
        <v>1.9725360684999773</v>
      </c>
      <c r="AM8857" s="36">
        <f t="shared" ca="1" si="4154"/>
        <v>0.97253606849997731</v>
      </c>
      <c r="AN8857" s="37">
        <f ca="1">MIN((AK8857-MAX($AK$3:AK8857))/MAX($AK$3:AK8857),0)</f>
        <v>-0.53030530034145051</v>
      </c>
      <c r="AO8857" s="43"/>
      <c r="AP8857" s="38">
        <f t="shared" ca="1" si="4161"/>
        <v>-1306</v>
      </c>
      <c r="AQ8857" s="38">
        <f t="shared" ca="1" si="4171"/>
        <v>9651.3399999998328</v>
      </c>
      <c r="AR8857" s="38" cm="1">
        <f t="array" aca="1" ref="AR8857" ca="1">_xlfn.IFS(AND(P8856&gt;P8855,AP8857&gt;1),-(AP8857*G8856)*$BJ$7, AND(P8856&lt;P8855,AP8857&lt;1),(AP8857*G8856)*$BJ$7,P8856=P8855,0)</f>
        <v>0</v>
      </c>
      <c r="AS8857" s="41">
        <f t="shared" ca="1" si="4172"/>
        <v>2.8098634749555728E-3</v>
      </c>
      <c r="AT8857" s="40">
        <f t="shared" ca="1" si="4173"/>
        <v>3444458.7909749737</v>
      </c>
      <c r="AU8857" s="37">
        <f t="shared" ca="1" si="4162"/>
        <v>3.4444587909749735</v>
      </c>
      <c r="AV8857" s="37">
        <f t="shared" ca="1" si="4163"/>
        <v>2.4444587909749735</v>
      </c>
      <c r="AW8857" s="37">
        <f ca="1">MIN((AT8857-MAX($AT$3:AT8857))/MAX($AT$3:AT8857),0)</f>
        <v>-0.33731592180322095</v>
      </c>
      <c r="AY8857" s="6">
        <f t="shared" si="4174"/>
        <v>-4.1616921586736244E-3</v>
      </c>
      <c r="AZ8857" s="5">
        <f t="shared" si="4164"/>
        <v>0.45366949744329055</v>
      </c>
      <c r="BA8857" s="6">
        <f>AZ8857-MAX($AZ$3:AZ8857)</f>
        <v>-1.2787883224832743</v>
      </c>
      <c r="BB8857" s="5"/>
      <c r="BC8857" s="5">
        <f t="shared" si="4165"/>
        <v>0.45366949744329055</v>
      </c>
      <c r="BD8857" s="5"/>
    </row>
    <row r="8858" spans="1:56" x14ac:dyDescent="0.5">
      <c r="A8858" s="14">
        <v>1647111600000</v>
      </c>
      <c r="B8858" s="25" t="d">
        <v>2022-03-12T18:59:59.99999979045242400</v>
      </c>
      <c r="C8858" s="14" t="s">
        <v>10</v>
      </c>
      <c r="D8858" s="15">
        <v>2581.14</v>
      </c>
      <c r="E8858" s="15">
        <v>2583.58</v>
      </c>
      <c r="F8858" s="15">
        <v>2573.8000000000002</v>
      </c>
      <c r="G8858" s="15">
        <v>2576.77</v>
      </c>
      <c r="H8858" s="15">
        <v>23158.948</v>
      </c>
      <c r="I8858" s="15">
        <v>59704560.513769999</v>
      </c>
      <c r="J8858" s="15">
        <v>29482</v>
      </c>
      <c r="K8858" s="16">
        <v>8856</v>
      </c>
      <c r="L8858" s="14">
        <f ca="1">IF(K8858&gt;=$BF$5,AVERAGE(G8858:OFFSET(G8858,-$BF$5+1,,,)),0)</f>
        <v>2576.77</v>
      </c>
      <c r="M8858" s="14">
        <f ca="1">IF(K8858&gt;=$BF$6,AVERAGE(G8858:OFFSET(G8858,-$BF$6+1,,,)),0)</f>
        <v>2623.6201111111122</v>
      </c>
      <c r="N8858" s="14">
        <f t="shared" ca="1" si="4150"/>
        <v>0</v>
      </c>
      <c r="O8858" s="14">
        <f t="shared" ca="1" si="4151"/>
        <v>-1</v>
      </c>
      <c r="P8858" s="14">
        <f t="shared" ca="1" si="4152"/>
        <v>-1</v>
      </c>
      <c r="Q8858" s="17">
        <f t="shared" ca="1" si="4147"/>
        <v>-1568</v>
      </c>
      <c r="R8858" s="23">
        <f t="shared" ca="1" si="4148"/>
        <v>6852.1599999998289</v>
      </c>
      <c r="S8858" s="19">
        <f t="shared" ca="1" si="4149"/>
        <v>1.6565886201004799E-3</v>
      </c>
      <c r="T8858" s="17">
        <f t="shared" ca="1" si="4145"/>
        <v>4143159.7000000104</v>
      </c>
      <c r="U8858" s="19">
        <f t="shared" ca="1" si="4155"/>
        <v>4.1431597000000107</v>
      </c>
      <c r="V8858" s="21">
        <f t="shared" ca="1" si="4156"/>
        <v>3.1431597000000107</v>
      </c>
      <c r="W8858" s="21">
        <f ca="1">MIN((T8858-MAX($T$3:T8858))/MAX($T$3:T8858),0)</f>
        <v>-0.25795208645012324</v>
      </c>
      <c r="X8858" s="22">
        <f t="shared" ca="1" si="4157"/>
        <v>1.7587968899511752E-3</v>
      </c>
      <c r="Y8858" s="20">
        <f t="shared" ca="1" si="4166"/>
        <v>3495302.7888078517</v>
      </c>
      <c r="Z8858" s="21">
        <f t="shared" ca="1" si="4167"/>
        <v>2.4953027888078516</v>
      </c>
      <c r="AA8858" s="6">
        <f ca="1">Z8858-MAX($Z$3:Z8858)</f>
        <v>-1.6113093748997569</v>
      </c>
      <c r="AB8858" s="6">
        <f t="shared" ca="1" si="4168"/>
        <v>1.7587968899511752E-3</v>
      </c>
      <c r="AC8858" s="11">
        <f t="shared" ca="1" si="4169"/>
        <v>3495.3027888078545</v>
      </c>
      <c r="AD8858" s="6">
        <f t="shared" ca="1" si="4170"/>
        <v>2.4953027888078547</v>
      </c>
      <c r="AE8858" s="6">
        <f ca="1">AD8858-MAX($AD$3:AD8858)</f>
        <v>-1.6113093748997467</v>
      </c>
      <c r="AF8858" s="45"/>
      <c r="AG8858" s="12">
        <f t="shared" ca="1" si="4158"/>
        <v>-748</v>
      </c>
      <c r="AH8858" s="12">
        <f t="shared" ca="1" si="4146"/>
        <v>3395.9199999999728</v>
      </c>
      <c r="AI8858" s="39" cm="1">
        <f t="array" aca="1" ref="AI8858" ca="1">_xlfn.IFS(AND(P8857&gt;P8856,AG8858&gt;1),-(AG8858*G8857)*$BH$7, AND(P8857&lt;P8856,AG8858&lt;1),(AG8858*G8857)*$BH$7,P8857=P8856,0)</f>
        <v>0</v>
      </c>
      <c r="AJ8858" s="6">
        <f t="shared" ca="1" si="4159"/>
        <v>1.7216009654933272E-3</v>
      </c>
      <c r="AK8858" s="17">
        <f t="shared" ca="1" si="4160"/>
        <v>1975931.9884999772</v>
      </c>
      <c r="AL8858" s="4">
        <f t="shared" ca="1" si="4153"/>
        <v>1.9759319884999771</v>
      </c>
      <c r="AM8858" s="36">
        <f t="shared" ca="1" si="4154"/>
        <v>0.97593198849997709</v>
      </c>
      <c r="AN8858" s="37">
        <f ca="1">MIN((AK8858-MAX($AK$3:AK8858))/MAX($AK$3:AK8858),0)</f>
        <v>-0.52949667349303131</v>
      </c>
      <c r="AO8858" s="43"/>
      <c r="AP8858" s="38">
        <f t="shared" ca="1" si="4161"/>
        <v>-1306</v>
      </c>
      <c r="AQ8858" s="38">
        <f t="shared" ca="1" si="4171"/>
        <v>5929.2399999999525</v>
      </c>
      <c r="AR8858" s="38" cm="1">
        <f t="array" aca="1" ref="AR8858" ca="1">_xlfn.IFS(AND(P8857&gt;P8856,AP8858&gt;1),-(AP8858*G8857)*$BJ$7, AND(P8857&lt;P8856,AP8858&lt;1),(AP8858*G8857)*$BJ$7,P8857=P8856,0)</f>
        <v>0</v>
      </c>
      <c r="AS8858" s="41">
        <f t="shared" ca="1" si="4172"/>
        <v>1.7213850882860024E-3</v>
      </c>
      <c r="AT8858" s="40">
        <f t="shared" ca="1" si="4173"/>
        <v>3450388.0309749735</v>
      </c>
      <c r="AU8858" s="37">
        <f t="shared" ca="1" si="4162"/>
        <v>3.4503880309749735</v>
      </c>
      <c r="AV8858" s="37">
        <f t="shared" ca="1" si="4163"/>
        <v>2.4503880309749735</v>
      </c>
      <c r="AW8858" s="37">
        <f ca="1">MIN((AT8858-MAX($AT$3:AT8858))/MAX($AT$3:AT8858),0)</f>
        <v>-0.33617518731276852</v>
      </c>
      <c r="AY8858" s="6">
        <f t="shared" si="4174"/>
        <v>-2.5567093911201821E-3</v>
      </c>
      <c r="AZ8858" s="5">
        <f t="shared" si="4164"/>
        <v>0.45111278805217037</v>
      </c>
      <c r="BA8858" s="6">
        <f>AZ8858-MAX($AZ$3:AZ8858)</f>
        <v>-1.2813450318743944</v>
      </c>
      <c r="BB8858" s="5"/>
      <c r="BC8858" s="5">
        <f t="shared" si="4165"/>
        <v>0.45111278805217037</v>
      </c>
      <c r="BD8858" s="5"/>
    </row>
    <row r="8859" spans="1:56" x14ac:dyDescent="0.5">
      <c r="A8859" s="14">
        <v>1647115200000</v>
      </c>
      <c r="B8859" s="25" t="d">
        <v>2022-03-12T20:00:00.00000020954757600</v>
      </c>
      <c r="C8859" s="14" t="s">
        <v>10</v>
      </c>
      <c r="D8859" s="15">
        <v>2576.7600000000002</v>
      </c>
      <c r="E8859" s="15">
        <v>2591.66</v>
      </c>
      <c r="F8859" s="15">
        <v>2573.87</v>
      </c>
      <c r="G8859" s="15">
        <v>2586.8000000000002</v>
      </c>
      <c r="H8859" s="15">
        <v>25150.187999999998</v>
      </c>
      <c r="I8859" s="15">
        <v>64968186.87071</v>
      </c>
      <c r="J8859" s="15">
        <v>35923</v>
      </c>
      <c r="K8859" s="16">
        <v>8857</v>
      </c>
      <c r="L8859" s="14">
        <f ca="1">IF(K8859&gt;=$BF$5,AVERAGE(G8859:OFFSET(G8859,-$BF$5+1,,,)),0)</f>
        <v>2586.8000000000002</v>
      </c>
      <c r="M8859" s="14">
        <f ca="1">IF(K8859&gt;=$BF$6,AVERAGE(G8859:OFFSET(G8859,-$BF$6+1,,,)),0)</f>
        <v>2623.2517777777784</v>
      </c>
      <c r="N8859" s="14">
        <f t="shared" ca="1" si="4150"/>
        <v>0</v>
      </c>
      <c r="O8859" s="14">
        <f t="shared" ca="1" si="4151"/>
        <v>-1</v>
      </c>
      <c r="P8859" s="14">
        <f t="shared" ca="1" si="4152"/>
        <v>-1</v>
      </c>
      <c r="Q8859" s="17">
        <f t="shared" ca="1" si="4147"/>
        <v>-1568</v>
      </c>
      <c r="R8859" s="23">
        <f t="shared" ca="1" si="4148"/>
        <v>-15742.719999999943</v>
      </c>
      <c r="S8859" s="19">
        <f t="shared" ca="1" si="4149"/>
        <v>-3.7996894013040106E-3</v>
      </c>
      <c r="T8859" s="17">
        <f t="shared" ca="1" si="4145"/>
        <v>4127416.9800000107</v>
      </c>
      <c r="U8859" s="19">
        <f t="shared" ca="1" si="4155"/>
        <v>4.1274169800000111</v>
      </c>
      <c r="V8859" s="21">
        <f t="shared" ca="1" si="4156"/>
        <v>3.1274169800000111</v>
      </c>
      <c r="W8859" s="21">
        <f ca="1">MIN((T8859-MAX($T$3:T8859))/MAX($T$3:T8859),0)</f>
        <v>-0.26077163804249842</v>
      </c>
      <c r="X8859" s="22">
        <f t="shared" ca="1" si="4157"/>
        <v>-3.8924700303093474E-3</v>
      </c>
      <c r="Y8859" s="20">
        <f t="shared" ca="1" si="4166"/>
        <v>3481697.4274555603</v>
      </c>
      <c r="Z8859" s="21">
        <f t="shared" ca="1" si="4167"/>
        <v>2.4816974274555603</v>
      </c>
      <c r="AA8859" s="6">
        <f ca="1">Z8859-MAX($Z$3:Z8859)</f>
        <v>-1.6249147362520482</v>
      </c>
      <c r="AB8859" s="6">
        <f t="shared" ca="1" si="4168"/>
        <v>-3.8924700303093474E-3</v>
      </c>
      <c r="AC8859" s="11">
        <f t="shared" ca="1" si="4169"/>
        <v>3481.6974274555632</v>
      </c>
      <c r="AD8859" s="6">
        <f t="shared" ca="1" si="4170"/>
        <v>2.4816974274555634</v>
      </c>
      <c r="AE8859" s="6">
        <f ca="1">AD8859-MAX($AD$3:AD8859)</f>
        <v>-1.624914736252038</v>
      </c>
      <c r="AF8859" s="45"/>
      <c r="AG8859" s="12">
        <f t="shared" ca="1" si="4158"/>
        <v>-748</v>
      </c>
      <c r="AH8859" s="12">
        <f t="shared" ca="1" si="4146"/>
        <v>-7502.4400000001497</v>
      </c>
      <c r="AI8859" s="39" cm="1">
        <f t="array" aca="1" ref="AI8859" ca="1">_xlfn.IFS(AND(P8858&gt;P8857,AG8859&gt;1),-(AG8859*G8858)*$BH$7, AND(P8858&lt;P8857,AG8859&lt;1),(AG8859*G8858)*$BH$7,P8858=P8857,0)</f>
        <v>0</v>
      </c>
      <c r="AJ8859" s="6">
        <f t="shared" ca="1" si="4159"/>
        <v>-3.7969120615814335E-3</v>
      </c>
      <c r="AK8859" s="17">
        <f t="shared" ca="1" si="4160"/>
        <v>1968429.548499977</v>
      </c>
      <c r="AL8859" s="4">
        <f t="shared" ca="1" si="4153"/>
        <v>1.968429548499977</v>
      </c>
      <c r="AM8859" s="36">
        <f t="shared" ca="1" si="4154"/>
        <v>0.96842954849997698</v>
      </c>
      <c r="AN8859" s="37">
        <f ca="1">MIN((AK8859-MAX($AK$3:AK8859))/MAX($AK$3:AK8859),0)</f>
        <v>-0.53128313324845977</v>
      </c>
      <c r="AO8859" s="43"/>
      <c r="AP8859" s="38">
        <f t="shared" ca="1" si="4161"/>
        <v>-1306</v>
      </c>
      <c r="AQ8859" s="38">
        <f t="shared" ca="1" si="4171"/>
        <v>-13099.180000000262</v>
      </c>
      <c r="AR8859" s="38" cm="1">
        <f t="array" aca="1" ref="AR8859" ca="1">_xlfn.IFS(AND(P8858&gt;P8857,AP8859&gt;1),-(AP8859*G8858)*$BJ$7, AND(P8858&lt;P8857,AP8859&lt;1),(AP8859*G8858)*$BJ$7,P8858=P8857,0)</f>
        <v>0</v>
      </c>
      <c r="AS8859" s="41">
        <f t="shared" ca="1" si="4172"/>
        <v>-3.7964367724458042E-3</v>
      </c>
      <c r="AT8859" s="40">
        <f t="shared" ca="1" si="4173"/>
        <v>3437288.8509749733</v>
      </c>
      <c r="AU8859" s="37">
        <f t="shared" ca="1" si="4162"/>
        <v>3.4372888509749733</v>
      </c>
      <c r="AV8859" s="37">
        <f t="shared" ca="1" si="4163"/>
        <v>2.4372888509749733</v>
      </c>
      <c r="AW8859" s="37">
        <f ca="1">MIN((AT8859-MAX($AT$3:AT8859))/MAX($AT$3:AT8859),0)</f>
        <v>-0.33869535624211627</v>
      </c>
      <c r="AY8859" s="6">
        <f t="shared" si="4174"/>
        <v>5.6484130380917152E-3</v>
      </c>
      <c r="AZ8859" s="5">
        <f t="shared" si="4164"/>
        <v>0.45676120109026208</v>
      </c>
      <c r="BA8859" s="6">
        <f>AZ8859-MAX($AZ$3:AZ8859)</f>
        <v>-1.2756966188363026</v>
      </c>
      <c r="BB8859" s="5"/>
      <c r="BC8859" s="5">
        <f t="shared" si="4165"/>
        <v>0.45676120109026208</v>
      </c>
      <c r="BD8859" s="5"/>
    </row>
    <row r="8860" spans="1:56" x14ac:dyDescent="0.5">
      <c r="A8860" s="14">
        <v>1647118800000</v>
      </c>
      <c r="B8860" s="25" t="d">
        <v>2022-03-12T21:00:00.000</v>
      </c>
      <c r="C8860" s="14" t="s">
        <v>10</v>
      </c>
      <c r="D8860" s="15">
        <v>2586.8000000000002</v>
      </c>
      <c r="E8860" s="15">
        <v>2591.7199999999998</v>
      </c>
      <c r="F8860" s="15">
        <v>2583.06</v>
      </c>
      <c r="G8860" s="15">
        <v>2585.65</v>
      </c>
      <c r="H8860" s="15">
        <v>13017.638999999999</v>
      </c>
      <c r="I8860" s="15">
        <v>33700993.07485</v>
      </c>
      <c r="J8860" s="15">
        <v>24267</v>
      </c>
      <c r="K8860" s="16">
        <v>8858</v>
      </c>
      <c r="L8860" s="14">
        <f ca="1">IF(K8860&gt;=$BF$5,AVERAGE(G8860:OFFSET(G8860,-$BF$5+1,,,)),0)</f>
        <v>2585.65</v>
      </c>
      <c r="M8860" s="14">
        <f ca="1">IF(K8860&gt;=$BF$6,AVERAGE(G8860:OFFSET(G8860,-$BF$6+1,,,)),0)</f>
        <v>2621.9983333333339</v>
      </c>
      <c r="N8860" s="14">
        <f t="shared" ca="1" si="4150"/>
        <v>0</v>
      </c>
      <c r="O8860" s="14">
        <f t="shared" ca="1" si="4151"/>
        <v>-1</v>
      </c>
      <c r="P8860" s="14">
        <f t="shared" ca="1" si="4152"/>
        <v>-1</v>
      </c>
      <c r="Q8860" s="17">
        <f t="shared" ca="1" si="4147"/>
        <v>-1568</v>
      </c>
      <c r="R8860" s="23">
        <f t="shared" ca="1" si="4148"/>
        <v>1803.2000000001426</v>
      </c>
      <c r="S8860" s="19">
        <f t="shared" ca="1" si="4149"/>
        <v>4.3688340885784162E-4</v>
      </c>
      <c r="T8860" s="17">
        <f t="shared" ca="1" si="4145"/>
        <v>4129220.1800000109</v>
      </c>
      <c r="U8860" s="19">
        <f t="shared" ca="1" si="4155"/>
        <v>4.1292201800000106</v>
      </c>
      <c r="V8860" s="21">
        <f t="shared" ca="1" si="4156"/>
        <v>3.1292201800000106</v>
      </c>
      <c r="W8860" s="21">
        <f ca="1">MIN((T8860-MAX($T$3:T8860))/MAX($T$3:T8860),0)</f>
        <v>-0.26044868143580202</v>
      </c>
      <c r="X8860" s="22">
        <f t="shared" ca="1" si="4157"/>
        <v>4.4456471315912349E-4</v>
      </c>
      <c r="Y8860" s="20">
        <f t="shared" ca="1" si="4166"/>
        <v>3483245.2672737041</v>
      </c>
      <c r="Z8860" s="21">
        <f t="shared" ca="1" si="4167"/>
        <v>2.4832452672737042</v>
      </c>
      <c r="AA8860" s="6">
        <f ca="1">Z8860-MAX($Z$3:Z8860)</f>
        <v>-1.6233668964339043</v>
      </c>
      <c r="AB8860" s="6">
        <f t="shared" ca="1" si="4168"/>
        <v>4.4456471315912349E-4</v>
      </c>
      <c r="AC8860" s="11">
        <f t="shared" ca="1" si="4169"/>
        <v>3483.2452672737068</v>
      </c>
      <c r="AD8860" s="6">
        <f t="shared" ca="1" si="4170"/>
        <v>2.4832452672737069</v>
      </c>
      <c r="AE8860" s="6">
        <f ca="1">AD8860-MAX($AD$3:AD8860)</f>
        <v>-1.6233668964338945</v>
      </c>
      <c r="AF8860" s="45"/>
      <c r="AG8860" s="12">
        <f t="shared" ca="1" si="4158"/>
        <v>-748</v>
      </c>
      <c r="AH8860" s="12">
        <f t="shared" ca="1" si="4146"/>
        <v>860.20000000006803</v>
      </c>
      <c r="AI8860" s="39" cm="1">
        <f t="array" aca="1" ref="AI8860" ca="1">_xlfn.IFS(AND(P8859&gt;P8858,AG8860&gt;1),-(AG8860*G8859)*$BH$7, AND(P8859&lt;P8858,AG8860&lt;1),(AG8860*G8859)*$BH$7,P8859=P8858,0)</f>
        <v>0</v>
      </c>
      <c r="AJ8860" s="6">
        <f t="shared" ca="1" si="4159"/>
        <v>4.3699811387995838E-4</v>
      </c>
      <c r="AK8860" s="17">
        <f t="shared" ca="1" si="4160"/>
        <v>1969289.7484999769</v>
      </c>
      <c r="AL8860" s="4">
        <f t="shared" ca="1" si="4153"/>
        <v>1.969289748499977</v>
      </c>
      <c r="AM8860" s="36">
        <f t="shared" ca="1" si="4154"/>
        <v>0.96928974849997696</v>
      </c>
      <c r="AN8860" s="37">
        <f ca="1">MIN((AK8860-MAX($AK$3:AK8860))/MAX($AK$3:AK8860),0)</f>
        <v>-0.53107830486174568</v>
      </c>
      <c r="AO8860" s="43"/>
      <c r="AP8860" s="38">
        <f t="shared" ca="1" si="4161"/>
        <v>-1306</v>
      </c>
      <c r="AQ8860" s="38">
        <f t="shared" ca="1" si="4171"/>
        <v>1501.9000000001188</v>
      </c>
      <c r="AR8860" s="38" cm="1">
        <f t="array" aca="1" ref="AR8860" ca="1">_xlfn.IFS(AND(P8859&gt;P8858,AP8860&gt;1),-(AP8860*G8859)*$BJ$7, AND(P8859&lt;P8858,AP8860&lt;1),(AP8860*G8859)*$BJ$7,P8859=P8858,0)</f>
        <v>0</v>
      </c>
      <c r="AS8860" s="41">
        <f t="shared" ca="1" si="4172"/>
        <v>4.3694320294732021E-4</v>
      </c>
      <c r="AT8860" s="40">
        <f t="shared" ca="1" si="4173"/>
        <v>3438790.7509749732</v>
      </c>
      <c r="AU8860" s="37">
        <f t="shared" ca="1" si="4162"/>
        <v>3.4387907509749733</v>
      </c>
      <c r="AV8860" s="37">
        <f t="shared" ca="1" si="4163"/>
        <v>2.4387907509749733</v>
      </c>
      <c r="AW8860" s="37">
        <f ca="1">MIN((AT8860-MAX($AT$3:AT8860))/MAX($AT$3:AT8860),0)</f>
        <v>-0.33840640367294877</v>
      </c>
      <c r="AY8860" s="6">
        <f t="shared" si="4174"/>
        <v>-6.4762462550410627E-4</v>
      </c>
      <c r="AZ8860" s="5">
        <f t="shared" si="4164"/>
        <v>0.45611357646475797</v>
      </c>
      <c r="BA8860" s="6">
        <f>AZ8860-MAX($AZ$3:AZ8860)</f>
        <v>-1.2763442434618069</v>
      </c>
      <c r="BB8860" s="5"/>
      <c r="BC8860" s="5">
        <f t="shared" si="4165"/>
        <v>0.45611357646475797</v>
      </c>
      <c r="BD8860" s="5"/>
    </row>
    <row r="8861" spans="1:56" x14ac:dyDescent="0.5">
      <c r="A8861" s="14">
        <v>1647122400000</v>
      </c>
      <c r="B8861" s="25" t="d">
        <v>2022-03-12T21:59:59.99999979045242400</v>
      </c>
      <c r="C8861" s="14" t="s">
        <v>10</v>
      </c>
      <c r="D8861" s="15">
        <v>2585.65</v>
      </c>
      <c r="E8861" s="15">
        <v>2591.38</v>
      </c>
      <c r="F8861" s="15">
        <v>2583.2600000000002</v>
      </c>
      <c r="G8861" s="15">
        <v>2585.83</v>
      </c>
      <c r="H8861" s="15">
        <v>10603.583000000001</v>
      </c>
      <c r="I8861" s="15">
        <v>27434179.11992</v>
      </c>
      <c r="J8861" s="15">
        <v>26367</v>
      </c>
      <c r="K8861" s="16">
        <v>8859</v>
      </c>
      <c r="L8861" s="14">
        <f ca="1">IF(K8861&gt;=$BF$5,AVERAGE(G8861:OFFSET(G8861,-$BF$5+1,,,)),0)</f>
        <v>2585.83</v>
      </c>
      <c r="M8861" s="14">
        <f ca="1">IF(K8861&gt;=$BF$6,AVERAGE(G8861:OFFSET(G8861,-$BF$6+1,,,)),0)</f>
        <v>2620.5317777777782</v>
      </c>
      <c r="N8861" s="14">
        <f t="shared" ca="1" si="4150"/>
        <v>0</v>
      </c>
      <c r="O8861" s="14">
        <f t="shared" ca="1" si="4151"/>
        <v>-1</v>
      </c>
      <c r="P8861" s="14">
        <f t="shared" ca="1" si="4152"/>
        <v>-1</v>
      </c>
      <c r="Q8861" s="17">
        <f t="shared" ca="1" si="4147"/>
        <v>-1568</v>
      </c>
      <c r="R8861" s="23">
        <f t="shared" ca="1" si="4148"/>
        <v>-282.2399999997433</v>
      </c>
      <c r="S8861" s="19">
        <f t="shared" ca="1" si="4149"/>
        <v>-6.8351889145262907E-5</v>
      </c>
      <c r="T8861" s="17">
        <f t="shared" ref="T8861:T8911" ca="1" si="4175">T8860+R8861</f>
        <v>4128937.9400000111</v>
      </c>
      <c r="U8861" s="19">
        <f t="shared" ca="1" si="4155"/>
        <v>4.1289379400000108</v>
      </c>
      <c r="V8861" s="21">
        <f t="shared" ca="1" si="4156"/>
        <v>3.1289379400000108</v>
      </c>
      <c r="W8861" s="21">
        <f ca="1">MIN((T8861-MAX($T$3:T8861))/MAX($T$3:T8861),0)</f>
        <v>-0.26049923116554574</v>
      </c>
      <c r="X8861" s="22">
        <f t="shared" ca="1" si="4157"/>
        <v>-6.9614990427790957E-5</v>
      </c>
      <c r="Y8861" s="20">
        <f t="shared" ca="1" si="4166"/>
        <v>3483002.7811877653</v>
      </c>
      <c r="Z8861" s="21">
        <f t="shared" ca="1" si="4167"/>
        <v>2.4830027811877655</v>
      </c>
      <c r="AA8861" s="6">
        <f ca="1">Z8861-MAX($Z$3:Z8861)</f>
        <v>-1.623609382519843</v>
      </c>
      <c r="AB8861" s="6">
        <f t="shared" ca="1" si="4168"/>
        <v>-6.9614990427790957E-5</v>
      </c>
      <c r="AC8861" s="11">
        <f t="shared" ca="1" si="4169"/>
        <v>3483.0027811877681</v>
      </c>
      <c r="AD8861" s="6">
        <f t="shared" ca="1" si="4170"/>
        <v>2.4830027811877682</v>
      </c>
      <c r="AE8861" s="6">
        <f ca="1">AD8861-MAX($AD$3:AD8861)</f>
        <v>-1.6236093825198332</v>
      </c>
      <c r="AF8861" s="45"/>
      <c r="AG8861" s="12">
        <f t="shared" ca="1" si="4158"/>
        <v>-748</v>
      </c>
      <c r="AH8861" s="12">
        <f t="shared" ca="1" si="4146"/>
        <v>-134.63999999987755</v>
      </c>
      <c r="AI8861" s="39" cm="1">
        <f t="array" aca="1" ref="AI8861" ca="1">_xlfn.IFS(AND(P8860&gt;P8859,AG8861&gt;1),-(AG8861*G8860)*$BH$7, AND(P8860&lt;P8859,AG8861&lt;1),(AG8861*G8860)*$BH$7,P8860=P8859,0)</f>
        <v>0</v>
      </c>
      <c r="AJ8861" s="6">
        <f t="shared" ca="1" si="4159"/>
        <v>-6.8369827295568797E-5</v>
      </c>
      <c r="AK8861" s="17">
        <f t="shared" ca="1" si="4160"/>
        <v>1969155.108499977</v>
      </c>
      <c r="AL8861" s="4">
        <f t="shared" ca="1" si="4153"/>
        <v>1.969155108499977</v>
      </c>
      <c r="AM8861" s="36">
        <f t="shared" ca="1" si="4154"/>
        <v>0.96915510849997699</v>
      </c>
      <c r="AN8861" s="37">
        <f ca="1">MIN((AK8861-MAX($AK$3:AK8861))/MAX($AK$3:AK8861),0)</f>
        <v>-0.53111036495705743</v>
      </c>
      <c r="AO8861" s="43"/>
      <c r="AP8861" s="38">
        <f t="shared" ca="1" si="4161"/>
        <v>-1306</v>
      </c>
      <c r="AQ8861" s="38">
        <f t="shared" ca="1" si="4171"/>
        <v>-235.0799999997862</v>
      </c>
      <c r="AR8861" s="38" cm="1">
        <f t="array" aca="1" ref="AR8861" ca="1">_xlfn.IFS(AND(P8860&gt;P8859,AP8861&gt;1),-(AP8861*G8860)*$BJ$7, AND(P8860&lt;P8859,AP8861&lt;1),(AP8861*G8860)*$BJ$7,P8860=P8859,0)</f>
        <v>0</v>
      </c>
      <c r="AS8861" s="41">
        <f t="shared" ca="1" si="4172"/>
        <v>-6.8361240047285751E-5</v>
      </c>
      <c r="AT8861" s="40">
        <f t="shared" ca="1" si="4173"/>
        <v>3438555.6709749736</v>
      </c>
      <c r="AU8861" s="37">
        <f t="shared" ca="1" si="4162"/>
        <v>3.4385556709749734</v>
      </c>
      <c r="AV8861" s="37">
        <f t="shared" ca="1" si="4163"/>
        <v>2.4385556709749734</v>
      </c>
      <c r="AW8861" s="37">
        <f ca="1">MIN((AT8861-MAX($AT$3:AT8861))/MAX($AT$3:AT8861),0)</f>
        <v>-0.33845163103160103</v>
      </c>
      <c r="AY8861" s="6">
        <f t="shared" si="4174"/>
        <v>1.0136733268750753E-4</v>
      </c>
      <c r="AZ8861" s="5">
        <f t="shared" si="4164"/>
        <v>0.45621494379744548</v>
      </c>
      <c r="BA8861" s="6">
        <f>AZ8861-MAX($AZ$3:AZ8861)</f>
        <v>-1.2762428761291194</v>
      </c>
      <c r="BB8861" s="5"/>
      <c r="BC8861" s="5">
        <f t="shared" si="4165"/>
        <v>0.45621494379744548</v>
      </c>
      <c r="BD8861" s="5"/>
    </row>
    <row r="8862" spans="1:56" x14ac:dyDescent="0.5">
      <c r="A8862" s="14">
        <v>1647126000000</v>
      </c>
      <c r="B8862" s="25" t="d">
        <v>2022-03-12T23:00:00.00000020954757600</v>
      </c>
      <c r="C8862" s="14" t="s">
        <v>10</v>
      </c>
      <c r="D8862" s="15">
        <v>2585.84</v>
      </c>
      <c r="E8862" s="15">
        <v>2590.1999999999998</v>
      </c>
      <c r="F8862" s="15">
        <v>2560</v>
      </c>
      <c r="G8862" s="15">
        <v>2567.64</v>
      </c>
      <c r="H8862" s="15">
        <v>35792.012999999999</v>
      </c>
      <c r="I8862" s="15">
        <v>92133117.562220007</v>
      </c>
      <c r="J8862" s="15">
        <v>49081</v>
      </c>
      <c r="K8862" s="16">
        <v>8860</v>
      </c>
      <c r="L8862" s="14">
        <f ca="1">IF(K8862&gt;=$BF$5,AVERAGE(G8862:OFFSET(G8862,-$BF$5+1,,,)),0)</f>
        <v>2567.64</v>
      </c>
      <c r="M8862" s="14">
        <f ca="1">IF(K8862&gt;=$BF$6,AVERAGE(G8862:OFFSET(G8862,-$BF$6+1,,,)),0)</f>
        <v>2618.9025555555563</v>
      </c>
      <c r="N8862" s="14">
        <f t="shared" ca="1" si="4150"/>
        <v>0</v>
      </c>
      <c r="O8862" s="14">
        <f t="shared" ca="1" si="4151"/>
        <v>-1</v>
      </c>
      <c r="P8862" s="14">
        <f t="shared" ca="1" si="4152"/>
        <v>-1</v>
      </c>
      <c r="Q8862" s="17">
        <f t="shared" ca="1" si="4147"/>
        <v>-1568</v>
      </c>
      <c r="R8862" s="23">
        <f t="shared" ca="1" si="4148"/>
        <v>28537.600000000428</v>
      </c>
      <c r="S8862" s="19">
        <f t="shared" ca="1" si="4149"/>
        <v>6.9116078794830109E-3</v>
      </c>
      <c r="T8862" s="17">
        <f t="shared" ca="1" si="4175"/>
        <v>4157475.5400000117</v>
      </c>
      <c r="U8862" s="19">
        <f t="shared" ca="1" si="4155"/>
        <v>4.1574755400000116</v>
      </c>
      <c r="V8862" s="21">
        <f t="shared" ca="1" si="4156"/>
        <v>3.1574755400000116</v>
      </c>
      <c r="W8862" s="21">
        <f ca="1">MIN((T8862-MAX($T$3:T8862))/MAX($T$3:T8862),0)</f>
        <v>-0.25538809182478578</v>
      </c>
      <c r="X8862" s="22">
        <f t="shared" ca="1" si="4157"/>
        <v>7.0344918266088685E-3</v>
      </c>
      <c r="Y8862" s="20">
        <f t="shared" ca="1" si="4166"/>
        <v>3507503.9357840866</v>
      </c>
      <c r="Z8862" s="21">
        <f t="shared" ca="1" si="4167"/>
        <v>2.5075039357840865</v>
      </c>
      <c r="AA8862" s="6">
        <f ca="1">Z8862-MAX($Z$3:Z8862)</f>
        <v>-1.599108227923522</v>
      </c>
      <c r="AB8862" s="6">
        <f t="shared" ca="1" si="4168"/>
        <v>7.0344918266088685E-3</v>
      </c>
      <c r="AC8862" s="11">
        <f t="shared" ca="1" si="4169"/>
        <v>3507.5039357840892</v>
      </c>
      <c r="AD8862" s="6">
        <f t="shared" ca="1" si="4170"/>
        <v>2.5075039357840891</v>
      </c>
      <c r="AE8862" s="6">
        <f ca="1">AD8862-MAX($AD$3:AD8862)</f>
        <v>-1.5991082279235123</v>
      </c>
      <c r="AF8862" s="45"/>
      <c r="AG8862" s="12">
        <f t="shared" ca="1" si="4158"/>
        <v>-748</v>
      </c>
      <c r="AH8862" s="12">
        <f t="shared" ref="AH8862:AH8911" ca="1" si="4176">(G8862-G8861)*AG8862</f>
        <v>13606.120000000041</v>
      </c>
      <c r="AI8862" s="39" cm="1">
        <f t="array" aca="1" ref="AI8862" ca="1">_xlfn.IFS(AND(P8861&gt;P8860,AG8862&gt;1),-(AG8862*G8861)*$BH$7, AND(P8861&lt;P8860,AG8862&lt;1),(AG8862*G8861)*$BH$7,P8861=P8860,0)</f>
        <v>0</v>
      </c>
      <c r="AJ8862" s="6">
        <f t="shared" ca="1" si="4159"/>
        <v>6.9096232903484347E-3</v>
      </c>
      <c r="AK8862" s="17">
        <f t="shared" ca="1" si="4160"/>
        <v>1982761.2284999772</v>
      </c>
      <c r="AL8862" s="4">
        <f t="shared" ca="1" si="4153"/>
        <v>1.9827612284999772</v>
      </c>
      <c r="AM8862" s="36">
        <f t="shared" ca="1" si="4154"/>
        <v>0.98276122849997716</v>
      </c>
      <c r="AN8862" s="37">
        <f ca="1">MIN((AK8862-MAX($AK$3:AK8862))/MAX($AK$3:AK8862),0)</f>
        <v>-0.52787051421416176</v>
      </c>
      <c r="AO8862" s="43"/>
      <c r="AP8862" s="38">
        <f t="shared" ca="1" si="4161"/>
        <v>-1306</v>
      </c>
      <c r="AQ8862" s="38">
        <f t="shared" ca="1" si="4171"/>
        <v>23756.140000000072</v>
      </c>
      <c r="AR8862" s="38" cm="1">
        <f t="array" aca="1" ref="AR8862" ca="1">_xlfn.IFS(AND(P8861&gt;P8860,AP8862&gt;1),-(AP8862*G8861)*$BJ$7, AND(P8861&lt;P8860,AP8862&lt;1),(AP8862*G8861)*$BJ$7,P8861=P8860,0)</f>
        <v>0</v>
      </c>
      <c r="AS8862" s="41">
        <f t="shared" ca="1" si="4172"/>
        <v>6.9087553825365926E-3</v>
      </c>
      <c r="AT8862" s="40">
        <f t="shared" ca="1" si="4173"/>
        <v>3462311.8109749737</v>
      </c>
      <c r="AU8862" s="37">
        <f t="shared" ca="1" si="4162"/>
        <v>3.4623118109749735</v>
      </c>
      <c r="AV8862" s="37">
        <f t="shared" ca="1" si="4163"/>
        <v>2.4623118109749735</v>
      </c>
      <c r="AW8862" s="37">
        <f ca="1">MIN((AT8862-MAX($AT$3:AT8862))/MAX($AT$3:AT8862),0)</f>
        <v>-0.33388115517668226</v>
      </c>
      <c r="AY8862" s="6">
        <f t="shared" si="4174"/>
        <v>-1.024373211992885E-2</v>
      </c>
      <c r="AZ8862" s="5">
        <f t="shared" si="4164"/>
        <v>0.44597121167751663</v>
      </c>
      <c r="BA8862" s="6">
        <f>AZ8862-MAX($AZ$3:AZ8862)</f>
        <v>-1.286486608249048</v>
      </c>
      <c r="BB8862" s="5"/>
      <c r="BC8862" s="5">
        <f t="shared" si="4165"/>
        <v>0.44597121167751663</v>
      </c>
      <c r="BD8862" s="5"/>
    </row>
    <row r="8863" spans="1:56" x14ac:dyDescent="0.5">
      <c r="A8863" s="14">
        <v>1647129600000</v>
      </c>
      <c r="B8863" s="25" t="d">
        <v>2022-03-13</v>
      </c>
      <c r="C8863" s="14" t="s">
        <v>10</v>
      </c>
      <c r="D8863" s="15">
        <v>2567.63</v>
      </c>
      <c r="E8863" s="15">
        <v>2573.7800000000002</v>
      </c>
      <c r="F8863" s="15">
        <v>2555.81</v>
      </c>
      <c r="G8863" s="15">
        <v>2570.91</v>
      </c>
      <c r="H8863" s="15">
        <v>45174.466</v>
      </c>
      <c r="I8863" s="15">
        <v>115949086.40114</v>
      </c>
      <c r="J8863" s="15">
        <v>55530</v>
      </c>
      <c r="K8863" s="16">
        <v>8861</v>
      </c>
      <c r="L8863" s="14">
        <f ca="1">IF(K8863&gt;=$BF$5,AVERAGE(G8863:OFFSET(G8863,-$BF$5+1,,,)),0)</f>
        <v>2570.91</v>
      </c>
      <c r="M8863" s="14">
        <f ca="1">IF(K8863&gt;=$BF$6,AVERAGE(G8863:OFFSET(G8863,-$BF$6+1,,,)),0)</f>
        <v>2617.2500000000009</v>
      </c>
      <c r="N8863" s="14">
        <f t="shared" ca="1" si="4150"/>
        <v>0</v>
      </c>
      <c r="O8863" s="14">
        <f t="shared" ca="1" si="4151"/>
        <v>-1</v>
      </c>
      <c r="P8863" s="14">
        <f t="shared" ca="1" si="4152"/>
        <v>-1</v>
      </c>
      <c r="Q8863" s="17">
        <f t="shared" ref="Q8863:Q8911" ca="1" si="4177">IF(P8862=P8861,Q8862,ROUNDDOWN((T8862/G8862),0)*P8862)</f>
        <v>-1568</v>
      </c>
      <c r="R8863" s="23">
        <f t="shared" ref="R8863:R8911" ca="1" si="4178">(G8863-D8863)*Q8863</f>
        <v>-5143.0399999996007</v>
      </c>
      <c r="S8863" s="19">
        <f t="shared" ref="S8863:S8911" ca="1" si="4179">R8863/T8862</f>
        <v>-1.2370583904865466E-3</v>
      </c>
      <c r="T8863" s="17">
        <f t="shared" ca="1" si="4175"/>
        <v>4152332.5000000121</v>
      </c>
      <c r="U8863" s="19">
        <f t="shared" ca="1" si="4155"/>
        <v>4.1523325000000124</v>
      </c>
      <c r="V8863" s="21">
        <f t="shared" ca="1" si="4156"/>
        <v>3.1523325000000124</v>
      </c>
      <c r="W8863" s="21">
        <f ca="1">MIN((T8863-MAX($T$3:T8863))/MAX($T$3:T8863),0)</f>
        <v>-0.2563092202334501</v>
      </c>
      <c r="X8863" s="22">
        <f t="shared" ca="1" si="4157"/>
        <v>-1.2735430200494502E-3</v>
      </c>
      <c r="Y8863" s="20">
        <f t="shared" ca="1" si="4166"/>
        <v>3503036.9786288729</v>
      </c>
      <c r="Z8863" s="21">
        <f t="shared" ca="1" si="4167"/>
        <v>2.5030369786288729</v>
      </c>
      <c r="AA8863" s="6">
        <f ca="1">Z8863-MAX($Z$3:Z8863)</f>
        <v>-1.6035751850787356</v>
      </c>
      <c r="AB8863" s="6">
        <f t="shared" ca="1" si="4168"/>
        <v>-1.2735430200494502E-3</v>
      </c>
      <c r="AC8863" s="11">
        <f t="shared" ca="1" si="4169"/>
        <v>3503.0369786288752</v>
      </c>
      <c r="AD8863" s="6">
        <f t="shared" ca="1" si="4170"/>
        <v>2.5030369786288751</v>
      </c>
      <c r="AE8863" s="6">
        <f ca="1">AD8863-MAX($AD$3:AD8863)</f>
        <v>-1.6035751850787263</v>
      </c>
      <c r="AF8863" s="45"/>
      <c r="AG8863" s="12">
        <f t="shared" ca="1" si="4158"/>
        <v>-748</v>
      </c>
      <c r="AH8863" s="12">
        <f t="shared" ca="1" si="4176"/>
        <v>-2445.9599999999864</v>
      </c>
      <c r="AI8863" s="39" cm="1">
        <f t="array" aca="1" ref="AI8863" ca="1">_xlfn.IFS(AND(P8862&gt;P8861,AG8863&gt;1),-(AG8863*G8862)*$BH$7, AND(P8862&lt;P8861,AG8863&lt;1),(AG8863*G8862)*$BH$7,P8862=P8861,0)</f>
        <v>0</v>
      </c>
      <c r="AJ8863" s="6">
        <f t="shared" ca="1" si="4159"/>
        <v>-1.2336129861942248E-3</v>
      </c>
      <c r="AK8863" s="17">
        <f t="shared" ca="1" si="4160"/>
        <v>1980315.2684999772</v>
      </c>
      <c r="AL8863" s="4">
        <f t="shared" ca="1" si="4153"/>
        <v>1.9803152684999772</v>
      </c>
      <c r="AM8863" s="36">
        <f t="shared" ca="1" si="4154"/>
        <v>0.98031526849997719</v>
      </c>
      <c r="AN8863" s="37">
        <f ca="1">MIN((AK8863-MAX($AK$3:AK8863))/MAX($AK$3:AK8863),0)</f>
        <v>-0.5284529392789924</v>
      </c>
      <c r="AO8863" s="43"/>
      <c r="AP8863" s="38">
        <f t="shared" ca="1" si="4161"/>
        <v>-1306</v>
      </c>
      <c r="AQ8863" s="38">
        <f t="shared" ca="1" si="4171"/>
        <v>-4270.6199999999762</v>
      </c>
      <c r="AR8863" s="38" cm="1">
        <f t="array" aca="1" ref="AR8863" ca="1">_xlfn.IFS(AND(P8862&gt;P8861,AP8863&gt;1),-(AP8863*G8862)*$BJ$7, AND(P8862&lt;P8861,AP8863&lt;1),(AP8863*G8862)*$BJ$7,P8862=P8861,0)</f>
        <v>0</v>
      </c>
      <c r="AS8863" s="41">
        <f t="shared" ca="1" si="4172"/>
        <v>-1.2334590970295614E-3</v>
      </c>
      <c r="AT8863" s="40">
        <f t="shared" ca="1" si="4173"/>
        <v>3458041.1909749736</v>
      </c>
      <c r="AU8863" s="37">
        <f t="shared" ca="1" si="4162"/>
        <v>3.4580411909749738</v>
      </c>
      <c r="AV8863" s="37">
        <f t="shared" ca="1" si="4163"/>
        <v>2.4580411909749738</v>
      </c>
      <c r="AW8863" s="37">
        <f ca="1">MIN((AT8863-MAX($AT$3:AT8863))/MAX($AT$3:AT8863),0)</f>
        <v>-0.33470278552553245</v>
      </c>
      <c r="AY8863" s="6">
        <f t="shared" si="4174"/>
        <v>1.8415065438244782E-3</v>
      </c>
      <c r="AZ8863" s="5">
        <f t="shared" si="4164"/>
        <v>0.44781271822134111</v>
      </c>
      <c r="BA8863" s="6">
        <f>AZ8863-MAX($AZ$3:AZ8863)</f>
        <v>-1.2846451017052236</v>
      </c>
      <c r="BB8863" s="5"/>
      <c r="BC8863" s="5">
        <f t="shared" si="4165"/>
        <v>0.44781271822134111</v>
      </c>
      <c r="BD8863" s="5"/>
    </row>
    <row r="8864" spans="1:56" x14ac:dyDescent="0.5">
      <c r="A8864" s="14">
        <v>1647133200000</v>
      </c>
      <c r="B8864" s="25" t="d">
        <v>2022-03-13T00:59:59.99999979045242400</v>
      </c>
      <c r="C8864" s="14" t="s">
        <v>10</v>
      </c>
      <c r="D8864" s="15">
        <v>2571</v>
      </c>
      <c r="E8864" s="15">
        <v>2598</v>
      </c>
      <c r="F8864" s="15">
        <v>2569.7800000000002</v>
      </c>
      <c r="G8864" s="15">
        <v>2586.4299999999998</v>
      </c>
      <c r="H8864" s="15">
        <v>51386.78</v>
      </c>
      <c r="I8864" s="15">
        <v>132957264.94933</v>
      </c>
      <c r="J8864" s="15">
        <v>61610</v>
      </c>
      <c r="K8864" s="16">
        <v>8862</v>
      </c>
      <c r="L8864" s="14">
        <f ca="1">IF(K8864&gt;=$BF$5,AVERAGE(G8864:OFFSET(G8864,-$BF$5+1,,,)),0)</f>
        <v>2586.4299999999998</v>
      </c>
      <c r="M8864" s="14">
        <f ca="1">IF(K8864&gt;=$BF$6,AVERAGE(G8864:OFFSET(G8864,-$BF$6+1,,,)),0)</f>
        <v>2615.5076666666673</v>
      </c>
      <c r="N8864" s="14">
        <f t="shared" ca="1" si="4150"/>
        <v>0</v>
      </c>
      <c r="O8864" s="14">
        <f t="shared" ca="1" si="4151"/>
        <v>-1</v>
      </c>
      <c r="P8864" s="14">
        <f t="shared" ca="1" si="4152"/>
        <v>-1</v>
      </c>
      <c r="Q8864" s="17">
        <f t="shared" ca="1" si="4177"/>
        <v>-1568</v>
      </c>
      <c r="R8864" s="23">
        <f t="shared" ca="1" si="4178"/>
        <v>-24194.239999999743</v>
      </c>
      <c r="S8864" s="19">
        <f t="shared" ca="1" si="4179"/>
        <v>-5.826662484278336E-3</v>
      </c>
      <c r="T8864" s="17">
        <f t="shared" ca="1" si="4175"/>
        <v>4128138.2600000123</v>
      </c>
      <c r="U8864" s="19">
        <f t="shared" ca="1" si="4155"/>
        <v>4.1281382600000125</v>
      </c>
      <c r="V8864" s="21">
        <f t="shared" ca="1" si="4156"/>
        <v>3.1281382600000125</v>
      </c>
      <c r="W8864" s="21">
        <f ca="1">MIN((T8864-MAX($T$3:T8864))/MAX($T$3:T8864),0)</f>
        <v>-0.26064245539981956</v>
      </c>
      <c r="X8864" s="22">
        <f t="shared" ca="1" si="4157"/>
        <v>-6.0367729714381202E-3</v>
      </c>
      <c r="Y8864" s="20">
        <f t="shared" ca="1" si="4166"/>
        <v>3481889.9396783379</v>
      </c>
      <c r="Z8864" s="21">
        <f t="shared" ca="1" si="4167"/>
        <v>2.481889939678338</v>
      </c>
      <c r="AA8864" s="6">
        <f ca="1">Z8864-MAX($Z$3:Z8864)</f>
        <v>-1.6247222240292705</v>
      </c>
      <c r="AB8864" s="6">
        <f t="shared" ca="1" si="4168"/>
        <v>-6.0367729714381202E-3</v>
      </c>
      <c r="AC8864" s="11">
        <f t="shared" ca="1" si="4169"/>
        <v>3481.8899396783399</v>
      </c>
      <c r="AD8864" s="6">
        <f t="shared" ca="1" si="4170"/>
        <v>2.4818899396783398</v>
      </c>
      <c r="AE8864" s="6">
        <f ca="1">AD8864-MAX($AD$3:AD8864)</f>
        <v>-1.6247222240292616</v>
      </c>
      <c r="AF8864" s="45"/>
      <c r="AG8864" s="12">
        <f t="shared" ca="1" si="4158"/>
        <v>-748</v>
      </c>
      <c r="AH8864" s="12">
        <f t="shared" ca="1" si="4176"/>
        <v>-11608.959999999986</v>
      </c>
      <c r="AI8864" s="39" cm="1">
        <f t="array" aca="1" ref="AI8864" ca="1">_xlfn.IFS(AND(P8863&gt;P8862,AG8864&gt;1),-(AG8864*G8863)*$BH$7, AND(P8863&lt;P8862,AG8864&lt;1),(AG8864*G8863)*$BH$7,P8863=P8862,0)</f>
        <v>0</v>
      </c>
      <c r="AJ8864" s="6">
        <f t="shared" ca="1" si="4159"/>
        <v>-5.8621776969852817E-3</v>
      </c>
      <c r="AK8864" s="17">
        <f t="shared" ca="1" si="4160"/>
        <v>1968706.3084999772</v>
      </c>
      <c r="AL8864" s="4">
        <f t="shared" ca="1" si="4153"/>
        <v>1.9687063084999772</v>
      </c>
      <c r="AM8864" s="36">
        <f t="shared" ca="1" si="4154"/>
        <v>0.96870630849997719</v>
      </c>
      <c r="AN8864" s="37">
        <f ca="1">MIN((AK8864-MAX($AK$3:AK8864))/MAX($AK$3:AK8864),0)</f>
        <v>-0.53121723194143</v>
      </c>
      <c r="AO8864" s="43"/>
      <c r="AP8864" s="38">
        <f t="shared" ca="1" si="4161"/>
        <v>-1306</v>
      </c>
      <c r="AQ8864" s="38">
        <f t="shared" ca="1" si="4171"/>
        <v>-20269.119999999977</v>
      </c>
      <c r="AR8864" s="38" cm="1">
        <f t="array" aca="1" ref="AR8864" ca="1">_xlfn.IFS(AND(P8863&gt;P8862,AP8864&gt;1),-(AP8864*G8863)*$BJ$7, AND(P8863&lt;P8862,AP8864&lt;1),(AP8864*G8863)*$BJ$7,P8863=P8862,0)</f>
        <v>0</v>
      </c>
      <c r="AS8864" s="41">
        <f t="shared" ca="1" si="4172"/>
        <v>-5.8614455064617734E-3</v>
      </c>
      <c r="AT8864" s="40">
        <f t="shared" ca="1" si="4173"/>
        <v>3437772.0709749735</v>
      </c>
      <c r="AU8864" s="37">
        <f t="shared" ca="1" si="4162"/>
        <v>3.4377720709749733</v>
      </c>
      <c r="AV8864" s="37">
        <f t="shared" ca="1" si="4163"/>
        <v>2.4377720709749733</v>
      </c>
      <c r="AW8864" s="37">
        <f ca="1">MIN((AT8864-MAX($AT$3:AT8864))/MAX($AT$3:AT8864),0)</f>
        <v>-0.33860238889377536</v>
      </c>
      <c r="AY8864" s="6">
        <f t="shared" si="4174"/>
        <v>8.7401166850629153E-3</v>
      </c>
      <c r="AZ8864" s="5">
        <f t="shared" si="4164"/>
        <v>0.45655283490640403</v>
      </c>
      <c r="BA8864" s="6">
        <f>AZ8864-MAX($AZ$3:AZ8864)</f>
        <v>-1.2759049850201607</v>
      </c>
      <c r="BB8864" s="5"/>
      <c r="BC8864" s="5">
        <f t="shared" si="4165"/>
        <v>0.45655283490640403</v>
      </c>
      <c r="BD8864" s="5"/>
    </row>
    <row r="8865" spans="1:56" x14ac:dyDescent="0.5">
      <c r="A8865" s="14">
        <v>1647136800000</v>
      </c>
      <c r="B8865" s="25" t="d">
        <v>2022-03-13T02:00:00.00000020954757600</v>
      </c>
      <c r="C8865" s="14" t="s">
        <v>10</v>
      </c>
      <c r="D8865" s="15">
        <v>2586.4299999999998</v>
      </c>
      <c r="E8865" s="15">
        <v>2604.13</v>
      </c>
      <c r="F8865" s="15">
        <v>2585.48</v>
      </c>
      <c r="G8865" s="15">
        <v>2590.86</v>
      </c>
      <c r="H8865" s="15">
        <v>32162.863000000001</v>
      </c>
      <c r="I8865" s="15">
        <v>83444384.365569994</v>
      </c>
      <c r="J8865" s="15">
        <v>40503</v>
      </c>
      <c r="K8865" s="16">
        <v>8863</v>
      </c>
      <c r="L8865" s="14">
        <f ca="1">IF(K8865&gt;=$BF$5,AVERAGE(G8865:OFFSET(G8865,-$BF$5+1,,,)),0)</f>
        <v>2590.86</v>
      </c>
      <c r="M8865" s="14">
        <f ca="1">IF(K8865&gt;=$BF$6,AVERAGE(G8865:OFFSET(G8865,-$BF$6+1,,,)),0)</f>
        <v>2613.6897777777785</v>
      </c>
      <c r="N8865" s="14">
        <f t="shared" ca="1" si="4150"/>
        <v>0</v>
      </c>
      <c r="O8865" s="14">
        <f t="shared" ca="1" si="4151"/>
        <v>-1</v>
      </c>
      <c r="P8865" s="14">
        <f t="shared" ca="1" si="4152"/>
        <v>-1</v>
      </c>
      <c r="Q8865" s="17">
        <f t="shared" ca="1" si="4177"/>
        <v>-1568</v>
      </c>
      <c r="R8865" s="23">
        <f t="shared" ca="1" si="4178"/>
        <v>-6946.2400000004563</v>
      </c>
      <c r="S8865" s="19">
        <f t="shared" ca="1" si="4179"/>
        <v>-1.6826568207045556E-3</v>
      </c>
      <c r="T8865" s="17">
        <f t="shared" ca="1" si="4175"/>
        <v>4121192.0200000117</v>
      </c>
      <c r="U8865" s="19">
        <f t="shared" ca="1" si="4155"/>
        <v>4.1211920200000121</v>
      </c>
      <c r="V8865" s="21">
        <f t="shared" ca="1" si="4156"/>
        <v>3.1211920200000121</v>
      </c>
      <c r="W8865" s="21">
        <f ca="1">MIN((T8865-MAX($T$3:T8865))/MAX($T$3:T8865),0)</f>
        <v>-0.26188654041518045</v>
      </c>
      <c r="X8865" s="22">
        <f t="shared" ca="1" si="4157"/>
        <v>-1.7127855770309175E-3</v>
      </c>
      <c r="Y8865" s="20">
        <f t="shared" ca="1" si="4166"/>
        <v>3475926.2088088477</v>
      </c>
      <c r="Z8865" s="21">
        <f t="shared" ca="1" si="4167"/>
        <v>2.4759262088088478</v>
      </c>
      <c r="AA8865" s="6">
        <f ca="1">Z8865-MAX($Z$3:Z8865)</f>
        <v>-1.6306859548987607</v>
      </c>
      <c r="AB8865" s="6">
        <f t="shared" ca="1" si="4168"/>
        <v>-1.7127855770309175E-3</v>
      </c>
      <c r="AC8865" s="11">
        <f t="shared" ca="1" si="4169"/>
        <v>3475.9262088088499</v>
      </c>
      <c r="AD8865" s="6">
        <f t="shared" ca="1" si="4170"/>
        <v>2.4759262088088501</v>
      </c>
      <c r="AE8865" s="6">
        <f ca="1">AD8865-MAX($AD$3:AD8865)</f>
        <v>-1.6306859548987513</v>
      </c>
      <c r="AF8865" s="45"/>
      <c r="AG8865" s="12">
        <f t="shared" ca="1" si="4158"/>
        <v>-748</v>
      </c>
      <c r="AH8865" s="12">
        <f t="shared" ca="1" si="4176"/>
        <v>-3313.6400000002177</v>
      </c>
      <c r="AI8865" s="39" cm="1">
        <f t="array" aca="1" ref="AI8865" ca="1">_xlfn.IFS(AND(P8864&gt;P8863,AG8865&gt;1),-(AG8865*G8864)*$BH$7, AND(P8864&lt;P8863,AG8865&lt;1),(AG8865*G8864)*$BH$7,P8864=P8863,0)</f>
        <v>0</v>
      </c>
      <c r="AJ8865" s="6">
        <f t="shared" ca="1" si="4159"/>
        <v>-1.6831560836136042E-3</v>
      </c>
      <c r="AK8865" s="17">
        <f t="shared" ca="1" si="4160"/>
        <v>1965392.6684999771</v>
      </c>
      <c r="AL8865" s="4">
        <f t="shared" ca="1" si="4153"/>
        <v>1.9653926684999772</v>
      </c>
      <c r="AM8865" s="36">
        <f t="shared" ca="1" si="4154"/>
        <v>0.96539266849997718</v>
      </c>
      <c r="AN8865" s="37">
        <f ca="1">MIN((AK8865-MAX($AK$3:AK8865))/MAX($AK$3:AK8865),0)</f>
        <v>-0.53200626650938088</v>
      </c>
      <c r="AO8865" s="43"/>
      <c r="AP8865" s="38">
        <f t="shared" ca="1" si="4161"/>
        <v>-1306</v>
      </c>
      <c r="AQ8865" s="38">
        <f t="shared" ca="1" si="4171"/>
        <v>-5785.5800000003801</v>
      </c>
      <c r="AR8865" s="38" cm="1">
        <f t="array" aca="1" ref="AR8865" ca="1">_xlfn.IFS(AND(P8864&gt;P8863,AP8865&gt;1),-(AP8865*G8864)*$BJ$7, AND(P8864&lt;P8863,AP8865&lt;1),(AP8865*G8864)*$BJ$7,P8864=P8863,0)</f>
        <v>0</v>
      </c>
      <c r="AS8865" s="41">
        <f t="shared" ca="1" si="4172"/>
        <v>-1.6829446166160614E-3</v>
      </c>
      <c r="AT8865" s="40">
        <f t="shared" ca="1" si="4173"/>
        <v>3431986.490974973</v>
      </c>
      <c r="AU8865" s="37">
        <f t="shared" ca="1" si="4162"/>
        <v>3.4319864909749729</v>
      </c>
      <c r="AV8865" s="37">
        <f t="shared" ca="1" si="4163"/>
        <v>2.4319864909749729</v>
      </c>
      <c r="AW8865" s="37">
        <f ca="1">MIN((AT8865-MAX($AT$3:AT8865))/MAX($AT$3:AT8865),0)</f>
        <v>-0.33971548444282934</v>
      </c>
      <c r="AY8865" s="6">
        <f t="shared" si="4174"/>
        <v>2.4947626878113471E-3</v>
      </c>
      <c r="AZ8865" s="5">
        <f t="shared" si="4164"/>
        <v>0.45904759759421537</v>
      </c>
      <c r="BA8865" s="6">
        <f>AZ8865-MAX($AZ$3:AZ8865)</f>
        <v>-1.2734102223323494</v>
      </c>
      <c r="BB8865" s="5"/>
      <c r="BC8865" s="5">
        <f t="shared" si="4165"/>
        <v>0.45904759759421537</v>
      </c>
      <c r="BD8865" s="5"/>
    </row>
    <row r="8866" spans="1:56" x14ac:dyDescent="0.5">
      <c r="A8866" s="14">
        <v>1647140400000</v>
      </c>
      <c r="B8866" s="25" t="d">
        <v>2022-03-13T03:00:00.000</v>
      </c>
      <c r="C8866" s="14" t="s">
        <v>10</v>
      </c>
      <c r="D8866" s="15">
        <v>2590.86</v>
      </c>
      <c r="E8866" s="15">
        <v>2595.5300000000002</v>
      </c>
      <c r="F8866" s="15">
        <v>2588.33</v>
      </c>
      <c r="G8866" s="15">
        <v>2591.48</v>
      </c>
      <c r="H8866" s="15">
        <v>18592.605</v>
      </c>
      <c r="I8866" s="15">
        <v>48176684.870020002</v>
      </c>
      <c r="J8866" s="15">
        <v>35213</v>
      </c>
      <c r="K8866" s="16">
        <v>8864</v>
      </c>
      <c r="L8866" s="14">
        <f ca="1">IF(K8866&gt;=$BF$5,AVERAGE(G8866:OFFSET(G8866,-$BF$5+1,,,)),0)</f>
        <v>2591.48</v>
      </c>
      <c r="M8866" s="14">
        <f ca="1">IF(K8866&gt;=$BF$6,AVERAGE(G8866:OFFSET(G8866,-$BF$6+1,,,)),0)</f>
        <v>2611.8951111111119</v>
      </c>
      <c r="N8866" s="14">
        <f t="shared" ca="1" si="4150"/>
        <v>0</v>
      </c>
      <c r="O8866" s="14">
        <f t="shared" ca="1" si="4151"/>
        <v>-1</v>
      </c>
      <c r="P8866" s="14">
        <f t="shared" ca="1" si="4152"/>
        <v>-1</v>
      </c>
      <c r="Q8866" s="17">
        <f t="shared" ca="1" si="4177"/>
        <v>-1568</v>
      </c>
      <c r="R8866" s="23">
        <f t="shared" ca="1" si="4178"/>
        <v>-972.15999999982887</v>
      </c>
      <c r="S8866" s="19">
        <f t="shared" ca="1" si="4179"/>
        <v>-2.358929152735344E-4</v>
      </c>
      <c r="T8866" s="17">
        <f t="shared" ca="1" si="4175"/>
        <v>4120219.860000012</v>
      </c>
      <c r="U8866" s="19">
        <f t="shared" ca="1" si="4155"/>
        <v>4.1202198600000122</v>
      </c>
      <c r="V8866" s="21">
        <f t="shared" ca="1" si="4156"/>
        <v>3.1202198600000122</v>
      </c>
      <c r="W8866" s="21">
        <f ca="1">MIN((T8866-MAX($T$3:T8866))/MAX($T$3:T8866),0)</f>
        <v>-0.26206065615096452</v>
      </c>
      <c r="X8866" s="22">
        <f t="shared" ca="1" si="4157"/>
        <v>-2.3930277977202152E-4</v>
      </c>
      <c r="Y8866" s="20">
        <f t="shared" ca="1" si="4166"/>
        <v>3475094.4100047974</v>
      </c>
      <c r="Z8866" s="21">
        <f t="shared" ca="1" si="4167"/>
        <v>2.4750944100047976</v>
      </c>
      <c r="AA8866" s="6">
        <f ca="1">Z8866-MAX($Z$3:Z8866)</f>
        <v>-1.6315177537028109</v>
      </c>
      <c r="AB8866" s="6">
        <f t="shared" ca="1" si="4168"/>
        <v>-2.3930277977202152E-4</v>
      </c>
      <c r="AC8866" s="11">
        <f t="shared" ca="1" si="4169"/>
        <v>3475.0944100047996</v>
      </c>
      <c r="AD8866" s="6">
        <f t="shared" ca="1" si="4170"/>
        <v>2.4750944100047994</v>
      </c>
      <c r="AE8866" s="6">
        <f ca="1">AD8866-MAX($AD$3:AD8866)</f>
        <v>-1.6315177537028021</v>
      </c>
      <c r="AF8866" s="45"/>
      <c r="AG8866" s="12">
        <f t="shared" ca="1" si="4158"/>
        <v>-748</v>
      </c>
      <c r="AH8866" s="12">
        <f t="shared" ca="1" si="4176"/>
        <v>-463.75999999991836</v>
      </c>
      <c r="AI8866" s="39" cm="1">
        <f t="array" aca="1" ref="AI8866" ca="1">_xlfn.IFS(AND(P8865&gt;P8864,AG8866&gt;1),-(AG8866*G8865)*$BH$7, AND(P8865&lt;P8864,AG8866&lt;1),(AG8866*G8865)*$BH$7,P8865=P8864,0)</f>
        <v>0</v>
      </c>
      <c r="AJ8866" s="6">
        <f t="shared" ca="1" si="4159"/>
        <v>-2.3596302531944842E-4</v>
      </c>
      <c r="AK8866" s="17">
        <f t="shared" ca="1" si="4160"/>
        <v>1964928.9084999771</v>
      </c>
      <c r="AL8866" s="4">
        <f t="shared" ca="1" si="4153"/>
        <v>1.964928908499977</v>
      </c>
      <c r="AM8866" s="36">
        <f t="shared" ca="1" si="4154"/>
        <v>0.96492890849997703</v>
      </c>
      <c r="AN8866" s="37">
        <f ca="1">MIN((AK8866-MAX($AK$3:AK8866))/MAX($AK$3:AK8866),0)</f>
        <v>-0.53211669572656595</v>
      </c>
      <c r="AO8866" s="43"/>
      <c r="AP8866" s="38">
        <f t="shared" ca="1" si="4161"/>
        <v>-1306</v>
      </c>
      <c r="AQ8866" s="38">
        <f t="shared" ca="1" si="4171"/>
        <v>-809.71999999985746</v>
      </c>
      <c r="AR8866" s="38" cm="1">
        <f t="array" aca="1" ref="AR8866" ca="1">_xlfn.IFS(AND(P8865&gt;P8864,AP8866&gt;1),-(AP8866*G8865)*$BJ$7, AND(P8865&lt;P8864,AP8866&lt;1),(AP8866*G8865)*$BJ$7,P8865=P8864,0)</f>
        <v>0</v>
      </c>
      <c r="AS8866" s="41">
        <f t="shared" ca="1" si="4172"/>
        <v>-2.3593332961221208E-4</v>
      </c>
      <c r="AT8866" s="40">
        <f t="shared" ca="1" si="4173"/>
        <v>3431176.7709749732</v>
      </c>
      <c r="AU8866" s="37">
        <f t="shared" ca="1" si="4162"/>
        <v>3.4311767709749734</v>
      </c>
      <c r="AV8866" s="37">
        <f t="shared" ca="1" si="4163"/>
        <v>2.4311767709749734</v>
      </c>
      <c r="AW8866" s="37">
        <f ca="1">MIN((AT8866-MAX($AT$3:AT8866))/MAX($AT$3:AT8866),0)</f>
        <v>-0.33987126756707609</v>
      </c>
      <c r="AY8866" s="6">
        <f t="shared" si="4174"/>
        <v>3.4915414592384675E-4</v>
      </c>
      <c r="AZ8866" s="5">
        <f t="shared" si="4164"/>
        <v>0.45939675174013922</v>
      </c>
      <c r="BA8866" s="6">
        <f>AZ8866-MAX($AZ$3:AZ8866)</f>
        <v>-1.2730610681864256</v>
      </c>
      <c r="BB8866" s="5"/>
      <c r="BC8866" s="5">
        <f t="shared" si="4165"/>
        <v>0.45939675174013922</v>
      </c>
      <c r="BD8866" s="5"/>
    </row>
    <row r="8867" spans="1:56" x14ac:dyDescent="0.5">
      <c r="A8867" s="14">
        <v>1647144000000</v>
      </c>
      <c r="B8867" s="25" t="d">
        <v>2022-03-13T03:59:59.99999979045242400</v>
      </c>
      <c r="C8867" s="14" t="s">
        <v>10</v>
      </c>
      <c r="D8867" s="15">
        <v>2591.4699999999998</v>
      </c>
      <c r="E8867" s="15">
        <v>2596.38</v>
      </c>
      <c r="F8867" s="15">
        <v>2584.4499999999998</v>
      </c>
      <c r="G8867" s="15">
        <v>2585.77</v>
      </c>
      <c r="H8867" s="15">
        <v>21859.718000000001</v>
      </c>
      <c r="I8867" s="15">
        <v>56594838.491470002</v>
      </c>
      <c r="J8867" s="15">
        <v>30097</v>
      </c>
      <c r="K8867" s="16">
        <v>8865</v>
      </c>
      <c r="L8867" s="14">
        <f ca="1">IF(K8867&gt;=$BF$5,AVERAGE(G8867:OFFSET(G8867,-$BF$5+1,,,)),0)</f>
        <v>2585.77</v>
      </c>
      <c r="M8867" s="14">
        <f ca="1">IF(K8867&gt;=$BF$6,AVERAGE(G8867:OFFSET(G8867,-$BF$6+1,,,)),0)</f>
        <v>2610.0016666666675</v>
      </c>
      <c r="N8867" s="14">
        <f t="shared" ca="1" si="4150"/>
        <v>0</v>
      </c>
      <c r="O8867" s="14">
        <f t="shared" ca="1" si="4151"/>
        <v>-1</v>
      </c>
      <c r="P8867" s="14">
        <f t="shared" ca="1" si="4152"/>
        <v>-1</v>
      </c>
      <c r="Q8867" s="17">
        <f t="shared" ca="1" si="4177"/>
        <v>-1568</v>
      </c>
      <c r="R8867" s="23">
        <f t="shared" ca="1" si="4178"/>
        <v>8937.5999999997148</v>
      </c>
      <c r="S8867" s="19">
        <f t="shared" ca="1" si="4179"/>
        <v>2.1692046307450422E-3</v>
      </c>
      <c r="T8867" s="17">
        <f t="shared" ca="1" si="4175"/>
        <v>4129157.4600000116</v>
      </c>
      <c r="U8867" s="19">
        <f t="shared" ca="1" si="4155"/>
        <v>4.1291574600000116</v>
      </c>
      <c r="V8867" s="21">
        <f t="shared" ca="1" si="4156"/>
        <v>3.1291574600000116</v>
      </c>
      <c r="W8867" s="21">
        <f ca="1">MIN((T8867-MAX($T$3:T8867))/MAX($T$3:T8867),0)</f>
        <v>-0.26045991470907826</v>
      </c>
      <c r="X8867" s="22">
        <f t="shared" ca="1" si="4157"/>
        <v>2.2033741336996426E-3</v>
      </c>
      <c r="Y8867" s="20">
        <f t="shared" ca="1" si="4166"/>
        <v>3482751.343139966</v>
      </c>
      <c r="Z8867" s="21">
        <f t="shared" ca="1" si="4167"/>
        <v>2.4827513431399661</v>
      </c>
      <c r="AA8867" s="6">
        <f ca="1">Z8867-MAX($Z$3:Z8867)</f>
        <v>-1.6238608205676424</v>
      </c>
      <c r="AB8867" s="6">
        <f t="shared" ca="1" si="4168"/>
        <v>2.2033741336996426E-3</v>
      </c>
      <c r="AC8867" s="11">
        <f t="shared" ca="1" si="4169"/>
        <v>3482.7513431399684</v>
      </c>
      <c r="AD8867" s="6">
        <f t="shared" ca="1" si="4170"/>
        <v>2.4827513431399684</v>
      </c>
      <c r="AE8867" s="6">
        <f ca="1">AD8867-MAX($AD$3:AD8867)</f>
        <v>-1.623860820567633</v>
      </c>
      <c r="AF8867" s="45"/>
      <c r="AG8867" s="12">
        <f t="shared" ca="1" si="4158"/>
        <v>-748</v>
      </c>
      <c r="AH8867" s="12">
        <f t="shared" ca="1" si="4176"/>
        <v>4271.0800000000272</v>
      </c>
      <c r="AI8867" s="39" cm="1">
        <f t="array" aca="1" ref="AI8867" ca="1">_xlfn.IFS(AND(P8866&gt;P8865,AG8867&gt;1),-(AG8867*G8866)*$BH$7, AND(P8866&lt;P8865,AG8867&lt;1),(AG8867*G8866)*$BH$7,P8866=P8865,0)</f>
        <v>0</v>
      </c>
      <c r="AJ8867" s="6">
        <f t="shared" ca="1" si="4159"/>
        <v>2.1736562485919968E-3</v>
      </c>
      <c r="AK8867" s="17">
        <f t="shared" ca="1" si="4160"/>
        <v>1969199.9884999772</v>
      </c>
      <c r="AL8867" s="4">
        <f t="shared" ca="1" si="4153"/>
        <v>1.9691999884999771</v>
      </c>
      <c r="AM8867" s="36">
        <f t="shared" ca="1" si="4154"/>
        <v>0.96919998849997713</v>
      </c>
      <c r="AN8867" s="37">
        <f ca="1">MIN((AK8867-MAX($AK$3:AK8867))/MAX($AK$3:AK8867),0)</f>
        <v>-0.53109967825862014</v>
      </c>
      <c r="AO8867" s="43"/>
      <c r="AP8867" s="38">
        <f t="shared" ca="1" si="4161"/>
        <v>-1306</v>
      </c>
      <c r="AQ8867" s="38">
        <f t="shared" ca="1" si="4171"/>
        <v>7457.2600000000475</v>
      </c>
      <c r="AR8867" s="38" cm="1">
        <f t="array" aca="1" ref="AR8867" ca="1">_xlfn.IFS(AND(P8866&gt;P8865,AP8867&gt;1),-(AP8867*G8866)*$BJ$7, AND(P8866&lt;P8865,AP8867&lt;1),(AP8867*G8866)*$BJ$7,P8866=P8865,0)</f>
        <v>0</v>
      </c>
      <c r="AS8867" s="41">
        <f t="shared" ca="1" si="4172"/>
        <v>2.1733826316039841E-3</v>
      </c>
      <c r="AT8867" s="40">
        <f t="shared" ca="1" si="4173"/>
        <v>3438634.0309749735</v>
      </c>
      <c r="AU8867" s="37">
        <f t="shared" ca="1" si="4162"/>
        <v>3.4386340309749737</v>
      </c>
      <c r="AV8867" s="37">
        <f t="shared" ca="1" si="4163"/>
        <v>2.4386340309749737</v>
      </c>
      <c r="AW8867" s="37">
        <f ca="1">MIN((AT8867-MAX($AT$3:AT8867))/MAX($AT$3:AT8867),0)</f>
        <v>-0.33843655524538363</v>
      </c>
      <c r="AY8867" s="6">
        <f t="shared" si="4174"/>
        <v>-3.2155970535895917E-3</v>
      </c>
      <c r="AZ8867" s="5">
        <f t="shared" si="4164"/>
        <v>0.45618115468654963</v>
      </c>
      <c r="BA8867" s="6">
        <f>AZ8867-MAX($AZ$3:AZ8867)</f>
        <v>-1.2762766652400153</v>
      </c>
      <c r="BB8867" s="5"/>
      <c r="BC8867" s="5">
        <f t="shared" si="4165"/>
        <v>0.45618115468654963</v>
      </c>
      <c r="BD8867" s="5"/>
    </row>
    <row r="8868" spans="1:56" x14ac:dyDescent="0.5">
      <c r="A8868" s="14">
        <v>1647147600000</v>
      </c>
      <c r="B8868" s="25" t="d">
        <v>2022-03-13T05:00:00.00000020954757600</v>
      </c>
      <c r="C8868" s="14" t="s">
        <v>10</v>
      </c>
      <c r="D8868" s="15">
        <v>2585.7600000000002</v>
      </c>
      <c r="E8868" s="15">
        <v>2589.69</v>
      </c>
      <c r="F8868" s="15">
        <v>2581.88</v>
      </c>
      <c r="G8868" s="15">
        <v>2583.66</v>
      </c>
      <c r="H8868" s="15">
        <v>12845.18</v>
      </c>
      <c r="I8868" s="15">
        <v>33223919.480939999</v>
      </c>
      <c r="J8868" s="15">
        <v>21671</v>
      </c>
      <c r="K8868" s="16">
        <v>8866</v>
      </c>
      <c r="L8868" s="14">
        <f ca="1">IF(K8868&gt;=$BF$5,AVERAGE(G8868:OFFSET(G8868,-$BF$5+1,,,)),0)</f>
        <v>2583.66</v>
      </c>
      <c r="M8868" s="14">
        <f ca="1">IF(K8868&gt;=$BF$6,AVERAGE(G8868:OFFSET(G8868,-$BF$6+1,,,)),0)</f>
        <v>2608.2118888888895</v>
      </c>
      <c r="N8868" s="14">
        <f t="shared" ca="1" si="4150"/>
        <v>0</v>
      </c>
      <c r="O8868" s="14">
        <f t="shared" ca="1" si="4151"/>
        <v>-1</v>
      </c>
      <c r="P8868" s="14">
        <f t="shared" ca="1" si="4152"/>
        <v>-1</v>
      </c>
      <c r="Q8868" s="17">
        <f t="shared" ca="1" si="4177"/>
        <v>-1568</v>
      </c>
      <c r="R8868" s="23">
        <f t="shared" ca="1" si="4178"/>
        <v>3292.8000000005704</v>
      </c>
      <c r="S8868" s="19">
        <f t="shared" ca="1" si="4179"/>
        <v>7.9745081942226572E-4</v>
      </c>
      <c r="T8868" s="17">
        <f t="shared" ca="1" si="4175"/>
        <v>4132450.2600000123</v>
      </c>
      <c r="U8868" s="19">
        <f t="shared" ca="1" si="4155"/>
        <v>4.1324502600000121</v>
      </c>
      <c r="V8868" s="21">
        <f t="shared" ca="1" si="4156"/>
        <v>3.1324502600000121</v>
      </c>
      <c r="W8868" s="21">
        <f ca="1">MIN((T8868-MAX($T$3:T8868))/MAX($T$3:T8868),0)</f>
        <v>-0.2598701678620674</v>
      </c>
      <c r="X8868" s="22">
        <f t="shared" ca="1" si="4157"/>
        <v>8.1600451702978916E-4</v>
      </c>
      <c r="Y8868" s="20">
        <f t="shared" ca="1" si="4166"/>
        <v>3485593.2839676598</v>
      </c>
      <c r="Z8868" s="21">
        <f t="shared" ca="1" si="4167"/>
        <v>2.4855932839676598</v>
      </c>
      <c r="AA8868" s="6">
        <f ca="1">Z8868-MAX($Z$3:Z8868)</f>
        <v>-1.6210188797399487</v>
      </c>
      <c r="AB8868" s="6">
        <f t="shared" ca="1" si="4168"/>
        <v>8.1600451702978916E-4</v>
      </c>
      <c r="AC8868" s="11">
        <f t="shared" ca="1" si="4169"/>
        <v>3485.593283967662</v>
      </c>
      <c r="AD8868" s="6">
        <f t="shared" ca="1" si="4170"/>
        <v>2.485593283967662</v>
      </c>
      <c r="AE8868" s="6">
        <f ca="1">AD8868-MAX($AD$3:AD8868)</f>
        <v>-1.6210188797399394</v>
      </c>
      <c r="AF8868" s="45"/>
      <c r="AG8868" s="12">
        <f t="shared" ca="1" si="4158"/>
        <v>-748</v>
      </c>
      <c r="AH8868" s="12">
        <f t="shared" ca="1" si="4176"/>
        <v>1578.2800000000952</v>
      </c>
      <c r="AI8868" s="39" cm="1">
        <f t="array" aca="1" ref="AI8868" ca="1">_xlfn.IFS(AND(P8867&gt;P8866,AG8868&gt;1),-(AG8868*G8867)*$BH$7, AND(P8867&lt;P8866,AG8868&lt;1),(AG8868*G8867)*$BH$7,P8867=P8866,0)</f>
        <v>0</v>
      </c>
      <c r="AJ8868" s="6">
        <f t="shared" ca="1" si="4159"/>
        <v>8.0148284034997272E-4</v>
      </c>
      <c r="AK8868" s="17">
        <f t="shared" ca="1" si="4160"/>
        <v>1970778.2684999772</v>
      </c>
      <c r="AL8868" s="4">
        <f t="shared" ca="1" si="4153"/>
        <v>1.9707782684999773</v>
      </c>
      <c r="AM8868" s="36">
        <f t="shared" ca="1" si="4154"/>
        <v>0.97077826849997728</v>
      </c>
      <c r="AN8868" s="37">
        <f ca="1">MIN((AK8868-MAX($AK$3:AK8868))/MAX($AK$3:AK8868),0)</f>
        <v>-0.53072386269690996</v>
      </c>
      <c r="AO8868" s="43"/>
      <c r="AP8868" s="38">
        <f t="shared" ca="1" si="4161"/>
        <v>-1306</v>
      </c>
      <c r="AQ8868" s="38">
        <f t="shared" ca="1" si="4171"/>
        <v>2755.6600000001663</v>
      </c>
      <c r="AR8868" s="38" cm="1">
        <f t="array" aca="1" ref="AR8868" ca="1">_xlfn.IFS(AND(P8867&gt;P8866,AP8868&gt;1),-(AP8868*G8867)*$BJ$7, AND(P8867&lt;P8866,AP8868&lt;1),(AP8868*G8867)*$BJ$7,P8867=P8866,0)</f>
        <v>0</v>
      </c>
      <c r="AS8868" s="41">
        <f t="shared" ca="1" si="4172"/>
        <v>8.0138216954097903E-4</v>
      </c>
      <c r="AT8868" s="40">
        <f t="shared" ca="1" si="4173"/>
        <v>3441389.6909749736</v>
      </c>
      <c r="AU8868" s="37">
        <f t="shared" ca="1" si="4162"/>
        <v>3.4413896909749737</v>
      </c>
      <c r="AV8868" s="37">
        <f t="shared" ca="1" si="4163"/>
        <v>2.4413896909749737</v>
      </c>
      <c r="AW8868" s="37">
        <f ca="1">MIN((AT8868-MAX($AT$3:AT8868))/MAX($AT$3:AT8868),0)</f>
        <v>-0.33790639009673717</v>
      </c>
      <c r="AY8868" s="6">
        <f t="shared" si="4174"/>
        <v>-1.1882503998378868E-3</v>
      </c>
      <c r="AZ8868" s="5">
        <f t="shared" si="4164"/>
        <v>0.45499290428671174</v>
      </c>
      <c r="BA8868" s="6">
        <f>AZ8868-MAX($AZ$3:AZ8868)</f>
        <v>-1.277464915639853</v>
      </c>
      <c r="BB8868" s="5"/>
      <c r="BC8868" s="5">
        <f t="shared" si="4165"/>
        <v>0.45499290428671174</v>
      </c>
      <c r="BD8868" s="5"/>
    </row>
    <row r="8869" spans="1:56" x14ac:dyDescent="0.5">
      <c r="A8869" s="14">
        <v>1647151200000</v>
      </c>
      <c r="B8869" s="25" t="d">
        <v>2022-03-13T06:00:00.000</v>
      </c>
      <c r="C8869" s="14" t="s">
        <v>10</v>
      </c>
      <c r="D8869" s="15">
        <v>2583.67</v>
      </c>
      <c r="E8869" s="15">
        <v>2589</v>
      </c>
      <c r="F8869" s="15">
        <v>2579.8000000000002</v>
      </c>
      <c r="G8869" s="15">
        <v>2587.46</v>
      </c>
      <c r="H8869" s="15">
        <v>20011.574000000001</v>
      </c>
      <c r="I8869" s="15">
        <v>51707632.865060002</v>
      </c>
      <c r="J8869" s="15">
        <v>28397</v>
      </c>
      <c r="K8869" s="16">
        <v>8867</v>
      </c>
      <c r="L8869" s="14">
        <f ca="1">IF(K8869&gt;=$BF$5,AVERAGE(G8869:OFFSET(G8869,-$BF$5+1,,,)),0)</f>
        <v>2587.46</v>
      </c>
      <c r="M8869" s="14">
        <f ca="1">IF(K8869&gt;=$BF$6,AVERAGE(G8869:OFFSET(G8869,-$BF$6+1,,,)),0)</f>
        <v>2606.5260000000003</v>
      </c>
      <c r="N8869" s="14">
        <f t="shared" ca="1" si="4150"/>
        <v>0</v>
      </c>
      <c r="O8869" s="14">
        <f t="shared" ca="1" si="4151"/>
        <v>-1</v>
      </c>
      <c r="P8869" s="14">
        <f t="shared" ca="1" si="4152"/>
        <v>-1</v>
      </c>
      <c r="Q8869" s="17">
        <f t="shared" ca="1" si="4177"/>
        <v>-1568</v>
      </c>
      <c r="R8869" s="23">
        <f t="shared" ca="1" si="4178"/>
        <v>-5942.719999999943</v>
      </c>
      <c r="S8869" s="19">
        <f t="shared" ca="1" si="4179"/>
        <v>-1.438062076033294E-3</v>
      </c>
      <c r="T8869" s="17">
        <f t="shared" ca="1" si="4175"/>
        <v>4126507.5400000126</v>
      </c>
      <c r="U8869" s="19">
        <f t="shared" ca="1" si="4155"/>
        <v>4.1265075400000129</v>
      </c>
      <c r="V8869" s="21">
        <f t="shared" ca="1" si="4156"/>
        <v>3.1265075400000129</v>
      </c>
      <c r="W8869" s="21">
        <f ca="1">MIN((T8869-MAX($T$3:T8869))/MAX($T$3:T8869),0)</f>
        <v>-0.26093452050500582</v>
      </c>
      <c r="X8869" s="22">
        <f t="shared" ca="1" si="4157"/>
        <v>-1.4707817592098937E-3</v>
      </c>
      <c r="Y8869" s="20">
        <f t="shared" ca="1" si="4166"/>
        <v>3480466.7369455756</v>
      </c>
      <c r="Z8869" s="21">
        <f t="shared" ca="1" si="4167"/>
        <v>2.4804667369455755</v>
      </c>
      <c r="AA8869" s="6">
        <f ca="1">Z8869-MAX($Z$3:Z8869)</f>
        <v>-1.626145426762033</v>
      </c>
      <c r="AB8869" s="6">
        <f t="shared" ca="1" si="4168"/>
        <v>-1.4707817592098937E-3</v>
      </c>
      <c r="AC8869" s="11">
        <f t="shared" ca="1" si="4169"/>
        <v>3480.4667369455778</v>
      </c>
      <c r="AD8869" s="6">
        <f t="shared" ca="1" si="4170"/>
        <v>2.4804667369455777</v>
      </c>
      <c r="AE8869" s="6">
        <f ca="1">AD8869-MAX($AD$3:AD8869)</f>
        <v>-1.6261454267620237</v>
      </c>
      <c r="AF8869" s="45"/>
      <c r="AG8869" s="12">
        <f t="shared" ca="1" si="4158"/>
        <v>-748</v>
      </c>
      <c r="AH8869" s="12">
        <f t="shared" ca="1" si="4176"/>
        <v>-2842.4000000001361</v>
      </c>
      <c r="AI8869" s="39" cm="1">
        <f t="array" aca="1" ref="AI8869" ca="1">_xlfn.IFS(AND(P8868&gt;P8867,AG8869&gt;1),-(AG8869*G8868)*$BH$7, AND(P8868&lt;P8867,AG8869&lt;1),(AG8869*G8868)*$BH$7,P8868=P8867,0)</f>
        <v>0</v>
      </c>
      <c r="AJ8869" s="6">
        <f t="shared" ca="1" si="4159"/>
        <v>-1.4422728550602388E-3</v>
      </c>
      <c r="AK8869" s="17">
        <f t="shared" ca="1" si="4160"/>
        <v>1967935.868499977</v>
      </c>
      <c r="AL8869" s="4">
        <f t="shared" ca="1" si="4153"/>
        <v>1.967935868499977</v>
      </c>
      <c r="AM8869" s="36">
        <f t="shared" ca="1" si="4154"/>
        <v>0.96793586849997704</v>
      </c>
      <c r="AN8869" s="37">
        <f ca="1">MIN((AK8869-MAX($AK$3:AK8869))/MAX($AK$3:AK8869),0)</f>
        <v>-0.53140068693126963</v>
      </c>
      <c r="AO8869" s="43"/>
      <c r="AP8869" s="38">
        <f t="shared" ca="1" si="4161"/>
        <v>-1306</v>
      </c>
      <c r="AQ8869" s="38">
        <f t="shared" ca="1" si="4171"/>
        <v>-4962.8000000002376</v>
      </c>
      <c r="AR8869" s="38" cm="1">
        <f t="array" aca="1" ref="AR8869" ca="1">_xlfn.IFS(AND(P8868&gt;P8867,AP8869&gt;1),-(AP8869*G8868)*$BJ$7, AND(P8868&lt;P8867,AP8869&lt;1),(AP8869*G8868)*$BJ$7,P8868=P8867,0)</f>
        <v>0</v>
      </c>
      <c r="AS8869" s="41">
        <f t="shared" ca="1" si="4172"/>
        <v>-1.4420918424365467E-3</v>
      </c>
      <c r="AT8869" s="40">
        <f t="shared" ca="1" si="4173"/>
        <v>3436426.8909749733</v>
      </c>
      <c r="AU8869" s="37">
        <f t="shared" ca="1" si="4162"/>
        <v>3.4364268909749733</v>
      </c>
      <c r="AV8869" s="37">
        <f t="shared" ca="1" si="4163"/>
        <v>2.4364268909749733</v>
      </c>
      <c r="AW8869" s="37">
        <f ca="1">MIN((AT8869-MAX($AT$3:AT8869))/MAX($AT$3:AT8869),0)</f>
        <v>-0.33886118989050801</v>
      </c>
      <c r="AY8869" s="6">
        <f t="shared" si="4174"/>
        <v>2.1399770234047377E-3</v>
      </c>
      <c r="AZ8869" s="5">
        <f t="shared" si="4164"/>
        <v>0.45713288131011648</v>
      </c>
      <c r="BA8869" s="6">
        <f>AZ8869-MAX($AZ$3:AZ8869)</f>
        <v>-1.2753249386164482</v>
      </c>
      <c r="BB8869" s="5"/>
      <c r="BC8869" s="5">
        <f t="shared" si="4165"/>
        <v>0.45713288131011648</v>
      </c>
      <c r="BD8869" s="5"/>
    </row>
    <row r="8870" spans="1:56" x14ac:dyDescent="0.5">
      <c r="A8870" s="14">
        <v>1647154800000</v>
      </c>
      <c r="B8870" s="25" t="d">
        <v>2022-03-13T06:59:59.99999979045242400</v>
      </c>
      <c r="C8870" s="14" t="s">
        <v>10</v>
      </c>
      <c r="D8870" s="15">
        <v>2587.4699999999998</v>
      </c>
      <c r="E8870" s="15">
        <v>2590.91</v>
      </c>
      <c r="F8870" s="15">
        <v>2580.06</v>
      </c>
      <c r="G8870" s="15">
        <v>2580.46</v>
      </c>
      <c r="H8870" s="15">
        <v>18000.36</v>
      </c>
      <c r="I8870" s="15">
        <v>46534212.806400001</v>
      </c>
      <c r="J8870" s="15">
        <v>30328</v>
      </c>
      <c r="K8870" s="16">
        <v>8868</v>
      </c>
      <c r="L8870" s="14">
        <f ca="1">IF(K8870&gt;=$BF$5,AVERAGE(G8870:OFFSET(G8870,-$BF$5+1,,,)),0)</f>
        <v>2580.46</v>
      </c>
      <c r="M8870" s="14">
        <f ca="1">IF(K8870&gt;=$BF$6,AVERAGE(G8870:OFFSET(G8870,-$BF$6+1,,,)),0)</f>
        <v>2604.8988888888894</v>
      </c>
      <c r="N8870" s="14">
        <f t="shared" ca="1" si="4150"/>
        <v>0</v>
      </c>
      <c r="O8870" s="14">
        <f t="shared" ca="1" si="4151"/>
        <v>-1</v>
      </c>
      <c r="P8870" s="14">
        <f t="shared" ca="1" si="4152"/>
        <v>-1</v>
      </c>
      <c r="Q8870" s="17">
        <f t="shared" ca="1" si="4177"/>
        <v>-1568</v>
      </c>
      <c r="R8870" s="23">
        <f t="shared" ca="1" si="4178"/>
        <v>10991.679999999629</v>
      </c>
      <c r="S8870" s="19">
        <f t="shared" ca="1" si="4179"/>
        <v>2.6636762185583201E-3</v>
      </c>
      <c r="T8870" s="17">
        <f t="shared" ca="1" si="4175"/>
        <v>4137499.2200000123</v>
      </c>
      <c r="U8870" s="19">
        <f t="shared" ca="1" si="4155"/>
        <v>4.137499220000012</v>
      </c>
      <c r="V8870" s="21">
        <f t="shared" ca="1" si="4156"/>
        <v>3.137499220000012</v>
      </c>
      <c r="W8870" s="21">
        <f ca="1">MIN((T8870-MAX($T$3:T8870))/MAX($T$3:T8870),0)</f>
        <v>-0.25896588936331755</v>
      </c>
      <c r="X8870" s="22">
        <f t="shared" ca="1" si="4157"/>
        <v>2.705355831587708E-3</v>
      </c>
      <c r="Y8870" s="20">
        <f t="shared" ca="1" si="4166"/>
        <v>3489882.6379290181</v>
      </c>
      <c r="Z8870" s="21">
        <f t="shared" ca="1" si="4167"/>
        <v>2.4898826379290182</v>
      </c>
      <c r="AA8870" s="6">
        <f ca="1">Z8870-MAX($Z$3:Z8870)</f>
        <v>-1.6167295257785903</v>
      </c>
      <c r="AB8870" s="6">
        <f t="shared" ca="1" si="4168"/>
        <v>2.705355831587708E-3</v>
      </c>
      <c r="AC8870" s="11">
        <f t="shared" ca="1" si="4169"/>
        <v>3489.8826379290208</v>
      </c>
      <c r="AD8870" s="6">
        <f t="shared" ca="1" si="4170"/>
        <v>2.4898826379290209</v>
      </c>
      <c r="AE8870" s="6">
        <f ca="1">AD8870-MAX($AD$3:AD8870)</f>
        <v>-1.6167295257785805</v>
      </c>
      <c r="AF8870" s="45"/>
      <c r="AG8870" s="12">
        <f t="shared" ca="1" si="4158"/>
        <v>-748</v>
      </c>
      <c r="AH8870" s="12">
        <f t="shared" ca="1" si="4176"/>
        <v>5236</v>
      </c>
      <c r="AI8870" s="39" cm="1">
        <f t="array" aca="1" ref="AI8870" ca="1">_xlfn.IFS(AND(P8869&gt;P8868,AG8870&gt;1),-(AG8870*G8869)*$BH$7, AND(P8869&lt;P8868,AG8870&lt;1),(AG8870*G8869)*$BH$7,P8869=P8868,0)</f>
        <v>0</v>
      </c>
      <c r="AJ8870" s="6">
        <f t="shared" ca="1" si="4159"/>
        <v>2.6606558088658879E-3</v>
      </c>
      <c r="AK8870" s="17">
        <f t="shared" ca="1" si="4160"/>
        <v>1973171.868499977</v>
      </c>
      <c r="AL8870" s="4">
        <f t="shared" ca="1" si="4153"/>
        <v>1.9731718684999771</v>
      </c>
      <c r="AM8870" s="36">
        <f t="shared" ca="1" si="4154"/>
        <v>0.97317186849997706</v>
      </c>
      <c r="AN8870" s="37">
        <f ca="1">MIN((AK8870-MAX($AK$3:AK8870))/MAX($AK$3:AK8870),0)</f>
        <v>-0.53015390544692276</v>
      </c>
      <c r="AO8870" s="43"/>
      <c r="AP8870" s="38">
        <f t="shared" ca="1" si="4161"/>
        <v>-1306</v>
      </c>
      <c r="AQ8870" s="38">
        <f t="shared" ca="1" si="4171"/>
        <v>9142</v>
      </c>
      <c r="AR8870" s="38" cm="1">
        <f t="array" aca="1" ref="AR8870" ca="1">_xlfn.IFS(AND(P8869&gt;P8868,AP8870&gt;1),-(AP8870*G8869)*$BJ$7, AND(P8869&lt;P8868,AP8870&lt;1),(AP8870*G8869)*$BJ$7,P8869=P8868,0)</f>
        <v>0</v>
      </c>
      <c r="AS8870" s="41">
        <f t="shared" ca="1" si="4172"/>
        <v>2.6603214006995089E-3</v>
      </c>
      <c r="AT8870" s="40">
        <f t="shared" ca="1" si="4173"/>
        <v>3445568.8909749733</v>
      </c>
      <c r="AU8870" s="37">
        <f t="shared" ca="1" si="4162"/>
        <v>3.4455688909749735</v>
      </c>
      <c r="AV8870" s="37">
        <f t="shared" ca="1" si="4163"/>
        <v>2.4455688909749735</v>
      </c>
      <c r="AW8870" s="37">
        <f ca="1">MIN((AT8870-MAX($AT$3:AT8870))/MAX($AT$3:AT8870),0)</f>
        <v>-0.33710234816514073</v>
      </c>
      <c r="AY8870" s="6">
        <f t="shared" si="4174"/>
        <v>-3.9420629378505989E-3</v>
      </c>
      <c r="AZ8870" s="5">
        <f t="shared" si="4164"/>
        <v>0.45319081837226588</v>
      </c>
      <c r="BA8870" s="6">
        <f>AZ8870-MAX($AZ$3:AZ8870)</f>
        <v>-1.2792670015542988</v>
      </c>
      <c r="BB8870" s="5"/>
      <c r="BC8870" s="5">
        <f t="shared" si="4165"/>
        <v>0.45319081837226588</v>
      </c>
      <c r="BD8870" s="5"/>
    </row>
    <row r="8871" spans="1:56" x14ac:dyDescent="0.5">
      <c r="A8871" s="14">
        <v>1647158400000</v>
      </c>
      <c r="B8871" s="25" t="d">
        <v>2022-03-13T08:00:00.00000020954757600</v>
      </c>
      <c r="C8871" s="14" t="s">
        <v>10</v>
      </c>
      <c r="D8871" s="15">
        <v>2580.46</v>
      </c>
      <c r="E8871" s="15">
        <v>2583.85</v>
      </c>
      <c r="F8871" s="15">
        <v>2573.98</v>
      </c>
      <c r="G8871" s="15">
        <v>2579.5</v>
      </c>
      <c r="H8871" s="15">
        <v>36178.756999999998</v>
      </c>
      <c r="I8871" s="15">
        <v>93267837.849309996</v>
      </c>
      <c r="J8871" s="15">
        <v>41512</v>
      </c>
      <c r="K8871" s="16">
        <v>8869</v>
      </c>
      <c r="L8871" s="14">
        <f ca="1">IF(K8871&gt;=$BF$5,AVERAGE(G8871:OFFSET(G8871,-$BF$5+1,,,)),0)</f>
        <v>2579.5</v>
      </c>
      <c r="M8871" s="14">
        <f ca="1">IF(K8871&gt;=$BF$6,AVERAGE(G8871:OFFSET(G8871,-$BF$6+1,,,)),0)</f>
        <v>2603.1462222222226</v>
      </c>
      <c r="N8871" s="14">
        <f t="shared" ca="1" si="4150"/>
        <v>0</v>
      </c>
      <c r="O8871" s="14">
        <f t="shared" ca="1" si="4151"/>
        <v>-1</v>
      </c>
      <c r="P8871" s="14">
        <f t="shared" ca="1" si="4152"/>
        <v>-1</v>
      </c>
      <c r="Q8871" s="17">
        <f t="shared" ca="1" si="4177"/>
        <v>-1568</v>
      </c>
      <c r="R8871" s="23">
        <f t="shared" ca="1" si="4178"/>
        <v>1505.280000000057</v>
      </c>
      <c r="S8871" s="19">
        <f t="shared" ca="1" si="4179"/>
        <v>3.6381396586705641E-4</v>
      </c>
      <c r="T8871" s="17">
        <f t="shared" ca="1" si="4175"/>
        <v>4139004.5000000126</v>
      </c>
      <c r="U8871" s="19">
        <f t="shared" ca="1" si="4155"/>
        <v>4.1390045000000129</v>
      </c>
      <c r="V8871" s="21">
        <f t="shared" ca="1" si="4156"/>
        <v>3.1390045000000129</v>
      </c>
      <c r="W8871" s="21">
        <f ca="1">MIN((T8871-MAX($T$3:T8871))/MAX($T$3:T8871),0)</f>
        <v>-0.25869629080468404</v>
      </c>
      <c r="X8871" s="22">
        <f t="shared" ca="1" si="4157"/>
        <v>3.7202669291525048E-4</v>
      </c>
      <c r="Y8871" s="20">
        <f t="shared" ca="1" si="4166"/>
        <v>3491180.9674254693</v>
      </c>
      <c r="Z8871" s="21">
        <f t="shared" ca="1" si="4167"/>
        <v>2.4911809674254695</v>
      </c>
      <c r="AA8871" s="6">
        <f ca="1">Z8871-MAX($Z$3:Z8871)</f>
        <v>-1.615431196282139</v>
      </c>
      <c r="AB8871" s="6">
        <f t="shared" ca="1" si="4168"/>
        <v>3.7202669291525048E-4</v>
      </c>
      <c r="AC8871" s="11">
        <f t="shared" ca="1" si="4169"/>
        <v>3491.1809674254719</v>
      </c>
      <c r="AD8871" s="6">
        <f t="shared" ca="1" si="4170"/>
        <v>2.4911809674254717</v>
      </c>
      <c r="AE8871" s="6">
        <f ca="1">AD8871-MAX($AD$3:AD8871)</f>
        <v>-1.6154311962821297</v>
      </c>
      <c r="AF8871" s="45"/>
      <c r="AG8871" s="12">
        <f t="shared" ca="1" si="4158"/>
        <v>-748</v>
      </c>
      <c r="AH8871" s="12">
        <f t="shared" ca="1" si="4176"/>
        <v>718.08000000002721</v>
      </c>
      <c r="AI8871" s="39" cm="1">
        <f t="array" aca="1" ref="AI8871" ca="1">_xlfn.IFS(AND(P8870&gt;P8869,AG8871&gt;1),-(AG8871*G8870)*$BH$7, AND(P8870&lt;P8869,AG8871&lt;1),(AG8871*G8870)*$BH$7,P8870=P8869,0)</f>
        <v>0</v>
      </c>
      <c r="AJ8871" s="6">
        <f t="shared" ca="1" si="4159"/>
        <v>3.6392166919849616E-4</v>
      </c>
      <c r="AK8871" s="17">
        <f t="shared" ca="1" si="4160"/>
        <v>1973889.9484999771</v>
      </c>
      <c r="AL8871" s="4">
        <f t="shared" ca="1" si="4153"/>
        <v>1.9738899484999772</v>
      </c>
      <c r="AM8871" s="36">
        <f t="shared" ca="1" si="4154"/>
        <v>0.97388994849997723</v>
      </c>
      <c r="AN8871" s="37">
        <f ca="1">MIN((AK8871-MAX($AK$3:AK8871))/MAX($AK$3:AK8871),0)</f>
        <v>-0.52998291827192656</v>
      </c>
      <c r="AO8871" s="43"/>
      <c r="AP8871" s="38">
        <f t="shared" ca="1" si="4161"/>
        <v>-1306</v>
      </c>
      <c r="AQ8871" s="38">
        <f t="shared" ca="1" si="4171"/>
        <v>1253.7600000000475</v>
      </c>
      <c r="AR8871" s="38" cm="1">
        <f t="array" aca="1" ref="AR8871" ca="1">_xlfn.IFS(AND(P8870&gt;P8869,AP8871&gt;1),-(AP8871*G8870)*$BJ$7, AND(P8870&lt;P8869,AP8871&lt;1),(AP8871*G8870)*$BJ$7,P8870=P8869,0)</f>
        <v>0</v>
      </c>
      <c r="AS8871" s="41">
        <f t="shared" ca="1" si="4172"/>
        <v>3.6387605056571021E-4</v>
      </c>
      <c r="AT8871" s="40">
        <f t="shared" ca="1" si="4173"/>
        <v>3446822.6509749736</v>
      </c>
      <c r="AU8871" s="37">
        <f t="shared" ca="1" si="4162"/>
        <v>3.4468226509749735</v>
      </c>
      <c r="AV8871" s="37">
        <f t="shared" ca="1" si="4163"/>
        <v>2.4468226509749735</v>
      </c>
      <c r="AW8871" s="37">
        <f ca="1">MIN((AT8871-MAX($AT$3:AT8871))/MAX($AT$3:AT8871),0)</f>
        <v>-0.33686113558566172</v>
      </c>
      <c r="AY8871" s="6">
        <f t="shared" si="4174"/>
        <v>-5.4062577433378056E-4</v>
      </c>
      <c r="AZ8871" s="5">
        <f t="shared" si="4164"/>
        <v>0.4526501925979321</v>
      </c>
      <c r="BA8871" s="6">
        <f>AZ8871-MAX($AZ$3:AZ8871)</f>
        <v>-1.2798076273286327</v>
      </c>
      <c r="BB8871" s="5"/>
      <c r="BC8871" s="5">
        <f t="shared" si="4165"/>
        <v>0.4526501925979321</v>
      </c>
      <c r="BD8871" s="5"/>
    </row>
    <row r="8872" spans="1:56" x14ac:dyDescent="0.5">
      <c r="A8872" s="14">
        <v>1647162000000</v>
      </c>
      <c r="B8872" s="25" t="d">
        <v>2022-03-13T09:00:00.000</v>
      </c>
      <c r="C8872" s="14" t="s">
        <v>10</v>
      </c>
      <c r="D8872" s="15">
        <v>2579.5</v>
      </c>
      <c r="E8872" s="15">
        <v>2580.3000000000002</v>
      </c>
      <c r="F8872" s="15">
        <v>2568.69</v>
      </c>
      <c r="G8872" s="15">
        <v>2578.91</v>
      </c>
      <c r="H8872" s="15">
        <v>36716.061999999998</v>
      </c>
      <c r="I8872" s="15">
        <v>94516103.964110002</v>
      </c>
      <c r="J8872" s="15">
        <v>49170</v>
      </c>
      <c r="K8872" s="16">
        <v>8870</v>
      </c>
      <c r="L8872" s="14">
        <f ca="1">IF(K8872&gt;=$BF$5,AVERAGE(G8872:OFFSET(G8872,-$BF$5+1,,,)),0)</f>
        <v>2578.91</v>
      </c>
      <c r="M8872" s="14">
        <f ca="1">IF(K8872&gt;=$BF$6,AVERAGE(G8872:OFFSET(G8872,-$BF$6+1,,,)),0)</f>
        <v>2601.1721111111115</v>
      </c>
      <c r="N8872" s="14">
        <f t="shared" ca="1" si="4150"/>
        <v>0</v>
      </c>
      <c r="O8872" s="14">
        <f t="shared" ca="1" si="4151"/>
        <v>-1</v>
      </c>
      <c r="P8872" s="14">
        <f t="shared" ca="1" si="4152"/>
        <v>-1</v>
      </c>
      <c r="Q8872" s="17">
        <f t="shared" ca="1" si="4177"/>
        <v>-1568</v>
      </c>
      <c r="R8872" s="23">
        <f t="shared" ca="1" si="4178"/>
        <v>925.12000000022817</v>
      </c>
      <c r="S8872" s="19">
        <f t="shared" ca="1" si="4179"/>
        <v>2.2351268282028332E-4</v>
      </c>
      <c r="T8872" s="17">
        <f t="shared" ca="1" si="4175"/>
        <v>4139929.6200000127</v>
      </c>
      <c r="U8872" s="19">
        <f t="shared" ca="1" si="4155"/>
        <v>4.1399296200000126</v>
      </c>
      <c r="V8872" s="21">
        <f t="shared" ca="1" si="4156"/>
        <v>3.1399296200000126</v>
      </c>
      <c r="W8872" s="21">
        <f ca="1">MIN((T8872-MAX($T$3:T8872))/MAX($T$3:T8872),0)</f>
        <v>-0.25853060002385719</v>
      </c>
      <c r="X8872" s="22">
        <f t="shared" ca="1" si="4157"/>
        <v>2.2872649738325812E-4</v>
      </c>
      <c r="Y8872" s="20">
        <f t="shared" ca="1" si="4166"/>
        <v>3491979.4930198798</v>
      </c>
      <c r="Z8872" s="21">
        <f t="shared" ca="1" si="4167"/>
        <v>2.4919794930198798</v>
      </c>
      <c r="AA8872" s="6">
        <f ca="1">Z8872-MAX($Z$3:Z8872)</f>
        <v>-1.6146326706877288</v>
      </c>
      <c r="AB8872" s="6">
        <f t="shared" ca="1" si="4168"/>
        <v>2.2872649738325812E-4</v>
      </c>
      <c r="AC8872" s="11">
        <f t="shared" ca="1" si="4169"/>
        <v>3491.9794930198823</v>
      </c>
      <c r="AD8872" s="6">
        <f t="shared" ca="1" si="4170"/>
        <v>2.4919794930198824</v>
      </c>
      <c r="AE8872" s="6">
        <f ca="1">AD8872-MAX($AD$3:AD8872)</f>
        <v>-1.614632670687719</v>
      </c>
      <c r="AF8872" s="45"/>
      <c r="AG8872" s="12">
        <f t="shared" ca="1" si="4158"/>
        <v>-748</v>
      </c>
      <c r="AH8872" s="12">
        <f t="shared" ca="1" si="4176"/>
        <v>441.32000000010885</v>
      </c>
      <c r="AI8872" s="39" cm="1">
        <f t="array" aca="1" ref="AI8872" ca="1">_xlfn.IFS(AND(P8871&gt;P8870,AG8872&gt;1),-(AG8872*G8871)*$BH$7, AND(P8871&lt;P8870,AG8872&lt;1),(AG8872*G8871)*$BH$7,P8871=P8870,0)</f>
        <v>0</v>
      </c>
      <c r="AJ8872" s="6">
        <f t="shared" ca="1" si="4159"/>
        <v>2.235788273482431E-4</v>
      </c>
      <c r="AK8872" s="17">
        <f t="shared" ca="1" si="4160"/>
        <v>1974331.2684999772</v>
      </c>
      <c r="AL8872" s="4">
        <f t="shared" ca="1" si="4153"/>
        <v>1.9743312684999772</v>
      </c>
      <c r="AM8872" s="36">
        <f t="shared" ca="1" si="4154"/>
        <v>0.9743312684999772</v>
      </c>
      <c r="AN8872" s="37">
        <f ca="1">MIN((AK8872-MAX($AK$3:AK8872))/MAX($AK$3:AK8872),0)</f>
        <v>-0.52987783240396025</v>
      </c>
      <c r="AO8872" s="43"/>
      <c r="AP8872" s="38">
        <f t="shared" ca="1" si="4161"/>
        <v>-1306</v>
      </c>
      <c r="AQ8872" s="38">
        <f t="shared" ca="1" si="4171"/>
        <v>770.54000000019005</v>
      </c>
      <c r="AR8872" s="38" cm="1">
        <f t="array" aca="1" ref="AR8872" ca="1">_xlfn.IFS(AND(P8871&gt;P8870,AP8872&gt;1),-(AP8872*G8871)*$BJ$7, AND(P8871&lt;P8870,AP8872&lt;1),(AP8872*G8871)*$BJ$7,P8871=P8870,0)</f>
        <v>0</v>
      </c>
      <c r="AS8872" s="41">
        <f t="shared" ca="1" si="4172"/>
        <v>2.2355081129057624E-4</v>
      </c>
      <c r="AT8872" s="40">
        <f t="shared" ca="1" si="4173"/>
        <v>3447593.1909749736</v>
      </c>
      <c r="AU8872" s="37">
        <f t="shared" ca="1" si="4162"/>
        <v>3.4475931909749735</v>
      </c>
      <c r="AV8872" s="37">
        <f t="shared" ca="1" si="4163"/>
        <v>2.4475931909749735</v>
      </c>
      <c r="AW8872" s="37">
        <f ca="1">MIN((AT8872-MAX($AT$3:AT8872))/MAX($AT$3:AT8872),0)</f>
        <v>-0.33671289035452362</v>
      </c>
      <c r="AY8872" s="6">
        <f t="shared" si="4174"/>
        <v>-3.3225959047605835E-4</v>
      </c>
      <c r="AZ8872" s="5">
        <f t="shared" si="4164"/>
        <v>0.45231793300745604</v>
      </c>
      <c r="BA8872" s="6">
        <f>AZ8872-MAX($AZ$3:AZ8872)</f>
        <v>-1.2801398869191087</v>
      </c>
      <c r="BB8872" s="5"/>
      <c r="BC8872" s="5">
        <f t="shared" si="4165"/>
        <v>0.45231793300745604</v>
      </c>
      <c r="BD8872" s="5"/>
    </row>
    <row r="8873" spans="1:56" x14ac:dyDescent="0.5">
      <c r="A8873" s="14">
        <v>1647165600000</v>
      </c>
      <c r="B8873" s="25" t="d">
        <v>2022-03-13T09:59:59.99999979045242400</v>
      </c>
      <c r="C8873" s="14" t="s">
        <v>10</v>
      </c>
      <c r="D8873" s="15">
        <v>2578.91</v>
      </c>
      <c r="E8873" s="15">
        <v>2588</v>
      </c>
      <c r="F8873" s="15">
        <v>2577.66</v>
      </c>
      <c r="G8873" s="15">
        <v>2587.36</v>
      </c>
      <c r="H8873" s="15">
        <v>33464.673999999999</v>
      </c>
      <c r="I8873" s="15">
        <v>86443899.116249993</v>
      </c>
      <c r="J8873" s="15">
        <v>48651</v>
      </c>
      <c r="K8873" s="16">
        <v>8871</v>
      </c>
      <c r="L8873" s="14">
        <f ca="1">IF(K8873&gt;=$BF$5,AVERAGE(G8873:OFFSET(G8873,-$BF$5+1,,,)),0)</f>
        <v>2587.36</v>
      </c>
      <c r="M8873" s="14">
        <f ca="1">IF(K8873&gt;=$BF$6,AVERAGE(G8873:OFFSET(G8873,-$BF$6+1,,,)),0)</f>
        <v>2599.4094444444445</v>
      </c>
      <c r="N8873" s="14">
        <f t="shared" ca="1" si="4150"/>
        <v>0</v>
      </c>
      <c r="O8873" s="14">
        <f t="shared" ca="1" si="4151"/>
        <v>-1</v>
      </c>
      <c r="P8873" s="14">
        <f t="shared" ca="1" si="4152"/>
        <v>-1</v>
      </c>
      <c r="Q8873" s="17">
        <f t="shared" ca="1" si="4177"/>
        <v>-1568</v>
      </c>
      <c r="R8873" s="23">
        <f t="shared" ca="1" si="4178"/>
        <v>-13249.600000000428</v>
      </c>
      <c r="S8873" s="19">
        <f t="shared" ca="1" si="4179"/>
        <v>-3.200440880925021E-3</v>
      </c>
      <c r="T8873" s="17">
        <f t="shared" ca="1" si="4175"/>
        <v>4126680.0200000121</v>
      </c>
      <c r="U8873" s="19">
        <f t="shared" ca="1" si="4155"/>
        <v>4.1266800200000118</v>
      </c>
      <c r="V8873" s="21">
        <f t="shared" ca="1" si="4156"/>
        <v>3.1266800200000118</v>
      </c>
      <c r="W8873" s="21">
        <f ca="1">MIN((T8873-MAX($T$3:T8873))/MAX($T$3:T8873),0)</f>
        <v>-0.26090362900349579</v>
      </c>
      <c r="X8873" s="22">
        <f t="shared" ca="1" si="4157"/>
        <v>-3.2765780891927943E-3</v>
      </c>
      <c r="Y8873" s="20">
        <f t="shared" ca="1" si="4166"/>
        <v>3480537.7495251405</v>
      </c>
      <c r="Z8873" s="21">
        <f t="shared" ca="1" si="4167"/>
        <v>2.4805377495251406</v>
      </c>
      <c r="AA8873" s="6">
        <f ca="1">Z8873-MAX($Z$3:Z8873)</f>
        <v>-1.6260744141824679</v>
      </c>
      <c r="AB8873" s="6">
        <f t="shared" ca="1" si="4168"/>
        <v>-3.2765780891927943E-3</v>
      </c>
      <c r="AC8873" s="11">
        <f t="shared" ca="1" si="4169"/>
        <v>3480.5377495251428</v>
      </c>
      <c r="AD8873" s="6">
        <f t="shared" ca="1" si="4170"/>
        <v>2.4805377495251428</v>
      </c>
      <c r="AE8873" s="6">
        <f ca="1">AD8873-MAX($AD$3:AD8873)</f>
        <v>-1.6260744141824586</v>
      </c>
      <c r="AF8873" s="45"/>
      <c r="AG8873" s="12">
        <f t="shared" ca="1" si="4158"/>
        <v>-748</v>
      </c>
      <c r="AH8873" s="12">
        <f t="shared" ca="1" si="4176"/>
        <v>-6320.6000000002041</v>
      </c>
      <c r="AI8873" s="39" cm="1">
        <f t="array" aca="1" ref="AI8873" ca="1">_xlfn.IFS(AND(P8872&gt;P8871,AG8873&gt;1),-(AG8873*G8872)*$BH$7, AND(P8872&lt;P8871,AG8873&lt;1),(AG8873*G8872)*$BH$7,P8872=P8871,0)</f>
        <v>0</v>
      </c>
      <c r="AJ8873" s="6">
        <f t="shared" ca="1" si="4159"/>
        <v>-3.2013877816980322E-3</v>
      </c>
      <c r="AK8873" s="17">
        <f t="shared" ca="1" si="4160"/>
        <v>1968010.6684999771</v>
      </c>
      <c r="AL8873" s="4">
        <f t="shared" ca="1" si="4153"/>
        <v>1.9680106684999772</v>
      </c>
      <c r="AM8873" s="36">
        <f t="shared" ca="1" si="4154"/>
        <v>0.96801066849997719</v>
      </c>
      <c r="AN8873" s="37">
        <f ca="1">MIN((AK8873-MAX($AK$3:AK8873))/MAX($AK$3:AK8873),0)</f>
        <v>-0.53138287576720744</v>
      </c>
      <c r="AO8873" s="43"/>
      <c r="AP8873" s="38">
        <f t="shared" ca="1" si="4161"/>
        <v>-1306</v>
      </c>
      <c r="AQ8873" s="38">
        <f t="shared" ca="1" si="4171"/>
        <v>-11035.700000000357</v>
      </c>
      <c r="AR8873" s="38" cm="1">
        <f t="array" aca="1" ref="AR8873" ca="1">_xlfn.IFS(AND(P8872&gt;P8871,AP8873&gt;1),-(AP8873*G8872)*$BJ$7, AND(P8872&lt;P8871,AP8873&lt;1),(AP8873*G8872)*$BJ$7,P8872=P8871,0)</f>
        <v>0</v>
      </c>
      <c r="AS8873" s="41">
        <f t="shared" ca="1" si="4172"/>
        <v>-3.2009867141196782E-3</v>
      </c>
      <c r="AT8873" s="40">
        <f t="shared" ca="1" si="4173"/>
        <v>3436557.4909749734</v>
      </c>
      <c r="AU8873" s="37">
        <f t="shared" ca="1" si="4162"/>
        <v>3.4365574909749732</v>
      </c>
      <c r="AV8873" s="37">
        <f t="shared" ca="1" si="4163"/>
        <v>2.4365574909749732</v>
      </c>
      <c r="AW8873" s="37">
        <f ca="1">MIN((AT8873-MAX($AT$3:AT8873))/MAX($AT$3:AT8873),0)</f>
        <v>-0.33883606358014562</v>
      </c>
      <c r="AY8873" s="6">
        <f t="shared" si="4174"/>
        <v>4.7586331178340324E-3</v>
      </c>
      <c r="AZ8873" s="5">
        <f t="shared" si="4164"/>
        <v>0.45707656612529007</v>
      </c>
      <c r="BA8873" s="6">
        <f>AZ8873-MAX($AZ$3:AZ8873)</f>
        <v>-1.2753812538012748</v>
      </c>
      <c r="BB8873" s="5"/>
      <c r="BC8873" s="5">
        <f t="shared" si="4165"/>
        <v>0.45707656612529007</v>
      </c>
      <c r="BD8873" s="5"/>
    </row>
    <row r="8874" spans="1:56" x14ac:dyDescent="0.5">
      <c r="A8874" s="14">
        <v>1647169200000</v>
      </c>
      <c r="B8874" s="25" t="d">
        <v>2022-03-13T11:00:00.00000020954757600</v>
      </c>
      <c r="C8874" s="14" t="s">
        <v>10</v>
      </c>
      <c r="D8874" s="15">
        <v>2587.37</v>
      </c>
      <c r="E8874" s="15">
        <v>2595</v>
      </c>
      <c r="F8874" s="15">
        <v>2564.3000000000002</v>
      </c>
      <c r="G8874" s="15">
        <v>2573.92</v>
      </c>
      <c r="H8874" s="15">
        <v>71383.774000000005</v>
      </c>
      <c r="I8874" s="15">
        <v>183991633.76457</v>
      </c>
      <c r="J8874" s="15">
        <v>79317</v>
      </c>
      <c r="K8874" s="16">
        <v>8872</v>
      </c>
      <c r="L8874" s="14">
        <f ca="1">IF(K8874&gt;=$BF$5,AVERAGE(G8874:OFFSET(G8874,-$BF$5+1,,,)),0)</f>
        <v>2573.92</v>
      </c>
      <c r="M8874" s="14">
        <f ca="1">IF(K8874&gt;=$BF$6,AVERAGE(G8874:OFFSET(G8874,-$BF$6+1,,,)),0)</f>
        <v>2597.5302222222226</v>
      </c>
      <c r="N8874" s="14">
        <f t="shared" ca="1" si="4150"/>
        <v>0</v>
      </c>
      <c r="O8874" s="14">
        <f t="shared" ca="1" si="4151"/>
        <v>-1</v>
      </c>
      <c r="P8874" s="14">
        <f t="shared" ca="1" si="4152"/>
        <v>-1</v>
      </c>
      <c r="Q8874" s="17">
        <f t="shared" ca="1" si="4177"/>
        <v>-1568</v>
      </c>
      <c r="R8874" s="23">
        <f t="shared" ca="1" si="4178"/>
        <v>21089.599999999715</v>
      </c>
      <c r="S8874" s="19">
        <f t="shared" ca="1" si="4179"/>
        <v>5.1105488910670746E-3</v>
      </c>
      <c r="T8874" s="17">
        <f t="shared" ca="1" si="4175"/>
        <v>4147769.6200000118</v>
      </c>
      <c r="U8874" s="19">
        <f t="shared" ca="1" si="4155"/>
        <v>4.1477696200000116</v>
      </c>
      <c r="V8874" s="21">
        <f t="shared" ca="1" si="4156"/>
        <v>3.1477696200000116</v>
      </c>
      <c r="W8874" s="21">
        <f ca="1">MIN((T8874-MAX($T$3:T8874))/MAX($T$3:T8874),0)</f>
        <v>-0.25712644086430791</v>
      </c>
      <c r="X8874" s="22">
        <f t="shared" ca="1" si="4157"/>
        <v>5.1944839527549025E-3</v>
      </c>
      <c r="Y8874" s="20">
        <f t="shared" ca="1" si="4166"/>
        <v>3498617.3470120067</v>
      </c>
      <c r="Z8874" s="21">
        <f t="shared" ca="1" si="4167"/>
        <v>2.4986173470120066</v>
      </c>
      <c r="AA8874" s="6">
        <f ca="1">Z8874-MAX($Z$3:Z8874)</f>
        <v>-1.607994816695602</v>
      </c>
      <c r="AB8874" s="6">
        <f t="shared" ca="1" si="4168"/>
        <v>5.1944839527549025E-3</v>
      </c>
      <c r="AC8874" s="11">
        <f t="shared" ca="1" si="4169"/>
        <v>3498.6173470120088</v>
      </c>
      <c r="AD8874" s="6">
        <f t="shared" ca="1" si="4170"/>
        <v>2.4986173470120088</v>
      </c>
      <c r="AE8874" s="6">
        <f ca="1">AD8874-MAX($AD$3:AD8874)</f>
        <v>-1.6079948166955926</v>
      </c>
      <c r="AF8874" s="45"/>
      <c r="AG8874" s="12">
        <f t="shared" ca="1" si="4158"/>
        <v>-748</v>
      </c>
      <c r="AH8874" s="12">
        <f t="shared" ca="1" si="4176"/>
        <v>10053.120000000041</v>
      </c>
      <c r="AI8874" s="39" cm="1">
        <f t="array" aca="1" ref="AI8874" ca="1">_xlfn.IFS(AND(P8873&gt;P8872,AG8874&gt;1),-(AG8874*G8873)*$BH$7, AND(P8873&lt;P8872,AG8874&lt;1),(AG8874*G8873)*$BH$7,P8873=P8872,0)</f>
        <v>0</v>
      </c>
      <c r="AJ8874" s="6">
        <f t="shared" ca="1" si="4159"/>
        <v>5.108264991095071E-3</v>
      </c>
      <c r="AK8874" s="17">
        <f t="shared" ca="1" si="4160"/>
        <v>1978063.7884999772</v>
      </c>
      <c r="AL8874" s="4">
        <f t="shared" ca="1" si="4153"/>
        <v>1.9780637884999772</v>
      </c>
      <c r="AM8874" s="36">
        <f t="shared" ca="1" si="4154"/>
        <v>0.97806378849997722</v>
      </c>
      <c r="AN8874" s="37">
        <f ca="1">MIN((AK8874-MAX($AK$3:AK8874))/MAX($AK$3:AK8874),0)</f>
        <v>-0.52898905531726148</v>
      </c>
      <c r="AO8874" s="43"/>
      <c r="AP8874" s="38">
        <f t="shared" ca="1" si="4161"/>
        <v>-1306</v>
      </c>
      <c r="AQ8874" s="38">
        <f t="shared" ca="1" si="4171"/>
        <v>17552.640000000072</v>
      </c>
      <c r="AR8874" s="38" cm="1">
        <f t="array" aca="1" ref="AR8874" ca="1">_xlfn.IFS(AND(P8873&gt;P8872,AP8874&gt;1),-(AP8874*G8873)*$BJ$7, AND(P8873&lt;P8872,AP8874&lt;1),(AP8874*G8873)*$BJ$7,P8873=P8872,0)</f>
        <v>0</v>
      </c>
      <c r="AS8874" s="41">
        <f t="shared" ca="1" si="4172"/>
        <v>5.107622976218645E-3</v>
      </c>
      <c r="AT8874" s="40">
        <f t="shared" ca="1" si="4173"/>
        <v>3454110.1309749736</v>
      </c>
      <c r="AU8874" s="37">
        <f t="shared" ca="1" si="4162"/>
        <v>3.4541101309749735</v>
      </c>
      <c r="AV8874" s="37">
        <f t="shared" ca="1" si="4163"/>
        <v>2.4541101309749735</v>
      </c>
      <c r="AW8874" s="37">
        <f ca="1">MIN((AT8874-MAX($AT$3:AT8874))/MAX($AT$3:AT8874),0)</f>
        <v>-0.33545908746744041</v>
      </c>
      <c r="AY8874" s="6">
        <f t="shared" si="4174"/>
        <v>-7.5687608406730944E-3</v>
      </c>
      <c r="AZ8874" s="5">
        <f t="shared" si="4164"/>
        <v>0.44950780528461698</v>
      </c>
      <c r="BA8874" s="6">
        <f>AZ8874-MAX($AZ$3:AZ8874)</f>
        <v>-1.2829500146419477</v>
      </c>
      <c r="BB8874" s="5"/>
      <c r="BC8874" s="5">
        <f t="shared" si="4165"/>
        <v>0.44950780528461698</v>
      </c>
      <c r="BD8874" s="5"/>
    </row>
    <row r="8875" spans="1:56" x14ac:dyDescent="0.5">
      <c r="A8875" s="14">
        <v>1647172800000</v>
      </c>
      <c r="B8875" s="25" t="d">
        <v>2022-03-13T12:00:00.000</v>
      </c>
      <c r="C8875" s="14" t="s">
        <v>10</v>
      </c>
      <c r="D8875" s="15">
        <v>2573.92</v>
      </c>
      <c r="E8875" s="15">
        <v>2574.84</v>
      </c>
      <c r="F8875" s="15">
        <v>2532</v>
      </c>
      <c r="G8875" s="15">
        <v>2538.39</v>
      </c>
      <c r="H8875" s="15">
        <v>121868.398</v>
      </c>
      <c r="I8875" s="15">
        <v>310558837.14626998</v>
      </c>
      <c r="J8875" s="15">
        <v>124963</v>
      </c>
      <c r="K8875" s="16">
        <v>8873</v>
      </c>
      <c r="L8875" s="14">
        <f ca="1">IF(K8875&gt;=$BF$5,AVERAGE(G8875:OFFSET(G8875,-$BF$5+1,,,)),0)</f>
        <v>2538.39</v>
      </c>
      <c r="M8875" s="14">
        <f ca="1">IF(K8875&gt;=$BF$6,AVERAGE(G8875:OFFSET(G8875,-$BF$6+1,,,)),0)</f>
        <v>2595.6223333333337</v>
      </c>
      <c r="N8875" s="14">
        <f t="shared" ca="1" si="4150"/>
        <v>0</v>
      </c>
      <c r="O8875" s="14">
        <f t="shared" ca="1" si="4151"/>
        <v>-1</v>
      </c>
      <c r="P8875" s="14">
        <f t="shared" ca="1" si="4152"/>
        <v>-1</v>
      </c>
      <c r="Q8875" s="17">
        <f t="shared" ca="1" si="4177"/>
        <v>-1568</v>
      </c>
      <c r="R8875" s="23">
        <f t="shared" ca="1" si="4178"/>
        <v>55711.040000000314</v>
      </c>
      <c r="S8875" s="19">
        <f t="shared" ca="1" si="4179"/>
        <v>1.3431565661547074E-2</v>
      </c>
      <c r="T8875" s="17">
        <f t="shared" ca="1" si="4175"/>
        <v>4203480.6600000123</v>
      </c>
      <c r="U8875" s="19">
        <f t="shared" ca="1" si="4155"/>
        <v>4.2034806600000119</v>
      </c>
      <c r="V8875" s="21">
        <f t="shared" ca="1" si="4156"/>
        <v>3.2034806600000119</v>
      </c>
      <c r="W8875" s="21">
        <f ca="1">MIN((T8875-MAX($T$3:T8875))/MAX($T$3:T8875),0)</f>
        <v>-0.24714848587654967</v>
      </c>
      <c r="X8875" s="22">
        <f t="shared" ca="1" si="4157"/>
        <v>1.3803847827438376E-2</v>
      </c>
      <c r="Y8875" s="20">
        <f t="shared" ca="1" si="4166"/>
        <v>3546911.7284765965</v>
      </c>
      <c r="Z8875" s="21">
        <f t="shared" ca="1" si="4167"/>
        <v>2.5469117284765965</v>
      </c>
      <c r="AA8875" s="6">
        <f ca="1">Z8875-MAX($Z$3:Z8875)</f>
        <v>-1.559700435231012</v>
      </c>
      <c r="AB8875" s="6">
        <f t="shared" ca="1" si="4168"/>
        <v>1.3803847827438376E-2</v>
      </c>
      <c r="AC8875" s="11">
        <f t="shared" ca="1" si="4169"/>
        <v>3546.9117284765989</v>
      </c>
      <c r="AD8875" s="6">
        <f t="shared" ca="1" si="4170"/>
        <v>2.5469117284765987</v>
      </c>
      <c r="AE8875" s="6">
        <f ca="1">AD8875-MAX($AD$3:AD8875)</f>
        <v>-1.5597004352310027</v>
      </c>
      <c r="AF8875" s="45"/>
      <c r="AG8875" s="12">
        <f t="shared" ca="1" si="4158"/>
        <v>-748</v>
      </c>
      <c r="AH8875" s="12">
        <f t="shared" ca="1" si="4176"/>
        <v>26576.440000000148</v>
      </c>
      <c r="AI8875" s="39" cm="1">
        <f t="array" aca="1" ref="AI8875" ca="1">_xlfn.IFS(AND(P8874&gt;P8873,AG8875&gt;1),-(AG8875*G8874)*$BH$7, AND(P8874&lt;P8873,AG8875&lt;1),(AG8875*G8874)*$BH$7,P8874=P8873,0)</f>
        <v>0</v>
      </c>
      <c r="AJ8875" s="6">
        <f t="shared" ca="1" si="4159"/>
        <v>1.3435582893994449E-2</v>
      </c>
      <c r="AK8875" s="17">
        <f t="shared" ca="1" si="4160"/>
        <v>2004640.2284999774</v>
      </c>
      <c r="AL8875" s="4">
        <f t="shared" ca="1" si="4153"/>
        <v>2.0046402284999774</v>
      </c>
      <c r="AM8875" s="36">
        <f t="shared" ca="1" si="4154"/>
        <v>1.0046402284999774</v>
      </c>
      <c r="AN8875" s="37">
        <f ca="1">MIN((AK8875-MAX($AK$3:AK8875))/MAX($AK$3:AK8875),0)</f>
        <v>-0.52266074872599788</v>
      </c>
      <c r="AO8875" s="43"/>
      <c r="AP8875" s="38">
        <f t="shared" ca="1" si="4161"/>
        <v>-1306</v>
      </c>
      <c r="AQ8875" s="38">
        <f t="shared" ca="1" si="4171"/>
        <v>46402.180000000262</v>
      </c>
      <c r="AR8875" s="38" cm="1">
        <f t="array" aca="1" ref="AR8875" ca="1">_xlfn.IFS(AND(P8874&gt;P8873,AP8875&gt;1),-(AP8875*G8874)*$BJ$7, AND(P8874&lt;P8873,AP8875&lt;1),(AP8875*G8874)*$BJ$7,P8874=P8873,0)</f>
        <v>0</v>
      </c>
      <c r="AS8875" s="41">
        <f t="shared" ca="1" si="4172"/>
        <v>1.3433902869478733E-2</v>
      </c>
      <c r="AT8875" s="40">
        <f t="shared" ca="1" si="4173"/>
        <v>3500512.3109749737</v>
      </c>
      <c r="AU8875" s="37">
        <f t="shared" ca="1" si="4162"/>
        <v>3.5005123109749738</v>
      </c>
      <c r="AV8875" s="37">
        <f t="shared" ca="1" si="4163"/>
        <v>2.5005123109749738</v>
      </c>
      <c r="AW8875" s="37">
        <f ca="1">MIN((AT8875-MAX($AT$3:AT8875))/MAX($AT$3:AT8875),0)</f>
        <v>-0.32653170939568321</v>
      </c>
      <c r="AY8875" s="6">
        <f t="shared" si="4174"/>
        <v>-2.0008785168833032E-2</v>
      </c>
      <c r="AZ8875" s="5">
        <f t="shared" si="4164"/>
        <v>0.42949902011578395</v>
      </c>
      <c r="BA8875" s="6">
        <f>AZ8875-MAX($AZ$3:AZ8875)</f>
        <v>-1.3029587998107808</v>
      </c>
      <c r="BB8875" s="5"/>
      <c r="BC8875" s="5">
        <f t="shared" si="4165"/>
        <v>0.42949902011578395</v>
      </c>
      <c r="BD8875" s="5"/>
    </row>
    <row r="8876" spans="1:56" x14ac:dyDescent="0.5">
      <c r="A8876" s="14">
        <v>1647176400000</v>
      </c>
      <c r="B8876" s="25" t="d">
        <v>2022-03-13T12:59:59.99999979045242400</v>
      </c>
      <c r="C8876" s="14" t="s">
        <v>10</v>
      </c>
      <c r="D8876" s="15">
        <v>2538.38</v>
      </c>
      <c r="E8876" s="15">
        <v>2569.98</v>
      </c>
      <c r="F8876" s="15">
        <v>2535.04</v>
      </c>
      <c r="G8876" s="15">
        <v>2558.94</v>
      </c>
      <c r="H8876" s="15">
        <v>112005.77800000001</v>
      </c>
      <c r="I8876" s="15">
        <v>286215488.11321998</v>
      </c>
      <c r="J8876" s="15">
        <v>109607</v>
      </c>
      <c r="K8876" s="16">
        <v>8874</v>
      </c>
      <c r="L8876" s="14">
        <f ca="1">IF(K8876&gt;=$BF$5,AVERAGE(G8876:OFFSET(G8876,-$BF$5+1,,,)),0)</f>
        <v>2558.94</v>
      </c>
      <c r="M8876" s="14">
        <f ca="1">IF(K8876&gt;=$BF$6,AVERAGE(G8876:OFFSET(G8876,-$BF$6+1,,,)),0)</f>
        <v>2593.907666666667</v>
      </c>
      <c r="N8876" s="14">
        <f t="shared" ca="1" si="4150"/>
        <v>0</v>
      </c>
      <c r="O8876" s="14">
        <f t="shared" ca="1" si="4151"/>
        <v>-1</v>
      </c>
      <c r="P8876" s="14">
        <f t="shared" ca="1" si="4152"/>
        <v>-1</v>
      </c>
      <c r="Q8876" s="17">
        <f t="shared" ca="1" si="4177"/>
        <v>-1568</v>
      </c>
      <c r="R8876" s="23">
        <f t="shared" ca="1" si="4178"/>
        <v>-32238.079999999914</v>
      </c>
      <c r="S8876" s="19">
        <f t="shared" ca="1" si="4179"/>
        <v>-7.6693775010730795E-3</v>
      </c>
      <c r="T8876" s="17">
        <f t="shared" ca="1" si="4175"/>
        <v>4171242.5800000122</v>
      </c>
      <c r="U8876" s="19">
        <f t="shared" ca="1" si="4155"/>
        <v>4.1712425800000119</v>
      </c>
      <c r="V8876" s="21">
        <f t="shared" ca="1" si="4156"/>
        <v>3.1712425800000119</v>
      </c>
      <c r="W8876" s="21">
        <f ca="1">MIN((T8876-MAX($T$3:T8876))/MAX($T$3:T8876),0)</f>
        <v>-0.25292238834061687</v>
      </c>
      <c r="X8876" s="22">
        <f t="shared" ca="1" si="4157"/>
        <v>-8.0956826965123962E-3</v>
      </c>
      <c r="Y8876" s="20">
        <f t="shared" ca="1" si="4166"/>
        <v>3518197.0565703115</v>
      </c>
      <c r="Z8876" s="21">
        <f t="shared" ca="1" si="4167"/>
        <v>2.5181970565703113</v>
      </c>
      <c r="AA8876" s="6">
        <f ca="1">Z8876-MAX($Z$3:Z8876)</f>
        <v>-1.5884151071372972</v>
      </c>
      <c r="AB8876" s="6">
        <f t="shared" ca="1" si="4168"/>
        <v>-8.0956826965123962E-3</v>
      </c>
      <c r="AC8876" s="11">
        <f t="shared" ca="1" si="4169"/>
        <v>3518.1970565703141</v>
      </c>
      <c r="AD8876" s="6">
        <f t="shared" ca="1" si="4170"/>
        <v>2.518197056570314</v>
      </c>
      <c r="AE8876" s="6">
        <f ca="1">AD8876-MAX($AD$3:AD8876)</f>
        <v>-1.5884151071372874</v>
      </c>
      <c r="AF8876" s="45"/>
      <c r="AG8876" s="12">
        <f t="shared" ca="1" si="4158"/>
        <v>-748</v>
      </c>
      <c r="AH8876" s="12">
        <f t="shared" ca="1" si="4176"/>
        <v>-15371.400000000136</v>
      </c>
      <c r="AI8876" s="39" cm="1">
        <f t="array" aca="1" ref="AI8876" ca="1">_xlfn.IFS(AND(P8875&gt;P8874,AG8876&gt;1),-(AG8876*G8875)*$BH$7, AND(P8875&lt;P8874,AG8876&lt;1),(AG8876*G8875)*$BH$7,P8875=P8874,0)</f>
        <v>0</v>
      </c>
      <c r="AJ8876" s="6">
        <f t="shared" ca="1" si="4159"/>
        <v>-7.6679095737304317E-3</v>
      </c>
      <c r="AK8876" s="17">
        <f t="shared" ca="1" si="4160"/>
        <v>1989268.8284999772</v>
      </c>
      <c r="AL8876" s="4">
        <f t="shared" ca="1" si="4153"/>
        <v>1.9892688284999773</v>
      </c>
      <c r="AM8876" s="36">
        <f t="shared" ca="1" si="4154"/>
        <v>0.98926882849997733</v>
      </c>
      <c r="AN8876" s="37">
        <f ca="1">MIN((AK8876-MAX($AK$3:AK8876))/MAX($AK$3:AK8876),0)</f>
        <v>-0.52632094294075904</v>
      </c>
      <c r="AO8876" s="43"/>
      <c r="AP8876" s="38">
        <f t="shared" ca="1" si="4161"/>
        <v>-1306</v>
      </c>
      <c r="AQ8876" s="38">
        <f t="shared" ca="1" si="4171"/>
        <v>-26838.300000000236</v>
      </c>
      <c r="AR8876" s="38" cm="1">
        <f t="array" aca="1" ref="AR8876" ca="1">_xlfn.IFS(AND(P8875&gt;P8874,AP8876&gt;1),-(AP8876*G8875)*$BJ$7, AND(P8875&lt;P8874,AP8876&lt;1),(AP8876*G8875)*$BJ$7,P8875=P8874,0)</f>
        <v>0</v>
      </c>
      <c r="AS8876" s="41">
        <f t="shared" ca="1" si="4172"/>
        <v>-7.6669634658491307E-3</v>
      </c>
      <c r="AT8876" s="40">
        <f t="shared" ca="1" si="4173"/>
        <v>3473674.0109749734</v>
      </c>
      <c r="AU8876" s="37">
        <f t="shared" ca="1" si="4162"/>
        <v>3.4736740109749733</v>
      </c>
      <c r="AV8876" s="37">
        <f t="shared" ca="1" si="4163"/>
        <v>2.4736740109749733</v>
      </c>
      <c r="AW8876" s="37">
        <f ca="1">MIN((AT8876-MAX($AT$3:AT8876))/MAX($AT$3:AT8876),0)</f>
        <v>-0.33169516617515443</v>
      </c>
      <c r="AY8876" s="6">
        <f t="shared" si="4174"/>
        <v>1.1572770481832806E-2</v>
      </c>
      <c r="AZ8876" s="5">
        <f t="shared" si="4164"/>
        <v>0.44107179059761675</v>
      </c>
      <c r="BA8876" s="6">
        <f>AZ8876-MAX($AZ$3:AZ8876)</f>
        <v>-1.2913860293289481</v>
      </c>
      <c r="BB8876" s="5"/>
      <c r="BC8876" s="5">
        <f t="shared" si="4165"/>
        <v>0.44107179059761675</v>
      </c>
      <c r="BD8876" s="5"/>
    </row>
    <row r="8877" spans="1:56" x14ac:dyDescent="0.5">
      <c r="A8877" s="14">
        <v>1647180000000</v>
      </c>
      <c r="B8877" s="25" t="d">
        <v>2022-03-13T14:00:00.00000020954757600</v>
      </c>
      <c r="C8877" s="14" t="s">
        <v>10</v>
      </c>
      <c r="D8877" s="15">
        <v>2558.94</v>
      </c>
      <c r="E8877" s="15">
        <v>2569.9899999999998</v>
      </c>
      <c r="F8877" s="15">
        <v>2556.4</v>
      </c>
      <c r="G8877" s="15">
        <v>2564.7800000000002</v>
      </c>
      <c r="H8877" s="15">
        <v>39900.559999999998</v>
      </c>
      <c r="I8877" s="15">
        <v>102294457.09792</v>
      </c>
      <c r="J8877" s="15">
        <v>48149</v>
      </c>
      <c r="K8877" s="16">
        <v>8875</v>
      </c>
      <c r="L8877" s="14">
        <f ca="1">IF(K8877&gt;=$BF$5,AVERAGE(G8877:OFFSET(G8877,-$BF$5+1,,,)),0)</f>
        <v>2564.7800000000002</v>
      </c>
      <c r="M8877" s="14">
        <f ca="1">IF(K8877&gt;=$BF$6,AVERAGE(G8877:OFFSET(G8877,-$BF$6+1,,,)),0)</f>
        <v>2592.5516666666667</v>
      </c>
      <c r="N8877" s="14">
        <f t="shared" ca="1" si="4150"/>
        <v>0</v>
      </c>
      <c r="O8877" s="14">
        <f t="shared" ca="1" si="4151"/>
        <v>-1</v>
      </c>
      <c r="P8877" s="14">
        <f t="shared" ca="1" si="4152"/>
        <v>-1</v>
      </c>
      <c r="Q8877" s="17">
        <f t="shared" ca="1" si="4177"/>
        <v>-1568</v>
      </c>
      <c r="R8877" s="23">
        <f t="shared" ca="1" si="4178"/>
        <v>-9157.1200000002282</v>
      </c>
      <c r="S8877" s="19">
        <f t="shared" ca="1" si="4179"/>
        <v>-2.1952978817166278E-3</v>
      </c>
      <c r="T8877" s="17">
        <f t="shared" ca="1" si="4175"/>
        <v>4162085.4600000121</v>
      </c>
      <c r="U8877" s="19">
        <f t="shared" ca="1" si="4155"/>
        <v>4.1620854600000117</v>
      </c>
      <c r="V8877" s="21">
        <f t="shared" ca="1" si="4156"/>
        <v>3.1620854600000117</v>
      </c>
      <c r="W8877" s="21">
        <f ca="1">MIN((T8877-MAX($T$3:T8877))/MAX($T$3:T8877),0)</f>
        <v>-0.25456244623897062</v>
      </c>
      <c r="X8877" s="22">
        <f t="shared" ca="1" si="4157"/>
        <v>-2.2821949713554002E-3</v>
      </c>
      <c r="Y8877" s="20">
        <f t="shared" ca="1" si="4166"/>
        <v>3510167.8449395695</v>
      </c>
      <c r="Z8877" s="21">
        <f t="shared" ca="1" si="4167"/>
        <v>2.5101678449395695</v>
      </c>
      <c r="AA8877" s="6">
        <f ca="1">Z8877-MAX($Z$3:Z8877)</f>
        <v>-1.5964443187680391</v>
      </c>
      <c r="AB8877" s="6">
        <f t="shared" ca="1" si="4168"/>
        <v>-2.2821949713554002E-3</v>
      </c>
      <c r="AC8877" s="11">
        <f t="shared" ca="1" si="4169"/>
        <v>3510.1678449395718</v>
      </c>
      <c r="AD8877" s="6">
        <f t="shared" ca="1" si="4170"/>
        <v>2.5101678449395717</v>
      </c>
      <c r="AE8877" s="6">
        <f ca="1">AD8877-MAX($AD$3:AD8877)</f>
        <v>-1.5964443187680297</v>
      </c>
      <c r="AF8877" s="45"/>
      <c r="AG8877" s="12">
        <f t="shared" ca="1" si="4158"/>
        <v>-748</v>
      </c>
      <c r="AH8877" s="12">
        <f t="shared" ca="1" si="4176"/>
        <v>-4368.3200000001088</v>
      </c>
      <c r="AI8877" s="39" cm="1">
        <f t="array" aca="1" ref="AI8877" ca="1">_xlfn.IFS(AND(P8876&gt;P8875,AG8877&gt;1),-(AG8877*G8876)*$BH$7, AND(P8876&lt;P8875,AG8877&lt;1),(AG8877*G8876)*$BH$7,P8876=P8875,0)</f>
        <v>0</v>
      </c>
      <c r="AJ8877" s="6">
        <f t="shared" ca="1" si="4159"/>
        <v>-2.1959425178818453E-3</v>
      </c>
      <c r="AK8877" s="17">
        <f t="shared" ca="1" si="4160"/>
        <v>1984900.5084999772</v>
      </c>
      <c r="AL8877" s="4">
        <f t="shared" ca="1" si="4153"/>
        <v>1.9849005084999771</v>
      </c>
      <c r="AM8877" s="36">
        <f t="shared" ca="1" si="4154"/>
        <v>0.98490050849997712</v>
      </c>
      <c r="AN8877" s="37">
        <f ca="1">MIN((AK8877-MAX($AK$3:AK8877))/MAX($AK$3:AK8877),0)</f>
        <v>-0.52736111492198567</v>
      </c>
      <c r="AO8877" s="43"/>
      <c r="AP8877" s="38">
        <f t="shared" ca="1" si="4161"/>
        <v>-1306</v>
      </c>
      <c r="AQ8877" s="38">
        <f t="shared" ca="1" si="4171"/>
        <v>-7627.04000000019</v>
      </c>
      <c r="AR8877" s="38" cm="1">
        <f t="array" aca="1" ref="AR8877" ca="1">_xlfn.IFS(AND(P8876&gt;P8875,AP8877&gt;1),-(AP8877*G8876)*$BJ$7, AND(P8876&lt;P8875,AP8877&lt;1),(AP8877*G8876)*$BJ$7,P8876=P8875,0)</f>
        <v>0</v>
      </c>
      <c r="AS8877" s="41">
        <f t="shared" ca="1" si="4172"/>
        <v>-2.1956694773035052E-3</v>
      </c>
      <c r="AT8877" s="40">
        <f t="shared" ca="1" si="4173"/>
        <v>3466046.9709749734</v>
      </c>
      <c r="AU8877" s="37">
        <f t="shared" ca="1" si="4162"/>
        <v>3.4660469709749733</v>
      </c>
      <c r="AV8877" s="37">
        <f t="shared" ca="1" si="4163"/>
        <v>2.4660469709749733</v>
      </c>
      <c r="AW8877" s="37">
        <f ca="1">MIN((AT8877-MAX($AT$3:AT8877))/MAX($AT$3:AT8877),0)</f>
        <v>-0.33316254270031798</v>
      </c>
      <c r="AY8877" s="6">
        <f t="shared" si="4174"/>
        <v>3.288806793863952E-3</v>
      </c>
      <c r="AZ8877" s="5">
        <f t="shared" si="4164"/>
        <v>0.44436059739148071</v>
      </c>
      <c r="BA8877" s="6">
        <f>AZ8877-MAX($AZ$3:AZ8877)</f>
        <v>-1.2880972225350842</v>
      </c>
      <c r="BB8877" s="5"/>
      <c r="BC8877" s="5">
        <f t="shared" si="4165"/>
        <v>0.44436059739148071</v>
      </c>
      <c r="BD8877" s="5"/>
    </row>
    <row r="8878" spans="1:56" x14ac:dyDescent="0.5">
      <c r="A8878" s="14">
        <v>1647183600000</v>
      </c>
      <c r="B8878" s="25" t="d">
        <v>2022-03-13T15:00:00.000</v>
      </c>
      <c r="C8878" s="14" t="s">
        <v>10</v>
      </c>
      <c r="D8878" s="15">
        <v>2564.77</v>
      </c>
      <c r="E8878" s="15">
        <v>2590</v>
      </c>
      <c r="F8878" s="15">
        <v>2564.0100000000002</v>
      </c>
      <c r="G8878" s="15">
        <v>2578.29</v>
      </c>
      <c r="H8878" s="15">
        <v>72042.491999999998</v>
      </c>
      <c r="I8878" s="15">
        <v>185741412.69661999</v>
      </c>
      <c r="J8878" s="15">
        <v>79589</v>
      </c>
      <c r="K8878" s="16">
        <v>8876</v>
      </c>
      <c r="L8878" s="14">
        <f ca="1">IF(K8878&gt;=$BF$5,AVERAGE(G8878:OFFSET(G8878,-$BF$5+1,,,)),0)</f>
        <v>2578.29</v>
      </c>
      <c r="M8878" s="14">
        <f ca="1">IF(K8878&gt;=$BF$6,AVERAGE(G8878:OFFSET(G8878,-$BF$6+1,,,)),0)</f>
        <v>2591.125</v>
      </c>
      <c r="N8878" s="14">
        <f t="shared" ca="1" si="4150"/>
        <v>0</v>
      </c>
      <c r="O8878" s="14">
        <f t="shared" ca="1" si="4151"/>
        <v>-1</v>
      </c>
      <c r="P8878" s="14">
        <f t="shared" ca="1" si="4152"/>
        <v>-1</v>
      </c>
      <c r="Q8878" s="17">
        <f t="shared" ca="1" si="4177"/>
        <v>-1568</v>
      </c>
      <c r="R8878" s="23">
        <f t="shared" ca="1" si="4178"/>
        <v>-21199.359999999971</v>
      </c>
      <c r="S8878" s="19">
        <f t="shared" ca="1" si="4179"/>
        <v>-5.0934465915555491E-3</v>
      </c>
      <c r="T8878" s="17">
        <f t="shared" ca="1" si="4175"/>
        <v>4140886.1000000122</v>
      </c>
      <c r="U8878" s="19">
        <f t="shared" ca="1" si="4155"/>
        <v>4.1408861000000119</v>
      </c>
      <c r="V8878" s="21">
        <f t="shared" ca="1" si="4156"/>
        <v>3.1408861000000119</v>
      </c>
      <c r="W8878" s="21">
        <f ca="1">MIN((T8878-MAX($T$3:T8878))/MAX($T$3:T8878),0)</f>
        <v>-0.25835929260639223</v>
      </c>
      <c r="X8878" s="22">
        <f t="shared" ca="1" si="4157"/>
        <v>-5.2675083243005627E-3</v>
      </c>
      <c r="Y8878" s="20">
        <f t="shared" ca="1" si="4166"/>
        <v>3491678.0065966579</v>
      </c>
      <c r="Z8878" s="21">
        <f t="shared" ca="1" si="4167"/>
        <v>2.4916780065966577</v>
      </c>
      <c r="AA8878" s="6">
        <f ca="1">Z8878-MAX($Z$3:Z8878)</f>
        <v>-1.6149341571109508</v>
      </c>
      <c r="AB8878" s="6">
        <f t="shared" ca="1" si="4168"/>
        <v>-5.2675083243005627E-3</v>
      </c>
      <c r="AC8878" s="11">
        <f t="shared" ca="1" si="4169"/>
        <v>3491.6780065966605</v>
      </c>
      <c r="AD8878" s="6">
        <f t="shared" ca="1" si="4170"/>
        <v>2.4916780065966604</v>
      </c>
      <c r="AE8878" s="6">
        <f ca="1">AD8878-MAX($AD$3:AD8878)</f>
        <v>-1.614934157110941</v>
      </c>
      <c r="AF8878" s="45"/>
      <c r="AG8878" s="12">
        <f t="shared" ca="1" si="4158"/>
        <v>-748</v>
      </c>
      <c r="AH8878" s="12">
        <f t="shared" ca="1" si="4176"/>
        <v>-10105.479999999823</v>
      </c>
      <c r="AI8878" s="39" cm="1">
        <f t="array" aca="1" ref="AI8878" ca="1">_xlfn.IFS(AND(P8877&gt;P8876,AG8878&gt;1),-(AG8878*G8877)*$BH$7, AND(P8877&lt;P8876,AG8878&lt;1),(AG8878*G8877)*$BH$7,P8877=P8876,0)</f>
        <v>0</v>
      </c>
      <c r="AJ8878" s="6">
        <f t="shared" ca="1" si="4159"/>
        <v>-5.0911770926174559E-3</v>
      </c>
      <c r="AK8878" s="17">
        <f t="shared" ca="1" si="4160"/>
        <v>1974795.0284999774</v>
      </c>
      <c r="AL8878" s="4">
        <f t="shared" ca="1" si="4153"/>
        <v>1.9747950284999773</v>
      </c>
      <c r="AM8878" s="36">
        <f t="shared" ca="1" si="4154"/>
        <v>0.97479502849997735</v>
      </c>
      <c r="AN8878" s="37">
        <f ca="1">MIN((AK8878-MAX($AK$3:AK8878))/MAX($AK$3:AK8878),0)</f>
        <v>-0.52976740318677507</v>
      </c>
      <c r="AO8878" s="43"/>
      <c r="AP8878" s="38">
        <f t="shared" ca="1" si="4161"/>
        <v>-1306</v>
      </c>
      <c r="AQ8878" s="38">
        <f t="shared" ca="1" si="4171"/>
        <v>-17644.059999999692</v>
      </c>
      <c r="AR8878" s="38" cm="1">
        <f t="array" aca="1" ref="AR8878" ca="1">_xlfn.IFS(AND(P8877&gt;P8876,AP8878&gt;1),-(AP8878*G8877)*$BJ$7, AND(P8877&lt;P8876,AP8878&lt;1),(AP8878*G8877)*$BJ$7,P8877=P8876,0)</f>
        <v>0</v>
      </c>
      <c r="AS8878" s="41">
        <f t="shared" ca="1" si="4172"/>
        <v>-5.0905426694308614E-3</v>
      </c>
      <c r="AT8878" s="40">
        <f t="shared" ca="1" si="4173"/>
        <v>3448402.9109749738</v>
      </c>
      <c r="AU8878" s="37">
        <f t="shared" ca="1" si="4162"/>
        <v>3.4484029109749739</v>
      </c>
      <c r="AV8878" s="37">
        <f t="shared" ca="1" si="4163"/>
        <v>2.4484029109749739</v>
      </c>
      <c r="AW8878" s="37">
        <f ca="1">MIN((AT8878-MAX($AT$3:AT8878))/MAX($AT$3:AT8878),0)</f>
        <v>-0.33655710723027676</v>
      </c>
      <c r="AY8878" s="6">
        <f t="shared" si="4174"/>
        <v>7.6081814700514894E-3</v>
      </c>
      <c r="AZ8878" s="5">
        <f t="shared" si="4164"/>
        <v>0.45196877886153219</v>
      </c>
      <c r="BA8878" s="6">
        <f>AZ8878-MAX($AZ$3:AZ8878)</f>
        <v>-1.2804890410650325</v>
      </c>
      <c r="BB8878" s="5"/>
      <c r="BC8878" s="5">
        <f t="shared" si="4165"/>
        <v>0.45196877886153219</v>
      </c>
      <c r="BD8878" s="5"/>
    </row>
    <row r="8879" spans="1:56" x14ac:dyDescent="0.5">
      <c r="A8879" s="14">
        <v>1647187200000</v>
      </c>
      <c r="B8879" s="25" t="d">
        <v>2022-03-13T15:59:59.99999979045242400</v>
      </c>
      <c r="C8879" s="14" t="s">
        <v>10</v>
      </c>
      <c r="D8879" s="15">
        <v>2578.29</v>
      </c>
      <c r="E8879" s="15">
        <v>2584.4499999999998</v>
      </c>
      <c r="F8879" s="15">
        <v>2568.94</v>
      </c>
      <c r="G8879" s="15">
        <v>2581.09</v>
      </c>
      <c r="H8879" s="15">
        <v>39272.205999999998</v>
      </c>
      <c r="I8879" s="15">
        <v>101215599.50658999</v>
      </c>
      <c r="J8879" s="15">
        <v>51002</v>
      </c>
      <c r="K8879" s="16">
        <v>8877</v>
      </c>
      <c r="L8879" s="14">
        <f ca="1">IF(K8879&gt;=$BF$5,AVERAGE(G8879:OFFSET(G8879,-$BF$5+1,,,)),0)</f>
        <v>2581.09</v>
      </c>
      <c r="M8879" s="14">
        <f ca="1">IF(K8879&gt;=$BF$6,AVERAGE(G8879:OFFSET(G8879,-$BF$6+1,,,)),0)</f>
        <v>2589.623</v>
      </c>
      <c r="N8879" s="14">
        <f t="shared" ca="1" si="4150"/>
        <v>0</v>
      </c>
      <c r="O8879" s="14">
        <f t="shared" ca="1" si="4151"/>
        <v>-1</v>
      </c>
      <c r="P8879" s="14">
        <f t="shared" ca="1" si="4152"/>
        <v>-1</v>
      </c>
      <c r="Q8879" s="17">
        <f t="shared" ca="1" si="4177"/>
        <v>-1568</v>
      </c>
      <c r="R8879" s="23">
        <f t="shared" ca="1" si="4178"/>
        <v>-4390.4000000002852</v>
      </c>
      <c r="S8879" s="19">
        <f t="shared" ca="1" si="4179"/>
        <v>-1.0602561611149537E-3</v>
      </c>
      <c r="T8879" s="17">
        <f t="shared" ca="1" si="4175"/>
        <v>4136495.7000000118</v>
      </c>
      <c r="U8879" s="19">
        <f t="shared" ca="1" si="4155"/>
        <v>4.1364957000000118</v>
      </c>
      <c r="V8879" s="21">
        <f t="shared" ca="1" si="4156"/>
        <v>3.1364957000000118</v>
      </c>
      <c r="W8879" s="21">
        <f ca="1">MIN((T8879-MAX($T$3:T8879))/MAX($T$3:T8879),0)</f>
        <v>-0.25914562173573996</v>
      </c>
      <c r="X8879" s="22">
        <f t="shared" ca="1" si="4157"/>
        <v>-1.0859911026301905E-3</v>
      </c>
      <c r="Y8879" s="20">
        <f t="shared" ca="1" si="4166"/>
        <v>3487886.0753482445</v>
      </c>
      <c r="Z8879" s="21">
        <f t="shared" ca="1" si="4167"/>
        <v>2.4878860753482446</v>
      </c>
      <c r="AA8879" s="6">
        <f ca="1">Z8879-MAX($Z$3:Z8879)</f>
        <v>-1.6187260883593639</v>
      </c>
      <c r="AB8879" s="6">
        <f t="shared" ca="1" si="4168"/>
        <v>-1.0859911026301905E-3</v>
      </c>
      <c r="AC8879" s="11">
        <f t="shared" ca="1" si="4169"/>
        <v>3487.8860753482468</v>
      </c>
      <c r="AD8879" s="6">
        <f t="shared" ca="1" si="4170"/>
        <v>2.4878860753482468</v>
      </c>
      <c r="AE8879" s="6">
        <f ca="1">AD8879-MAX($AD$3:AD8879)</f>
        <v>-1.6187260883593546</v>
      </c>
      <c r="AF8879" s="45"/>
      <c r="AG8879" s="12">
        <f t="shared" ca="1" si="4158"/>
        <v>-748</v>
      </c>
      <c r="AH8879" s="12">
        <f t="shared" ca="1" si="4176"/>
        <v>-2094.4000000001361</v>
      </c>
      <c r="AI8879" s="39" cm="1">
        <f t="array" aca="1" ref="AI8879" ca="1">_xlfn.IFS(AND(P8878&gt;P8877,AG8879&gt;1),-(AG8879*G8878)*$BH$7, AND(P8878&lt;P8877,AG8879&lt;1),(AG8879*G8878)*$BH$7,P8878=P8877,0)</f>
        <v>0</v>
      </c>
      <c r="AJ8879" s="6">
        <f t="shared" ca="1" si="4159"/>
        <v>-1.0605657649396701E-3</v>
      </c>
      <c r="AK8879" s="17">
        <f t="shared" ca="1" si="4160"/>
        <v>1972700.6284999773</v>
      </c>
      <c r="AL8879" s="4">
        <f t="shared" ca="1" si="4153"/>
        <v>1.9727006284999773</v>
      </c>
      <c r="AM8879" s="36">
        <f t="shared" ca="1" si="4154"/>
        <v>0.97270062849997729</v>
      </c>
      <c r="AN8879" s="37">
        <f ca="1">MIN((AK8879-MAX($AK$3:AK8879))/MAX($AK$3:AK8879),0)</f>
        <v>-0.53026611578051386</v>
      </c>
      <c r="AO8879" s="43"/>
      <c r="AP8879" s="38">
        <f t="shared" ca="1" si="4161"/>
        <v>-1306</v>
      </c>
      <c r="AQ8879" s="38">
        <f t="shared" ca="1" si="4171"/>
        <v>-3656.8000000002376</v>
      </c>
      <c r="AR8879" s="38" cm="1">
        <f t="array" aca="1" ref="AR8879" ca="1">_xlfn.IFS(AND(P8878&gt;P8877,AP8879&gt;1),-(AP8879*G8878)*$BJ$7, AND(P8878&lt;P8877,AP8879&lt;1),(AP8879*G8878)*$BJ$7,P8878=P8877,0)</f>
        <v>0</v>
      </c>
      <c r="AS8879" s="41">
        <f t="shared" ca="1" si="4172"/>
        <v>-1.0604329292154388E-3</v>
      </c>
      <c r="AT8879" s="40">
        <f t="shared" ca="1" si="4173"/>
        <v>3444746.1109749735</v>
      </c>
      <c r="AU8879" s="37">
        <f t="shared" ca="1" si="4162"/>
        <v>3.4447461109749735</v>
      </c>
      <c r="AV8879" s="37">
        <f t="shared" ca="1" si="4163"/>
        <v>2.4447461109749735</v>
      </c>
      <c r="AW8879" s="37">
        <f ca="1">MIN((AT8879-MAX($AT$3:AT8879))/MAX($AT$3:AT8879),0)</f>
        <v>-0.33726064392042376</v>
      </c>
      <c r="AY8879" s="6">
        <f t="shared" si="4174"/>
        <v>1.5768251751402951E-3</v>
      </c>
      <c r="AZ8879" s="5">
        <f t="shared" si="4164"/>
        <v>0.45354560403667249</v>
      </c>
      <c r="BA8879" s="6">
        <f>AZ8879-MAX($AZ$3:AZ8879)</f>
        <v>-1.2789122158898922</v>
      </c>
      <c r="BB8879" s="5"/>
      <c r="BC8879" s="5">
        <f t="shared" si="4165"/>
        <v>0.45354560403667249</v>
      </c>
      <c r="BD8879" s="5"/>
    </row>
    <row r="8880" spans="1:56" x14ac:dyDescent="0.5">
      <c r="A8880" s="14">
        <v>1647190800000</v>
      </c>
      <c r="B8880" s="25" t="d">
        <v>2022-03-13T17:00:00.00000020954757600</v>
      </c>
      <c r="C8880" s="14" t="s">
        <v>10</v>
      </c>
      <c r="D8880" s="15">
        <v>2581.1</v>
      </c>
      <c r="E8880" s="15">
        <v>2585.5</v>
      </c>
      <c r="F8880" s="15">
        <v>2575.33</v>
      </c>
      <c r="G8880" s="15">
        <v>2577.35</v>
      </c>
      <c r="H8880" s="15">
        <v>30756.02</v>
      </c>
      <c r="I8880" s="15">
        <v>79343857.509570003</v>
      </c>
      <c r="J8880" s="15">
        <v>39885</v>
      </c>
      <c r="K8880" s="16">
        <v>8878</v>
      </c>
      <c r="L8880" s="14">
        <f ca="1">IF(K8880&gt;=$BF$5,AVERAGE(G8880:OFFSET(G8880,-$BF$5+1,,,)),0)</f>
        <v>2577.35</v>
      </c>
      <c r="M8880" s="14">
        <f ca="1">IF(K8880&gt;=$BF$6,AVERAGE(G8880:OFFSET(G8880,-$BF$6+1,,,)),0)</f>
        <v>2587.9672222222225</v>
      </c>
      <c r="N8880" s="14">
        <f t="shared" ca="1" si="4150"/>
        <v>0</v>
      </c>
      <c r="O8880" s="14">
        <f t="shared" ca="1" si="4151"/>
        <v>-1</v>
      </c>
      <c r="P8880" s="14">
        <f t="shared" ca="1" si="4152"/>
        <v>-1</v>
      </c>
      <c r="Q8880" s="17">
        <f t="shared" ca="1" si="4177"/>
        <v>-1568</v>
      </c>
      <c r="R8880" s="23">
        <f t="shared" ca="1" si="4178"/>
        <v>5880</v>
      </c>
      <c r="S8880" s="19">
        <f t="shared" ca="1" si="4179"/>
        <v>1.4214930768572981E-3</v>
      </c>
      <c r="T8880" s="17">
        <f t="shared" ca="1" si="4175"/>
        <v>4142375.7000000118</v>
      </c>
      <c r="U8880" s="19">
        <f t="shared" ca="1" si="4155"/>
        <v>4.1423757000000121</v>
      </c>
      <c r="V8880" s="21">
        <f t="shared" ca="1" si="4156"/>
        <v>3.1423757000000121</v>
      </c>
      <c r="W8880" s="21">
        <f ca="1">MIN((T8880-MAX($T$3:T8880))/MAX($T$3:T8880),0)</f>
        <v>-0.25809250236607789</v>
      </c>
      <c r="X8880" s="22">
        <f t="shared" ca="1" si="4157"/>
        <v>1.4490002285857395E-3</v>
      </c>
      <c r="Y8880" s="20">
        <f t="shared" ca="1" si="4166"/>
        <v>3492940.0230687051</v>
      </c>
      <c r="Z8880" s="21">
        <f t="shared" ca="1" si="4167"/>
        <v>2.4929400230687051</v>
      </c>
      <c r="AA8880" s="6">
        <f ca="1">Z8880-MAX($Z$3:Z8880)</f>
        <v>-1.6136721406389034</v>
      </c>
      <c r="AB8880" s="6">
        <f t="shared" ca="1" si="4168"/>
        <v>1.4490002285857395E-3</v>
      </c>
      <c r="AC8880" s="11">
        <f t="shared" ca="1" si="4169"/>
        <v>3492.9400230687074</v>
      </c>
      <c r="AD8880" s="6">
        <f t="shared" ca="1" si="4170"/>
        <v>2.4929400230687073</v>
      </c>
      <c r="AE8880" s="6">
        <f ca="1">AD8880-MAX($AD$3:AD8880)</f>
        <v>-1.6136721406388941</v>
      </c>
      <c r="AF8880" s="45"/>
      <c r="AG8880" s="12">
        <f t="shared" ca="1" si="4158"/>
        <v>-748</v>
      </c>
      <c r="AH8880" s="12">
        <f t="shared" ca="1" si="4176"/>
        <v>2797.5200000001769</v>
      </c>
      <c r="AI8880" s="39" cm="1">
        <f t="array" aca="1" ref="AI8880" ca="1">_xlfn.IFS(AND(P8879&gt;P8878,AG8880&gt;1),-(AG8880*G8879)*$BH$7, AND(P8879&lt;P8878,AG8880&lt;1),(AG8880*G8879)*$BH$7,P8879=P8878,0)</f>
        <v>0</v>
      </c>
      <c r="AJ8880" s="6">
        <f t="shared" ca="1" si="4159"/>
        <v>1.4181168493505193E-3</v>
      </c>
      <c r="AK8880" s="17">
        <f t="shared" ca="1" si="4160"/>
        <v>1975498.1484999775</v>
      </c>
      <c r="AL8880" s="4">
        <f t="shared" ca="1" si="4153"/>
        <v>1.9754981484999776</v>
      </c>
      <c r="AM8880" s="36">
        <f t="shared" ca="1" si="4154"/>
        <v>0.97549814849997762</v>
      </c>
      <c r="AN8880" s="37">
        <f ca="1">MIN((AK8880-MAX($AK$3:AK8880))/MAX($AK$3:AK8880),0)</f>
        <v>-0.52959997824459137</v>
      </c>
      <c r="AO8880" s="43"/>
      <c r="AP8880" s="38">
        <f t="shared" ca="1" si="4161"/>
        <v>-1306</v>
      </c>
      <c r="AQ8880" s="38">
        <f t="shared" ca="1" si="4171"/>
        <v>4884.4400000003088</v>
      </c>
      <c r="AR8880" s="38" cm="1">
        <f t="array" aca="1" ref="AR8880" ca="1">_xlfn.IFS(AND(P8879&gt;P8878,AP8880&gt;1),-(AP8880*G8879)*$BJ$7, AND(P8879&lt;P8878,AP8880&lt;1),(AP8880*G8879)*$BJ$7,P8879=P8878,0)</f>
        <v>0</v>
      </c>
      <c r="AS8880" s="41">
        <f t="shared" ca="1" si="4172"/>
        <v>1.4179390418464994E-3</v>
      </c>
      <c r="AT8880" s="40">
        <f t="shared" ca="1" si="4173"/>
        <v>3449630.5509749739</v>
      </c>
      <c r="AU8880" s="37">
        <f t="shared" ca="1" si="4162"/>
        <v>3.4496305509749741</v>
      </c>
      <c r="AV8880" s="37">
        <f t="shared" ca="1" si="4163"/>
        <v>2.4496305509749741</v>
      </c>
      <c r="AW8880" s="37">
        <f ca="1">MIN((AT8880-MAX($AT$3:AT8880))/MAX($AT$3:AT8880),0)</f>
        <v>-0.33632091991287028</v>
      </c>
      <c r="AY8880" s="6">
        <f t="shared" si="4174"/>
        <v>-2.1061879125088279E-3</v>
      </c>
      <c r="AZ8880" s="5">
        <f t="shared" si="4164"/>
        <v>0.45143941612416366</v>
      </c>
      <c r="BA8880" s="6">
        <f>AZ8880-MAX($AZ$3:AZ8880)</f>
        <v>-1.2810184038024011</v>
      </c>
      <c r="BB8880" s="5"/>
      <c r="BC8880" s="5">
        <f t="shared" si="4165"/>
        <v>0.45143941612416366</v>
      </c>
      <c r="BD8880" s="5"/>
    </row>
    <row r="8881" spans="1:56" x14ac:dyDescent="0.5">
      <c r="A8881" s="14">
        <v>1647194400000</v>
      </c>
      <c r="B8881" s="25" t="d">
        <v>2022-03-13T18:00:00.000</v>
      </c>
      <c r="C8881" s="14" t="s">
        <v>10</v>
      </c>
      <c r="D8881" s="15">
        <v>2577.4299999999998</v>
      </c>
      <c r="E8881" s="15">
        <v>2582.67</v>
      </c>
      <c r="F8881" s="15">
        <v>2574.92</v>
      </c>
      <c r="G8881" s="15">
        <v>2579.08</v>
      </c>
      <c r="H8881" s="15">
        <v>13783.832</v>
      </c>
      <c r="I8881" s="15">
        <v>35549597.04225</v>
      </c>
      <c r="J8881" s="15">
        <v>27189</v>
      </c>
      <c r="K8881" s="16">
        <v>8879</v>
      </c>
      <c r="L8881" s="14">
        <f ca="1">IF(K8881&gt;=$BF$5,AVERAGE(G8881:OFFSET(G8881,-$BF$5+1,,,)),0)</f>
        <v>2579.08</v>
      </c>
      <c r="M8881" s="14">
        <f ca="1">IF(K8881&gt;=$BF$6,AVERAGE(G8881:OFFSET(G8881,-$BF$6+1,,,)),0)</f>
        <v>2586.5342222222225</v>
      </c>
      <c r="N8881" s="14">
        <f t="shared" ca="1" si="4150"/>
        <v>0</v>
      </c>
      <c r="O8881" s="14">
        <f t="shared" ca="1" si="4151"/>
        <v>-1</v>
      </c>
      <c r="P8881" s="14">
        <f t="shared" ca="1" si="4152"/>
        <v>-1</v>
      </c>
      <c r="Q8881" s="17">
        <f t="shared" ca="1" si="4177"/>
        <v>-1568</v>
      </c>
      <c r="R8881" s="23">
        <f t="shared" ca="1" si="4178"/>
        <v>-2587.2000000001426</v>
      </c>
      <c r="S8881" s="19">
        <f t="shared" ca="1" si="4179"/>
        <v>-6.2456913311849892E-4</v>
      </c>
      <c r="T8881" s="17">
        <f t="shared" ca="1" si="4175"/>
        <v>4139788.5000000116</v>
      </c>
      <c r="U8881" s="19">
        <f t="shared" ca="1" si="4155"/>
        <v>4.1397885000000114</v>
      </c>
      <c r="V8881" s="21">
        <f t="shared" ca="1" si="4156"/>
        <v>3.1397885000000114</v>
      </c>
      <c r="W8881" s="21">
        <f ca="1">MIN((T8881-MAX($T$3:T8881))/MAX($T$3:T8881),0)</f>
        <v>-0.25855587488872928</v>
      </c>
      <c r="X8881" s="22">
        <f t="shared" ca="1" si="4157"/>
        <v>-6.7123207946151453E-4</v>
      </c>
      <c r="Y8881" s="20">
        <f t="shared" ca="1" si="4166"/>
        <v>3490595.4496735865</v>
      </c>
      <c r="Z8881" s="21">
        <f t="shared" ca="1" si="4167"/>
        <v>2.4905954496735867</v>
      </c>
      <c r="AA8881" s="6">
        <f ca="1">Z8881-MAX($Z$3:Z8881)</f>
        <v>-1.6160167140340218</v>
      </c>
      <c r="AB8881" s="6">
        <f t="shared" ca="1" si="4168"/>
        <v>-6.7123207946151453E-4</v>
      </c>
      <c r="AC8881" s="11">
        <f t="shared" ca="1" si="4169"/>
        <v>3490.5954496735885</v>
      </c>
      <c r="AD8881" s="6">
        <f t="shared" ca="1" si="4170"/>
        <v>2.4905954496735885</v>
      </c>
      <c r="AE8881" s="6">
        <f ca="1">AD8881-MAX($AD$3:AD8881)</f>
        <v>-1.6160167140340129</v>
      </c>
      <c r="AF8881" s="45"/>
      <c r="AG8881" s="12">
        <f t="shared" ca="1" si="4158"/>
        <v>-748</v>
      </c>
      <c r="AH8881" s="12">
        <f t="shared" ca="1" si="4176"/>
        <v>-1294.0400000000136</v>
      </c>
      <c r="AI8881" s="39" cm="1">
        <f t="array" aca="1" ref="AI8881" ca="1">_xlfn.IFS(AND(P8880&gt;P8879,AG8881&gt;1),-(AG8881*G8880)*$BH$7, AND(P8880&lt;P8879,AG8881&lt;1),(AG8881*G8880)*$BH$7,P8880=P8879,0)</f>
        <v>0</v>
      </c>
      <c r="AJ8881" s="6">
        <f t="shared" ca="1" si="4159"/>
        <v>-6.5504490651261587E-4</v>
      </c>
      <c r="AK8881" s="17">
        <f t="shared" ca="1" si="4160"/>
        <v>1974204.1084999775</v>
      </c>
      <c r="AL8881" s="4">
        <f t="shared" ca="1" si="4153"/>
        <v>1.9742041084999775</v>
      </c>
      <c r="AM8881" s="36">
        <f t="shared" ca="1" si="4154"/>
        <v>0.97420410849997752</v>
      </c>
      <c r="AN8881" s="37">
        <f ca="1">MIN((AK8881-MAX($AK$3:AK8881))/MAX($AK$3:AK8881),0)</f>
        <v>-0.52990811138286564</v>
      </c>
      <c r="AO8881" s="43"/>
      <c r="AP8881" s="38">
        <f t="shared" ca="1" si="4161"/>
        <v>-1306</v>
      </c>
      <c r="AQ8881" s="38">
        <f t="shared" ca="1" si="4171"/>
        <v>-2259.3800000000238</v>
      </c>
      <c r="AR8881" s="38" cm="1">
        <f t="array" aca="1" ref="AR8881" ca="1">_xlfn.IFS(AND(P8880&gt;P8879,AP8881&gt;1),-(AP8881*G8880)*$BJ$7, AND(P8880&lt;P8879,AP8881&lt;1),(AP8881*G8880)*$BJ$7,P8880=P8879,0)</f>
        <v>0</v>
      </c>
      <c r="AS8881" s="41">
        <f t="shared" ca="1" si="4172"/>
        <v>-6.5496289142077892E-4</v>
      </c>
      <c r="AT8881" s="40">
        <f t="shared" ca="1" si="4173"/>
        <v>3447371.1709749741</v>
      </c>
      <c r="AU8881" s="37">
        <f t="shared" ca="1" si="4162"/>
        <v>3.4473711709749741</v>
      </c>
      <c r="AV8881" s="37">
        <f t="shared" ca="1" si="4163"/>
        <v>2.4473711709749741</v>
      </c>
      <c r="AW8881" s="37">
        <f ca="1">MIN((AT8881-MAX($AT$3:AT8881))/MAX($AT$3:AT8881),0)</f>
        <v>-0.33675560508213959</v>
      </c>
      <c r="AY8881" s="6">
        <f t="shared" si="4174"/>
        <v>9.7425269749734644E-4</v>
      </c>
      <c r="AZ8881" s="5">
        <f t="shared" si="4164"/>
        <v>0.45241366882166101</v>
      </c>
      <c r="BA8881" s="6">
        <f>AZ8881-MAX($AZ$3:AZ8881)</f>
        <v>-1.2800441511049039</v>
      </c>
      <c r="BB8881" s="5"/>
      <c r="BC8881" s="5">
        <f t="shared" si="4165"/>
        <v>0.45241366882166101</v>
      </c>
      <c r="BD8881" s="5"/>
    </row>
    <row r="8882" spans="1:56" x14ac:dyDescent="0.5">
      <c r="A8882" s="14">
        <v>1647198000000</v>
      </c>
      <c r="B8882" s="25" t="d">
        <v>2022-03-13T18:59:59.99999979045242400</v>
      </c>
      <c r="C8882" s="14" t="s">
        <v>10</v>
      </c>
      <c r="D8882" s="15">
        <v>2579.09</v>
      </c>
      <c r="E8882" s="15">
        <v>2582.66</v>
      </c>
      <c r="F8882" s="15">
        <v>2560.09</v>
      </c>
      <c r="G8882" s="15">
        <v>2561.5500000000002</v>
      </c>
      <c r="H8882" s="15">
        <v>28127.503000000001</v>
      </c>
      <c r="I8882" s="15">
        <v>72319541.332149997</v>
      </c>
      <c r="J8882" s="15">
        <v>37649</v>
      </c>
      <c r="K8882" s="16">
        <v>8880</v>
      </c>
      <c r="L8882" s="14">
        <f ca="1">IF(K8882&gt;=$BF$5,AVERAGE(G8882:OFFSET(G8882,-$BF$5+1,,,)),0)</f>
        <v>2561.5500000000002</v>
      </c>
      <c r="M8882" s="14">
        <f ca="1">IF(K8882&gt;=$BF$6,AVERAGE(G8882:OFFSET(G8882,-$BF$6+1,,,)),0)</f>
        <v>2585.4018888888886</v>
      </c>
      <c r="N8882" s="14">
        <f t="shared" ca="1" si="4150"/>
        <v>0</v>
      </c>
      <c r="O8882" s="14">
        <f t="shared" ca="1" si="4151"/>
        <v>-1</v>
      </c>
      <c r="P8882" s="14">
        <f t="shared" ca="1" si="4152"/>
        <v>-1</v>
      </c>
      <c r="Q8882" s="17">
        <f t="shared" ca="1" si="4177"/>
        <v>-1568</v>
      </c>
      <c r="R8882" s="23">
        <f t="shared" ca="1" si="4178"/>
        <v>27502.719999999943</v>
      </c>
      <c r="S8882" s="19">
        <f t="shared" ca="1" si="4179"/>
        <v>6.6435084787543775E-3</v>
      </c>
      <c r="T8882" s="17">
        <f t="shared" ca="1" si="4175"/>
        <v>4167291.2200000114</v>
      </c>
      <c r="U8882" s="19">
        <f t="shared" ca="1" si="4155"/>
        <v>4.1672912200000116</v>
      </c>
      <c r="V8882" s="21">
        <f t="shared" ca="1" si="4156"/>
        <v>3.1672912200000116</v>
      </c>
      <c r="W8882" s="21">
        <f ca="1">MIN((T8882-MAX($T$3:T8882))/MAX($T$3:T8882),0)</f>
        <v>-0.25363008455702996</v>
      </c>
      <c r="X8882" s="22">
        <f t="shared" ca="1" si="4157"/>
        <v>6.7969973789102633E-3</v>
      </c>
      <c r="Y8882" s="20">
        <f t="shared" ca="1" si="4166"/>
        <v>3514321.0177958538</v>
      </c>
      <c r="Z8882" s="21">
        <f t="shared" ca="1" si="4167"/>
        <v>2.5143210177958539</v>
      </c>
      <c r="AA8882" s="6">
        <f ca="1">Z8882-MAX($Z$3:Z8882)</f>
        <v>-1.5922911459117546</v>
      </c>
      <c r="AB8882" s="6">
        <f t="shared" ca="1" si="4168"/>
        <v>6.7969973789102633E-3</v>
      </c>
      <c r="AC8882" s="11">
        <f t="shared" ca="1" si="4169"/>
        <v>3514.3210177958558</v>
      </c>
      <c r="AD8882" s="6">
        <f t="shared" ca="1" si="4170"/>
        <v>2.5143210177958557</v>
      </c>
      <c r="AE8882" s="6">
        <f ca="1">AD8882-MAX($AD$3:AD8882)</f>
        <v>-1.5922911459117457</v>
      </c>
      <c r="AF8882" s="45"/>
      <c r="AG8882" s="12">
        <f t="shared" ca="1" si="4158"/>
        <v>-748</v>
      </c>
      <c r="AH8882" s="12">
        <f t="shared" ca="1" si="4176"/>
        <v>13112.43999999981</v>
      </c>
      <c r="AI8882" s="39" cm="1">
        <f t="array" aca="1" ref="AI8882" ca="1">_xlfn.IFS(AND(P8881&gt;P8880,AG8882&gt;1),-(AG8882*G8881)*$BH$7, AND(P8881&lt;P8880,AG8882&lt;1),(AG8882*G8881)*$BH$7,P8881=P8880,0)</f>
        <v>0</v>
      </c>
      <c r="AJ8882" s="6">
        <f t="shared" ca="1" si="4159"/>
        <v>6.6418866942601941E-3</v>
      </c>
      <c r="AK8882" s="17">
        <f t="shared" ca="1" si="4160"/>
        <v>1987316.5484999772</v>
      </c>
      <c r="AL8882" s="4">
        <f t="shared" ca="1" si="4153"/>
        <v>1.9873165484999773</v>
      </c>
      <c r="AM8882" s="36">
        <f t="shared" ca="1" si="4154"/>
        <v>0.9873165484999773</v>
      </c>
      <c r="AN8882" s="37">
        <f ca="1">MIN((AK8882-MAX($AK$3:AK8882))/MAX($AK$3:AK8882),0)</f>
        <v>-0.52678581432277993</v>
      </c>
      <c r="AO8882" s="43"/>
      <c r="AP8882" s="38">
        <f t="shared" ca="1" si="4161"/>
        <v>-1306</v>
      </c>
      <c r="AQ8882" s="38">
        <f t="shared" ca="1" si="4171"/>
        <v>22894.179999999666</v>
      </c>
      <c r="AR8882" s="38" cm="1">
        <f t="array" aca="1" ref="AR8882" ca="1">_xlfn.IFS(AND(P8881&gt;P8880,AP8882&gt;1),-(AP8882*G8881)*$BJ$7, AND(P8881&lt;P8880,AP8882&lt;1),(AP8882*G8881)*$BJ$7,P8881=P8880,0)</f>
        <v>0</v>
      </c>
      <c r="AS8882" s="41">
        <f t="shared" ca="1" si="4172"/>
        <v>6.6410545498426293E-3</v>
      </c>
      <c r="AT8882" s="40">
        <f t="shared" ca="1" si="4173"/>
        <v>3470265.3509749738</v>
      </c>
      <c r="AU8882" s="37">
        <f t="shared" ca="1" si="4162"/>
        <v>3.4702653509749739</v>
      </c>
      <c r="AV8882" s="37">
        <f t="shared" ca="1" si="4163"/>
        <v>2.4702653509749739</v>
      </c>
      <c r="AW8882" s="37">
        <f ca="1">MIN((AT8882-MAX($AT$3:AT8882))/MAX($AT$3:AT8882),0)</f>
        <v>-0.33235096287561272</v>
      </c>
      <c r="AY8882" s="6">
        <f t="shared" si="4174"/>
        <v>-9.8720519000741747E-3</v>
      </c>
      <c r="AZ8882" s="5">
        <f t="shared" si="4164"/>
        <v>0.44254161692158683</v>
      </c>
      <c r="BA8882" s="6">
        <f>AZ8882-MAX($AZ$3:AZ8882)</f>
        <v>-1.289916203004978</v>
      </c>
      <c r="BB8882" s="5"/>
      <c r="BC8882" s="5">
        <f t="shared" si="4165"/>
        <v>0.44254161692158683</v>
      </c>
      <c r="BD8882" s="5"/>
    </row>
    <row r="8883" spans="1:56" x14ac:dyDescent="0.5">
      <c r="A8883" s="14">
        <v>1647201600000</v>
      </c>
      <c r="B8883" s="25" t="d">
        <v>2022-03-13T20:00:00.00000020954757600</v>
      </c>
      <c r="C8883" s="14" t="s">
        <v>10</v>
      </c>
      <c r="D8883" s="15">
        <v>2561.5100000000002</v>
      </c>
      <c r="E8883" s="15">
        <v>2561.5100000000002</v>
      </c>
      <c r="F8883" s="15">
        <v>2542.59</v>
      </c>
      <c r="G8883" s="15">
        <v>2544.61</v>
      </c>
      <c r="H8883" s="15">
        <v>49642.838000000003</v>
      </c>
      <c r="I8883" s="15">
        <v>126682522.80908</v>
      </c>
      <c r="J8883" s="15">
        <v>59606</v>
      </c>
      <c r="K8883" s="16">
        <v>8881</v>
      </c>
      <c r="L8883" s="14">
        <f ca="1">IF(K8883&gt;=$BF$5,AVERAGE(G8883:OFFSET(G8883,-$BF$5+1,,,)),0)</f>
        <v>2544.61</v>
      </c>
      <c r="M8883" s="14">
        <f ca="1">IF(K8883&gt;=$BF$6,AVERAGE(G8883:OFFSET(G8883,-$BF$6+1,,,)),0)</f>
        <v>2584.1117777777772</v>
      </c>
      <c r="N8883" s="14">
        <f t="shared" ca="1" si="4150"/>
        <v>0</v>
      </c>
      <c r="O8883" s="14">
        <f t="shared" ca="1" si="4151"/>
        <v>-1</v>
      </c>
      <c r="P8883" s="14">
        <f t="shared" ca="1" si="4152"/>
        <v>-1</v>
      </c>
      <c r="Q8883" s="17">
        <f t="shared" ca="1" si="4177"/>
        <v>-1568</v>
      </c>
      <c r="R8883" s="23">
        <f t="shared" ca="1" si="4178"/>
        <v>26499.200000000143</v>
      </c>
      <c r="S8883" s="19">
        <f t="shared" ca="1" si="4179"/>
        <v>6.358854853441241E-3</v>
      </c>
      <c r="T8883" s="17">
        <f t="shared" ca="1" si="4175"/>
        <v>4193790.4200000116</v>
      </c>
      <c r="U8883" s="19">
        <f t="shared" ca="1" si="4155"/>
        <v>4.1937904200000116</v>
      </c>
      <c r="V8883" s="21">
        <f t="shared" ca="1" si="4156"/>
        <v>3.1937904200000116</v>
      </c>
      <c r="W8883" s="21">
        <f ca="1">MIN((T8883-MAX($T$3:T8883))/MAX($T$3:T8883),0)</f>
        <v>-0.24888402659775288</v>
      </c>
      <c r="X8883" s="22">
        <f t="shared" ca="1" si="4157"/>
        <v>6.6131834240986676E-3</v>
      </c>
      <c r="Y8883" s="20">
        <f t="shared" ca="1" si="4166"/>
        <v>3537561.8672977029</v>
      </c>
      <c r="Z8883" s="21">
        <f t="shared" ca="1" si="4167"/>
        <v>2.5375618672977027</v>
      </c>
      <c r="AA8883" s="6">
        <f ca="1">Z8883-MAX($Z$3:Z8883)</f>
        <v>-1.5690502964099058</v>
      </c>
      <c r="AB8883" s="6">
        <f t="shared" ca="1" si="4168"/>
        <v>6.6131834240986676E-3</v>
      </c>
      <c r="AC8883" s="11">
        <f t="shared" ca="1" si="4169"/>
        <v>3537.5618672977048</v>
      </c>
      <c r="AD8883" s="6">
        <f t="shared" ca="1" si="4170"/>
        <v>2.5375618672977049</v>
      </c>
      <c r="AE8883" s="6">
        <f ca="1">AD8883-MAX($AD$3:AD8883)</f>
        <v>-1.5690502964098965</v>
      </c>
      <c r="AF8883" s="45"/>
      <c r="AG8883" s="12">
        <f t="shared" ca="1" si="4158"/>
        <v>-748</v>
      </c>
      <c r="AH8883" s="12">
        <f t="shared" ca="1" si="4176"/>
        <v>12671.120000000041</v>
      </c>
      <c r="AI8883" s="39" cm="1">
        <f t="array" aca="1" ref="AI8883" ca="1">_xlfn.IFS(AND(P8882&gt;P8881,AG8883&gt;1),-(AG8883*G8882)*$BH$7, AND(P8882&lt;P8881,AG8883&lt;1),(AG8883*G8882)*$BH$7,P8882=P8881,0)</f>
        <v>0</v>
      </c>
      <c r="AJ8883" s="6">
        <f t="shared" ca="1" si="4159"/>
        <v>6.375994810471527E-3</v>
      </c>
      <c r="AK8883" s="17">
        <f t="shared" ca="1" si="4160"/>
        <v>1999987.6684999773</v>
      </c>
      <c r="AL8883" s="4">
        <f t="shared" ca="1" si="4153"/>
        <v>1.9999876684999773</v>
      </c>
      <c r="AM8883" s="36">
        <f t="shared" ca="1" si="4154"/>
        <v>0.99998766849997733</v>
      </c>
      <c r="AN8883" s="37">
        <f ca="1">MIN((AK8883-MAX($AK$3:AK8883))/MAX($AK$3:AK8883),0)</f>
        <v>-0.52376860313066043</v>
      </c>
      <c r="AO8883" s="43"/>
      <c r="AP8883" s="38">
        <f t="shared" ca="1" si="4161"/>
        <v>-1306</v>
      </c>
      <c r="AQ8883" s="38">
        <f t="shared" ca="1" si="4171"/>
        <v>22123.640000000072</v>
      </c>
      <c r="AR8883" s="38" cm="1">
        <f t="array" aca="1" ref="AR8883" ca="1">_xlfn.IFS(AND(P8882&gt;P8881,AP8883&gt;1),-(AP8883*G8882)*$BJ$7, AND(P8882&lt;P8881,AP8883&lt;1),(AP8883*G8882)*$BJ$7,P8882=P8881,0)</f>
        <v>0</v>
      </c>
      <c r="AS8883" s="41">
        <f t="shared" ca="1" si="4172"/>
        <v>6.3752012490296793E-3</v>
      </c>
      <c r="AT8883" s="40">
        <f t="shared" ca="1" si="4173"/>
        <v>3492388.9909749739</v>
      </c>
      <c r="AU8883" s="37">
        <f t="shared" ca="1" si="4162"/>
        <v>3.4923889909749737</v>
      </c>
      <c r="AV8883" s="37">
        <f t="shared" ca="1" si="4163"/>
        <v>2.4923889909749737</v>
      </c>
      <c r="AW8883" s="37">
        <f ca="1">MIN((AT8883-MAX($AT$3:AT8883))/MAX($AT$3:AT8883),0)</f>
        <v>-0.32809456590022384</v>
      </c>
      <c r="AY8883" s="6">
        <f t="shared" si="4174"/>
        <v>-9.5397923095983939E-3</v>
      </c>
      <c r="AZ8883" s="5">
        <f t="shared" si="4164"/>
        <v>0.43300182461198844</v>
      </c>
      <c r="BA8883" s="6">
        <f>AZ8883-MAX($AZ$3:AZ8883)</f>
        <v>-1.2994559953145763</v>
      </c>
      <c r="BB8883" s="5"/>
      <c r="BC8883" s="5">
        <f t="shared" si="4165"/>
        <v>0.43300182461198844</v>
      </c>
      <c r="BD8883" s="5"/>
    </row>
    <row r="8884" spans="1:56" x14ac:dyDescent="0.5">
      <c r="A8884" s="14">
        <v>1647205200000</v>
      </c>
      <c r="B8884" s="25" t="d">
        <v>2022-03-13T21:00:00.000</v>
      </c>
      <c r="C8884" s="14" t="s">
        <v>10</v>
      </c>
      <c r="D8884" s="15">
        <v>2544.61</v>
      </c>
      <c r="E8884" s="15">
        <v>2560.94</v>
      </c>
      <c r="F8884" s="15">
        <v>2541.04</v>
      </c>
      <c r="G8884" s="15">
        <v>2559.12</v>
      </c>
      <c r="H8884" s="15">
        <v>27979.949000000001</v>
      </c>
      <c r="I8884" s="15">
        <v>71395524.11699</v>
      </c>
      <c r="J8884" s="15">
        <v>45449</v>
      </c>
      <c r="K8884" s="16">
        <v>8882</v>
      </c>
      <c r="L8884" s="14">
        <f ca="1">IF(K8884&gt;=$BF$5,AVERAGE(G8884:OFFSET(G8884,-$BF$5+1,,,)),0)</f>
        <v>2559.12</v>
      </c>
      <c r="M8884" s="14">
        <f ca="1">IF(K8884&gt;=$BF$6,AVERAGE(G8884:OFFSET(G8884,-$BF$6+1,,,)),0)</f>
        <v>2583.0135555555548</v>
      </c>
      <c r="N8884" s="14">
        <f t="shared" ca="1" si="4150"/>
        <v>0</v>
      </c>
      <c r="O8884" s="14">
        <f t="shared" ca="1" si="4151"/>
        <v>-1</v>
      </c>
      <c r="P8884" s="14">
        <f t="shared" ca="1" si="4152"/>
        <v>-1</v>
      </c>
      <c r="Q8884" s="17">
        <f t="shared" ca="1" si="4177"/>
        <v>-1568</v>
      </c>
      <c r="R8884" s="23">
        <f t="shared" ca="1" si="4178"/>
        <v>-22751.679999999629</v>
      </c>
      <c r="S8884" s="19">
        <f t="shared" ca="1" si="4179"/>
        <v>-5.425087503538044E-3</v>
      </c>
      <c r="T8884" s="17">
        <f t="shared" ca="1" si="4175"/>
        <v>4171038.7400000119</v>
      </c>
      <c r="U8884" s="19">
        <f t="shared" ca="1" si="4155"/>
        <v>4.1710387400000117</v>
      </c>
      <c r="V8884" s="21">
        <f t="shared" ca="1" si="4156"/>
        <v>3.1710387400000117</v>
      </c>
      <c r="W8884" s="21">
        <f ca="1">MIN((T8884-MAX($T$3:T8884))/MAX($T$3:T8884),0)</f>
        <v>-0.25295889647876524</v>
      </c>
      <c r="X8884" s="22">
        <f t="shared" ca="1" si="4157"/>
        <v>-5.7022490676370552E-3</v>
      </c>
      <c r="Y8884" s="20">
        <f t="shared" ca="1" si="4166"/>
        <v>3517389.8084381963</v>
      </c>
      <c r="Z8884" s="21">
        <f t="shared" ca="1" si="4167"/>
        <v>2.5173898084381965</v>
      </c>
      <c r="AA8884" s="6">
        <f ca="1">Z8884-MAX($Z$3:Z8884)</f>
        <v>-1.589222355269412</v>
      </c>
      <c r="AB8884" s="6">
        <f t="shared" ca="1" si="4168"/>
        <v>-5.7022490676370552E-3</v>
      </c>
      <c r="AC8884" s="11">
        <f t="shared" ca="1" si="4169"/>
        <v>3517.3898084381981</v>
      </c>
      <c r="AD8884" s="6">
        <f t="shared" ca="1" si="4170"/>
        <v>2.5173898084381983</v>
      </c>
      <c r="AE8884" s="6">
        <f ca="1">AD8884-MAX($AD$3:AD8884)</f>
        <v>-1.5892223552694031</v>
      </c>
      <c r="AF8884" s="45"/>
      <c r="AG8884" s="12">
        <f t="shared" ca="1" si="4158"/>
        <v>-748</v>
      </c>
      <c r="AH8884" s="12">
        <f t="shared" ca="1" si="4176"/>
        <v>-10853.479999999823</v>
      </c>
      <c r="AI8884" s="39" cm="1">
        <f t="array" aca="1" ref="AI8884" ca="1">_xlfn.IFS(AND(P8883&gt;P8882,AG8884&gt;1),-(AG8884*G8883)*$BH$7, AND(P8883&lt;P8882,AG8884&lt;1),(AG8884*G8883)*$BH$7,P8883=P8882,0)</f>
        <v>0</v>
      </c>
      <c r="AJ8884" s="6">
        <f t="shared" ca="1" si="4159"/>
        <v>-5.4267734601284347E-3</v>
      </c>
      <c r="AK8884" s="17">
        <f t="shared" ca="1" si="4160"/>
        <v>1989134.1884999776</v>
      </c>
      <c r="AL8884" s="4">
        <f t="shared" ca="1" si="4153"/>
        <v>1.9891341884999776</v>
      </c>
      <c r="AM8884" s="36">
        <f t="shared" ca="1" si="4154"/>
        <v>0.98913418849997758</v>
      </c>
      <c r="AN8884" s="37">
        <f ca="1">MIN((AK8884-MAX($AK$3:AK8884))/MAX($AK$3:AK8884),0)</f>
        <v>-0.5263530030360708</v>
      </c>
      <c r="AO8884" s="43"/>
      <c r="AP8884" s="38">
        <f t="shared" ca="1" si="4161"/>
        <v>-1306</v>
      </c>
      <c r="AQ8884" s="38">
        <f t="shared" ca="1" si="4171"/>
        <v>-18950.059999999692</v>
      </c>
      <c r="AR8884" s="38" cm="1">
        <f t="array" aca="1" ref="AR8884" ca="1">_xlfn.IFS(AND(P8883&gt;P8882,AP8884&gt;1),-(AP8884*G8883)*$BJ$7, AND(P8883&lt;P8882,AP8884&lt;1),(AP8884*G8883)*$BJ$7,P8883=P8882,0)</f>
        <v>0</v>
      </c>
      <c r="AS8884" s="41">
        <f t="shared" ca="1" si="4172"/>
        <v>-5.4261023182040737E-3</v>
      </c>
      <c r="AT8884" s="40">
        <f t="shared" ca="1" si="4173"/>
        <v>3473438.9309749743</v>
      </c>
      <c r="AU8884" s="37">
        <f t="shared" ca="1" si="4162"/>
        <v>3.4734389309749742</v>
      </c>
      <c r="AV8884" s="37">
        <f t="shared" ca="1" si="4163"/>
        <v>2.4734389309749742</v>
      </c>
      <c r="AW8884" s="37">
        <f ca="1">MIN((AT8884-MAX($AT$3:AT8884))/MAX($AT$3:AT8884),0)</f>
        <v>-0.33174039353380652</v>
      </c>
      <c r="AY8884" s="6">
        <f t="shared" si="4174"/>
        <v>8.171333318315821E-3</v>
      </c>
      <c r="AZ8884" s="5">
        <f t="shared" si="4164"/>
        <v>0.44117315793030426</v>
      </c>
      <c r="BA8884" s="6">
        <f>AZ8884-MAX($AZ$3:AZ8884)</f>
        <v>-1.2912846619962606</v>
      </c>
      <c r="BB8884" s="5"/>
      <c r="BC8884" s="5">
        <f t="shared" si="4165"/>
        <v>0.44117315793030426</v>
      </c>
      <c r="BD8884" s="5"/>
    </row>
    <row r="8885" spans="1:56" x14ac:dyDescent="0.5">
      <c r="A8885" s="14">
        <v>1647208800000</v>
      </c>
      <c r="B8885" s="25" t="d">
        <v>2022-03-13T21:59:59.99999979045242400</v>
      </c>
      <c r="C8885" s="14" t="s">
        <v>10</v>
      </c>
      <c r="D8885" s="15">
        <v>2559.13</v>
      </c>
      <c r="E8885" s="15">
        <v>2572.59</v>
      </c>
      <c r="F8885" s="15">
        <v>2495.98</v>
      </c>
      <c r="G8885" s="15">
        <v>2502.92</v>
      </c>
      <c r="H8885" s="15">
        <v>133544.82399999999</v>
      </c>
      <c r="I8885" s="15">
        <v>337633431.49107999</v>
      </c>
      <c r="J8885" s="15">
        <v>155715</v>
      </c>
      <c r="K8885" s="16">
        <v>8883</v>
      </c>
      <c r="L8885" s="14">
        <f ca="1">IF(K8885&gt;=$BF$5,AVERAGE(G8885:OFFSET(G8885,-$BF$5+1,,,)),0)</f>
        <v>2502.92</v>
      </c>
      <c r="M8885" s="14">
        <f ca="1">IF(K8885&gt;=$BF$6,AVERAGE(G8885:OFFSET(G8885,-$BF$6+1,,,)),0)</f>
        <v>2581.9175555555553</v>
      </c>
      <c r="N8885" s="14">
        <f t="shared" ca="1" si="4150"/>
        <v>0</v>
      </c>
      <c r="O8885" s="14">
        <f t="shared" ca="1" si="4151"/>
        <v>-1</v>
      </c>
      <c r="P8885" s="14">
        <f t="shared" ca="1" si="4152"/>
        <v>-1</v>
      </c>
      <c r="Q8885" s="17">
        <f t="shared" ca="1" si="4177"/>
        <v>-1568</v>
      </c>
      <c r="R8885" s="23">
        <f t="shared" ca="1" si="4178"/>
        <v>88137.280000000057</v>
      </c>
      <c r="S8885" s="19">
        <f t="shared" ca="1" si="4179"/>
        <v>2.1130774728790894E-2</v>
      </c>
      <c r="T8885" s="17">
        <f t="shared" ca="1" si="4175"/>
        <v>4259176.0200000117</v>
      </c>
      <c r="U8885" s="19">
        <f t="shared" ca="1" si="4155"/>
        <v>4.2591760200000115</v>
      </c>
      <c r="V8885" s="21">
        <f t="shared" ca="1" si="4156"/>
        <v>3.2591760200000115</v>
      </c>
      <c r="W8885" s="21">
        <f ca="1">MIN((T8885-MAX($T$3:T8885))/MAX($T$3:T8885),0)</f>
        <v>-0.2371733392071107</v>
      </c>
      <c r="X8885" s="22">
        <f t="shared" ca="1" si="4157"/>
        <v>2.1960673981681111E-2</v>
      </c>
      <c r="Y8885" s="20">
        <f t="shared" ca="1" si="4166"/>
        <v>3594634.0592877953</v>
      </c>
      <c r="Z8885" s="21">
        <f t="shared" ca="1" si="4167"/>
        <v>2.5946340592877952</v>
      </c>
      <c r="AA8885" s="6">
        <f ca="1">Z8885-MAX($Z$3:Z8885)</f>
        <v>-1.5119781044198133</v>
      </c>
      <c r="AB8885" s="6">
        <f t="shared" ca="1" si="4168"/>
        <v>2.1960673981681111E-2</v>
      </c>
      <c r="AC8885" s="11">
        <f t="shared" ca="1" si="4169"/>
        <v>3594.6340592877973</v>
      </c>
      <c r="AD8885" s="6">
        <f t="shared" ca="1" si="4170"/>
        <v>2.5946340592877974</v>
      </c>
      <c r="AE8885" s="6">
        <f ca="1">AD8885-MAX($AD$3:AD8885)</f>
        <v>-1.511978104419804</v>
      </c>
      <c r="AF8885" s="45"/>
      <c r="AG8885" s="12">
        <f t="shared" ca="1" si="4158"/>
        <v>-748</v>
      </c>
      <c r="AH8885" s="12">
        <f t="shared" ca="1" si="4176"/>
        <v>42037.59999999986</v>
      </c>
      <c r="AI8885" s="39" cm="1">
        <f t="array" aca="1" ref="AI8885" ca="1">_xlfn.IFS(AND(P8884&gt;P8883,AG8885&gt;1),-(AG8885*G8884)*$BH$7, AND(P8884&lt;P8883,AG8885&lt;1),(AG8885*G8884)*$BH$7,P8884=P8883,0)</f>
        <v>0</v>
      </c>
      <c r="AJ8885" s="6">
        <f t="shared" ca="1" si="4159"/>
        <v>2.1133616949040909E-2</v>
      </c>
      <c r="AK8885" s="17">
        <f t="shared" ca="1" si="4160"/>
        <v>2031171.7884999774</v>
      </c>
      <c r="AL8885" s="4">
        <f t="shared" ca="1" si="4153"/>
        <v>2.0311717884999774</v>
      </c>
      <c r="AM8885" s="36">
        <f t="shared" ca="1" si="4154"/>
        <v>1.0311717884999774</v>
      </c>
      <c r="AN8885" s="37">
        <f ca="1">MIN((AK8885-MAX($AK$3:AK8885))/MAX($AK$3:AK8885),0)</f>
        <v>-0.51634312883317157</v>
      </c>
      <c r="AO8885" s="43"/>
      <c r="AP8885" s="38">
        <f t="shared" ca="1" si="4161"/>
        <v>-1306</v>
      </c>
      <c r="AQ8885" s="38">
        <f t="shared" ca="1" si="4171"/>
        <v>73397.199999999764</v>
      </c>
      <c r="AR8885" s="38" cm="1">
        <f t="array" aca="1" ref="AR8885" ca="1">_xlfn.IFS(AND(P8884&gt;P8883,AP8885&gt;1),-(AP8885*G8884)*$BJ$7, AND(P8884&lt;P8883,AP8885&lt;1),(AP8885*G8884)*$BJ$7,P8884=P8883,0)</f>
        <v>0</v>
      </c>
      <c r="AS8885" s="41">
        <f t="shared" ca="1" si="4172"/>
        <v>2.113098904531412E-2</v>
      </c>
      <c r="AT8885" s="40">
        <f t="shared" ca="1" si="4173"/>
        <v>3546836.130974974</v>
      </c>
      <c r="AU8885" s="37">
        <f t="shared" ca="1" si="4162"/>
        <v>3.5468361309749739</v>
      </c>
      <c r="AV8885" s="37">
        <f t="shared" ca="1" si="4163"/>
        <v>2.5468361309749739</v>
      </c>
      <c r="AW8885" s="37">
        <f ca="1">MIN((AT8885-MAX($AT$3:AT8885))/MAX($AT$3:AT8885),0)</f>
        <v>-0.31761940711014347</v>
      </c>
      <c r="AY8885" s="6">
        <f t="shared" si="4174"/>
        <v>-3.1649133872457269E-2</v>
      </c>
      <c r="AZ8885" s="5">
        <f t="shared" si="4164"/>
        <v>0.40952402405784699</v>
      </c>
      <c r="BA8885" s="6">
        <f>AZ8885-MAX($AZ$3:AZ8885)</f>
        <v>-1.3229337958687177</v>
      </c>
      <c r="BB8885" s="5"/>
      <c r="BC8885" s="5">
        <f t="shared" si="4165"/>
        <v>0.40952402405784699</v>
      </c>
      <c r="BD8885" s="5"/>
    </row>
    <row r="8886" spans="1:56" x14ac:dyDescent="0.5">
      <c r="A8886" s="14">
        <v>1647212400000</v>
      </c>
      <c r="B8886" s="25" t="d">
        <v>2022-03-13T23:00:00.00000020954757600</v>
      </c>
      <c r="C8886" s="14" t="s">
        <v>10</v>
      </c>
      <c r="D8886" s="15">
        <v>2502.92</v>
      </c>
      <c r="E8886" s="15">
        <v>2521</v>
      </c>
      <c r="F8886" s="15">
        <v>2490.25</v>
      </c>
      <c r="G8886" s="15">
        <v>2514.0700000000002</v>
      </c>
      <c r="H8886" s="15">
        <v>86333.198999999993</v>
      </c>
      <c r="I8886" s="15">
        <v>216448706.84294</v>
      </c>
      <c r="J8886" s="15">
        <v>101382</v>
      </c>
      <c r="K8886" s="16">
        <v>8884</v>
      </c>
      <c r="L8886" s="14">
        <f ca="1">IF(K8886&gt;=$BF$5,AVERAGE(G8886:OFFSET(G8886,-$BF$5+1,,,)),0)</f>
        <v>2514.0700000000002</v>
      </c>
      <c r="M8886" s="14">
        <f ca="1">IF(K8886&gt;=$BF$6,AVERAGE(G8886:OFFSET(G8886,-$BF$6+1,,,)),0)</f>
        <v>2581.0746666666664</v>
      </c>
      <c r="N8886" s="14">
        <f t="shared" ca="1" si="4150"/>
        <v>0</v>
      </c>
      <c r="O8886" s="14">
        <f t="shared" ca="1" si="4151"/>
        <v>-1</v>
      </c>
      <c r="P8886" s="14">
        <f t="shared" ca="1" si="4152"/>
        <v>-1</v>
      </c>
      <c r="Q8886" s="17">
        <f t="shared" ca="1" si="4177"/>
        <v>-1568</v>
      </c>
      <c r="R8886" s="23">
        <f t="shared" ca="1" si="4178"/>
        <v>-17483.200000000143</v>
      </c>
      <c r="S8886" s="19">
        <f t="shared" ca="1" si="4179"/>
        <v>-4.1048315256057661E-3</v>
      </c>
      <c r="T8886" s="17">
        <f t="shared" ca="1" si="4175"/>
        <v>4241692.8200000115</v>
      </c>
      <c r="U8886" s="19">
        <f t="shared" ca="1" si="4155"/>
        <v>4.2416928200000115</v>
      </c>
      <c r="V8886" s="21">
        <f t="shared" ca="1" si="4156"/>
        <v>3.2416928200000115</v>
      </c>
      <c r="W8886" s="21">
        <f ca="1">MIN((T8886-MAX($T$3:T8886))/MAX($T$3:T8886),0)</f>
        <v>-0.24030461413290594</v>
      </c>
      <c r="X8886" s="22">
        <f t="shared" ca="1" si="4157"/>
        <v>-4.4547967973407321E-3</v>
      </c>
      <c r="Y8886" s="20">
        <f t="shared" ca="1" si="4166"/>
        <v>3578620.6949928682</v>
      </c>
      <c r="Z8886" s="21">
        <f t="shared" ca="1" si="4167"/>
        <v>2.5786206949928681</v>
      </c>
      <c r="AA8886" s="6">
        <f ca="1">Z8886-MAX($Z$3:Z8886)</f>
        <v>-1.5279914687147405</v>
      </c>
      <c r="AB8886" s="6">
        <f t="shared" ca="1" si="4168"/>
        <v>-4.4547967973407321E-3</v>
      </c>
      <c r="AC8886" s="11">
        <f t="shared" ca="1" si="4169"/>
        <v>3578.6206949928701</v>
      </c>
      <c r="AD8886" s="6">
        <f t="shared" ca="1" si="4170"/>
        <v>2.5786206949928703</v>
      </c>
      <c r="AE8886" s="6">
        <f ca="1">AD8886-MAX($AD$3:AD8886)</f>
        <v>-1.5279914687147311</v>
      </c>
      <c r="AF8886" s="45"/>
      <c r="AG8886" s="12">
        <f t="shared" ca="1" si="4158"/>
        <v>-748</v>
      </c>
      <c r="AH8886" s="12">
        <f t="shared" ca="1" si="4176"/>
        <v>-8340.200000000068</v>
      </c>
      <c r="AI8886" s="39" cm="1">
        <f t="array" aca="1" ref="AI8886" ca="1">_xlfn.IFS(AND(P8885&gt;P8884,AG8886&gt;1),-(AG8886*G8885)*$BH$7, AND(P8885&lt;P8884,AG8886&lt;1),(AG8886*G8885)*$BH$7,P8885=P8884,0)</f>
        <v>0</v>
      </c>
      <c r="AJ8886" s="6">
        <f t="shared" ca="1" si="4159"/>
        <v>-4.1061027172690865E-3</v>
      </c>
      <c r="AK8886" s="17">
        <f t="shared" ca="1" si="4160"/>
        <v>2022831.5884999775</v>
      </c>
      <c r="AL8886" s="4">
        <f t="shared" ca="1" si="4153"/>
        <v>2.0228315884999777</v>
      </c>
      <c r="AM8886" s="36">
        <f t="shared" ca="1" si="4154"/>
        <v>1.0228315884999777</v>
      </c>
      <c r="AN8886" s="37">
        <f ca="1">MIN((AK8886-MAX($AK$3:AK8886))/MAX($AK$3:AK8886),0)</f>
        <v>-0.51832907362609559</v>
      </c>
      <c r="AO8886" s="43"/>
      <c r="AP8886" s="38">
        <f t="shared" ca="1" si="4161"/>
        <v>-1306</v>
      </c>
      <c r="AQ8886" s="38">
        <f t="shared" ca="1" si="4171"/>
        <v>-14561.900000000118</v>
      </c>
      <c r="AR8886" s="38" cm="1">
        <f t="array" aca="1" ref="AR8886" ca="1">_xlfn.IFS(AND(P8885&gt;P8884,AP8886&gt;1),-(AP8886*G8885)*$BJ$7, AND(P8885&lt;P8884,AP8886&lt;1),(AP8886*G8885)*$BJ$7,P8885=P8884,0)</f>
        <v>0</v>
      </c>
      <c r="AS8886" s="41">
        <f t="shared" ca="1" si="4172"/>
        <v>-4.1056027011874561E-3</v>
      </c>
      <c r="AT8886" s="40">
        <f t="shared" ca="1" si="4173"/>
        <v>3532274.2309749741</v>
      </c>
      <c r="AU8886" s="37">
        <f t="shared" ca="1" si="4162"/>
        <v>3.5322742309749739</v>
      </c>
      <c r="AV8886" s="37">
        <f t="shared" ca="1" si="4163"/>
        <v>2.5322742309749739</v>
      </c>
      <c r="AW8886" s="37">
        <f ca="1">MIN((AT8886-MAX($AT$3:AT8886))/MAX($AT$3:AT8886),0)</f>
        <v>-0.32042099071554997</v>
      </c>
      <c r="AY8886" s="6">
        <f t="shared" si="4174"/>
        <v>6.2791431081477E-3</v>
      </c>
      <c r="AZ8886" s="5">
        <f t="shared" si="4164"/>
        <v>0.41580316716599469</v>
      </c>
      <c r="BA8886" s="6">
        <f>AZ8886-MAX($AZ$3:AZ8886)</f>
        <v>-1.31665465276057</v>
      </c>
      <c r="BB8886" s="5"/>
      <c r="BC8886" s="5">
        <f t="shared" si="4165"/>
        <v>0.41580316716599469</v>
      </c>
      <c r="BD8886" s="5"/>
    </row>
    <row r="8887" spans="1:56" x14ac:dyDescent="0.5">
      <c r="A8887" s="14">
        <v>1647216000000</v>
      </c>
      <c r="B8887" s="25" t="d">
        <v>2022-03-14</v>
      </c>
      <c r="C8887" s="14" t="s">
        <v>10</v>
      </c>
      <c r="D8887" s="15">
        <v>2513.77</v>
      </c>
      <c r="E8887" s="15">
        <v>2525.16</v>
      </c>
      <c r="F8887" s="15">
        <v>2496.85</v>
      </c>
      <c r="G8887" s="15">
        <v>2516.9899999999998</v>
      </c>
      <c r="H8887" s="15">
        <v>80979.322</v>
      </c>
      <c r="I8887" s="15">
        <v>203263533.10607001</v>
      </c>
      <c r="J8887" s="15">
        <v>87201</v>
      </c>
      <c r="K8887" s="16">
        <v>8885</v>
      </c>
      <c r="L8887" s="14">
        <f ca="1">IF(K8887&gt;=$BF$5,AVERAGE(G8887:OFFSET(G8887,-$BF$5+1,,,)),0)</f>
        <v>2516.9899999999998</v>
      </c>
      <c r="M8887" s="14">
        <f ca="1">IF(K8887&gt;=$BF$6,AVERAGE(G8887:OFFSET(G8887,-$BF$6+1,,,)),0)</f>
        <v>2580.2344444444439</v>
      </c>
      <c r="N8887" s="14">
        <f t="shared" ca="1" si="4150"/>
        <v>0</v>
      </c>
      <c r="O8887" s="14">
        <f t="shared" ca="1" si="4151"/>
        <v>-1</v>
      </c>
      <c r="P8887" s="14">
        <f t="shared" ca="1" si="4152"/>
        <v>-1</v>
      </c>
      <c r="Q8887" s="17">
        <f t="shared" ca="1" si="4177"/>
        <v>-1568</v>
      </c>
      <c r="R8887" s="23">
        <f t="shared" ca="1" si="4178"/>
        <v>-5048.9599999996863</v>
      </c>
      <c r="S8887" s="19">
        <f t="shared" ca="1" si="4179"/>
        <v>-1.1903172186805532E-3</v>
      </c>
      <c r="T8887" s="17">
        <f t="shared" ca="1" si="4175"/>
        <v>4236643.8600000115</v>
      </c>
      <c r="U8887" s="19">
        <f t="shared" ca="1" si="4155"/>
        <v>4.2366438600000116</v>
      </c>
      <c r="V8887" s="21">
        <f t="shared" ca="1" si="4156"/>
        <v>3.2366438600000116</v>
      </c>
      <c r="W8887" s="21">
        <f ca="1">MIN((T8887-MAX($T$3:T8887))/MAX($T$3:T8887),0)</f>
        <v>-0.24120889263165576</v>
      </c>
      <c r="X8887" s="22">
        <f t="shared" ca="1" si="4157"/>
        <v>-1.1614632846339568E-3</v>
      </c>
      <c r="Y8887" s="20">
        <f t="shared" ca="1" si="4166"/>
        <v>3574464.2584460028</v>
      </c>
      <c r="Z8887" s="21">
        <f t="shared" ca="1" si="4167"/>
        <v>2.5744642584460027</v>
      </c>
      <c r="AA8887" s="6">
        <f ca="1">Z8887-MAX($Z$3:Z8887)</f>
        <v>-1.5321479052616058</v>
      </c>
      <c r="AB8887" s="6">
        <f t="shared" ca="1" si="4168"/>
        <v>-1.1614632846339568E-3</v>
      </c>
      <c r="AC8887" s="11">
        <f t="shared" ca="1" si="4169"/>
        <v>3574.4642584460048</v>
      </c>
      <c r="AD8887" s="6">
        <f t="shared" ca="1" si="4170"/>
        <v>2.5744642584460049</v>
      </c>
      <c r="AE8887" s="6">
        <f ca="1">AD8887-MAX($AD$3:AD8887)</f>
        <v>-1.5321479052615965</v>
      </c>
      <c r="AF8887" s="45"/>
      <c r="AG8887" s="12">
        <f t="shared" ca="1" si="4158"/>
        <v>-748</v>
      </c>
      <c r="AH8887" s="12">
        <f t="shared" ca="1" si="4176"/>
        <v>-2184.1599999997143</v>
      </c>
      <c r="AI8887" s="39" cm="1">
        <f t="array" aca="1" ref="AI8887" ca="1">_xlfn.IFS(AND(P8886&gt;P8885,AG8887&gt;1),-(AG8887*G8886)*$BH$7, AND(P8886&lt;P8885,AG8887&lt;1),(AG8887*G8886)*$BH$7,P8886=P8885,0)</f>
        <v>0</v>
      </c>
      <c r="AJ8887" s="6">
        <f t="shared" ca="1" si="4159"/>
        <v>-1.079753753311401E-3</v>
      </c>
      <c r="AK8887" s="17">
        <f t="shared" ca="1" si="4160"/>
        <v>2020647.4284999778</v>
      </c>
      <c r="AL8887" s="4">
        <f t="shared" ca="1" si="4153"/>
        <v>2.0206474284999776</v>
      </c>
      <c r="AM8887" s="36">
        <f t="shared" ca="1" si="4154"/>
        <v>1.0206474284999776</v>
      </c>
      <c r="AN8887" s="37">
        <f ca="1">MIN((AK8887-MAX($AK$3:AK8887))/MAX($AK$3:AK8887),0)</f>
        <v>-0.51884915961670874</v>
      </c>
      <c r="AO8887" s="43"/>
      <c r="AP8887" s="38">
        <f t="shared" ca="1" si="4161"/>
        <v>-1306</v>
      </c>
      <c r="AQ8887" s="38">
        <f t="shared" ca="1" si="4171"/>
        <v>-3813.5199999995011</v>
      </c>
      <c r="AR8887" s="38" cm="1">
        <f t="array" aca="1" ref="AR8887" ca="1">_xlfn.IFS(AND(P8886&gt;P8885,AP8887&gt;1),-(AP8887*G8886)*$BJ$7, AND(P8886&lt;P8885,AP8887&lt;1),(AP8887*G8886)*$BJ$7,P8886=P8885,0)</f>
        <v>0</v>
      </c>
      <c r="AS8887" s="41">
        <f t="shared" ca="1" si="4172"/>
        <v>-1.0796217254476581E-3</v>
      </c>
      <c r="AT8887" s="40">
        <f t="shared" ca="1" si="4173"/>
        <v>3528460.7109749746</v>
      </c>
      <c r="AU8887" s="37">
        <f t="shared" ca="1" si="4162"/>
        <v>3.5284607109749744</v>
      </c>
      <c r="AV8887" s="37">
        <f t="shared" ca="1" si="4163"/>
        <v>2.5284607109749744</v>
      </c>
      <c r="AW8887" s="37">
        <f ca="1">MIN((AT8887-MAX($AT$3:AT8887))/MAX($AT$3:AT8887),0)</f>
        <v>-0.32115467897813166</v>
      </c>
      <c r="AY8887" s="6">
        <f t="shared" si="4174"/>
        <v>1.6444033969317262E-3</v>
      </c>
      <c r="AZ8887" s="5">
        <f t="shared" si="4164"/>
        <v>0.41744757056292642</v>
      </c>
      <c r="BA8887" s="6">
        <f>AZ8887-MAX($AZ$3:AZ8887)</f>
        <v>-1.3150102493636384</v>
      </c>
      <c r="BB8887" s="5"/>
      <c r="BC8887" s="5">
        <f t="shared" si="4165"/>
        <v>0.41744757056292642</v>
      </c>
      <c r="BD8887" s="5"/>
    </row>
    <row r="8888" spans="1:56" x14ac:dyDescent="0.5">
      <c r="A8888" s="14">
        <v>1647219600000</v>
      </c>
      <c r="B8888" s="25" t="d">
        <v>2022-03-14T00:59:59.99999979045242400</v>
      </c>
      <c r="C8888" s="14" t="s">
        <v>10</v>
      </c>
      <c r="D8888" s="15">
        <v>2516.9899999999998</v>
      </c>
      <c r="E8888" s="15">
        <v>2543.54</v>
      </c>
      <c r="F8888" s="15">
        <v>2516.9899999999998</v>
      </c>
      <c r="G8888" s="15">
        <v>2528.13</v>
      </c>
      <c r="H8888" s="15">
        <v>69805.361000000004</v>
      </c>
      <c r="I8888" s="15">
        <v>176570684.86319</v>
      </c>
      <c r="J8888" s="15">
        <v>80693</v>
      </c>
      <c r="K8888" s="16">
        <v>8886</v>
      </c>
      <c r="L8888" s="14">
        <f ca="1">IF(K8888&gt;=$BF$5,AVERAGE(G8888:OFFSET(G8888,-$BF$5+1,,,)),0)</f>
        <v>2528.13</v>
      </c>
      <c r="M8888" s="14">
        <f ca="1">IF(K8888&gt;=$BF$6,AVERAGE(G8888:OFFSET(G8888,-$BF$6+1,,,)),0)</f>
        <v>2579.5336666666658</v>
      </c>
      <c r="N8888" s="14">
        <f t="shared" ca="1" si="4150"/>
        <v>0</v>
      </c>
      <c r="O8888" s="14">
        <f t="shared" ca="1" si="4151"/>
        <v>-1</v>
      </c>
      <c r="P8888" s="14">
        <f t="shared" ca="1" si="4152"/>
        <v>-1</v>
      </c>
      <c r="Q8888" s="17">
        <f t="shared" ca="1" si="4177"/>
        <v>-1568</v>
      </c>
      <c r="R8888" s="23">
        <f t="shared" ca="1" si="4178"/>
        <v>-17467.520000000513</v>
      </c>
      <c r="S8888" s="19">
        <f t="shared" ca="1" si="4179"/>
        <v>-4.1229616123552252E-3</v>
      </c>
      <c r="T8888" s="17">
        <f t="shared" ca="1" si="4175"/>
        <v>4219176.340000011</v>
      </c>
      <c r="U8888" s="19">
        <f t="shared" ca="1" si="4155"/>
        <v>4.2191763400000113</v>
      </c>
      <c r="V8888" s="21">
        <f t="shared" ca="1" si="4156"/>
        <v>3.2191763400000113</v>
      </c>
      <c r="W8888" s="21">
        <f ca="1">MIN((T8888-MAX($T$3:T8888))/MAX($T$3:T8888),0)</f>
        <v>-0.24433735923913194</v>
      </c>
      <c r="X8888" s="22">
        <f t="shared" ca="1" si="4157"/>
        <v>-4.425921437908098E-3</v>
      </c>
      <c r="Y8888" s="20">
        <f t="shared" ca="1" si="4166"/>
        <v>3558643.9604555103</v>
      </c>
      <c r="Z8888" s="21">
        <f t="shared" ca="1" si="4167"/>
        <v>2.5586439604555102</v>
      </c>
      <c r="AA8888" s="6">
        <f ca="1">Z8888-MAX($Z$3:Z8888)</f>
        <v>-1.5479682032520983</v>
      </c>
      <c r="AB8888" s="6">
        <f t="shared" ca="1" si="4168"/>
        <v>-4.425921437908098E-3</v>
      </c>
      <c r="AC8888" s="11">
        <f t="shared" ca="1" si="4169"/>
        <v>3558.6439604555126</v>
      </c>
      <c r="AD8888" s="6">
        <f t="shared" ca="1" si="4170"/>
        <v>2.5586439604555125</v>
      </c>
      <c r="AE8888" s="6">
        <f ca="1">AD8888-MAX($AD$3:AD8888)</f>
        <v>-1.5479682032520889</v>
      </c>
      <c r="AF8888" s="45"/>
      <c r="AG8888" s="12">
        <f t="shared" ca="1" si="4158"/>
        <v>-748</v>
      </c>
      <c r="AH8888" s="12">
        <f t="shared" ca="1" si="4176"/>
        <v>-8332.7200000002449</v>
      </c>
      <c r="AI8888" s="39" cm="1">
        <f t="array" aca="1" ref="AI8888" ca="1">_xlfn.IFS(AND(P8887&gt;P8886,AG8888&gt;1),-(AG8888*G8887)*$BH$7, AND(P8887&lt;P8886,AG8888&lt;1),(AG8888*G8887)*$BH$7,P8887=P8886,0)</f>
        <v>0</v>
      </c>
      <c r="AJ8888" s="6">
        <f t="shared" ca="1" si="4159"/>
        <v>-4.1237871993265139E-3</v>
      </c>
      <c r="AK8888" s="17">
        <f t="shared" ca="1" si="4160"/>
        <v>2012314.7084999776</v>
      </c>
      <c r="AL8888" s="4">
        <f t="shared" ca="1" si="4153"/>
        <v>2.0123147084999777</v>
      </c>
      <c r="AM8888" s="36">
        <f t="shared" ca="1" si="4154"/>
        <v>1.0123147084999777</v>
      </c>
      <c r="AN8888" s="37">
        <f ca="1">MIN((AK8888-MAX($AK$3:AK8888))/MAX($AK$3:AK8888),0)</f>
        <v>-0.52083332329322662</v>
      </c>
      <c r="AO8888" s="43"/>
      <c r="AP8888" s="38">
        <f t="shared" ca="1" si="4161"/>
        <v>-1306</v>
      </c>
      <c r="AQ8888" s="38">
        <f t="shared" ca="1" si="4171"/>
        <v>-14548.840000000428</v>
      </c>
      <c r="AR8888" s="38" cm="1">
        <f t="array" aca="1" ref="AR8888" ca="1">_xlfn.IFS(AND(P8887&gt;P8886,AP8888&gt;1),-(AP8888*G8887)*$BJ$7, AND(P8887&lt;P8886,AP8888&lt;1),(AP8888*G8887)*$BJ$7,P8887=P8886,0)</f>
        <v>0</v>
      </c>
      <c r="AS8888" s="41">
        <f t="shared" ca="1" si="4172"/>
        <v>-4.1232824145519056E-3</v>
      </c>
      <c r="AT8888" s="40">
        <f t="shared" ca="1" si="4173"/>
        <v>3513911.8709749742</v>
      </c>
      <c r="AU8888" s="37">
        <f t="shared" ca="1" si="4162"/>
        <v>3.5139118709749741</v>
      </c>
      <c r="AV8888" s="37">
        <f t="shared" ca="1" si="4163"/>
        <v>2.5139118709749741</v>
      </c>
      <c r="AW8888" s="37">
        <f ca="1">MIN((AT8888-MAX($AT$3:AT8888))/MAX($AT$3:AT8888),0)</f>
        <v>-0.32395374995250192</v>
      </c>
      <c r="AY8888" s="6">
        <f t="shared" si="4174"/>
        <v>6.2735115896652704E-3</v>
      </c>
      <c r="AZ8888" s="5">
        <f t="shared" si="4164"/>
        <v>0.42372108215259169</v>
      </c>
      <c r="BA8888" s="6">
        <f>AZ8888-MAX($AZ$3:AZ8888)</f>
        <v>-1.3087367377739731</v>
      </c>
      <c r="BB8888" s="5"/>
      <c r="BC8888" s="5">
        <f t="shared" si="4165"/>
        <v>0.42372108215259169</v>
      </c>
      <c r="BD8888" s="5"/>
    </row>
    <row r="8889" spans="1:56" x14ac:dyDescent="0.5">
      <c r="A8889" s="14">
        <v>1647223200000</v>
      </c>
      <c r="B8889" s="25" t="d">
        <v>2022-03-14T02:00:00.00000020954757600</v>
      </c>
      <c r="C8889" s="14" t="s">
        <v>10</v>
      </c>
      <c r="D8889" s="15">
        <v>2528.23</v>
      </c>
      <c r="E8889" s="15">
        <v>2533.4899999999998</v>
      </c>
      <c r="F8889" s="15">
        <v>2522.0500000000002</v>
      </c>
      <c r="G8889" s="15">
        <v>2523.36</v>
      </c>
      <c r="H8889" s="15">
        <v>25856.243999999999</v>
      </c>
      <c r="I8889" s="15">
        <v>65308640.379799999</v>
      </c>
      <c r="J8889" s="15">
        <v>40212</v>
      </c>
      <c r="K8889" s="16">
        <v>8887</v>
      </c>
      <c r="L8889" s="14">
        <f ca="1">IF(K8889&gt;=$BF$5,AVERAGE(G8889:OFFSET(G8889,-$BF$5+1,,,)),0)</f>
        <v>2523.36</v>
      </c>
      <c r="M8889" s="14">
        <f ca="1">IF(K8889&gt;=$BF$6,AVERAGE(G8889:OFFSET(G8889,-$BF$6+1,,,)),0)</f>
        <v>2578.7251111111104</v>
      </c>
      <c r="N8889" s="14">
        <f t="shared" ca="1" si="4150"/>
        <v>0</v>
      </c>
      <c r="O8889" s="14">
        <f t="shared" ca="1" si="4151"/>
        <v>-1</v>
      </c>
      <c r="P8889" s="14">
        <f t="shared" ca="1" si="4152"/>
        <v>-1</v>
      </c>
      <c r="Q8889" s="17">
        <f t="shared" ca="1" si="4177"/>
        <v>-1568</v>
      </c>
      <c r="R8889" s="23">
        <f t="shared" ca="1" si="4178"/>
        <v>7636.1599999998289</v>
      </c>
      <c r="S8889" s="19">
        <f t="shared" ca="1" si="4179"/>
        <v>1.80986983824426E-3</v>
      </c>
      <c r="T8889" s="17">
        <f t="shared" ca="1" si="4175"/>
        <v>4226812.5000000112</v>
      </c>
      <c r="U8889" s="19">
        <f t="shared" ca="1" si="4155"/>
        <v>4.226812500000011</v>
      </c>
      <c r="V8889" s="21">
        <f t="shared" ca="1" si="4156"/>
        <v>3.226812500000011</v>
      </c>
      <c r="W8889" s="21">
        <f ca="1">MIN((T8889-MAX($T$3:T8889))/MAX($T$3:T8889),0)</f>
        <v>-0.24296970821773078</v>
      </c>
      <c r="X8889" s="22">
        <f t="shared" ca="1" si="4157"/>
        <v>1.8867700632483331E-3</v>
      </c>
      <c r="Y8889" s="20">
        <f t="shared" ca="1" si="4166"/>
        <v>3565358.3033458572</v>
      </c>
      <c r="Z8889" s="21">
        <f t="shared" ca="1" si="4167"/>
        <v>2.5653583033458571</v>
      </c>
      <c r="AA8889" s="6">
        <f ca="1">Z8889-MAX($Z$3:Z8889)</f>
        <v>-1.5412538603617514</v>
      </c>
      <c r="AB8889" s="6">
        <f t="shared" ca="1" si="4168"/>
        <v>1.8867700632483331E-3</v>
      </c>
      <c r="AC8889" s="11">
        <f t="shared" ca="1" si="4169"/>
        <v>3565.3583033458594</v>
      </c>
      <c r="AD8889" s="6">
        <f t="shared" ca="1" si="4170"/>
        <v>2.5653583033458593</v>
      </c>
      <c r="AE8889" s="6">
        <f ca="1">AD8889-MAX($AD$3:AD8889)</f>
        <v>-1.5412538603617421</v>
      </c>
      <c r="AF8889" s="45"/>
      <c r="AG8889" s="12">
        <f t="shared" ca="1" si="4158"/>
        <v>-748</v>
      </c>
      <c r="AH8889" s="12">
        <f t="shared" ca="1" si="4176"/>
        <v>3567.9599999999864</v>
      </c>
      <c r="AI8889" s="39" cm="1">
        <f t="array" aca="1" ref="AI8889" ca="1">_xlfn.IFS(AND(P8888&gt;P8887,AG8889&gt;1),-(AG8889*G8888)*$BH$7, AND(P8888&lt;P8887,AG8889&lt;1),(AG8889*G8888)*$BH$7,P8888=P8887,0)</f>
        <v>0</v>
      </c>
      <c r="AJ8889" s="6">
        <f t="shared" ca="1" si="4159"/>
        <v>1.7730626253085534E-3</v>
      </c>
      <c r="AK8889" s="17">
        <f t="shared" ca="1" si="4160"/>
        <v>2015882.6684999776</v>
      </c>
      <c r="AL8889" s="4">
        <f t="shared" ca="1" si="4153"/>
        <v>2.0158826684999775</v>
      </c>
      <c r="AM8889" s="36">
        <f t="shared" ca="1" si="4154"/>
        <v>1.0158826684999775</v>
      </c>
      <c r="AN8889" s="37">
        <f ca="1">MIN((AK8889-MAX($AK$3:AK8889))/MAX($AK$3:AK8889),0)</f>
        <v>-0.51998373076746451</v>
      </c>
      <c r="AO8889" s="43"/>
      <c r="AP8889" s="38">
        <f t="shared" ca="1" si="4161"/>
        <v>-1306</v>
      </c>
      <c r="AQ8889" s="38">
        <f t="shared" ca="1" si="4171"/>
        <v>6229.6199999999762</v>
      </c>
      <c r="AR8889" s="38" cm="1">
        <f t="array" aca="1" ref="AR8889" ca="1">_xlfn.IFS(AND(P8888&gt;P8887,AP8889&gt;1),-(AP8889*G8888)*$BJ$7, AND(P8888&lt;P8887,AP8889&lt;1),(AP8889*G8888)*$BJ$7,P8888=P8887,0)</f>
        <v>0</v>
      </c>
      <c r="AS8889" s="41">
        <f t="shared" ca="1" si="4172"/>
        <v>1.7728446895486593E-3</v>
      </c>
      <c r="AT8889" s="40">
        <f t="shared" ca="1" si="4173"/>
        <v>3520141.4909749744</v>
      </c>
      <c r="AU8889" s="37">
        <f t="shared" ca="1" si="4162"/>
        <v>3.5201414909749742</v>
      </c>
      <c r="AV8889" s="37">
        <f t="shared" ca="1" si="4163"/>
        <v>2.5201414909749742</v>
      </c>
      <c r="AW8889" s="37">
        <f ca="1">MIN((AT8889-MAX($AT$3:AT8889))/MAX($AT$3:AT8889),0)</f>
        <v>-0.3227552249482159</v>
      </c>
      <c r="AY8889" s="6">
        <f t="shared" si="4174"/>
        <v>-2.6862343162210589E-3</v>
      </c>
      <c r="AZ8889" s="5">
        <f t="shared" si="4164"/>
        <v>0.42103484783637063</v>
      </c>
      <c r="BA8889" s="6">
        <f>AZ8889-MAX($AZ$3:AZ8889)</f>
        <v>-1.3114229720901942</v>
      </c>
      <c r="BB8889" s="5"/>
      <c r="BC8889" s="5">
        <f t="shared" si="4165"/>
        <v>0.42103484783637063</v>
      </c>
      <c r="BD8889" s="5"/>
    </row>
    <row r="8890" spans="1:56" x14ac:dyDescent="0.5">
      <c r="A8890" s="14">
        <v>1647226800000</v>
      </c>
      <c r="B8890" s="25" t="d">
        <v>2022-03-14T03:00:00.000</v>
      </c>
      <c r="C8890" s="14" t="s">
        <v>10</v>
      </c>
      <c r="D8890" s="15">
        <v>2523.36</v>
      </c>
      <c r="E8890" s="15">
        <v>2536.63</v>
      </c>
      <c r="F8890" s="15">
        <v>2516.9299999999998</v>
      </c>
      <c r="G8890" s="15">
        <v>2532.8200000000002</v>
      </c>
      <c r="H8890" s="15">
        <v>28673.672999999999</v>
      </c>
      <c r="I8890" s="15">
        <v>72408394.401010007</v>
      </c>
      <c r="J8890" s="15">
        <v>42171</v>
      </c>
      <c r="K8890" s="16">
        <v>8888</v>
      </c>
      <c r="L8890" s="14">
        <f ca="1">IF(K8890&gt;=$BF$5,AVERAGE(G8890:OFFSET(G8890,-$BF$5+1,,,)),0)</f>
        <v>2532.8200000000002</v>
      </c>
      <c r="M8890" s="14">
        <f ca="1">IF(K8890&gt;=$BF$6,AVERAGE(G8890:OFFSET(G8890,-$BF$6+1,,,)),0)</f>
        <v>2577.9973333333323</v>
      </c>
      <c r="N8890" s="14">
        <f t="shared" ca="1" si="4150"/>
        <v>0</v>
      </c>
      <c r="O8890" s="14">
        <f t="shared" ca="1" si="4151"/>
        <v>-1</v>
      </c>
      <c r="P8890" s="14">
        <f t="shared" ca="1" si="4152"/>
        <v>-1</v>
      </c>
      <c r="Q8890" s="17">
        <f t="shared" ca="1" si="4177"/>
        <v>-1568</v>
      </c>
      <c r="R8890" s="23">
        <f t="shared" ca="1" si="4178"/>
        <v>-14833.280000000057</v>
      </c>
      <c r="S8890" s="19">
        <f t="shared" ca="1" si="4179"/>
        <v>-3.5093300211447792E-3</v>
      </c>
      <c r="T8890" s="17">
        <f t="shared" ca="1" si="4175"/>
        <v>4211979.2200000109</v>
      </c>
      <c r="U8890" s="19">
        <f t="shared" ca="1" si="4155"/>
        <v>4.2119792200000106</v>
      </c>
      <c r="V8890" s="21">
        <f t="shared" ca="1" si="4156"/>
        <v>3.2119792200000106</v>
      </c>
      <c r="W8890" s="21">
        <f ca="1">MIN((T8890-MAX($T$3:T8890))/MAX($T$3:T8890),0)</f>
        <v>-0.24562637734759835</v>
      </c>
      <c r="X8890" s="22">
        <f t="shared" ca="1" si="4157"/>
        <v>-3.7489696277979156E-3</v>
      </c>
      <c r="Y8890" s="20">
        <f t="shared" ca="1" si="4166"/>
        <v>3551991.8833543966</v>
      </c>
      <c r="Z8890" s="21">
        <f t="shared" ca="1" si="4167"/>
        <v>2.5519918833543964</v>
      </c>
      <c r="AA8890" s="6">
        <f ca="1">Z8890-MAX($Z$3:Z8890)</f>
        <v>-1.5546202803532121</v>
      </c>
      <c r="AB8890" s="6">
        <f t="shared" ca="1" si="4168"/>
        <v>-3.7489696277979156E-3</v>
      </c>
      <c r="AC8890" s="11">
        <f t="shared" ca="1" si="4169"/>
        <v>3551.9918833543989</v>
      </c>
      <c r="AD8890" s="6">
        <f t="shared" ca="1" si="4170"/>
        <v>2.5519918833543986</v>
      </c>
      <c r="AE8890" s="6">
        <f ca="1">AD8890-MAX($AD$3:AD8890)</f>
        <v>-1.5546202803532028</v>
      </c>
      <c r="AF8890" s="45"/>
      <c r="AG8890" s="12">
        <f t="shared" ca="1" si="4158"/>
        <v>-748</v>
      </c>
      <c r="AH8890" s="12">
        <f t="shared" ca="1" si="4176"/>
        <v>-7076.0800000000272</v>
      </c>
      <c r="AI8890" s="39" cm="1">
        <f t="array" aca="1" ref="AI8890" ca="1">_xlfn.IFS(AND(P8889&gt;P8888,AG8890&gt;1),-(AG8890*G8889)*$BH$7, AND(P8889&lt;P8888,AG8890&lt;1),(AG8890*G8889)*$BH$7,P8889=P8888,0)</f>
        <v>0</v>
      </c>
      <c r="AJ8890" s="6">
        <f t="shared" ca="1" si="4159"/>
        <v>-3.5101646095629926E-3</v>
      </c>
      <c r="AK8890" s="17">
        <f t="shared" ca="1" si="4160"/>
        <v>2008806.5884999775</v>
      </c>
      <c r="AL8890" s="4">
        <f t="shared" ca="1" si="4153"/>
        <v>2.0088065884999775</v>
      </c>
      <c r="AM8890" s="36">
        <f t="shared" ca="1" si="4154"/>
        <v>1.0088065884999775</v>
      </c>
      <c r="AN8890" s="37">
        <f ca="1">MIN((AK8890-MAX($AK$3:AK8890))/MAX($AK$3:AK8890),0)</f>
        <v>-0.52166866688773905</v>
      </c>
      <c r="AO8890" s="43"/>
      <c r="AP8890" s="38">
        <f t="shared" ca="1" si="4161"/>
        <v>-1306</v>
      </c>
      <c r="AQ8890" s="38">
        <f t="shared" ca="1" si="4171"/>
        <v>-12354.760000000048</v>
      </c>
      <c r="AR8890" s="38" cm="1">
        <f t="array" aca="1" ref="AR8890" ca="1">_xlfn.IFS(AND(P8889&gt;P8888,AP8890&gt;1),-(AP8890*G8889)*$BJ$7, AND(P8889&lt;P8888,AP8890&lt;1),(AP8890*G8889)*$BJ$7,P8889=P8888,0)</f>
        <v>0</v>
      </c>
      <c r="AS8890" s="41">
        <f t="shared" ca="1" si="4172"/>
        <v>-3.5097339216833999E-3</v>
      </c>
      <c r="AT8890" s="40">
        <f t="shared" ca="1" si="4173"/>
        <v>3507786.7309749741</v>
      </c>
      <c r="AU8890" s="37">
        <f t="shared" ca="1" si="4162"/>
        <v>3.5077867309749742</v>
      </c>
      <c r="AV8890" s="37">
        <f t="shared" ca="1" si="4163"/>
        <v>2.5077867309749742</v>
      </c>
      <c r="AW8890" s="37">
        <f ca="1">MIN((AT8890-MAX($AT$3:AT8890))/MAX($AT$3:AT8890),0)</f>
        <v>-0.32513217390849802</v>
      </c>
      <c r="AY8890" s="6">
        <f t="shared" si="4174"/>
        <v>5.3274164845809602E-3</v>
      </c>
      <c r="AZ8890" s="5">
        <f t="shared" si="4164"/>
        <v>0.42636226432095159</v>
      </c>
      <c r="BA8890" s="6">
        <f>AZ8890-MAX($AZ$3:AZ8890)</f>
        <v>-1.3060955556056131</v>
      </c>
      <c r="BB8890" s="5"/>
      <c r="BC8890" s="5">
        <f t="shared" si="4165"/>
        <v>0.42636226432095159</v>
      </c>
      <c r="BD8890" s="5"/>
    </row>
    <row r="8891" spans="1:56" x14ac:dyDescent="0.5">
      <c r="A8891" s="14">
        <v>1647230400000</v>
      </c>
      <c r="B8891" s="25" t="d">
        <v>2022-03-14T03:59:59.99999979045242400</v>
      </c>
      <c r="C8891" s="14" t="s">
        <v>10</v>
      </c>
      <c r="D8891" s="15">
        <v>2532.8200000000002</v>
      </c>
      <c r="E8891" s="15">
        <v>2606.0700000000002</v>
      </c>
      <c r="F8891" s="15">
        <v>2531.2199999999998</v>
      </c>
      <c r="G8891" s="15">
        <v>2569.7199999999998</v>
      </c>
      <c r="H8891" s="15">
        <v>198885.84099999999</v>
      </c>
      <c r="I8891" s="15">
        <v>512872524.15219003</v>
      </c>
      <c r="J8891" s="15">
        <v>186721</v>
      </c>
      <c r="K8891" s="16">
        <v>8889</v>
      </c>
      <c r="L8891" s="14">
        <f ca="1">IF(K8891&gt;=$BF$5,AVERAGE(G8891:OFFSET(G8891,-$BF$5+1,,,)),0)</f>
        <v>2569.7199999999998</v>
      </c>
      <c r="M8891" s="14">
        <f ca="1">IF(K8891&gt;=$BF$6,AVERAGE(G8891:OFFSET(G8891,-$BF$6+1,,,)),0)</f>
        <v>2577.784777777777</v>
      </c>
      <c r="N8891" s="14">
        <f t="shared" ca="1" si="4150"/>
        <v>0</v>
      </c>
      <c r="O8891" s="14">
        <f t="shared" ca="1" si="4151"/>
        <v>-1</v>
      </c>
      <c r="P8891" s="14">
        <f t="shared" ca="1" si="4152"/>
        <v>-1</v>
      </c>
      <c r="Q8891" s="17">
        <f t="shared" ca="1" si="4177"/>
        <v>-1568</v>
      </c>
      <c r="R8891" s="23">
        <f t="shared" ca="1" si="4178"/>
        <v>-57859.19999999943</v>
      </c>
      <c r="S8891" s="19">
        <f t="shared" ca="1" si="4179"/>
        <v>-1.3736819907672592E-2</v>
      </c>
      <c r="T8891" s="17">
        <f t="shared" ca="1" si="4175"/>
        <v>4154120.0200000117</v>
      </c>
      <c r="U8891" s="19">
        <f t="shared" ca="1" si="4155"/>
        <v>4.1541200200000112</v>
      </c>
      <c r="V8891" s="21">
        <f t="shared" ca="1" si="4156"/>
        <v>3.1541200200000112</v>
      </c>
      <c r="W8891" s="21">
        <f ca="1">MIN((T8891-MAX($T$3:T8891))/MAX($T$3:T8891),0)</f>
        <v>-0.25598907194507292</v>
      </c>
      <c r="X8891" s="22">
        <f t="shared" ca="1" si="4157"/>
        <v>-1.45687415607898E-2</v>
      </c>
      <c r="Y8891" s="20">
        <f t="shared" ca="1" si="4166"/>
        <v>3500243.8315797835</v>
      </c>
      <c r="Z8891" s="21">
        <f t="shared" ca="1" si="4167"/>
        <v>2.5002438315797835</v>
      </c>
      <c r="AA8891" s="6">
        <f ca="1">Z8891-MAX($Z$3:Z8891)</f>
        <v>-1.606368332127825</v>
      </c>
      <c r="AB8891" s="6">
        <f t="shared" ca="1" si="4168"/>
        <v>-1.45687415607898E-2</v>
      </c>
      <c r="AC8891" s="11">
        <f t="shared" ca="1" si="4169"/>
        <v>3500.2438315797854</v>
      </c>
      <c r="AD8891" s="6">
        <f t="shared" ca="1" si="4170"/>
        <v>2.5002438315797852</v>
      </c>
      <c r="AE8891" s="6">
        <f ca="1">AD8891-MAX($AD$3:AD8891)</f>
        <v>-1.6063683321278162</v>
      </c>
      <c r="AF8891" s="45"/>
      <c r="AG8891" s="12">
        <f t="shared" ca="1" si="4158"/>
        <v>-748</v>
      </c>
      <c r="AH8891" s="12">
        <f t="shared" ca="1" si="4176"/>
        <v>-27601.199999999728</v>
      </c>
      <c r="AI8891" s="39" cm="1">
        <f t="array" aca="1" ref="AI8891" ca="1">_xlfn.IFS(AND(P8890&gt;P8889,AG8891&gt;1),-(AG8891*G8890)*$BH$7, AND(P8890&lt;P8889,AG8891&lt;1),(AG8891*G8890)*$BH$7,P8890=P8889,0)</f>
        <v>0</v>
      </c>
      <c r="AJ8891" s="6">
        <f t="shared" ca="1" si="4159"/>
        <v>-1.3740098304142951E-2</v>
      </c>
      <c r="AK8891" s="17">
        <f t="shared" ca="1" si="4160"/>
        <v>1981205.3884999778</v>
      </c>
      <c r="AL8891" s="4">
        <f t="shared" ca="1" si="4153"/>
        <v>1.9812053884999778</v>
      </c>
      <c r="AM8891" s="36">
        <f t="shared" ca="1" si="4154"/>
        <v>0.98120538849997785</v>
      </c>
      <c r="AN8891" s="37">
        <f ca="1">MIN((AK8891-MAX($AK$3:AK8891))/MAX($AK$3:AK8891),0)</f>
        <v>-0.52824098642665318</v>
      </c>
      <c r="AO8891" s="43"/>
      <c r="AP8891" s="38">
        <f t="shared" ca="1" si="4161"/>
        <v>-1306</v>
      </c>
      <c r="AQ8891" s="38">
        <f t="shared" ca="1" si="4171"/>
        <v>-48191.399999999529</v>
      </c>
      <c r="AR8891" s="38" cm="1">
        <f t="array" aca="1" ref="AR8891" ca="1">_xlfn.IFS(AND(P8890&gt;P8889,AP8891&gt;1),-(AP8891*G8890)*$BJ$7, AND(P8890&lt;P8889,AP8891&lt;1),(AP8891*G8890)*$BJ$7,P8890=P8889,0)</f>
        <v>0</v>
      </c>
      <c r="AS8891" s="41">
        <f t="shared" ca="1" si="4172"/>
        <v>-1.3738406492747334E-2</v>
      </c>
      <c r="AT8891" s="40">
        <f t="shared" ca="1" si="4173"/>
        <v>3459595.3309749747</v>
      </c>
      <c r="AU8891" s="37">
        <f t="shared" ca="1" si="4162"/>
        <v>3.4595953309749747</v>
      </c>
      <c r="AV8891" s="37">
        <f t="shared" ca="1" si="4163"/>
        <v>2.4595953309749747</v>
      </c>
      <c r="AW8891" s="37">
        <f ca="1">MIN((AT8891-MAX($AT$3:AT8891))/MAX($AT$3:AT8891),0)</f>
        <v>-0.3344037824322198</v>
      </c>
      <c r="AY8891" s="6">
        <f t="shared" si="4174"/>
        <v>2.0780303200954864E-2</v>
      </c>
      <c r="AZ8891" s="5">
        <f t="shared" si="4164"/>
        <v>0.44714256752190645</v>
      </c>
      <c r="BA8891" s="6">
        <f>AZ8891-MAX($AZ$3:AZ8891)</f>
        <v>-1.2853152524046583</v>
      </c>
      <c r="BB8891" s="5"/>
      <c r="BC8891" s="5">
        <f t="shared" si="4165"/>
        <v>0.44714256752190645</v>
      </c>
      <c r="BD8891" s="5"/>
    </row>
    <row r="8892" spans="1:56" x14ac:dyDescent="0.5">
      <c r="A8892" s="14">
        <v>1647234000000</v>
      </c>
      <c r="B8892" s="25" t="d">
        <v>2022-03-14T05:00:00.00000020954757600</v>
      </c>
      <c r="C8892" s="14" t="s">
        <v>10</v>
      </c>
      <c r="D8892" s="15">
        <v>2569.71</v>
      </c>
      <c r="E8892" s="15">
        <v>2580.34</v>
      </c>
      <c r="F8892" s="15">
        <v>2564.02</v>
      </c>
      <c r="G8892" s="15">
        <v>2565.83</v>
      </c>
      <c r="H8892" s="15">
        <v>45132.622000000003</v>
      </c>
      <c r="I8892" s="15">
        <v>116084956.62724</v>
      </c>
      <c r="J8892" s="15">
        <v>57395</v>
      </c>
      <c r="K8892" s="16">
        <v>8890</v>
      </c>
      <c r="L8892" s="14">
        <f ca="1">IF(K8892&gt;=$BF$5,AVERAGE(G8892:OFFSET(G8892,-$BF$5+1,,,)),0)</f>
        <v>2565.83</v>
      </c>
      <c r="M8892" s="14">
        <f ca="1">IF(K8892&gt;=$BF$6,AVERAGE(G8892:OFFSET(G8892,-$BF$6+1,,,)),0)</f>
        <v>2577.4935555555544</v>
      </c>
      <c r="N8892" s="14">
        <f t="shared" ca="1" si="4150"/>
        <v>0</v>
      </c>
      <c r="O8892" s="14">
        <f t="shared" ca="1" si="4151"/>
        <v>-1</v>
      </c>
      <c r="P8892" s="14">
        <f t="shared" ca="1" si="4152"/>
        <v>-1</v>
      </c>
      <c r="Q8892" s="17">
        <f t="shared" ca="1" si="4177"/>
        <v>-1568</v>
      </c>
      <c r="R8892" s="23">
        <f t="shared" ca="1" si="4178"/>
        <v>6083.8400000001711</v>
      </c>
      <c r="S8892" s="19">
        <f t="shared" ca="1" si="4179"/>
        <v>1.4645315904955856E-3</v>
      </c>
      <c r="T8892" s="17">
        <f t="shared" ca="1" si="4175"/>
        <v>4160203.860000012</v>
      </c>
      <c r="U8892" s="19">
        <f t="shared" ca="1" si="4155"/>
        <v>4.1602038600000117</v>
      </c>
      <c r="V8892" s="21">
        <f t="shared" ca="1" si="4156"/>
        <v>3.1602038600000117</v>
      </c>
      <c r="W8892" s="21">
        <f ca="1">MIN((T8892-MAX($T$3:T8892))/MAX($T$3:T8892),0)</f>
        <v>-0.25489944443726248</v>
      </c>
      <c r="X8892" s="22">
        <f t="shared" ca="1" si="4157"/>
        <v>1.51378360288279E-3</v>
      </c>
      <c r="Y8892" s="20">
        <f t="shared" ca="1" si="4166"/>
        <v>3505542.4432981205</v>
      </c>
      <c r="Z8892" s="21">
        <f t="shared" ca="1" si="4167"/>
        <v>2.5055424432981206</v>
      </c>
      <c r="AA8892" s="6">
        <f ca="1">Z8892-MAX($Z$3:Z8892)</f>
        <v>-1.6010697204094879</v>
      </c>
      <c r="AB8892" s="6">
        <f t="shared" ca="1" si="4168"/>
        <v>1.51378360288279E-3</v>
      </c>
      <c r="AC8892" s="11">
        <f t="shared" ca="1" si="4169"/>
        <v>3505.5424432981226</v>
      </c>
      <c r="AD8892" s="6">
        <f t="shared" ca="1" si="4170"/>
        <v>2.5055424432981228</v>
      </c>
      <c r="AE8892" s="6">
        <f ca="1">AD8892-MAX($AD$3:AD8892)</f>
        <v>-1.6010697204094786</v>
      </c>
      <c r="AF8892" s="45"/>
      <c r="AG8892" s="12">
        <f t="shared" ca="1" si="4158"/>
        <v>-748</v>
      </c>
      <c r="AH8892" s="12">
        <f t="shared" ca="1" si="4176"/>
        <v>2909.7199999999048</v>
      </c>
      <c r="AI8892" s="39" cm="1">
        <f t="array" aca="1" ref="AI8892" ca="1">_xlfn.IFS(AND(P8891&gt;P8890,AG8892&gt;1),-(AG8892*G8891)*$BH$7, AND(P8891&lt;P8890,AG8892&lt;1),(AG8892*G8891)*$BH$7,P8891=P8890,0)</f>
        <v>0</v>
      </c>
      <c r="AJ8892" s="6">
        <f t="shared" ca="1" si="4159"/>
        <v>1.4686614607902564E-3</v>
      </c>
      <c r="AK8892" s="17">
        <f t="shared" ca="1" si="4160"/>
        <v>1984115.1084999777</v>
      </c>
      <c r="AL8892" s="4">
        <f t="shared" ca="1" si="4153"/>
        <v>1.9841151084999777</v>
      </c>
      <c r="AM8892" s="36">
        <f t="shared" ca="1" si="4154"/>
        <v>0.98411510849997774</v>
      </c>
      <c r="AN8892" s="37">
        <f ca="1">MIN((AK8892-MAX($AK$3:AK8892))/MAX($AK$3:AK8892),0)</f>
        <v>-0.52754813214463758</v>
      </c>
      <c r="AO8892" s="43"/>
      <c r="AP8892" s="38">
        <f t="shared" ca="1" si="4161"/>
        <v>-1306</v>
      </c>
      <c r="AQ8892" s="38">
        <f t="shared" ca="1" si="4171"/>
        <v>5080.3399999998337</v>
      </c>
      <c r="AR8892" s="38" cm="1">
        <f t="array" aca="1" ref="AR8892" ca="1">_xlfn.IFS(AND(P8891&gt;P8890,AP8892&gt;1),-(AP8892*G8891)*$BJ$7, AND(P8891&lt;P8890,AP8892&lt;1),(AP8892*G8891)*$BJ$7,P8891=P8890,0)</f>
        <v>0</v>
      </c>
      <c r="AS8892" s="41">
        <f t="shared" ca="1" si="4172"/>
        <v>1.4684781062437452E-3</v>
      </c>
      <c r="AT8892" s="40">
        <f t="shared" ca="1" si="4173"/>
        <v>3464675.6709749745</v>
      </c>
      <c r="AU8892" s="37">
        <f t="shared" ca="1" si="4162"/>
        <v>3.4646756709749744</v>
      </c>
      <c r="AV8892" s="37">
        <f t="shared" ca="1" si="4163"/>
        <v>2.4646756709749744</v>
      </c>
      <c r="AW8892" s="37">
        <f ca="1">MIN((AT8892-MAX($AT$3:AT8892))/MAX($AT$3:AT8892),0)</f>
        <v>-0.33342636895912287</v>
      </c>
      <c r="AY8892" s="6">
        <f t="shared" si="4174"/>
        <v>-2.1906606897482694E-3</v>
      </c>
      <c r="AZ8892" s="5">
        <f t="shared" si="4164"/>
        <v>0.44495190683215818</v>
      </c>
      <c r="BA8892" s="6">
        <f>AZ8892-MAX($AZ$3:AZ8892)</f>
        <v>-1.2875059130944067</v>
      </c>
      <c r="BB8892" s="5"/>
      <c r="BC8892" s="5">
        <f t="shared" si="4165"/>
        <v>0.44495190683215818</v>
      </c>
      <c r="BD8892" s="5"/>
    </row>
    <row r="8893" spans="1:56" x14ac:dyDescent="0.5">
      <c r="A8893" s="14">
        <v>1647237600000</v>
      </c>
      <c r="B8893" s="25" t="d">
        <v>2022-03-14T06:00:00.000</v>
      </c>
      <c r="C8893" s="14" t="s">
        <v>10</v>
      </c>
      <c r="D8893" s="15">
        <v>2565.84</v>
      </c>
      <c r="E8893" s="15">
        <v>2582.27</v>
      </c>
      <c r="F8893" s="15">
        <v>2564.5300000000002</v>
      </c>
      <c r="G8893" s="15">
        <v>2574.59</v>
      </c>
      <c r="H8893" s="15">
        <v>46108.243999999999</v>
      </c>
      <c r="I8893" s="15">
        <v>118674146.21074</v>
      </c>
      <c r="J8893" s="15">
        <v>52061</v>
      </c>
      <c r="K8893" s="16">
        <v>8891</v>
      </c>
      <c r="L8893" s="14">
        <f ca="1">IF(K8893&gt;=$BF$5,AVERAGE(G8893:OFFSET(G8893,-$BF$5+1,,,)),0)</f>
        <v>2574.59</v>
      </c>
      <c r="M8893" s="14">
        <f ca="1">IF(K8893&gt;=$BF$6,AVERAGE(G8893:OFFSET(G8893,-$BF$6+1,,,)),0)</f>
        <v>2577.2024444444437</v>
      </c>
      <c r="N8893" s="14">
        <f t="shared" ca="1" si="4150"/>
        <v>0</v>
      </c>
      <c r="O8893" s="14">
        <f t="shared" ca="1" si="4151"/>
        <v>-1</v>
      </c>
      <c r="P8893" s="14">
        <f t="shared" ca="1" si="4152"/>
        <v>-1</v>
      </c>
      <c r="Q8893" s="17">
        <f t="shared" ca="1" si="4177"/>
        <v>-1568</v>
      </c>
      <c r="R8893" s="23">
        <f t="shared" ca="1" si="4178"/>
        <v>-13720</v>
      </c>
      <c r="S8893" s="19">
        <f t="shared" ca="1" si="4179"/>
        <v>-3.2979153093713924E-3</v>
      </c>
      <c r="T8893" s="17">
        <f t="shared" ca="1" si="4175"/>
        <v>4146483.860000012</v>
      </c>
      <c r="U8893" s="19">
        <f t="shared" ca="1" si="4155"/>
        <v>4.1464838600000116</v>
      </c>
      <c r="V8893" s="21">
        <f t="shared" ca="1" si="4156"/>
        <v>3.1464838600000116</v>
      </c>
      <c r="W8893" s="21">
        <f ca="1">MIN((T8893-MAX($T$3:T8893))/MAX($T$3:T8893),0)</f>
        <v>-0.25735672296647399</v>
      </c>
      <c r="X8893" s="22">
        <f t="shared" ca="1" si="4157"/>
        <v>-3.4140999208833733E-3</v>
      </c>
      <c r="Y8893" s="20">
        <f t="shared" ca="1" si="4166"/>
        <v>3493574.1711198031</v>
      </c>
      <c r="Z8893" s="21">
        <f t="shared" ca="1" si="4167"/>
        <v>2.493574171119803</v>
      </c>
      <c r="AA8893" s="6">
        <f ca="1">Z8893-MAX($Z$3:Z8893)</f>
        <v>-1.6130379925878056</v>
      </c>
      <c r="AB8893" s="6">
        <f t="shared" ca="1" si="4168"/>
        <v>-3.4140999208833733E-3</v>
      </c>
      <c r="AC8893" s="11">
        <f t="shared" ca="1" si="4169"/>
        <v>3493.5741711198052</v>
      </c>
      <c r="AD8893" s="6">
        <f t="shared" ca="1" si="4170"/>
        <v>2.4935741711198052</v>
      </c>
      <c r="AE8893" s="6">
        <f ca="1">AD8893-MAX($AD$3:AD8893)</f>
        <v>-1.6130379925877962</v>
      </c>
      <c r="AF8893" s="45"/>
      <c r="AG8893" s="12">
        <f t="shared" ca="1" si="4158"/>
        <v>-748</v>
      </c>
      <c r="AH8893" s="12">
        <f t="shared" ca="1" si="4176"/>
        <v>-6552.4800000001633</v>
      </c>
      <c r="AI8893" s="39" cm="1">
        <f t="array" aca="1" ref="AI8893" ca="1">_xlfn.IFS(AND(P8892&gt;P8891,AG8893&gt;1),-(AG8893*G8892)*$BH$7, AND(P8892&lt;P8891,AG8893&lt;1),(AG8893*G8892)*$BH$7,P8892=P8891,0)</f>
        <v>0</v>
      </c>
      <c r="AJ8893" s="6">
        <f t="shared" ca="1" si="4159"/>
        <v>-3.3024696863247723E-3</v>
      </c>
      <c r="AK8893" s="17">
        <f t="shared" ca="1" si="4160"/>
        <v>1977562.6284999775</v>
      </c>
      <c r="AL8893" s="4">
        <f t="shared" ca="1" si="4153"/>
        <v>1.9775626284999774</v>
      </c>
      <c r="AM8893" s="36">
        <f t="shared" ca="1" si="4154"/>
        <v>0.97756262849997744</v>
      </c>
      <c r="AN8893" s="37">
        <f ca="1">MIN((AK8893-MAX($AK$3:AK8893))/MAX($AK$3:AK8893),0)</f>
        <v>-0.52910839011647748</v>
      </c>
      <c r="AO8893" s="43"/>
      <c r="AP8893" s="38">
        <f t="shared" ca="1" si="4161"/>
        <v>-1306</v>
      </c>
      <c r="AQ8893" s="38">
        <f t="shared" ca="1" si="4171"/>
        <v>-11440.560000000285</v>
      </c>
      <c r="AR8893" s="38" cm="1">
        <f t="array" aca="1" ref="AR8893" ca="1">_xlfn.IFS(AND(P8892&gt;P8891,AP8893&gt;1),-(AP8893*G8892)*$BJ$7, AND(P8892&lt;P8891,AP8893&lt;1),(AP8893*G8892)*$BJ$7,P8892=P8891,0)</f>
        <v>0</v>
      </c>
      <c r="AS8893" s="41">
        <f t="shared" ca="1" si="4172"/>
        <v>-3.3020579951660708E-3</v>
      </c>
      <c r="AT8893" s="40">
        <f t="shared" ca="1" si="4173"/>
        <v>3453235.1109749745</v>
      </c>
      <c r="AU8893" s="37">
        <f t="shared" ca="1" si="4162"/>
        <v>3.4532351109749744</v>
      </c>
      <c r="AV8893" s="37">
        <f t="shared" ca="1" si="4163"/>
        <v>2.4532351109749744</v>
      </c>
      <c r="AW8893" s="37">
        <f ca="1">MIN((AT8893-MAX($AT$3:AT8893))/MAX($AT$3:AT8893),0)</f>
        <v>-0.33562743374686821</v>
      </c>
      <c r="AY8893" s="6">
        <f t="shared" si="4174"/>
        <v>4.9332101907959558E-3</v>
      </c>
      <c r="AZ8893" s="5">
        <f t="shared" si="4164"/>
        <v>0.44988511702295414</v>
      </c>
      <c r="BA8893" s="6">
        <f>AZ8893-MAX($AZ$3:AZ8893)</f>
        <v>-1.2825727029036107</v>
      </c>
      <c r="BB8893" s="5"/>
      <c r="BC8893" s="5">
        <f t="shared" si="4165"/>
        <v>0.44988511702295414</v>
      </c>
      <c r="BD8893" s="5"/>
    </row>
    <row r="8894" spans="1:56" x14ac:dyDescent="0.5">
      <c r="A8894" s="14">
        <v>1647241200000</v>
      </c>
      <c r="B8894" s="25" t="d">
        <v>2022-03-14T06:59:59.99999979045242400</v>
      </c>
      <c r="C8894" s="14" t="s">
        <v>10</v>
      </c>
      <c r="D8894" s="15">
        <v>2574.59</v>
      </c>
      <c r="E8894" s="15">
        <v>2594.48</v>
      </c>
      <c r="F8894" s="15">
        <v>2572</v>
      </c>
      <c r="G8894" s="15">
        <v>2585.7199999999998</v>
      </c>
      <c r="H8894" s="15">
        <v>71712.751999999993</v>
      </c>
      <c r="I8894" s="15">
        <v>185277188.65748</v>
      </c>
      <c r="J8894" s="15">
        <v>74762</v>
      </c>
      <c r="K8894" s="16">
        <v>8892</v>
      </c>
      <c r="L8894" s="14">
        <f ca="1">IF(K8894&gt;=$BF$5,AVERAGE(G8894:OFFSET(G8894,-$BF$5+1,,,)),0)</f>
        <v>2585.7199999999998</v>
      </c>
      <c r="M8894" s="14">
        <f ca="1">IF(K8894&gt;=$BF$6,AVERAGE(G8894:OFFSET(G8894,-$BF$6+1,,,)),0)</f>
        <v>2577.3578888888878</v>
      </c>
      <c r="N8894" s="14">
        <f t="shared" ca="1" si="4150"/>
        <v>1</v>
      </c>
      <c r="O8894" s="14">
        <f t="shared" ca="1" si="4151"/>
        <v>0</v>
      </c>
      <c r="P8894" s="14">
        <f t="shared" ca="1" si="4152"/>
        <v>1</v>
      </c>
      <c r="Q8894" s="17">
        <f t="shared" ca="1" si="4177"/>
        <v>-1568</v>
      </c>
      <c r="R8894" s="23">
        <f t="shared" ca="1" si="4178"/>
        <v>-17451.839999999458</v>
      </c>
      <c r="S8894" s="19">
        <f t="shared" ca="1" si="4179"/>
        <v>-4.2088286339065622E-3</v>
      </c>
      <c r="T8894" s="17">
        <f t="shared" ca="1" si="4175"/>
        <v>4129032.0200000126</v>
      </c>
      <c r="U8894" s="19">
        <f t="shared" ca="1" si="4155"/>
        <v>4.1290320200000128</v>
      </c>
      <c r="V8894" s="21">
        <f t="shared" ca="1" si="4156"/>
        <v>3.1290320200000128</v>
      </c>
      <c r="W8894" s="21">
        <f ca="1">MIN((T8894-MAX($T$3:T8894))/MAX($T$3:T8894),0)</f>
        <v>-0.26048238125563089</v>
      </c>
      <c r="X8894" s="22">
        <f t="shared" ca="1" si="4157"/>
        <v>-4.3230184223506107E-3</v>
      </c>
      <c r="Y8894" s="20">
        <f t="shared" ca="1" si="4166"/>
        <v>3478471.3856182038</v>
      </c>
      <c r="Z8894" s="21">
        <f t="shared" ca="1" si="4167"/>
        <v>2.4784713856182039</v>
      </c>
      <c r="AA8894" s="6">
        <f ca="1">Z8894-MAX($Z$3:Z8894)</f>
        <v>-1.6281407780894046</v>
      </c>
      <c r="AB8894" s="6">
        <f t="shared" ca="1" si="4168"/>
        <v>-4.3230184223506107E-3</v>
      </c>
      <c r="AC8894" s="11">
        <f t="shared" ca="1" si="4169"/>
        <v>3478.4713856182061</v>
      </c>
      <c r="AD8894" s="6">
        <f t="shared" ca="1" si="4170"/>
        <v>2.4784713856182061</v>
      </c>
      <c r="AE8894" s="6">
        <f ca="1">AD8894-MAX($AD$3:AD8894)</f>
        <v>-1.6281407780893953</v>
      </c>
      <c r="AF8894" s="45"/>
      <c r="AG8894" s="12">
        <f t="shared" ca="1" si="4158"/>
        <v>-748</v>
      </c>
      <c r="AH8894" s="12">
        <f t="shared" ca="1" si="4176"/>
        <v>-8325.2399999997415</v>
      </c>
      <c r="AI8894" s="39" cm="1">
        <f t="array" aca="1" ref="AI8894" ca="1">_xlfn.IFS(AND(P8893&gt;P8892,AG8894&gt;1),-(AG8894*G8893)*$BH$7, AND(P8893&lt;P8892,AG8894&lt;1),(AG8894*G8893)*$BH$7,P8893=P8892,0)</f>
        <v>0</v>
      </c>
      <c r="AJ8894" s="6">
        <f t="shared" ca="1" si="4159"/>
        <v>-4.209848972679368E-3</v>
      </c>
      <c r="AK8894" s="17">
        <f t="shared" ca="1" si="4160"/>
        <v>1969237.3884999778</v>
      </c>
      <c r="AL8894" s="4">
        <f t="shared" ca="1" si="4153"/>
        <v>1.9692373884999779</v>
      </c>
      <c r="AM8894" s="36">
        <f t="shared" ca="1" si="4154"/>
        <v>0.96923738849997787</v>
      </c>
      <c r="AN8894" s="37">
        <f ca="1">MIN((AK8894-MAX($AK$3:AK8894))/MAX($AK$3:AK8894),0)</f>
        <v>-0.53109077267658888</v>
      </c>
      <c r="AO8894" s="43"/>
      <c r="AP8894" s="38">
        <f t="shared" ca="1" si="4161"/>
        <v>-1306</v>
      </c>
      <c r="AQ8894" s="38">
        <f t="shared" ca="1" si="4171"/>
        <v>-14535.779999999548</v>
      </c>
      <c r="AR8894" s="38" cm="1">
        <f t="array" aca="1" ref="AR8894" ca="1">_xlfn.IFS(AND(P8893&gt;P8892,AP8894&gt;1),-(AP8894*G8893)*$BJ$7, AND(P8893&lt;P8892,AP8894&lt;1),(AP8894*G8893)*$BJ$7,P8893=P8892,0)</f>
        <v>0</v>
      </c>
      <c r="AS8894" s="41">
        <f t="shared" ca="1" si="4172"/>
        <v>-4.2093224274832438E-3</v>
      </c>
      <c r="AT8894" s="40">
        <f t="shared" ca="1" si="4173"/>
        <v>3438699.3309749751</v>
      </c>
      <c r="AU8894" s="37">
        <f t="shared" ca="1" si="4162"/>
        <v>3.4386993309749752</v>
      </c>
      <c r="AV8894" s="37">
        <f t="shared" ca="1" si="4163"/>
        <v>2.4386993309749752</v>
      </c>
      <c r="AW8894" s="37">
        <f ca="1">MIN((AT8894-MAX($AT$3:AT8894))/MAX($AT$3:AT8894),0)</f>
        <v>-0.33842399209020207</v>
      </c>
      <c r="AY8894" s="6">
        <f t="shared" si="4174"/>
        <v>6.2678800711821747E-3</v>
      </c>
      <c r="AZ8894" s="5">
        <f t="shared" si="4164"/>
        <v>0.45615299709413631</v>
      </c>
      <c r="BA8894" s="6">
        <f>AZ8894-MAX($AZ$3:AZ8894)</f>
        <v>-1.2763048228324285</v>
      </c>
      <c r="BB8894" s="5"/>
      <c r="BC8894" s="5">
        <f t="shared" si="4165"/>
        <v>0.45615299709413631</v>
      </c>
      <c r="BD8894" s="5"/>
    </row>
    <row r="8895" spans="1:56" x14ac:dyDescent="0.5">
      <c r="A8895" s="14">
        <v>1647244800000</v>
      </c>
      <c r="B8895" s="25" t="d">
        <v>2022-03-14T08:00:00.00000020954757600</v>
      </c>
      <c r="C8895" s="14" t="s">
        <v>10</v>
      </c>
      <c r="D8895" s="15">
        <v>2585.9</v>
      </c>
      <c r="E8895" s="15">
        <v>2603.36</v>
      </c>
      <c r="F8895" s="15">
        <v>2582.2399999999998</v>
      </c>
      <c r="G8895" s="15">
        <v>2593.0100000000002</v>
      </c>
      <c r="H8895" s="15">
        <v>85703.558999999994</v>
      </c>
      <c r="I8895" s="15">
        <v>222137650.22966</v>
      </c>
      <c r="J8895" s="15">
        <v>89820</v>
      </c>
      <c r="K8895" s="16">
        <v>8893</v>
      </c>
      <c r="L8895" s="14">
        <f ca="1">IF(K8895&gt;=$BF$5,AVERAGE(G8895:OFFSET(G8895,-$BF$5+1,,,)),0)</f>
        <v>2593.0100000000002</v>
      </c>
      <c r="M8895" s="14">
        <f ca="1">IF(K8895&gt;=$BF$6,AVERAGE(G8895:OFFSET(G8895,-$BF$6+1,,,)),0)</f>
        <v>2577.3539999999989</v>
      </c>
      <c r="N8895" s="14">
        <f t="shared" ca="1" si="4150"/>
        <v>1</v>
      </c>
      <c r="O8895" s="14">
        <f t="shared" ca="1" si="4151"/>
        <v>0</v>
      </c>
      <c r="P8895" s="14">
        <f t="shared" ca="1" si="4152"/>
        <v>1</v>
      </c>
      <c r="Q8895" s="17">
        <f t="shared" ca="1" si="4177"/>
        <v>1596</v>
      </c>
      <c r="R8895" s="23">
        <f t="shared" ca="1" si="4178"/>
        <v>11347.560000000203</v>
      </c>
      <c r="S8895" s="19">
        <f t="shared" ca="1" si="4179"/>
        <v>2.7482373459531001E-3</v>
      </c>
      <c r="T8895" s="17">
        <f t="shared" ca="1" si="4175"/>
        <v>4140379.5800000126</v>
      </c>
      <c r="U8895" s="19">
        <f t="shared" ca="1" si="4155"/>
        <v>4.1403795800000127</v>
      </c>
      <c r="V8895" s="21">
        <f t="shared" ca="1" si="4156"/>
        <v>3.1403795800000127</v>
      </c>
      <c r="W8895" s="21">
        <f ca="1">MIN((T8895-MAX($T$3:T8895))/MAX($T$3:T8895),0)</f>
        <v>-0.25845001131780732</v>
      </c>
      <c r="X8895" s="22">
        <f t="shared" ca="1" si="4157"/>
        <v>2.8193307860093775E-3</v>
      </c>
      <c r="Y8895" s="20">
        <f t="shared" ca="1" si="4166"/>
        <v>3488278.3470839299</v>
      </c>
      <c r="Z8895" s="21">
        <f t="shared" ca="1" si="4167"/>
        <v>2.4882783470839298</v>
      </c>
      <c r="AA8895" s="6">
        <f ca="1">Z8895-MAX($Z$3:Z8895)</f>
        <v>-1.6183338166236787</v>
      </c>
      <c r="AB8895" s="6">
        <f t="shared" ca="1" si="4168"/>
        <v>2.8193307860093775E-3</v>
      </c>
      <c r="AC8895" s="11">
        <f t="shared" ca="1" si="4169"/>
        <v>3488.2783470839322</v>
      </c>
      <c r="AD8895" s="6">
        <f t="shared" ca="1" si="4170"/>
        <v>2.488278347083932</v>
      </c>
      <c r="AE8895" s="6">
        <f ca="1">AD8895-MAX($AD$3:AD8895)</f>
        <v>-1.6183338166236694</v>
      </c>
      <c r="AF8895" s="45"/>
      <c r="AG8895" s="12">
        <f t="shared" ca="1" si="4158"/>
        <v>760</v>
      </c>
      <c r="AH8895" s="12">
        <f t="shared" ca="1" si="4176"/>
        <v>5540.400000000318</v>
      </c>
      <c r="AI8895" s="39" cm="1">
        <f t="array" aca="1" ref="AI8895" ca="1">_xlfn.IFS(AND(P8894&gt;P8893,AG8895&gt;1),-(AG8895*G8894)*$BH$7, AND(P8894&lt;P8893,AG8895&lt;1),(AG8895*G8894)*$BH$7,P8894=P8893,0)</f>
        <v>-3930.2943999999998</v>
      </c>
      <c r="AJ8895" s="6">
        <f t="shared" ca="1" si="4159"/>
        <v>8.1762900166484236E-4</v>
      </c>
      <c r="AK8895" s="17">
        <f t="shared" ca="1" si="4160"/>
        <v>1970847.4940999781</v>
      </c>
      <c r="AL8895" s="4">
        <f t="shared" ca="1" si="4153"/>
        <v>1.9708474940999781</v>
      </c>
      <c r="AM8895" s="36">
        <f t="shared" ca="1" si="4154"/>
        <v>0.97084749409997806</v>
      </c>
      <c r="AN8895" s="37">
        <f ca="1">MIN((AK8895-MAX($AK$3:AK8895))/MAX($AK$3:AK8895),0)</f>
        <v>-0.53070737889318098</v>
      </c>
      <c r="AO8895" s="43"/>
      <c r="AP8895" s="38">
        <f t="shared" ca="1" si="4161"/>
        <v>1329</v>
      </c>
      <c r="AQ8895" s="38">
        <f t="shared" ca="1" si="4171"/>
        <v>9688.4100000005565</v>
      </c>
      <c r="AR8895" s="38" cm="1">
        <f t="array" aca="1" ref="AR8895" ca="1">_xlfn.IFS(AND(P8894&gt;P8893,AP8895&gt;1),-(AP8895*G8894)*$BJ$7, AND(P8894&lt;P8893,AP8895&lt;1),(AP8895*G8894)*$BJ$7,P8894=P8893,0)</f>
        <v>-1718.2109399999999</v>
      </c>
      <c r="AS8895" s="41">
        <f t="shared" ca="1" si="4172"/>
        <v>2.3177946929546656E-3</v>
      </c>
      <c r="AT8895" s="40">
        <f t="shared" ca="1" si="4173"/>
        <v>3446669.5300349756</v>
      </c>
      <c r="AU8895" s="37">
        <f t="shared" ca="1" si="4162"/>
        <v>3.4466695300349754</v>
      </c>
      <c r="AV8895" s="37">
        <f t="shared" ca="1" si="4163"/>
        <v>2.4466695300349754</v>
      </c>
      <c r="AW8895" s="37">
        <f ca="1">MIN((AT8895-MAX($AT$3:AT8895))/MAX($AT$3:AT8895),0)</f>
        <v>-0.33689059473008265</v>
      </c>
      <c r="AY8895" s="6">
        <f t="shared" si="4174"/>
        <v>4.1053769738474966E-3</v>
      </c>
      <c r="AZ8895" s="5">
        <f t="shared" si="4164"/>
        <v>0.46025837406798381</v>
      </c>
      <c r="BA8895" s="6">
        <f>AZ8895-MAX($AZ$3:AZ8895)</f>
        <v>-1.272199445858581</v>
      </c>
      <c r="BB8895" s="5"/>
      <c r="BC8895" s="5">
        <f t="shared" si="4165"/>
        <v>0.46025837406798381</v>
      </c>
      <c r="BD8895" s="5"/>
    </row>
    <row r="8896" spans="1:56" x14ac:dyDescent="0.5">
      <c r="A8896" s="14">
        <v>1647248400000</v>
      </c>
      <c r="B8896" s="25" t="d">
        <v>2022-03-14T09:00:00.000</v>
      </c>
      <c r="C8896" s="14" t="s">
        <v>10</v>
      </c>
      <c r="D8896" s="15">
        <v>2593.0100000000002</v>
      </c>
      <c r="E8896" s="15">
        <v>2609.3200000000002</v>
      </c>
      <c r="F8896" s="15">
        <v>2586.4299999999998</v>
      </c>
      <c r="G8896" s="15">
        <v>2596.2600000000002</v>
      </c>
      <c r="H8896" s="15">
        <v>57427.542000000001</v>
      </c>
      <c r="I8896" s="15">
        <v>149130563.98879999</v>
      </c>
      <c r="J8896" s="15">
        <v>73975</v>
      </c>
      <c r="K8896" s="16">
        <v>8894</v>
      </c>
      <c r="L8896" s="14">
        <f ca="1">IF(K8896&gt;=$BF$5,AVERAGE(G8896:OFFSET(G8896,-$BF$5+1,,,)),0)</f>
        <v>2596.2600000000002</v>
      </c>
      <c r="M8896" s="14">
        <f ca="1">IF(K8896&gt;=$BF$6,AVERAGE(G8896:OFFSET(G8896,-$BF$6+1,,,)),0)</f>
        <v>2577.3577777777764</v>
      </c>
      <c r="N8896" s="14">
        <f t="shared" ca="1" si="4150"/>
        <v>1</v>
      </c>
      <c r="O8896" s="14">
        <f t="shared" ca="1" si="4151"/>
        <v>0</v>
      </c>
      <c r="P8896" s="14">
        <f t="shared" ca="1" si="4152"/>
        <v>1</v>
      </c>
      <c r="Q8896" s="17">
        <f t="shared" ca="1" si="4177"/>
        <v>1596</v>
      </c>
      <c r="R8896" s="23">
        <f t="shared" ca="1" si="4178"/>
        <v>5187</v>
      </c>
      <c r="S8896" s="19">
        <f t="shared" ca="1" si="4179"/>
        <v>1.252783688011519E-3</v>
      </c>
      <c r="T8896" s="17">
        <f t="shared" ca="1" si="4175"/>
        <v>4145566.5800000126</v>
      </c>
      <c r="U8896" s="19">
        <f t="shared" ca="1" si="4155"/>
        <v>4.145566580000013</v>
      </c>
      <c r="V8896" s="21">
        <f t="shared" ca="1" si="4156"/>
        <v>3.145566580000013</v>
      </c>
      <c r="W8896" s="21">
        <f ca="1">MIN((T8896-MAX($T$3:T8896))/MAX($T$3:T8896),0)</f>
        <v>-0.25752100958814117</v>
      </c>
      <c r="X8896" s="22">
        <f t="shared" ca="1" si="4157"/>
        <v>1.2533696360599311E-3</v>
      </c>
      <c r="Y8896" s="20">
        <f t="shared" ca="1" si="4166"/>
        <v>3492650.4492462901</v>
      </c>
      <c r="Z8896" s="21">
        <f t="shared" ca="1" si="4167"/>
        <v>2.4926504492462902</v>
      </c>
      <c r="AA8896" s="6">
        <f ca="1">Z8896-MAX($Z$3:Z8896)</f>
        <v>-1.6139617144613183</v>
      </c>
      <c r="AB8896" s="6">
        <f t="shared" ca="1" si="4168"/>
        <v>1.2533696360599311E-3</v>
      </c>
      <c r="AC8896" s="11">
        <f t="shared" ca="1" si="4169"/>
        <v>3492.6504492462927</v>
      </c>
      <c r="AD8896" s="6">
        <f t="shared" ca="1" si="4170"/>
        <v>2.4926504492462929</v>
      </c>
      <c r="AE8896" s="6">
        <f ca="1">AD8896-MAX($AD$3:AD8896)</f>
        <v>-1.6139617144613085</v>
      </c>
      <c r="AF8896" s="45"/>
      <c r="AG8896" s="12">
        <f t="shared" ca="1" si="4158"/>
        <v>760</v>
      </c>
      <c r="AH8896" s="12">
        <f t="shared" ca="1" si="4176"/>
        <v>2470</v>
      </c>
      <c r="AI8896" s="39" cm="1">
        <f t="array" aca="1" ref="AI8896" ca="1">_xlfn.IFS(AND(P8895&gt;P8894,AG8896&gt;1),-(AG8896*G8895)*$BH$7, AND(P8895&lt;P8894,AG8896&lt;1),(AG8896*G8895)*$BH$7,P8895=P8894,0)</f>
        <v>0</v>
      </c>
      <c r="AJ8896" s="6">
        <f t="shared" ca="1" si="4159"/>
        <v>1.2532679506630057E-3</v>
      </c>
      <c r="AK8896" s="17">
        <f t="shared" ca="1" si="4160"/>
        <v>1973317.4940999781</v>
      </c>
      <c r="AL8896" s="4">
        <f t="shared" ca="1" si="4153"/>
        <v>1.973317494099978</v>
      </c>
      <c r="AM8896" s="36">
        <f t="shared" ca="1" si="4154"/>
        <v>0.97331749409997803</v>
      </c>
      <c r="AN8896" s="37">
        <f ca="1">MIN((AK8896-MAX($AK$3:AK8896))/MAX($AK$3:AK8896),0)</f>
        <v>-0.53011922949166523</v>
      </c>
      <c r="AO8896" s="43"/>
      <c r="AP8896" s="38">
        <f t="shared" ca="1" si="4161"/>
        <v>1329</v>
      </c>
      <c r="AQ8896" s="38">
        <f t="shared" ca="1" si="4171"/>
        <v>4319.25</v>
      </c>
      <c r="AR8896" s="38" cm="1">
        <f t="array" aca="1" ref="AR8896" ca="1">_xlfn.IFS(AND(P8895&gt;P8894,AP8896&gt;1),-(AP8896*G8895)*$BJ$7, AND(P8895&lt;P8894,AP8896&lt;1),(AP8896*G8895)*$BJ$7,P8895=P8894,0)</f>
        <v>0</v>
      </c>
      <c r="AS8896" s="41">
        <f t="shared" ca="1" si="4172"/>
        <v>1.2531662703259426E-3</v>
      </c>
      <c r="AT8896" s="40">
        <f t="shared" ca="1" si="4173"/>
        <v>3450988.7800349756</v>
      </c>
      <c r="AU8896" s="37">
        <f t="shared" ca="1" si="4162"/>
        <v>3.4509887800349754</v>
      </c>
      <c r="AV8896" s="37">
        <f t="shared" ca="1" si="4163"/>
        <v>2.4509887800349754</v>
      </c>
      <c r="AW8896" s="37">
        <f ca="1">MIN((AT8896-MAX($AT$3:AT8896))/MAX($AT$3:AT8896),0)</f>
        <v>-0.33605960838986249</v>
      </c>
      <c r="AY8896" s="6">
        <f t="shared" si="4174"/>
        <v>1.8302435068591749E-3</v>
      </c>
      <c r="AZ8896" s="5">
        <f t="shared" si="4164"/>
        <v>0.46208861757484299</v>
      </c>
      <c r="BA8896" s="6">
        <f>AZ8896-MAX($AZ$3:AZ8896)</f>
        <v>-1.2703692023517217</v>
      </c>
      <c r="BB8896" s="5"/>
      <c r="BC8896" s="5">
        <f t="shared" si="4165"/>
        <v>0.46208861757484299</v>
      </c>
      <c r="BD8896" s="5"/>
    </row>
    <row r="8897" spans="1:56" x14ac:dyDescent="0.5">
      <c r="A8897" s="14">
        <v>1647252000000</v>
      </c>
      <c r="B8897" s="25" t="d">
        <v>2022-03-14T09:59:59.99999979045242400</v>
      </c>
      <c r="C8897" s="14" t="s">
        <v>10</v>
      </c>
      <c r="D8897" s="15">
        <v>2596.23</v>
      </c>
      <c r="E8897" s="15">
        <v>2598.71</v>
      </c>
      <c r="F8897" s="15">
        <v>2583</v>
      </c>
      <c r="G8897" s="15">
        <v>2592.09</v>
      </c>
      <c r="H8897" s="15">
        <v>44485.610999999997</v>
      </c>
      <c r="I8897" s="15">
        <v>115218919.66034</v>
      </c>
      <c r="J8897" s="15">
        <v>62441</v>
      </c>
      <c r="K8897" s="16">
        <v>8895</v>
      </c>
      <c r="L8897" s="14">
        <f ca="1">IF(K8897&gt;=$BF$5,AVERAGE(G8897:OFFSET(G8897,-$BF$5+1,,,)),0)</f>
        <v>2592.09</v>
      </c>
      <c r="M8897" s="14">
        <f ca="1">IF(K8897&gt;=$BF$6,AVERAGE(G8897:OFFSET(G8897,-$BF$6+1,,,)),0)</f>
        <v>2577.3376666666659</v>
      </c>
      <c r="N8897" s="14">
        <f t="shared" ca="1" si="4150"/>
        <v>1</v>
      </c>
      <c r="O8897" s="14">
        <f t="shared" ca="1" si="4151"/>
        <v>0</v>
      </c>
      <c r="P8897" s="14">
        <f t="shared" ca="1" si="4152"/>
        <v>1</v>
      </c>
      <c r="Q8897" s="17">
        <f t="shared" ca="1" si="4177"/>
        <v>1596</v>
      </c>
      <c r="R8897" s="23">
        <f t="shared" ca="1" si="4178"/>
        <v>-6607.4399999997968</v>
      </c>
      <c r="S8897" s="19">
        <f t="shared" ca="1" si="4179"/>
        <v>-1.5938569246184383E-3</v>
      </c>
      <c r="T8897" s="17">
        <f t="shared" ca="1" si="4175"/>
        <v>4138959.1400000127</v>
      </c>
      <c r="U8897" s="19">
        <f t="shared" ca="1" si="4155"/>
        <v>4.1389591400000123</v>
      </c>
      <c r="V8897" s="21">
        <f t="shared" ca="1" si="4156"/>
        <v>3.1389591400000123</v>
      </c>
      <c r="W8897" s="21">
        <f ca="1">MIN((T8897-MAX($T$3:T8897))/MAX($T$3:T8897),0)</f>
        <v>-0.25870441486839285</v>
      </c>
      <c r="X8897" s="22">
        <f t="shared" ca="1" si="4157"/>
        <v>-1.6061565482655693E-3</v>
      </c>
      <c r="Y8897" s="20">
        <f t="shared" ca="1" si="4166"/>
        <v>3487040.7058564303</v>
      </c>
      <c r="Z8897" s="21">
        <f t="shared" ca="1" si="4167"/>
        <v>2.4870407058564306</v>
      </c>
      <c r="AA8897" s="6">
        <f ca="1">Z8897-MAX($Z$3:Z8897)</f>
        <v>-1.619571457851178</v>
      </c>
      <c r="AB8897" s="6">
        <f t="shared" ca="1" si="4168"/>
        <v>-1.6061565482655693E-3</v>
      </c>
      <c r="AC8897" s="11">
        <f t="shared" ca="1" si="4169"/>
        <v>3487.0407058564333</v>
      </c>
      <c r="AD8897" s="6">
        <f t="shared" ca="1" si="4170"/>
        <v>2.4870407058564332</v>
      </c>
      <c r="AE8897" s="6">
        <f ca="1">AD8897-MAX($AD$3:AD8897)</f>
        <v>-1.6195714578511682</v>
      </c>
      <c r="AF8897" s="45"/>
      <c r="AG8897" s="12">
        <f t="shared" ca="1" si="4158"/>
        <v>760</v>
      </c>
      <c r="AH8897" s="12">
        <f t="shared" ca="1" si="4176"/>
        <v>-3169.2000000000553</v>
      </c>
      <c r="AI8897" s="39" cm="1">
        <f t="array" aca="1" ref="AI8897" ca="1">_xlfn.IFS(AND(P8896&gt;P8895,AG8897&gt;1),-(AG8897*G8896)*$BH$7, AND(P8896&lt;P8895,AG8897&lt;1),(AG8897*G8896)*$BH$7,P8896=P8895,0)</f>
        <v>0</v>
      </c>
      <c r="AJ8897" s="6">
        <f t="shared" ca="1" si="4159"/>
        <v>-1.6060264045069516E-3</v>
      </c>
      <c r="AK8897" s="17">
        <f t="shared" ca="1" si="4160"/>
        <v>1970148.2940999782</v>
      </c>
      <c r="AL8897" s="4">
        <f t="shared" ca="1" si="4153"/>
        <v>1.9701482940999782</v>
      </c>
      <c r="AM8897" s="36">
        <f t="shared" ca="1" si="4154"/>
        <v>0.97014829409997816</v>
      </c>
      <c r="AN8897" s="37">
        <f ca="1">MIN((AK8897-MAX($AK$3:AK8897))/MAX($AK$3:AK8897),0)</f>
        <v>-0.5308738704160717</v>
      </c>
      <c r="AO8897" s="43"/>
      <c r="AP8897" s="38">
        <f t="shared" ca="1" si="4161"/>
        <v>1329</v>
      </c>
      <c r="AQ8897" s="38">
        <f t="shared" ca="1" si="4171"/>
        <v>-5541.9300000000967</v>
      </c>
      <c r="AR8897" s="38" cm="1">
        <f t="array" aca="1" ref="AR8897" ca="1">_xlfn.IFS(AND(P8896&gt;P8895,AP8897&gt;1),-(AP8897*G8896)*$BJ$7, AND(P8896&lt;P8895,AP8897&lt;1),(AP8897*G8896)*$BJ$7,P8896=P8895,0)</f>
        <v>0</v>
      </c>
      <c r="AS8897" s="41">
        <f t="shared" ca="1" si="4172"/>
        <v>-1.6058962671979273E-3</v>
      </c>
      <c r="AT8897" s="40">
        <f t="shared" ca="1" si="4173"/>
        <v>3445446.8500349754</v>
      </c>
      <c r="AU8897" s="37">
        <f t="shared" ca="1" si="4162"/>
        <v>3.4454468500349753</v>
      </c>
      <c r="AV8897" s="37">
        <f t="shared" ca="1" si="4163"/>
        <v>2.4454468500349753</v>
      </c>
      <c r="AW8897" s="37">
        <f ca="1">MIN((AT8897-MAX($AT$3:AT8897))/MAX($AT$3:AT8897),0)</f>
        <v>-0.33712582778639116</v>
      </c>
      <c r="AY8897" s="6">
        <f t="shared" si="4174"/>
        <v>-2.3483432072624599E-3</v>
      </c>
      <c r="AZ8897" s="5">
        <f t="shared" si="4164"/>
        <v>0.45974027436758053</v>
      </c>
      <c r="BA8897" s="6">
        <f>AZ8897-MAX($AZ$3:AZ8897)</f>
        <v>-1.2727175455589843</v>
      </c>
      <c r="BB8897" s="5"/>
      <c r="BC8897" s="5">
        <f t="shared" si="4165"/>
        <v>0.45974027436758053</v>
      </c>
      <c r="BD8897" s="5"/>
    </row>
    <row r="8898" spans="1:56" x14ac:dyDescent="0.5">
      <c r="A8898" s="14">
        <v>1647255600000</v>
      </c>
      <c r="B8898" s="25" t="d">
        <v>2022-03-14T11:00:00.00000020954757600</v>
      </c>
      <c r="C8898" s="14" t="s">
        <v>10</v>
      </c>
      <c r="D8898" s="15">
        <v>2592.1</v>
      </c>
      <c r="E8898" s="15">
        <v>2593.4299999999998</v>
      </c>
      <c r="F8898" s="15">
        <v>2576</v>
      </c>
      <c r="G8898" s="15">
        <v>2579.41</v>
      </c>
      <c r="H8898" s="15">
        <v>45407.739000000001</v>
      </c>
      <c r="I8898" s="15">
        <v>117281071.63424</v>
      </c>
      <c r="J8898" s="15">
        <v>69735</v>
      </c>
      <c r="K8898" s="16">
        <v>8896</v>
      </c>
      <c r="L8898" s="14">
        <f ca="1">IF(K8898&gt;=$BF$5,AVERAGE(G8898:OFFSET(G8898,-$BF$5+1,,,)),0)</f>
        <v>2579.41</v>
      </c>
      <c r="M8898" s="14">
        <f ca="1">IF(K8898&gt;=$BF$6,AVERAGE(G8898:OFFSET(G8898,-$BF$6+1,,,)),0)</f>
        <v>2577.2061111111102</v>
      </c>
      <c r="N8898" s="14">
        <f t="shared" ca="1" si="4150"/>
        <v>1</v>
      </c>
      <c r="O8898" s="14">
        <f t="shared" ca="1" si="4151"/>
        <v>0</v>
      </c>
      <c r="P8898" s="14">
        <f t="shared" ca="1" si="4152"/>
        <v>1</v>
      </c>
      <c r="Q8898" s="17">
        <f t="shared" ca="1" si="4177"/>
        <v>1596</v>
      </c>
      <c r="R8898" s="23">
        <f t="shared" ca="1" si="4178"/>
        <v>-20253.240000000085</v>
      </c>
      <c r="S8898" s="19">
        <f t="shared" ca="1" si="4179"/>
        <v>-4.8933172121143533E-3</v>
      </c>
      <c r="T8898" s="17">
        <f t="shared" ca="1" si="4175"/>
        <v>4118705.9000000125</v>
      </c>
      <c r="U8898" s="19">
        <f t="shared" ca="1" si="4155"/>
        <v>4.1187059000000126</v>
      </c>
      <c r="V8898" s="21">
        <f t="shared" ca="1" si="4156"/>
        <v>3.1187059000000126</v>
      </c>
      <c r="W8898" s="21">
        <f ca="1">MIN((T8898-MAX($T$3:T8898))/MAX($T$3:T8898),0)</f>
        <v>-0.26233180931438171</v>
      </c>
      <c r="X8898" s="22">
        <f t="shared" ca="1" si="4157"/>
        <v>-4.8918054542860245E-3</v>
      </c>
      <c r="Y8898" s="20">
        <f t="shared" ca="1" si="4166"/>
        <v>3469982.7811122043</v>
      </c>
      <c r="Z8898" s="21">
        <f t="shared" ca="1" si="4167"/>
        <v>2.4699827811122042</v>
      </c>
      <c r="AA8898" s="6">
        <f ca="1">Z8898-MAX($Z$3:Z8898)</f>
        <v>-1.6366293825954044</v>
      </c>
      <c r="AB8898" s="6">
        <f t="shared" ca="1" si="4168"/>
        <v>-4.8918054542860245E-3</v>
      </c>
      <c r="AC8898" s="11">
        <f t="shared" ca="1" si="4169"/>
        <v>3469.9827811122072</v>
      </c>
      <c r="AD8898" s="6">
        <f t="shared" ca="1" si="4170"/>
        <v>2.4699827811122073</v>
      </c>
      <c r="AE8898" s="6">
        <f ca="1">AD8898-MAX($AD$3:AD8898)</f>
        <v>-1.6366293825953941</v>
      </c>
      <c r="AF8898" s="45"/>
      <c r="AG8898" s="12">
        <f t="shared" ca="1" si="4158"/>
        <v>760</v>
      </c>
      <c r="AH8898" s="12">
        <f t="shared" ca="1" si="4176"/>
        <v>-9636.8000000002212</v>
      </c>
      <c r="AI8898" s="39" cm="1">
        <f t="array" aca="1" ref="AI8898" ca="1">_xlfn.IFS(AND(P8897&gt;P8896,AG8898&gt;1),-(AG8898*G8897)*$BH$7, AND(P8897&lt;P8896,AG8898&lt;1),(AG8898*G8897)*$BH$7,P8897=P8896,0)</f>
        <v>0</v>
      </c>
      <c r="AJ8898" s="6">
        <f t="shared" ca="1" si="4159"/>
        <v>-4.8914084431408728E-3</v>
      </c>
      <c r="AK8898" s="17">
        <f t="shared" ca="1" si="4160"/>
        <v>1960511.4940999779</v>
      </c>
      <c r="AL8898" s="4">
        <f t="shared" ca="1" si="4153"/>
        <v>1.9605114940999779</v>
      </c>
      <c r="AM8898" s="36">
        <f t="shared" ca="1" si="4154"/>
        <v>0.96051149409997794</v>
      </c>
      <c r="AN8898" s="37">
        <f ca="1">MIN((AK8898-MAX($AK$3:AK8898))/MAX($AK$3:AK8898),0)</f>
        <v>-0.53316855792721651</v>
      </c>
      <c r="AO8898" s="43"/>
      <c r="AP8898" s="38">
        <f t="shared" ca="1" si="4161"/>
        <v>1329</v>
      </c>
      <c r="AQ8898" s="38">
        <f t="shared" ca="1" si="4171"/>
        <v>-16851.720000000387</v>
      </c>
      <c r="AR8898" s="38" cm="1">
        <f t="array" aca="1" ref="AR8898" ca="1">_xlfn.IFS(AND(P8897&gt;P8896,AP8898&gt;1),-(AP8898*G8897)*$BJ$7, AND(P8897&lt;P8896,AP8898&lt;1),(AP8898*G8897)*$BJ$7,P8897=P8896,0)</f>
        <v>0</v>
      </c>
      <c r="AS8898" s="41">
        <f t="shared" ca="1" si="4172"/>
        <v>-4.8910114517741934E-3</v>
      </c>
      <c r="AT8898" s="40">
        <f t="shared" ca="1" si="4173"/>
        <v>3428595.1300349752</v>
      </c>
      <c r="AU8898" s="37">
        <f t="shared" ca="1" si="4162"/>
        <v>3.4285951300349753</v>
      </c>
      <c r="AV8898" s="37">
        <f t="shared" ca="1" si="4163"/>
        <v>2.4285951300349753</v>
      </c>
      <c r="AW8898" s="37">
        <f ca="1">MIN((AT8898-MAX($AT$3:AT8898))/MAX($AT$3:AT8898),0)</f>
        <v>-0.3403679529537732</v>
      </c>
      <c r="AY8898" s="6">
        <f t="shared" si="4174"/>
        <v>-7.1407654359922912E-3</v>
      </c>
      <c r="AZ8898" s="5">
        <f t="shared" si="4164"/>
        <v>0.45259950893158823</v>
      </c>
      <c r="BA8898" s="6">
        <f>AZ8898-MAX($AZ$3:AZ8898)</f>
        <v>-1.2798583109949766</v>
      </c>
      <c r="BB8898" s="5"/>
      <c r="BC8898" s="5">
        <f t="shared" si="4165"/>
        <v>0.45259950893158823</v>
      </c>
      <c r="BD8898" s="5"/>
    </row>
    <row r="8899" spans="1:56" x14ac:dyDescent="0.5">
      <c r="A8899" s="14">
        <v>1647259200000</v>
      </c>
      <c r="B8899" s="25" t="d">
        <v>2022-03-14T12:00:00.000</v>
      </c>
      <c r="C8899" s="14" t="s">
        <v>10</v>
      </c>
      <c r="D8899" s="15">
        <v>2579.41</v>
      </c>
      <c r="E8899" s="15">
        <v>2583.87</v>
      </c>
      <c r="F8899" s="15">
        <v>2565.6799999999998</v>
      </c>
      <c r="G8899" s="15">
        <v>2572.96</v>
      </c>
      <c r="H8899" s="15">
        <v>62728.605000000003</v>
      </c>
      <c r="I8899" s="15">
        <v>161460870.95431</v>
      </c>
      <c r="J8899" s="15">
        <v>71452</v>
      </c>
      <c r="K8899" s="16">
        <v>8897</v>
      </c>
      <c r="L8899" s="14">
        <f ca="1">IF(K8899&gt;=$BF$5,AVERAGE(G8899:OFFSET(G8899,-$BF$5+1,,,)),0)</f>
        <v>2572.96</v>
      </c>
      <c r="M8899" s="14">
        <f ca="1">IF(K8899&gt;=$BF$6,AVERAGE(G8899:OFFSET(G8899,-$BF$6+1,,,)),0)</f>
        <v>2576.9474444444436</v>
      </c>
      <c r="N8899" s="14">
        <f t="shared" ref="N8899:N8911" ca="1" si="4180">IF(AND(L8899&gt;0,M8899&gt;0,L8899&gt;M8899),1,0)</f>
        <v>0</v>
      </c>
      <c r="O8899" s="14">
        <f t="shared" ref="O8899:O8911" ca="1" si="4181">IF(AND(L8899&gt;0,M8899&gt;0,L8899&lt;M8899),-1,0)</f>
        <v>-1</v>
      </c>
      <c r="P8899" s="14">
        <f t="shared" ref="P8899:P8911" ca="1" si="4182">N8899+O8899</f>
        <v>-1</v>
      </c>
      <c r="Q8899" s="17">
        <f t="shared" ca="1" si="4177"/>
        <v>1596</v>
      </c>
      <c r="R8899" s="23">
        <f t="shared" ca="1" si="4178"/>
        <v>-10294.19999999971</v>
      </c>
      <c r="S8899" s="19">
        <f t="shared" ca="1" si="4179"/>
        <v>-2.4993772922702927E-3</v>
      </c>
      <c r="T8899" s="17">
        <f t="shared" ca="1" si="4175"/>
        <v>4108411.7000000128</v>
      </c>
      <c r="U8899" s="19">
        <f t="shared" ca="1" si="4155"/>
        <v>4.1084117000000129</v>
      </c>
      <c r="V8899" s="21">
        <f t="shared" ca="1" si="4156"/>
        <v>3.1084117000000129</v>
      </c>
      <c r="W8899" s="21">
        <f ca="1">MIN((T8899-MAX($T$3:T8899))/MAX($T$3:T8899),0)</f>
        <v>-0.26417552043941145</v>
      </c>
      <c r="X8899" s="22">
        <f t="shared" ca="1" si="4157"/>
        <v>-2.5005718361950091E-3</v>
      </c>
      <c r="Y8899" s="20">
        <f t="shared" ca="1" si="4166"/>
        <v>3461305.8398976736</v>
      </c>
      <c r="Z8899" s="21">
        <f t="shared" ca="1" si="4167"/>
        <v>2.4613058398976735</v>
      </c>
      <c r="AA8899" s="6">
        <f ca="1">Z8899-MAX($Z$3:Z8899)</f>
        <v>-1.645306323809935</v>
      </c>
      <c r="AB8899" s="6">
        <f t="shared" ca="1" si="4168"/>
        <v>-2.5005718361950091E-3</v>
      </c>
      <c r="AC8899" s="11">
        <f t="shared" ca="1" si="4169"/>
        <v>3461.3058398976764</v>
      </c>
      <c r="AD8899" s="6">
        <f t="shared" ca="1" si="4170"/>
        <v>2.4613058398976766</v>
      </c>
      <c r="AE8899" s="6">
        <f ca="1">AD8899-MAX($AD$3:AD8899)</f>
        <v>-1.6453063238099248</v>
      </c>
      <c r="AF8899" s="45"/>
      <c r="AG8899" s="12">
        <f t="shared" ca="1" si="4158"/>
        <v>760</v>
      </c>
      <c r="AH8899" s="12">
        <f t="shared" ca="1" si="4176"/>
        <v>-4901.9999999998618</v>
      </c>
      <c r="AI8899" s="39" cm="1">
        <f t="array" aca="1" ref="AI8899" ca="1">_xlfn.IFS(AND(P8898&gt;P8897,AG8899&gt;1),-(AG8899*G8898)*$BH$7, AND(P8898&lt;P8897,AG8899&lt;1),(AG8899*G8898)*$BH$7,P8898=P8897,0)</f>
        <v>0</v>
      </c>
      <c r="AJ8899" s="6">
        <f t="shared" ca="1" si="4159"/>
        <v>-2.5003678962108038E-3</v>
      </c>
      <c r="AK8899" s="17">
        <f t="shared" ca="1" si="4160"/>
        <v>1955609.4940999781</v>
      </c>
      <c r="AL8899" s="4">
        <f t="shared" ref="AL8899:AL8911" ca="1" si="4183">AK8899/$AK$3</f>
        <v>1.9556094940999782</v>
      </c>
      <c r="AM8899" s="36">
        <f t="shared" ref="AM8899:AM8911" ca="1" si="4184">AL8899-$AL$3</f>
        <v>0.9556094940999782</v>
      </c>
      <c r="AN8899" s="37">
        <f ca="1">MIN((AK8899-MAX($AK$3:AK8899))/MAX($AK$3:AK8899),0)</f>
        <v>-0.53433580827791705</v>
      </c>
      <c r="AO8899" s="43"/>
      <c r="AP8899" s="38">
        <f t="shared" ca="1" si="4161"/>
        <v>1329</v>
      </c>
      <c r="AQ8899" s="38">
        <f t="shared" ca="1" si="4171"/>
        <v>-8572.0499999997592</v>
      </c>
      <c r="AR8899" s="38" cm="1">
        <f t="array" aca="1" ref="AR8899" ca="1">_xlfn.IFS(AND(P8898&gt;P8897,AP8899&gt;1),-(AP8899*G8898)*$BJ$7, AND(P8898&lt;P8897,AP8899&lt;1),(AP8899*G8898)*$BJ$7,P8898=P8897,0)</f>
        <v>0</v>
      </c>
      <c r="AS8899" s="41">
        <f t="shared" ca="1" si="4172"/>
        <v>-2.5001639665492717E-3</v>
      </c>
      <c r="AT8899" s="40">
        <f t="shared" ca="1" si="4173"/>
        <v>3420023.0800349754</v>
      </c>
      <c r="AU8899" s="37">
        <f t="shared" ca="1" si="4162"/>
        <v>3.4200230800349756</v>
      </c>
      <c r="AV8899" s="37">
        <f t="shared" ca="1" si="4163"/>
        <v>2.4200230800349756</v>
      </c>
      <c r="AW8899" s="37">
        <f ca="1">MIN((AT8899-MAX($AT$3:AT8899))/MAX($AT$3:AT8899),0)</f>
        <v>-0.3420171412289793</v>
      </c>
      <c r="AY8899" s="6">
        <f t="shared" si="4174"/>
        <v>-3.6323294213050916E-3</v>
      </c>
      <c r="AZ8899" s="5">
        <f t="shared" si="4164"/>
        <v>0.44896717951028314</v>
      </c>
      <c r="BA8899" s="6">
        <f>AZ8899-MAX($AZ$3:AZ8899)</f>
        <v>-1.2834906404162816</v>
      </c>
      <c r="BB8899" s="5"/>
      <c r="BC8899" s="5">
        <f t="shared" si="4165"/>
        <v>0.44896717951028314</v>
      </c>
      <c r="BD8899" s="5"/>
    </row>
    <row r="8900" spans="1:56" x14ac:dyDescent="0.5">
      <c r="A8900" s="14">
        <v>1647262800000</v>
      </c>
      <c r="B8900" s="25" t="d">
        <v>2022-03-14T12:59:59.99999979045242400</v>
      </c>
      <c r="C8900" s="14" t="s">
        <v>10</v>
      </c>
      <c r="D8900" s="15">
        <v>2572.9499999999998</v>
      </c>
      <c r="E8900" s="15">
        <v>2581.38</v>
      </c>
      <c r="F8900" s="15">
        <v>2554.52</v>
      </c>
      <c r="G8900" s="15">
        <v>2577.3000000000002</v>
      </c>
      <c r="H8900" s="15">
        <v>91836.607999999993</v>
      </c>
      <c r="I8900" s="15">
        <v>236008616.69892001</v>
      </c>
      <c r="J8900" s="15">
        <v>103863</v>
      </c>
      <c r="K8900" s="16">
        <v>8898</v>
      </c>
      <c r="L8900" s="14">
        <f ca="1">IF(K8900&gt;=$BF$5,AVERAGE(G8900:OFFSET(G8900,-$BF$5+1,,,)),0)</f>
        <v>2577.3000000000002</v>
      </c>
      <c r="M8900" s="14">
        <f ca="1">IF(K8900&gt;=$BF$6,AVERAGE(G8900:OFFSET(G8900,-$BF$6+1,,,)),0)</f>
        <v>2576.5647777777772</v>
      </c>
      <c r="N8900" s="14">
        <f t="shared" ca="1" si="4180"/>
        <v>1</v>
      </c>
      <c r="O8900" s="14">
        <f t="shared" ca="1" si="4181"/>
        <v>0</v>
      </c>
      <c r="P8900" s="14">
        <f t="shared" ca="1" si="4182"/>
        <v>1</v>
      </c>
      <c r="Q8900" s="17">
        <f t="shared" ca="1" si="4177"/>
        <v>-1596</v>
      </c>
      <c r="R8900" s="23">
        <f t="shared" ca="1" si="4178"/>
        <v>-6942.6000000005806</v>
      </c>
      <c r="S8900" s="19">
        <f t="shared" ca="1" si="4179"/>
        <v>-1.6898501189646011E-3</v>
      </c>
      <c r="T8900" s="17">
        <f t="shared" ca="1" si="4175"/>
        <v>4101469.1000000122</v>
      </c>
      <c r="U8900" s="19">
        <f t="shared" ref="U8900:U8911" ca="1" si="4185">T8900/$T$3</f>
        <v>4.1014691000000125</v>
      </c>
      <c r="V8900" s="21">
        <f t="shared" ref="V8900:V8911" ca="1" si="4186">U8900-$U$3</f>
        <v>3.1014691000000125</v>
      </c>
      <c r="W8900" s="21">
        <f ca="1">MIN((T8900-MAX($T$3:T8900))/MAX($T$3:T8900),0)</f>
        <v>-0.26541895352373401</v>
      </c>
      <c r="X8900" s="22">
        <f t="shared" ref="X8900:X8911" ca="1" si="4187">P8899*(G8900/G8899-1)</f>
        <v>-1.686773210621384E-3</v>
      </c>
      <c r="Y8900" s="20">
        <f t="shared" ca="1" si="4166"/>
        <v>3455467.4019331667</v>
      </c>
      <c r="Z8900" s="21">
        <f t="shared" ca="1" si="4167"/>
        <v>2.4554674019331668</v>
      </c>
      <c r="AA8900" s="6">
        <f ca="1">Z8900-MAX($Z$3:Z8900)</f>
        <v>-1.6511447617744417</v>
      </c>
      <c r="AB8900" s="6">
        <f t="shared" ca="1" si="4168"/>
        <v>-1.686773210621384E-3</v>
      </c>
      <c r="AC8900" s="11">
        <f t="shared" ca="1" si="4169"/>
        <v>3455.4674019331696</v>
      </c>
      <c r="AD8900" s="6">
        <f t="shared" ca="1" si="4170"/>
        <v>2.4554674019331695</v>
      </c>
      <c r="AE8900" s="6">
        <f ca="1">AD8900-MAX($AD$3:AD8900)</f>
        <v>-1.6511447617744319</v>
      </c>
      <c r="AF8900" s="45"/>
      <c r="AG8900" s="12">
        <f t="shared" ref="AG8900:AG8911" ca="1" si="4188">IF(P8899=P8898,AG8899,ROUNDDOWN(AK8899/(G8899*(1+$BH$7)),0)*P8899)</f>
        <v>-758</v>
      </c>
      <c r="AH8900" s="12">
        <f t="shared" ca="1" si="4176"/>
        <v>-3289.7200000001103</v>
      </c>
      <c r="AI8900" s="39" cm="1">
        <f t="array" aca="1" ref="AI8900" ca="1">_xlfn.IFS(AND(P8899&gt;P8898,AG8900&gt;1),-(AG8900*G8899)*$BH$7, AND(P8899&lt;P8898,AG8900&lt;1),(AG8900*G8899)*$BH$7,P8899=P8898,0)</f>
        <v>-3900.60736</v>
      </c>
      <c r="AJ8900" s="6">
        <f t="shared" ref="AJ8900:AJ8911" ca="1" si="4189">(AH8900+AI8900)/AK8899</f>
        <v>-3.6767705319968721E-3</v>
      </c>
      <c r="AK8900" s="17">
        <f t="shared" ref="AK8900:AK8911" ca="1" si="4190">AK8899+AH8900+AI8900</f>
        <v>1948419.1667399779</v>
      </c>
      <c r="AL8900" s="4">
        <f t="shared" ca="1" si="4183"/>
        <v>1.9484191667399779</v>
      </c>
      <c r="AM8900" s="36">
        <f t="shared" ca="1" si="4184"/>
        <v>0.94841916673997795</v>
      </c>
      <c r="AN8900" s="37">
        <f ca="1">MIN((AK8900-MAX($AK$3:AK8900))/MAX($AK$3:AK8900),0)</f>
        <v>-0.53604794865584704</v>
      </c>
      <c r="AO8900" s="43"/>
      <c r="AP8900" s="38">
        <f t="shared" ref="AP8900:AP8911" ca="1" si="4191">IF(P8899=P8898,AP8899,ROUNDDOWN(AT8899/(G8899*(1+$BJ$7)),0)*P8899)</f>
        <v>-1328</v>
      </c>
      <c r="AQ8900" s="38">
        <f t="shared" ca="1" si="4171"/>
        <v>-5763.5200000001932</v>
      </c>
      <c r="AR8900" s="38" cm="1">
        <f t="array" aca="1" ref="AR8900" ca="1">_xlfn.IFS(AND(P8899&gt;P8898,AP8900&gt;1),-(AP8900*G8899)*$BJ$7, AND(P8899&lt;P8898,AP8900&lt;1),(AP8900*G8899)*$BJ$7,P8899=P8898,0)</f>
        <v>-1708.44544</v>
      </c>
      <c r="AS8900" s="41">
        <f t="shared" ca="1" si="4172"/>
        <v>-2.1847704723454027E-3</v>
      </c>
      <c r="AT8900" s="40">
        <f t="shared" ca="1" si="4173"/>
        <v>3412551.1145949755</v>
      </c>
      <c r="AU8900" s="37">
        <f t="shared" ref="AU8900:AU8911" ca="1" si="4192">AT8900/$AT$3</f>
        <v>3.4125511145949754</v>
      </c>
      <c r="AV8900" s="37">
        <f t="shared" ref="AV8900:AV8911" ca="1" si="4193">AU8900-$AU$3</f>
        <v>2.4125511145949754</v>
      </c>
      <c r="AW8900" s="37">
        <f ca="1">MIN((AT8900-MAX($AT$3:AT8900))/MAX($AT$3:AT8900),0)</f>
        <v>-0.34345468275013163</v>
      </c>
      <c r="AY8900" s="6">
        <f t="shared" si="4174"/>
        <v>2.4440790214674268E-3</v>
      </c>
      <c r="AZ8900" s="5">
        <f t="shared" ref="AZ8900:AZ8911" si="4194">(G8900-$D$3)/$D$3</f>
        <v>0.45141125853175057</v>
      </c>
      <c r="BA8900" s="6">
        <f>AZ8900-MAX($AZ$3:AZ8900)</f>
        <v>-1.2810465613948141</v>
      </c>
      <c r="BB8900" s="5"/>
      <c r="BC8900" s="5">
        <f t="shared" ref="BC8900:BC8911" si="4195">AZ8900-($BI$5+$BI$6)</f>
        <v>0.45141125853175057</v>
      </c>
      <c r="BD8900" s="5"/>
    </row>
    <row r="8901" spans="1:56" x14ac:dyDescent="0.5">
      <c r="A8901" s="14">
        <v>1647266400000</v>
      </c>
      <c r="B8901" s="25" t="d">
        <v>2022-03-14T14:00:00.00000020954757600</v>
      </c>
      <c r="C8901" s="14" t="s">
        <v>10</v>
      </c>
      <c r="D8901" s="15">
        <v>2577.3000000000002</v>
      </c>
      <c r="E8901" s="15">
        <v>2592</v>
      </c>
      <c r="F8901" s="15">
        <v>2570.3000000000002</v>
      </c>
      <c r="G8901" s="15">
        <v>2586.6999999999998</v>
      </c>
      <c r="H8901" s="15">
        <v>92621.706999999995</v>
      </c>
      <c r="I8901" s="15">
        <v>239125386.98263001</v>
      </c>
      <c r="J8901" s="15">
        <v>93794</v>
      </c>
      <c r="K8901" s="16">
        <v>8899</v>
      </c>
      <c r="L8901" s="14">
        <f ca="1">IF(K8901&gt;=$BF$5,AVERAGE(G8901:OFFSET(G8901,-$BF$5+1,,,)),0)</f>
        <v>2586.6999999999998</v>
      </c>
      <c r="M8901" s="14">
        <f ca="1">IF(K8901&gt;=$BF$6,AVERAGE(G8901:OFFSET(G8901,-$BF$6+1,,,)),0)</f>
        <v>2576.2244444444441</v>
      </c>
      <c r="N8901" s="14">
        <f t="shared" ca="1" si="4180"/>
        <v>1</v>
      </c>
      <c r="O8901" s="14">
        <f t="shared" ca="1" si="4181"/>
        <v>0</v>
      </c>
      <c r="P8901" s="14">
        <f t="shared" ca="1" si="4182"/>
        <v>1</v>
      </c>
      <c r="Q8901" s="17">
        <f t="shared" ca="1" si="4177"/>
        <v>1591</v>
      </c>
      <c r="R8901" s="23">
        <f t="shared" ca="1" si="4178"/>
        <v>14955.399999999421</v>
      </c>
      <c r="S8901" s="19">
        <f t="shared" ca="1" si="4179"/>
        <v>3.646351986413692E-3</v>
      </c>
      <c r="T8901" s="17">
        <f t="shared" ca="1" si="4175"/>
        <v>4116424.5000000116</v>
      </c>
      <c r="U8901" s="19">
        <f t="shared" ca="1" si="4185"/>
        <v>4.1164245000000115</v>
      </c>
      <c r="V8901" s="21">
        <f t="shared" ca="1" si="4186"/>
        <v>3.1164245000000115</v>
      </c>
      <c r="W8901" s="21">
        <f ca="1">MIN((T8901-MAX($T$3:T8901))/MAX($T$3:T8901),0)</f>
        <v>-0.26274041246573343</v>
      </c>
      <c r="X8901" s="22">
        <f t="shared" ca="1" si="4187"/>
        <v>3.6472277189305569E-3</v>
      </c>
      <c r="Y8901" s="20">
        <f t="shared" ref="Y8901:Y8911" ca="1" si="4196">Y8900+(Y8900*X8901)</f>
        <v>3468070.2784233582</v>
      </c>
      <c r="Z8901" s="21">
        <f t="shared" ref="Z8901:Z8911" ca="1" si="4197">(Y8901-$Y$3)/$Y$3</f>
        <v>2.4680702784233581</v>
      </c>
      <c r="AA8901" s="6">
        <f ca="1">Z8901-MAX($Z$3:Z8901)</f>
        <v>-1.6385418852842504</v>
      </c>
      <c r="AB8901" s="6">
        <f t="shared" ref="AB8901:AB8911" ca="1" si="4198">IF(P8900=P8899,X8901,X8901-($BI$5+$BI$6))</f>
        <v>3.6472277189305569E-3</v>
      </c>
      <c r="AC8901" s="11">
        <f t="shared" ref="AC8901:AC8911" ca="1" si="4199">AC8900+(AC8900*AB8901)</f>
        <v>3468.0702784233613</v>
      </c>
      <c r="AD8901" s="6">
        <f t="shared" ref="AD8901:AD8911" ca="1" si="4200">(AC8901-$AC$3)/$AC$3</f>
        <v>2.4680702784233612</v>
      </c>
      <c r="AE8901" s="6">
        <f ca="1">AD8901-MAX($AD$3:AD8901)</f>
        <v>-1.6385418852842402</v>
      </c>
      <c r="AF8901" s="45"/>
      <c r="AG8901" s="12">
        <f t="shared" ca="1" si="4188"/>
        <v>754</v>
      </c>
      <c r="AH8901" s="12">
        <f t="shared" ca="1" si="4176"/>
        <v>7087.5999999997257</v>
      </c>
      <c r="AI8901" s="39" cm="1">
        <f t="array" aca="1" ref="AI8901" ca="1">_xlfn.IFS(AND(P8900&gt;P8899,AG8901&gt;1),-(AG8901*G8900)*$BH$7, AND(P8900&lt;P8899,AG8901&lt;1),(AG8901*G8900)*$BH$7,P8900=P8899,0)</f>
        <v>-3886.5684000000006</v>
      </c>
      <c r="AJ8901" s="6">
        <f t="shared" ca="1" si="4189"/>
        <v>1.6428865280336837E-3</v>
      </c>
      <c r="AK8901" s="17">
        <f t="shared" ca="1" si="4190"/>
        <v>1951620.1983399775</v>
      </c>
      <c r="AL8901" s="4">
        <f t="shared" ca="1" si="4183"/>
        <v>1.9516201983399775</v>
      </c>
      <c r="AM8901" s="36">
        <f t="shared" ca="1" si="4184"/>
        <v>0.95162019833997746</v>
      </c>
      <c r="AN8901" s="37">
        <f ca="1">MIN((AK8901-MAX($AK$3:AK8901))/MAX($AK$3:AK8901),0)</f>
        <v>-0.53528572808104014</v>
      </c>
      <c r="AO8901" s="43"/>
      <c r="AP8901" s="38">
        <f t="shared" ca="1" si="4191"/>
        <v>1323</v>
      </c>
      <c r="AQ8901" s="38">
        <f t="shared" ref="AQ8901:AQ8911" ca="1" si="4201">(G8901-G8900)*AP8901</f>
        <v>12436.199999999519</v>
      </c>
      <c r="AR8901" s="38" cm="1">
        <f t="array" aca="1" ref="AR8901" ca="1">_xlfn.IFS(AND(P8900&gt;P8899,AP8901&gt;1),-(AP8901*G8900)*$BJ$7, AND(P8900&lt;P8899,AP8901&lt;1),(AP8901*G8900)*$BJ$7,P8900=P8899,0)</f>
        <v>-1704.8839500000001</v>
      </c>
      <c r="AS8901" s="41">
        <f t="shared" ref="AS8901:AS8911" ca="1" si="4202">(AQ8901+AR8901)/AT8900</f>
        <v>3.1446608972692807E-3</v>
      </c>
      <c r="AT8901" s="40">
        <f t="shared" ref="AT8901:AT8911" ca="1" si="4203">AT8900+AQ8901+AR8901</f>
        <v>3423282.430644975</v>
      </c>
      <c r="AU8901" s="37">
        <f t="shared" ca="1" si="4192"/>
        <v>3.4232824306449752</v>
      </c>
      <c r="AV8901" s="37">
        <f t="shared" ca="1" si="4193"/>
        <v>2.4232824306449752</v>
      </c>
      <c r="AW8901" s="37">
        <f ca="1">MIN((AT8901-MAX($AT$3:AT8901))/MAX($AT$3:AT8901),0)</f>
        <v>-0.34139007036369068</v>
      </c>
      <c r="AY8901" s="6">
        <f t="shared" si="4174"/>
        <v>5.2936273736848283E-3</v>
      </c>
      <c r="AZ8901" s="5">
        <f t="shared" si="4194"/>
        <v>0.4567048859054354</v>
      </c>
      <c r="BA8901" s="6">
        <f>AZ8901-MAX($AZ$3:AZ8901)</f>
        <v>-1.2757529340211293</v>
      </c>
      <c r="BB8901" s="5"/>
      <c r="BC8901" s="5">
        <f t="shared" si="4195"/>
        <v>0.4567048859054354</v>
      </c>
      <c r="BD8901" s="5"/>
    </row>
    <row r="8902" spans="1:56" x14ac:dyDescent="0.5">
      <c r="A8902" s="14">
        <v>1647270000000</v>
      </c>
      <c r="B8902" s="25" t="d">
        <v>2022-03-14T15:00:00.000</v>
      </c>
      <c r="C8902" s="14" t="s">
        <v>10</v>
      </c>
      <c r="D8902" s="15">
        <v>2586.71</v>
      </c>
      <c r="E8902" s="15">
        <v>2592.27</v>
      </c>
      <c r="F8902" s="15">
        <v>2565.94</v>
      </c>
      <c r="G8902" s="15">
        <v>2572.5</v>
      </c>
      <c r="H8902" s="15">
        <v>67818.963000000003</v>
      </c>
      <c r="I8902" s="15">
        <v>174840345.2184</v>
      </c>
      <c r="J8902" s="15">
        <v>68463</v>
      </c>
      <c r="K8902" s="16">
        <v>8900</v>
      </c>
      <c r="L8902" s="14">
        <f ca="1">IF(K8902&gt;=$BF$5,AVERAGE(G8902:OFFSET(G8902,-$BF$5+1,,,)),0)</f>
        <v>2572.5</v>
      </c>
      <c r="M8902" s="14">
        <f ca="1">IF(K8902&gt;=$BF$6,AVERAGE(G8902:OFFSET(G8902,-$BF$6+1,,,)),0)</f>
        <v>2575.8946666666661</v>
      </c>
      <c r="N8902" s="14">
        <f t="shared" ca="1" si="4180"/>
        <v>0</v>
      </c>
      <c r="O8902" s="14">
        <f t="shared" ca="1" si="4181"/>
        <v>-1</v>
      </c>
      <c r="P8902" s="14">
        <f t="shared" ca="1" si="4182"/>
        <v>-1</v>
      </c>
      <c r="Q8902" s="17">
        <f t="shared" ca="1" si="4177"/>
        <v>1591</v>
      </c>
      <c r="R8902" s="23">
        <f t="shared" ca="1" si="4178"/>
        <v>-22608.110000000059</v>
      </c>
      <c r="S8902" s="19">
        <f t="shared" ca="1" si="4179"/>
        <v>-5.4921716649971343E-3</v>
      </c>
      <c r="T8902" s="17">
        <f t="shared" ca="1" si="4175"/>
        <v>4093816.3900000118</v>
      </c>
      <c r="U8902" s="19">
        <f t="shared" ca="1" si="4185"/>
        <v>4.0938163900000122</v>
      </c>
      <c r="V8902" s="21">
        <f t="shared" ca="1" si="4186"/>
        <v>3.0938163900000122</v>
      </c>
      <c r="W8902" s="21">
        <f ca="1">MIN((T8902-MAX($T$3:T8902))/MAX($T$3:T8902),0)</f>
        <v>-0.26678956868213655</v>
      </c>
      <c r="X8902" s="22">
        <f t="shared" ca="1" si="4187"/>
        <v>-5.4896199791238942E-3</v>
      </c>
      <c r="Y8902" s="20">
        <f t="shared" ca="1" si="4196"/>
        <v>3449031.8905339194</v>
      </c>
      <c r="Z8902" s="21">
        <f t="shared" ca="1" si="4197"/>
        <v>2.4490318905339192</v>
      </c>
      <c r="AA8902" s="6">
        <f ca="1">Z8902-MAX($Z$3:Z8902)</f>
        <v>-1.6575802731736893</v>
      </c>
      <c r="AB8902" s="6">
        <f t="shared" ca="1" si="4198"/>
        <v>-5.4896199791238942E-3</v>
      </c>
      <c r="AC8902" s="11">
        <f t="shared" ca="1" si="4199"/>
        <v>3449.0318905339227</v>
      </c>
      <c r="AD8902" s="6">
        <f t="shared" ca="1" si="4200"/>
        <v>2.4490318905339228</v>
      </c>
      <c r="AE8902" s="6">
        <f ca="1">AD8902-MAX($AD$3:AD8902)</f>
        <v>-1.6575802731736786</v>
      </c>
      <c r="AF8902" s="45"/>
      <c r="AG8902" s="12">
        <f t="shared" ca="1" si="4188"/>
        <v>754</v>
      </c>
      <c r="AH8902" s="12">
        <f t="shared" ca="1" si="4176"/>
        <v>-10706.799999999863</v>
      </c>
      <c r="AI8902" s="39" cm="1">
        <f t="array" aca="1" ref="AI8902" ca="1">_xlfn.IFS(AND(P8901&gt;P8900,AG8902&gt;1),-(AG8902*G8901)*$BH$7, AND(P8901&lt;P8900,AG8902&lt;1),(AG8902*G8901)*$BH$7,P8901=P8900,0)</f>
        <v>0</v>
      </c>
      <c r="AJ8902" s="6">
        <f t="shared" ca="1" si="4189"/>
        <v>-5.4861084185882716E-3</v>
      </c>
      <c r="AK8902" s="17">
        <f t="shared" ca="1" si="4190"/>
        <v>1940913.3983399777</v>
      </c>
      <c r="AL8902" s="4">
        <f t="shared" ca="1" si="4183"/>
        <v>1.9409133983399778</v>
      </c>
      <c r="AM8902" s="36">
        <f t="shared" ca="1" si="4184"/>
        <v>0.94091339833997778</v>
      </c>
      <c r="AN8902" s="37">
        <f ca="1">MIN((AK8902-MAX($AK$3:AK8902))/MAX($AK$3:AK8902),0)</f>
        <v>-0.5378352009604529</v>
      </c>
      <c r="AO8902" s="43"/>
      <c r="AP8902" s="38">
        <f t="shared" ca="1" si="4191"/>
        <v>1323</v>
      </c>
      <c r="AQ8902" s="38">
        <f t="shared" ca="1" si="4201"/>
        <v>-18786.599999999758</v>
      </c>
      <c r="AR8902" s="38" cm="1">
        <f t="array" aca="1" ref="AR8902" ca="1">_xlfn.IFS(AND(P8901&gt;P8900,AP8902&gt;1),-(AP8902*G8901)*$BJ$7, AND(P8901&lt;P8900,AP8902&lt;1),(AP8902*G8901)*$BJ$7,P8901=P8900,0)</f>
        <v>0</v>
      </c>
      <c r="AS8902" s="41">
        <f t="shared" ca="1" si="4202"/>
        <v>-5.4878907541555683E-3</v>
      </c>
      <c r="AT8902" s="40">
        <f t="shared" ca="1" si="4203"/>
        <v>3404495.8306449754</v>
      </c>
      <c r="AU8902" s="37">
        <f t="shared" ca="1" si="4192"/>
        <v>3.4044958306449753</v>
      </c>
      <c r="AV8902" s="37">
        <f t="shared" ca="1" si="4193"/>
        <v>2.4044958306449753</v>
      </c>
      <c r="AW8902" s="37">
        <f ca="1">MIN((AT8902-MAX($AT$3:AT8902))/MAX($AT$3:AT8902),0)</f>
        <v>-0.34500444970713684</v>
      </c>
      <c r="AY8902" s="6">
        <f t="shared" ref="AY8902:AY8911" si="4204">AZ8902-AZ8901</f>
        <v>-7.9967562453538976E-3</v>
      </c>
      <c r="AZ8902" s="5">
        <f t="shared" si="4194"/>
        <v>0.4487081296600815</v>
      </c>
      <c r="BA8902" s="6">
        <f>AZ8902-MAX($AZ$3:AZ8902)</f>
        <v>-1.2837496902664833</v>
      </c>
      <c r="BB8902" s="5"/>
      <c r="BC8902" s="5">
        <f t="shared" si="4195"/>
        <v>0.4487081296600815</v>
      </c>
      <c r="BD8902" s="5"/>
    </row>
    <row r="8903" spans="1:56" x14ac:dyDescent="0.5">
      <c r="A8903" s="14">
        <v>1647273600000</v>
      </c>
      <c r="B8903" s="25" t="d">
        <v>2022-03-14T15:59:59.99999979045242400</v>
      </c>
      <c r="C8903" s="14" t="s">
        <v>10</v>
      </c>
      <c r="D8903" s="15">
        <v>2572.5</v>
      </c>
      <c r="E8903" s="15">
        <v>2581.6</v>
      </c>
      <c r="F8903" s="15">
        <v>2558.2600000000002</v>
      </c>
      <c r="G8903" s="15">
        <v>2559.0500000000002</v>
      </c>
      <c r="H8903" s="15">
        <v>52139.72</v>
      </c>
      <c r="I8903" s="15">
        <v>134035504.26742999</v>
      </c>
      <c r="J8903" s="15">
        <v>62807</v>
      </c>
      <c r="K8903" s="16">
        <v>8901</v>
      </c>
      <c r="L8903" s="14">
        <f ca="1">IF(K8903&gt;=$BF$5,AVERAGE(G8903:OFFSET(G8903,-$BF$5+1,,,)),0)</f>
        <v>2559.0500000000002</v>
      </c>
      <c r="M8903" s="14">
        <f ca="1">IF(K8903&gt;=$BF$6,AVERAGE(G8903:OFFSET(G8903,-$BF$6+1,,,)),0)</f>
        <v>2575.3178888888883</v>
      </c>
      <c r="N8903" s="14">
        <f t="shared" ca="1" si="4180"/>
        <v>0</v>
      </c>
      <c r="O8903" s="14">
        <f t="shared" ca="1" si="4181"/>
        <v>-1</v>
      </c>
      <c r="P8903" s="14">
        <f t="shared" ca="1" si="4182"/>
        <v>-1</v>
      </c>
      <c r="Q8903" s="17">
        <f t="shared" ca="1" si="4177"/>
        <v>-1591</v>
      </c>
      <c r="R8903" s="23">
        <f t="shared" ca="1" si="4178"/>
        <v>21398.94999999971</v>
      </c>
      <c r="S8903" s="19">
        <f t="shared" ca="1" si="4179"/>
        <v>5.2271396568422182E-3</v>
      </c>
      <c r="T8903" s="17">
        <f t="shared" ca="1" si="4175"/>
        <v>4115215.3400000115</v>
      </c>
      <c r="U8903" s="19">
        <f t="shared" ca="1" si="4185"/>
        <v>4.1152153400000113</v>
      </c>
      <c r="V8903" s="21">
        <f t="shared" ca="1" si="4186"/>
        <v>3.1152153400000113</v>
      </c>
      <c r="W8903" s="21">
        <f ca="1">MIN((T8903-MAX($T$3:T8903))/MAX($T$3:T8903),0)</f>
        <v>-0.26295697535978457</v>
      </c>
      <c r="X8903" s="22">
        <f t="shared" ca="1" si="4187"/>
        <v>5.2283770651117001E-3</v>
      </c>
      <c r="Y8903" s="20">
        <f t="shared" ca="1" si="4196"/>
        <v>3467064.7297672257</v>
      </c>
      <c r="Z8903" s="21">
        <f t="shared" ca="1" si="4197"/>
        <v>2.4670647297672255</v>
      </c>
      <c r="AA8903" s="6">
        <f ca="1">Z8903-MAX($Z$3:Z8903)</f>
        <v>-1.639547433940383</v>
      </c>
      <c r="AB8903" s="6">
        <f t="shared" ca="1" si="4198"/>
        <v>5.2283770651117001E-3</v>
      </c>
      <c r="AC8903" s="11">
        <f t="shared" ca="1" si="4199"/>
        <v>3467.064729767229</v>
      </c>
      <c r="AD8903" s="6">
        <f t="shared" ca="1" si="4200"/>
        <v>2.467064729767229</v>
      </c>
      <c r="AE8903" s="6">
        <f ca="1">AD8903-MAX($AD$3:AD8903)</f>
        <v>-1.6395474339403724</v>
      </c>
      <c r="AF8903" s="45"/>
      <c r="AG8903" s="12">
        <f t="shared" ca="1" si="4188"/>
        <v>-752</v>
      </c>
      <c r="AH8903" s="12">
        <f t="shared" ca="1" si="4176"/>
        <v>10114.399999999863</v>
      </c>
      <c r="AI8903" s="39" cm="1">
        <f t="array" aca="1" ref="AI8903" ca="1">_xlfn.IFS(AND(P8902&gt;P8901,AG8903&gt;1),-(AG8903*G8902)*$BH$7, AND(P8902&lt;P8901,AG8903&lt;1),(AG8903*G8902)*$BH$7,P8902=P8901,0)</f>
        <v>-3869.04</v>
      </c>
      <c r="AJ8903" s="6">
        <f t="shared" ca="1" si="4189"/>
        <v>3.2177427418149558E-3</v>
      </c>
      <c r="AK8903" s="17">
        <f t="shared" ca="1" si="4190"/>
        <v>1947158.7583399776</v>
      </c>
      <c r="AL8903" s="4">
        <f t="shared" ca="1" si="4183"/>
        <v>1.9471587583399776</v>
      </c>
      <c r="AM8903" s="36">
        <f t="shared" ca="1" si="4184"/>
        <v>0.94715875833997765</v>
      </c>
      <c r="AN8903" s="37">
        <f ca="1">MIN((AK8903-MAX($AK$3:AK8903))/MAX($AK$3:AK8903),0)</f>
        <v>-0.53634807353282088</v>
      </c>
      <c r="AO8903" s="43"/>
      <c r="AP8903" s="38">
        <f t="shared" ca="1" si="4191"/>
        <v>-1322</v>
      </c>
      <c r="AQ8903" s="38">
        <f t="shared" ca="1" si="4201"/>
        <v>17780.899999999761</v>
      </c>
      <c r="AR8903" s="38" cm="1">
        <f t="array" aca="1" ref="AR8903" ca="1">_xlfn.IFS(AND(P8902&gt;P8901,AP8903&gt;1),-(AP8903*G8902)*$BJ$7, AND(P8902&lt;P8901,AP8903&lt;1),(AP8903*G8902)*$BJ$7,P8902=P8901,0)</f>
        <v>-1700.4225000000001</v>
      </c>
      <c r="AS8903" s="41">
        <f t="shared" ca="1" si="4202"/>
        <v>4.7233065628261746E-3</v>
      </c>
      <c r="AT8903" s="40">
        <f t="shared" ca="1" si="4203"/>
        <v>3420576.3081449755</v>
      </c>
      <c r="AU8903" s="37">
        <f t="shared" ca="1" si="4192"/>
        <v>3.4205763081449754</v>
      </c>
      <c r="AV8903" s="37">
        <f t="shared" ca="1" si="4193"/>
        <v>2.4205763081449754</v>
      </c>
      <c r="AW8903" s="37">
        <f ca="1">MIN((AT8903-MAX($AT$3:AT8903))/MAX($AT$3:AT8903),0)</f>
        <v>-0.34191070492581654</v>
      </c>
      <c r="AY8903" s="6">
        <f t="shared" si="4204"/>
        <v>-7.5743923591555795E-3</v>
      </c>
      <c r="AZ8903" s="5">
        <f t="shared" si="4194"/>
        <v>0.44113373730092592</v>
      </c>
      <c r="BA8903" s="6">
        <f>AZ8903-MAX($AZ$3:AZ8903)</f>
        <v>-1.2913240826256389</v>
      </c>
      <c r="BB8903" s="5"/>
      <c r="BC8903" s="5">
        <f t="shared" si="4195"/>
        <v>0.44113373730092592</v>
      </c>
      <c r="BD8903" s="5"/>
    </row>
    <row r="8904" spans="1:56" x14ac:dyDescent="0.5">
      <c r="A8904" s="14">
        <v>1647277200000</v>
      </c>
      <c r="B8904" s="25" t="d">
        <v>2022-03-14T17:00:00.00000020954757600</v>
      </c>
      <c r="C8904" s="14" t="s">
        <v>10</v>
      </c>
      <c r="D8904" s="15">
        <v>2559.0500000000002</v>
      </c>
      <c r="E8904" s="15">
        <v>2560</v>
      </c>
      <c r="F8904" s="15">
        <v>2531.7399999999998</v>
      </c>
      <c r="G8904" s="15">
        <v>2535.7399999999998</v>
      </c>
      <c r="H8904" s="15">
        <v>110300.507</v>
      </c>
      <c r="I8904" s="15">
        <v>280536908.93562001</v>
      </c>
      <c r="J8904" s="15">
        <v>102418</v>
      </c>
      <c r="K8904" s="16">
        <v>8902</v>
      </c>
      <c r="L8904" s="14">
        <f ca="1">IF(K8904&gt;=$BF$5,AVERAGE(G8904:OFFSET(G8904,-$BF$5+1,,,)),0)</f>
        <v>2535.7399999999998</v>
      </c>
      <c r="M8904" s="14">
        <f ca="1">IF(K8904&gt;=$BF$6,AVERAGE(G8904:OFFSET(G8904,-$BF$6+1,,,)),0)</f>
        <v>2574.543444444444</v>
      </c>
      <c r="N8904" s="14">
        <f t="shared" ca="1" si="4180"/>
        <v>0</v>
      </c>
      <c r="O8904" s="14">
        <f t="shared" ca="1" si="4181"/>
        <v>-1</v>
      </c>
      <c r="P8904" s="14">
        <f t="shared" ca="1" si="4182"/>
        <v>-1</v>
      </c>
      <c r="Q8904" s="17">
        <f t="shared" ca="1" si="4177"/>
        <v>-1591</v>
      </c>
      <c r="R8904" s="23">
        <f t="shared" ca="1" si="4178"/>
        <v>37086.210000000639</v>
      </c>
      <c r="S8904" s="19">
        <f t="shared" ca="1" si="4179"/>
        <v>9.0119731134168397E-3</v>
      </c>
      <c r="T8904" s="17">
        <f t="shared" ca="1" si="4175"/>
        <v>4152301.5500000119</v>
      </c>
      <c r="U8904" s="19">
        <f t="shared" ca="1" si="4185"/>
        <v>4.1523015500000122</v>
      </c>
      <c r="V8904" s="21">
        <f t="shared" ca="1" si="4186"/>
        <v>3.1523015500000122</v>
      </c>
      <c r="W8904" s="21">
        <f ca="1">MIN((T8904-MAX($T$3:T8904))/MAX($T$3:T8904),0)</f>
        <v>-0.25631476343829557</v>
      </c>
      <c r="X8904" s="22">
        <f t="shared" ca="1" si="4187"/>
        <v>9.1088489869288747E-3</v>
      </c>
      <c r="Y8904" s="20">
        <f t="shared" ca="1" si="4196"/>
        <v>3498645.6988185826</v>
      </c>
      <c r="Z8904" s="21">
        <f t="shared" ca="1" si="4197"/>
        <v>2.4986456988185828</v>
      </c>
      <c r="AA8904" s="6">
        <f ca="1">Z8904-MAX($Z$3:Z8904)</f>
        <v>-1.6079664648890257</v>
      </c>
      <c r="AB8904" s="6">
        <f t="shared" ca="1" si="4198"/>
        <v>9.1088489869288747E-3</v>
      </c>
      <c r="AC8904" s="11">
        <f t="shared" ca="1" si="4199"/>
        <v>3498.645698818586</v>
      </c>
      <c r="AD8904" s="6">
        <f t="shared" ca="1" si="4200"/>
        <v>2.4986456988185859</v>
      </c>
      <c r="AE8904" s="6">
        <f ca="1">AD8904-MAX($AD$3:AD8904)</f>
        <v>-1.6079664648890155</v>
      </c>
      <c r="AF8904" s="45"/>
      <c r="AG8904" s="12">
        <f t="shared" ca="1" si="4188"/>
        <v>-752</v>
      </c>
      <c r="AH8904" s="12">
        <f t="shared" ca="1" si="4176"/>
        <v>17529.120000000301</v>
      </c>
      <c r="AI8904" s="39" cm="1">
        <f t="array" aca="1" ref="AI8904" ca="1">_xlfn.IFS(AND(P8903&gt;P8902,AG8904&gt;1),-(AG8904*G8903)*$BH$7, AND(P8903&lt;P8902,AG8904&lt;1),(AG8904*G8903)*$BH$7,P8903=P8902,0)</f>
        <v>0</v>
      </c>
      <c r="AJ8904" s="6">
        <f t="shared" ca="1" si="4189"/>
        <v>9.0024092411162722E-3</v>
      </c>
      <c r="AK8904" s="17">
        <f t="shared" ca="1" si="4190"/>
        <v>1964687.8783399779</v>
      </c>
      <c r="AL8904" s="4">
        <f t="shared" ca="1" si="4183"/>
        <v>1.9646878783399779</v>
      </c>
      <c r="AM8904" s="36">
        <f t="shared" ca="1" si="4184"/>
        <v>0.96468787833997793</v>
      </c>
      <c r="AN8904" s="37">
        <f ca="1">MIN((AK8904-MAX($AK$3:AK8904))/MAX($AK$3:AK8904),0)</f>
        <v>-0.53217408914533149</v>
      </c>
      <c r="AO8904" s="43"/>
      <c r="AP8904" s="38">
        <f t="shared" ca="1" si="4191"/>
        <v>-1322</v>
      </c>
      <c r="AQ8904" s="38">
        <f t="shared" ca="1" si="4201"/>
        <v>30815.820000000531</v>
      </c>
      <c r="AR8904" s="38" cm="1">
        <f t="array" aca="1" ref="AR8904" ca="1">_xlfn.IFS(AND(P8903&gt;P8902,AP8904&gt;1),-(AP8904*G8903)*$BJ$7, AND(P8903&lt;P8902,AP8904&lt;1),(AP8904*G8903)*$BJ$7,P8903=P8902,0)</f>
        <v>0</v>
      </c>
      <c r="AS8904" s="41">
        <f t="shared" ca="1" si="4202"/>
        <v>9.0089555747149414E-3</v>
      </c>
      <c r="AT8904" s="40">
        <f t="shared" ca="1" si="4203"/>
        <v>3451392.1281449758</v>
      </c>
      <c r="AU8904" s="37">
        <f t="shared" ca="1" si="4192"/>
        <v>3.4513921281449758</v>
      </c>
      <c r="AV8904" s="37">
        <f t="shared" ca="1" si="4193"/>
        <v>2.4513921281449758</v>
      </c>
      <c r="AW8904" s="37">
        <f ca="1">MIN((AT8904-MAX($AT$3:AT8904))/MAX($AT$3:AT8904),0)</f>
        <v>-0.3359820077022978</v>
      </c>
      <c r="AY8904" s="6">
        <f t="shared" si="4204"/>
        <v>-1.3127069583042605E-2</v>
      </c>
      <c r="AZ8904" s="5">
        <f t="shared" si="4194"/>
        <v>0.42800666771788332</v>
      </c>
      <c r="BA8904" s="6">
        <f>AZ8904-MAX($AZ$3:AZ8904)</f>
        <v>-1.3044511522086815</v>
      </c>
      <c r="BB8904" s="5"/>
      <c r="BC8904" s="5">
        <f t="shared" si="4195"/>
        <v>0.42800666771788332</v>
      </c>
      <c r="BD8904" s="5"/>
    </row>
    <row r="8905" spans="1:56" x14ac:dyDescent="0.5">
      <c r="A8905" s="14">
        <v>1647280800000</v>
      </c>
      <c r="B8905" s="25" t="d">
        <v>2022-03-14T18:00:00.000</v>
      </c>
      <c r="C8905" s="14" t="s">
        <v>10</v>
      </c>
      <c r="D8905" s="15">
        <v>2535.7399999999998</v>
      </c>
      <c r="E8905" s="15">
        <v>2540</v>
      </c>
      <c r="F8905" s="15">
        <v>2513.08</v>
      </c>
      <c r="G8905" s="15">
        <v>2528.5</v>
      </c>
      <c r="H8905" s="15">
        <v>90241.252999999997</v>
      </c>
      <c r="I8905" s="15">
        <v>227994014.18303999</v>
      </c>
      <c r="J8905" s="15">
        <v>92871</v>
      </c>
      <c r="K8905" s="16">
        <v>8903</v>
      </c>
      <c r="L8905" s="14">
        <f ca="1">IF(K8905&gt;=$BF$5,AVERAGE(G8905:OFFSET(G8905,-$BF$5+1,,,)),0)</f>
        <v>2528.5</v>
      </c>
      <c r="M8905" s="14">
        <f ca="1">IF(K8905&gt;=$BF$6,AVERAGE(G8905:OFFSET(G8905,-$BF$6+1,,,)),0)</f>
        <v>2573.8293333333327</v>
      </c>
      <c r="N8905" s="14">
        <f t="shared" ca="1" si="4180"/>
        <v>0</v>
      </c>
      <c r="O8905" s="14">
        <f t="shared" ca="1" si="4181"/>
        <v>-1</v>
      </c>
      <c r="P8905" s="14">
        <f t="shared" ca="1" si="4182"/>
        <v>-1</v>
      </c>
      <c r="Q8905" s="17">
        <f t="shared" ca="1" si="4177"/>
        <v>-1591</v>
      </c>
      <c r="R8905" s="23">
        <f t="shared" ca="1" si="4178"/>
        <v>11518.839999999653</v>
      </c>
      <c r="S8905" s="19">
        <f t="shared" ca="1" si="4179"/>
        <v>2.7740856152414124E-3</v>
      </c>
      <c r="T8905" s="17">
        <f t="shared" ca="1" si="4175"/>
        <v>4163820.3900000118</v>
      </c>
      <c r="U8905" s="19">
        <f t="shared" ca="1" si="4185"/>
        <v>4.1638203900000121</v>
      </c>
      <c r="V8905" s="21">
        <f t="shared" ca="1" si="4186"/>
        <v>3.1638203900000121</v>
      </c>
      <c r="W8905" s="21">
        <f ca="1">MIN((T8905-MAX($T$3:T8905))/MAX($T$3:T8905),0)</f>
        <v>-0.25425171692128229</v>
      </c>
      <c r="X8905" s="22">
        <f t="shared" ca="1" si="4187"/>
        <v>2.8551823136440113E-3</v>
      </c>
      <c r="Y8905" s="20">
        <f t="shared" ca="1" si="4196"/>
        <v>3508634.9701395561</v>
      </c>
      <c r="Z8905" s="21">
        <f t="shared" ca="1" si="4197"/>
        <v>2.5086349701395561</v>
      </c>
      <c r="AA8905" s="6">
        <f ca="1">Z8905-MAX($Z$3:Z8905)</f>
        <v>-1.5979771935680525</v>
      </c>
      <c r="AB8905" s="6">
        <f t="shared" ca="1" si="4198"/>
        <v>2.8551823136440113E-3</v>
      </c>
      <c r="AC8905" s="11">
        <f t="shared" ca="1" si="4199"/>
        <v>3508.6349701395593</v>
      </c>
      <c r="AD8905" s="6">
        <f t="shared" ca="1" si="4200"/>
        <v>2.5086349701395592</v>
      </c>
      <c r="AE8905" s="6">
        <f ca="1">AD8905-MAX($AD$3:AD8905)</f>
        <v>-1.5979771935680422</v>
      </c>
      <c r="AF8905" s="45"/>
      <c r="AG8905" s="12">
        <f t="shared" ca="1" si="4188"/>
        <v>-752</v>
      </c>
      <c r="AH8905" s="12">
        <f t="shared" ca="1" si="4176"/>
        <v>5444.4799999998359</v>
      </c>
      <c r="AI8905" s="39" cm="1">
        <f t="array" aca="1" ref="AI8905" ca="1">_xlfn.IFS(AND(P8904&gt;P8903,AG8905&gt;1),-(AG8905*G8904)*$BH$7, AND(P8904&lt;P8903,AG8905&lt;1),(AG8905*G8904)*$BH$7,P8904=P8903,0)</f>
        <v>0</v>
      </c>
      <c r="AJ8905" s="6">
        <f t="shared" ca="1" si="4189"/>
        <v>2.7711679091744772E-3</v>
      </c>
      <c r="AK8905" s="17">
        <f t="shared" ca="1" si="4190"/>
        <v>1970132.3583399777</v>
      </c>
      <c r="AL8905" s="4">
        <f t="shared" ca="1" si="4183"/>
        <v>1.9701323583399777</v>
      </c>
      <c r="AM8905" s="36">
        <f t="shared" ca="1" si="4184"/>
        <v>0.97013235833997769</v>
      </c>
      <c r="AN8905" s="37">
        <f ca="1">MIN((AK8905-MAX($AK$3:AK8905))/MAX($AK$3:AK8905),0)</f>
        <v>-0.53087766499409073</v>
      </c>
      <c r="AO8905" s="43"/>
      <c r="AP8905" s="38">
        <f t="shared" ca="1" si="4191"/>
        <v>-1322</v>
      </c>
      <c r="AQ8905" s="38">
        <f t="shared" ca="1" si="4201"/>
        <v>9571.2799999997114</v>
      </c>
      <c r="AR8905" s="38" cm="1">
        <f t="array" aca="1" ref="AR8905" ca="1">_xlfn.IFS(AND(P8904&gt;P8903,AP8905&gt;1),-(AP8905*G8904)*$BJ$7, AND(P8904&lt;P8903,AP8905&lt;1),(AP8905*G8904)*$BJ$7,P8904=P8903,0)</f>
        <v>0</v>
      </c>
      <c r="AS8905" s="41">
        <f t="shared" ca="1" si="4202"/>
        <v>2.7731650431572375E-3</v>
      </c>
      <c r="AT8905" s="40">
        <f t="shared" ca="1" si="4203"/>
        <v>3460963.4081449755</v>
      </c>
      <c r="AU8905" s="37">
        <f t="shared" ca="1" si="4192"/>
        <v>3.4609634081449756</v>
      </c>
      <c r="AV8905" s="37">
        <f t="shared" ca="1" si="4193"/>
        <v>2.4609634081449756</v>
      </c>
      <c r="AW8905" s="37">
        <f ca="1">MIN((AT8905-MAX($AT$3:AT8905))/MAX($AT$3:AT8905),0)</f>
        <v>-0.33414057621803034</v>
      </c>
      <c r="AY8905" s="6">
        <f t="shared" si="4204"/>
        <v>-4.0772193814339053E-3</v>
      </c>
      <c r="AZ8905" s="5">
        <f t="shared" si="4194"/>
        <v>0.42392944833644941</v>
      </c>
      <c r="BA8905" s="6">
        <f>AZ8905-MAX($AZ$3:AZ8905)</f>
        <v>-1.3085283715901155</v>
      </c>
      <c r="BB8905" s="5"/>
      <c r="BC8905" s="5">
        <f t="shared" si="4195"/>
        <v>0.42392944833644941</v>
      </c>
      <c r="BD8905" s="5"/>
    </row>
    <row r="8906" spans="1:56" x14ac:dyDescent="0.5">
      <c r="A8906" s="14">
        <v>1647284400000</v>
      </c>
      <c r="B8906" s="25" t="d">
        <v>2022-03-14T18:59:59.99999979045242400</v>
      </c>
      <c r="C8906" s="14" t="s">
        <v>10</v>
      </c>
      <c r="D8906" s="15">
        <v>2528.5100000000002</v>
      </c>
      <c r="E8906" s="15">
        <v>2537.6799999999998</v>
      </c>
      <c r="F8906" s="15">
        <v>2522.23</v>
      </c>
      <c r="G8906" s="15">
        <v>2535.0100000000002</v>
      </c>
      <c r="H8906" s="15">
        <v>55508.478999999999</v>
      </c>
      <c r="I8906" s="15">
        <v>140459229.16079</v>
      </c>
      <c r="J8906" s="15">
        <v>53190</v>
      </c>
      <c r="K8906" s="16">
        <v>8904</v>
      </c>
      <c r="L8906" s="14">
        <f ca="1">IF(K8906&gt;=$BF$5,AVERAGE(G8906:OFFSET(G8906,-$BF$5+1,,,)),0)</f>
        <v>2535.0100000000002</v>
      </c>
      <c r="M8906" s="14">
        <f ca="1">IF(K8906&gt;=$BF$6,AVERAGE(G8906:OFFSET(G8906,-$BF$6+1,,,)),0)</f>
        <v>2573.5253333333326</v>
      </c>
      <c r="N8906" s="14">
        <f t="shared" ca="1" si="4180"/>
        <v>0</v>
      </c>
      <c r="O8906" s="14">
        <f t="shared" ca="1" si="4181"/>
        <v>-1</v>
      </c>
      <c r="P8906" s="14">
        <f t="shared" ca="1" si="4182"/>
        <v>-1</v>
      </c>
      <c r="Q8906" s="17">
        <f t="shared" ca="1" si="4177"/>
        <v>-1591</v>
      </c>
      <c r="R8906" s="23">
        <f t="shared" ca="1" si="4178"/>
        <v>-10341.5</v>
      </c>
      <c r="S8906" s="19">
        <f t="shared" ca="1" si="4179"/>
        <v>-2.48365660172003E-3</v>
      </c>
      <c r="T8906" s="17">
        <f t="shared" ca="1" si="4175"/>
        <v>4153478.8900000118</v>
      </c>
      <c r="U8906" s="19">
        <f t="shared" ca="1" si="4185"/>
        <v>4.1534788900000121</v>
      </c>
      <c r="V8906" s="21">
        <f t="shared" ca="1" si="4186"/>
        <v>3.1534788900000121</v>
      </c>
      <c r="W8906" s="21">
        <f ca="1">MIN((T8906-MAX($T$3:T8906))/MAX($T$3:T8906),0)</f>
        <v>-0.25610389956777213</v>
      </c>
      <c r="X8906" s="22">
        <f t="shared" ca="1" si="4187"/>
        <v>-2.574649001384266E-3</v>
      </c>
      <c r="Y8906" s="20">
        <f t="shared" ca="1" si="4196"/>
        <v>3499601.4666174646</v>
      </c>
      <c r="Z8906" s="21">
        <f t="shared" ca="1" si="4197"/>
        <v>2.4996014666174644</v>
      </c>
      <c r="AA8906" s="6">
        <f ca="1">Z8906-MAX($Z$3:Z8906)</f>
        <v>-1.6070106970901441</v>
      </c>
      <c r="AB8906" s="6">
        <f t="shared" ca="1" si="4198"/>
        <v>-2.574649001384266E-3</v>
      </c>
      <c r="AC8906" s="11">
        <f t="shared" ca="1" si="4199"/>
        <v>3499.6014666174674</v>
      </c>
      <c r="AD8906" s="6">
        <f t="shared" ca="1" si="4200"/>
        <v>2.4996014666174675</v>
      </c>
      <c r="AE8906" s="6">
        <f ca="1">AD8906-MAX($AD$3:AD8906)</f>
        <v>-1.6070106970901339</v>
      </c>
      <c r="AF8906" s="45"/>
      <c r="AG8906" s="12">
        <f t="shared" ca="1" si="4188"/>
        <v>-752</v>
      </c>
      <c r="AH8906" s="12">
        <f t="shared" ca="1" si="4176"/>
        <v>-4895.5200000001641</v>
      </c>
      <c r="AI8906" s="39" cm="1">
        <f t="array" aca="1" ref="AI8906" ca="1">_xlfn.IFS(AND(P8905&gt;P8904,AG8906&gt;1),-(AG8906*G8905)*$BH$7, AND(P8905&lt;P8904,AG8906&lt;1),(AG8906*G8905)*$BH$7,P8905=P8904,0)</f>
        <v>0</v>
      </c>
      <c r="AJ8906" s="6">
        <f t="shared" ca="1" si="4189"/>
        <v>-2.4848685821926711E-3</v>
      </c>
      <c r="AK8906" s="17">
        <f t="shared" ca="1" si="4190"/>
        <v>1965236.8383399774</v>
      </c>
      <c r="AL8906" s="4">
        <f t="shared" ca="1" si="4183"/>
        <v>1.9652368383399774</v>
      </c>
      <c r="AM8906" s="36">
        <f t="shared" ca="1" si="4184"/>
        <v>0.96523683833997742</v>
      </c>
      <c r="AN8906" s="37">
        <f ca="1">MIN((AK8906-MAX($AK$3:AK8906))/MAX($AK$3:AK8906),0)</f>
        <v>-0.53204337234555177</v>
      </c>
      <c r="AO8906" s="43"/>
      <c r="AP8906" s="38">
        <f t="shared" ca="1" si="4191"/>
        <v>-1322</v>
      </c>
      <c r="AQ8906" s="38">
        <f t="shared" ca="1" si="4201"/>
        <v>-8606.2200000002886</v>
      </c>
      <c r="AR8906" s="38" cm="1">
        <f t="array" aca="1" ref="AR8906" ca="1">_xlfn.IFS(AND(P8905&gt;P8904,AP8906&gt;1),-(AP8906*G8905)*$BJ$7, AND(P8905&lt;P8904,AP8906&lt;1),(AP8906*G8905)*$BJ$7,P8905=P8904,0)</f>
        <v>0</v>
      </c>
      <c r="AS8906" s="41">
        <f t="shared" ca="1" si="4202"/>
        <v>-2.4866544326202782E-3</v>
      </c>
      <c r="AT8906" s="40">
        <f t="shared" ca="1" si="4203"/>
        <v>3452357.1881449753</v>
      </c>
      <c r="AU8906" s="37">
        <f t="shared" ca="1" si="4192"/>
        <v>3.4523571881449753</v>
      </c>
      <c r="AV8906" s="37">
        <f t="shared" ca="1" si="4193"/>
        <v>2.4523571881449753</v>
      </c>
      <c r="AW8906" s="37">
        <f ca="1">MIN((AT8906-MAX($AT$3:AT8906))/MAX($AT$3:AT8906),0)</f>
        <v>-0.33579633850567975</v>
      </c>
      <c r="AY8906" s="6">
        <f t="shared" si="4204"/>
        <v>3.666118532201168E-3</v>
      </c>
      <c r="AZ8906" s="5">
        <f t="shared" si="4194"/>
        <v>0.42759556686865058</v>
      </c>
      <c r="BA8906" s="6">
        <f>AZ8906-MAX($AZ$3:AZ8906)</f>
        <v>-1.3048622530579141</v>
      </c>
      <c r="BB8906" s="5"/>
      <c r="BC8906" s="5">
        <f t="shared" si="4195"/>
        <v>0.42759556686865058</v>
      </c>
      <c r="BD8906" s="5"/>
    </row>
    <row r="8907" spans="1:56" x14ac:dyDescent="0.5">
      <c r="A8907" s="14">
        <v>1647288000000</v>
      </c>
      <c r="B8907" s="25" t="d">
        <v>2022-03-14T20:00:00.00000020954757600</v>
      </c>
      <c r="C8907" s="14" t="s">
        <v>10</v>
      </c>
      <c r="D8907" s="15">
        <v>2535.0100000000002</v>
      </c>
      <c r="E8907" s="15">
        <v>2545.69</v>
      </c>
      <c r="F8907" s="15">
        <v>2520.7800000000002</v>
      </c>
      <c r="G8907" s="15">
        <v>2525.36</v>
      </c>
      <c r="H8907" s="15">
        <v>43491.383000000002</v>
      </c>
      <c r="I8907" s="15">
        <v>110300441.58338</v>
      </c>
      <c r="J8907" s="15">
        <v>52156</v>
      </c>
      <c r="K8907" s="16">
        <v>8905</v>
      </c>
      <c r="L8907" s="14">
        <f ca="1">IF(K8907&gt;=$BF$5,AVERAGE(G8907:OFFSET(G8907,-$BF$5+1,,,)),0)</f>
        <v>2525.36</v>
      </c>
      <c r="M8907" s="14">
        <f ca="1">IF(K8907&gt;=$BF$6,AVERAGE(G8907:OFFSET(G8907,-$BF$6+1,,,)),0)</f>
        <v>2573.5016666666661</v>
      </c>
      <c r="N8907" s="14">
        <f t="shared" ca="1" si="4180"/>
        <v>0</v>
      </c>
      <c r="O8907" s="14">
        <f t="shared" ca="1" si="4181"/>
        <v>-1</v>
      </c>
      <c r="P8907" s="14">
        <f t="shared" ca="1" si="4182"/>
        <v>-1</v>
      </c>
      <c r="Q8907" s="17">
        <f t="shared" ca="1" si="4177"/>
        <v>-1591</v>
      </c>
      <c r="R8907" s="23">
        <f t="shared" ca="1" si="4178"/>
        <v>15353.150000000145</v>
      </c>
      <c r="S8907" s="19">
        <f t="shared" ca="1" si="4179"/>
        <v>3.6964555271882223E-3</v>
      </c>
      <c r="T8907" s="17">
        <f t="shared" ca="1" si="4175"/>
        <v>4168832.0400000121</v>
      </c>
      <c r="U8907" s="19">
        <f t="shared" ca="1" si="4185"/>
        <v>4.1688320400000123</v>
      </c>
      <c r="V8907" s="21">
        <f t="shared" ca="1" si="4186"/>
        <v>3.1688320400000123</v>
      </c>
      <c r="W8907" s="21">
        <f ca="1">MIN((T8907-MAX($T$3:T8907))/MAX($T$3:T8907),0)</f>
        <v>-0.25335412071567559</v>
      </c>
      <c r="X8907" s="22">
        <f t="shared" ca="1" si="4187"/>
        <v>3.8066910978655777E-3</v>
      </c>
      <c r="Y8907" s="20">
        <f t="shared" ca="1" si="4196"/>
        <v>3512923.3683665148</v>
      </c>
      <c r="Z8907" s="21">
        <f t="shared" ca="1" si="4197"/>
        <v>2.5129233683665149</v>
      </c>
      <c r="AA8907" s="6">
        <f ca="1">Z8907-MAX($Z$3:Z8907)</f>
        <v>-1.5936887953410936</v>
      </c>
      <c r="AB8907" s="6">
        <f t="shared" ca="1" si="4198"/>
        <v>3.8066910978655777E-3</v>
      </c>
      <c r="AC8907" s="11">
        <f t="shared" ca="1" si="4199"/>
        <v>3512.9233683665175</v>
      </c>
      <c r="AD8907" s="6">
        <f t="shared" ca="1" si="4200"/>
        <v>2.5129233683665175</v>
      </c>
      <c r="AE8907" s="6">
        <f ca="1">AD8907-MAX($AD$3:AD8907)</f>
        <v>-1.5936887953410839</v>
      </c>
      <c r="AF8907" s="45"/>
      <c r="AG8907" s="12">
        <f t="shared" ca="1" si="4188"/>
        <v>-752</v>
      </c>
      <c r="AH8907" s="12">
        <f t="shared" ca="1" si="4176"/>
        <v>7256.8000000000684</v>
      </c>
      <c r="AI8907" s="39" cm="1">
        <f t="array" aca="1" ref="AI8907" ca="1">_xlfn.IFS(AND(P8906&gt;P8905,AG8907&gt;1),-(AG8907*G8906)*$BH$7, AND(P8906&lt;P8905,AG8907&lt;1),(AG8907*G8906)*$BH$7,P8906=P8905,0)</f>
        <v>0</v>
      </c>
      <c r="AJ8907" s="6">
        <f t="shared" ca="1" si="4189"/>
        <v>3.6925829286458111E-3</v>
      </c>
      <c r="AK8907" s="17">
        <f t="shared" ca="1" si="4190"/>
        <v>1972493.6383399775</v>
      </c>
      <c r="AL8907" s="4">
        <f t="shared" ca="1" si="4183"/>
        <v>1.9724936383399774</v>
      </c>
      <c r="AM8907" s="36">
        <f t="shared" ca="1" si="4184"/>
        <v>0.97249363833997737</v>
      </c>
      <c r="AN8907" s="37">
        <f ca="1">MIN((AK8907-MAX($AK$3:AK8907))/MAX($AK$3:AK8907),0)</f>
        <v>-0.53031540369092822</v>
      </c>
      <c r="AO8907" s="43"/>
      <c r="AP8907" s="38">
        <f t="shared" ca="1" si="4191"/>
        <v>-1322</v>
      </c>
      <c r="AQ8907" s="38">
        <f t="shared" ca="1" si="4201"/>
        <v>12757.300000000119</v>
      </c>
      <c r="AR8907" s="38" cm="1">
        <f t="array" aca="1" ref="AR8907" ca="1">_xlfn.IFS(AND(P8906&gt;P8905,AP8907&gt;1),-(AP8907*G8906)*$BJ$7, AND(P8906&lt;P8905,AP8907&lt;1),(AP8907*G8906)*$BJ$7,P8906=P8905,0)</f>
        <v>0</v>
      </c>
      <c r="AS8907" s="41">
        <f t="shared" ca="1" si="4202"/>
        <v>3.6952433669978648E-3</v>
      </c>
      <c r="AT8907" s="40">
        <f t="shared" ca="1" si="4203"/>
        <v>3465114.4881449756</v>
      </c>
      <c r="AU8907" s="37">
        <f t="shared" ca="1" si="4192"/>
        <v>3.4651144881449758</v>
      </c>
      <c r="AV8907" s="37">
        <f t="shared" ca="1" si="4193"/>
        <v>2.4651144881449758</v>
      </c>
      <c r="AW8907" s="37">
        <f ca="1">MIN((AT8907-MAX($AT$3:AT8907))/MAX($AT$3:AT8907),0)</f>
        <v>-0.33334194433120712</v>
      </c>
      <c r="AY8907" s="6">
        <f t="shared" si="4204"/>
        <v>-5.4344153357511749E-3</v>
      </c>
      <c r="AZ8907" s="5">
        <f t="shared" si="4194"/>
        <v>0.4221611515328994</v>
      </c>
      <c r="BA8907" s="6">
        <f>AZ8907-MAX($AZ$3:AZ8907)</f>
        <v>-1.3102966683936654</v>
      </c>
      <c r="BB8907" s="5"/>
      <c r="BC8907" s="5">
        <f t="shared" si="4195"/>
        <v>0.4221611515328994</v>
      </c>
      <c r="BD8907" s="5"/>
    </row>
    <row r="8908" spans="1:56" x14ac:dyDescent="0.5">
      <c r="A8908" s="14">
        <v>1647291600000</v>
      </c>
      <c r="B8908" s="25" t="d">
        <v>2022-03-14T21:00:00.000</v>
      </c>
      <c r="C8908" s="14" t="s">
        <v>10</v>
      </c>
      <c r="D8908" s="15">
        <v>2525.35</v>
      </c>
      <c r="E8908" s="15">
        <v>2541.23</v>
      </c>
      <c r="F8908" s="15">
        <v>2521.5700000000002</v>
      </c>
      <c r="G8908" s="15">
        <v>2539.79</v>
      </c>
      <c r="H8908" s="15">
        <v>29126.758000000002</v>
      </c>
      <c r="I8908" s="15">
        <v>73775345.100240007</v>
      </c>
      <c r="J8908" s="15">
        <v>37098</v>
      </c>
      <c r="K8908" s="16">
        <v>8906</v>
      </c>
      <c r="L8908" s="14">
        <f ca="1">IF(K8908&gt;=$BF$5,AVERAGE(G8908:OFFSET(G8908,-$BF$5+1,,,)),0)</f>
        <v>2539.79</v>
      </c>
      <c r="M8908" s="14">
        <f ca="1">IF(K8908&gt;=$BF$6,AVERAGE(G8908:OFFSET(G8908,-$BF$6+1,,,)),0)</f>
        <v>2573.3871111111102</v>
      </c>
      <c r="N8908" s="14">
        <f t="shared" ca="1" si="4180"/>
        <v>0</v>
      </c>
      <c r="O8908" s="14">
        <f t="shared" ca="1" si="4181"/>
        <v>-1</v>
      </c>
      <c r="P8908" s="14">
        <f t="shared" ca="1" si="4182"/>
        <v>-1</v>
      </c>
      <c r="Q8908" s="17">
        <f t="shared" ca="1" si="4177"/>
        <v>-1591</v>
      </c>
      <c r="R8908" s="23">
        <f t="shared" ca="1" si="4178"/>
        <v>-22974.040000000088</v>
      </c>
      <c r="S8908" s="19">
        <f t="shared" ca="1" si="4179"/>
        <v>-5.5109056396524967E-3</v>
      </c>
      <c r="T8908" s="17">
        <f t="shared" ca="1" si="4175"/>
        <v>4145858.0000000121</v>
      </c>
      <c r="U8908" s="19">
        <f t="shared" ca="1" si="4185"/>
        <v>4.145858000000012</v>
      </c>
      <c r="V8908" s="21">
        <f t="shared" ca="1" si="4186"/>
        <v>3.145858000000012</v>
      </c>
      <c r="W8908" s="21">
        <f ca="1">MIN((T8908-MAX($T$3:T8908))/MAX($T$3:T8908),0)</f>
        <v>-0.25746881570264685</v>
      </c>
      <c r="X8908" s="22">
        <f t="shared" ca="1" si="4187"/>
        <v>-5.7140368105932371E-3</v>
      </c>
      <c r="Y8908" s="20">
        <f t="shared" ca="1" si="4196"/>
        <v>3492850.3949268754</v>
      </c>
      <c r="Z8908" s="21">
        <f t="shared" ca="1" si="4197"/>
        <v>2.4928503949268754</v>
      </c>
      <c r="AA8908" s="6">
        <f ca="1">Z8908-MAX($Z$3:Z8908)</f>
        <v>-1.6137617687807331</v>
      </c>
      <c r="AB8908" s="6">
        <f t="shared" ca="1" si="4198"/>
        <v>-5.7140368105932371E-3</v>
      </c>
      <c r="AC8908" s="11">
        <f t="shared" ca="1" si="4199"/>
        <v>3492.8503949268779</v>
      </c>
      <c r="AD8908" s="6">
        <f t="shared" ca="1" si="4200"/>
        <v>2.4928503949268781</v>
      </c>
      <c r="AE8908" s="6">
        <f ca="1">AD8908-MAX($AD$3:AD8908)</f>
        <v>-1.6137617687807233</v>
      </c>
      <c r="AF8908" s="45"/>
      <c r="AG8908" s="12">
        <f t="shared" ca="1" si="4188"/>
        <v>-752</v>
      </c>
      <c r="AH8908" s="12">
        <f t="shared" ca="1" si="4176"/>
        <v>-10851.359999999877</v>
      </c>
      <c r="AI8908" s="39" cm="1">
        <f t="array" aca="1" ref="AI8908" ca="1">_xlfn.IFS(AND(P8907&gt;P8906,AG8908&gt;1),-(AG8908*G8907)*$BH$7, AND(P8907&lt;P8906,AG8908&lt;1),(AG8908*G8907)*$BH$7,P8907=P8906,0)</f>
        <v>0</v>
      </c>
      <c r="AJ8908" s="6">
        <f t="shared" ca="1" si="4189"/>
        <v>-5.5013409367100554E-3</v>
      </c>
      <c r="AK8908" s="17">
        <f t="shared" ca="1" si="4190"/>
        <v>1961642.2783399776</v>
      </c>
      <c r="AL8908" s="4">
        <f t="shared" ca="1" si="4183"/>
        <v>1.9616422783399776</v>
      </c>
      <c r="AM8908" s="36">
        <f t="shared" ca="1" si="4184"/>
        <v>0.96164227833997762</v>
      </c>
      <c r="AN8908" s="37">
        <f ca="1">MIN((AK8908-MAX($AK$3:AK8908))/MAX($AK$3:AK8908),0)</f>
        <v>-0.53289929878794562</v>
      </c>
      <c r="AO8908" s="43"/>
      <c r="AP8908" s="38">
        <f t="shared" ca="1" si="4191"/>
        <v>-1322</v>
      </c>
      <c r="AQ8908" s="38">
        <f t="shared" ca="1" si="4201"/>
        <v>-19076.459999999784</v>
      </c>
      <c r="AR8908" s="38" cm="1">
        <f t="array" aca="1" ref="AR8908" ca="1">_xlfn.IFS(AND(P8907&gt;P8906,AP8908&gt;1),-(AP8908*G8907)*$BJ$7, AND(P8907&lt;P8906,AP8908&lt;1),(AP8908*G8907)*$BJ$7,P8907=P8906,0)</f>
        <v>0</v>
      </c>
      <c r="AS8908" s="41">
        <f t="shared" ca="1" si="4202"/>
        <v>-5.505289959470353E-3</v>
      </c>
      <c r="AT8908" s="40">
        <f t="shared" ca="1" si="4203"/>
        <v>3446038.0281449757</v>
      </c>
      <c r="AU8908" s="37">
        <f t="shared" ca="1" si="4192"/>
        <v>3.4460380281449758</v>
      </c>
      <c r="AV8908" s="37">
        <f t="shared" ca="1" si="4193"/>
        <v>2.4460380281449758</v>
      </c>
      <c r="AW8908" s="37">
        <f ca="1">MIN((AT8908-MAX($AT$3:AT8908))/MAX($AT$3:AT8908),0)</f>
        <v>-0.3370120902314806</v>
      </c>
      <c r="AY8908" s="6">
        <f t="shared" si="4204"/>
        <v>8.1262811704546634E-3</v>
      </c>
      <c r="AZ8908" s="5">
        <f t="shared" si="4194"/>
        <v>0.43028743270335407</v>
      </c>
      <c r="BA8908" s="6">
        <f>AZ8908-MAX($AZ$3:AZ8908)</f>
        <v>-1.3021703872232107</v>
      </c>
      <c r="BB8908" s="5"/>
      <c r="BC8908" s="5">
        <f t="shared" si="4195"/>
        <v>0.43028743270335407</v>
      </c>
      <c r="BD8908" s="5"/>
    </row>
    <row r="8909" spans="1:56" x14ac:dyDescent="0.5">
      <c r="A8909" s="14">
        <v>1647295200000</v>
      </c>
      <c r="B8909" s="25" t="d">
        <v>2022-03-14T21:59:59.99999979045242400</v>
      </c>
      <c r="C8909" s="14" t="s">
        <v>10</v>
      </c>
      <c r="D8909" s="15">
        <v>2539.8000000000002</v>
      </c>
      <c r="E8909" s="15">
        <v>2589.8000000000002</v>
      </c>
      <c r="F8909" s="15">
        <v>2536.64</v>
      </c>
      <c r="G8909" s="15">
        <v>2570.0300000000002</v>
      </c>
      <c r="H8909" s="15">
        <v>118836.443</v>
      </c>
      <c r="I8909" s="15">
        <v>304865268.22793001</v>
      </c>
      <c r="J8909" s="15">
        <v>109178</v>
      </c>
      <c r="K8909" s="16">
        <v>8907</v>
      </c>
      <c r="L8909" s="14">
        <f ca="1">IF(K8909&gt;=$BF$5,AVERAGE(G8909:OFFSET(G8909,-$BF$5+1,,,)),0)</f>
        <v>2570.0300000000002</v>
      </c>
      <c r="M8909" s="14">
        <f ca="1">IF(K8909&gt;=$BF$6,AVERAGE(G8909:OFFSET(G8909,-$BF$6+1,,,)),0)</f>
        <v>2573.7438888888883</v>
      </c>
      <c r="N8909" s="14">
        <f t="shared" ca="1" si="4180"/>
        <v>0</v>
      </c>
      <c r="O8909" s="14">
        <f t="shared" ca="1" si="4181"/>
        <v>-1</v>
      </c>
      <c r="P8909" s="14">
        <f t="shared" ca="1" si="4182"/>
        <v>-1</v>
      </c>
      <c r="Q8909" s="17">
        <f t="shared" ca="1" si="4177"/>
        <v>-1591</v>
      </c>
      <c r="R8909" s="23">
        <f t="shared" ca="1" si="4178"/>
        <v>-48095.930000000029</v>
      </c>
      <c r="S8909" s="19">
        <f t="shared" ca="1" si="4179"/>
        <v>-1.1600959318915383E-2</v>
      </c>
      <c r="T8909" s="17">
        <f t="shared" ca="1" si="4175"/>
        <v>4097762.0700000119</v>
      </c>
      <c r="U8909" s="19">
        <f t="shared" ca="1" si="4185"/>
        <v>4.0977620700000124</v>
      </c>
      <c r="V8909" s="21">
        <f t="shared" ca="1" si="4186"/>
        <v>3.0977620700000124</v>
      </c>
      <c r="W8909" s="21">
        <f ca="1">MIN((T8909-MAX($T$3:T8909))/MAX($T$3:T8909),0)</f>
        <v>-0.26608288976470656</v>
      </c>
      <c r="X8909" s="22">
        <f t="shared" ca="1" si="4187"/>
        <v>-1.1906496206379291E-2</v>
      </c>
      <c r="Y8909" s="20">
        <f t="shared" ca="1" si="4196"/>
        <v>3451262.7849502279</v>
      </c>
      <c r="Z8909" s="21">
        <f t="shared" ca="1" si="4197"/>
        <v>2.4512627849502278</v>
      </c>
      <c r="AA8909" s="6">
        <f ca="1">Z8909-MAX($Z$3:Z8909)</f>
        <v>-1.6553493787573808</v>
      </c>
      <c r="AB8909" s="6">
        <f t="shared" ca="1" si="4198"/>
        <v>-1.1906496206379291E-2</v>
      </c>
      <c r="AC8909" s="11">
        <f t="shared" ca="1" si="4199"/>
        <v>3451.2627849502305</v>
      </c>
      <c r="AD8909" s="6">
        <f t="shared" ca="1" si="4200"/>
        <v>2.4512627849502304</v>
      </c>
      <c r="AE8909" s="6">
        <f ca="1">AD8909-MAX($AD$3:AD8909)</f>
        <v>-1.655349378757371</v>
      </c>
      <c r="AF8909" s="45"/>
      <c r="AG8909" s="12">
        <f t="shared" ca="1" si="4188"/>
        <v>-752</v>
      </c>
      <c r="AH8909" s="12">
        <f t="shared" ca="1" si="4176"/>
        <v>-22740.480000000178</v>
      </c>
      <c r="AI8909" s="39" cm="1">
        <f t="array" aca="1" ref="AI8909" ca="1">_xlfn.IFS(AND(P8908&gt;P8907,AG8909&gt;1),-(AG8909*G8908)*$BH$7, AND(P8908&lt;P8907,AG8909&lt;1),(AG8909*G8908)*$BH$7,P8908=P8907,0)</f>
        <v>0</v>
      </c>
      <c r="AJ8909" s="6">
        <f t="shared" ca="1" si="4189"/>
        <v>-1.1592572331405962E-2</v>
      </c>
      <c r="AK8909" s="17">
        <f t="shared" ca="1" si="4190"/>
        <v>1938901.7983399774</v>
      </c>
      <c r="AL8909" s="4">
        <f t="shared" ca="1" si="4183"/>
        <v>1.9389017983399774</v>
      </c>
      <c r="AM8909" s="36">
        <f t="shared" ca="1" si="4184"/>
        <v>0.93890179833997744</v>
      </c>
      <c r="AN8909" s="37">
        <f ca="1">MIN((AK8909-MAX($AK$3:AK8909))/MAX($AK$3:AK8909),0)</f>
        <v>-0.53831419745279674</v>
      </c>
      <c r="AO8909" s="43"/>
      <c r="AP8909" s="38">
        <f t="shared" ca="1" si="4191"/>
        <v>-1322</v>
      </c>
      <c r="AQ8909" s="38">
        <f t="shared" ca="1" si="4201"/>
        <v>-39977.280000000312</v>
      </c>
      <c r="AR8909" s="38" cm="1">
        <f t="array" aca="1" ref="AR8909" ca="1">_xlfn.IFS(AND(P8908&gt;P8907,AP8909&gt;1),-(AP8909*G8908)*$BJ$7, AND(P8908&lt;P8907,AP8909&lt;1),(AP8909*G8908)*$BJ$7,P8908=P8907,0)</f>
        <v>0</v>
      </c>
      <c r="AS8909" s="41">
        <f t="shared" ca="1" si="4202"/>
        <v>-1.160093988327817E-2</v>
      </c>
      <c r="AT8909" s="40">
        <f t="shared" ca="1" si="4203"/>
        <v>3406060.7481449754</v>
      </c>
      <c r="AU8909" s="37">
        <f t="shared" ca="1" si="4192"/>
        <v>3.4060607481449754</v>
      </c>
      <c r="AV8909" s="37">
        <f t="shared" ca="1" si="4193"/>
        <v>2.4060607481449754</v>
      </c>
      <c r="AW8909" s="37">
        <f ca="1">MIN((AT8909-MAX($AT$3:AT8909))/MAX($AT$3:AT8909),0)</f>
        <v>-0.34470337311604543</v>
      </c>
      <c r="AY8909" s="6">
        <f t="shared" si="4204"/>
        <v>1.7029711891514587E-2</v>
      </c>
      <c r="AZ8909" s="5">
        <f t="shared" si="4194"/>
        <v>0.44731714459486865</v>
      </c>
      <c r="BA8909" s="6">
        <f>AZ8909-MAX($AZ$3:AZ8909)</f>
        <v>-1.2851406753316961</v>
      </c>
      <c r="BB8909" s="5"/>
      <c r="BC8909" s="5">
        <f t="shared" si="4195"/>
        <v>0.44731714459486865</v>
      </c>
      <c r="BD8909" s="5"/>
    </row>
    <row r="8910" spans="1:56" x14ac:dyDescent="0.5">
      <c r="A8910" s="14">
        <v>1647298800000</v>
      </c>
      <c r="B8910" s="25" t="d">
        <v>2022-03-14T23:00:00.00000020954757600</v>
      </c>
      <c r="C8910" s="14" t="s">
        <v>10</v>
      </c>
      <c r="D8910" s="15">
        <v>2570.0300000000002</v>
      </c>
      <c r="E8910" s="15">
        <v>2596.75</v>
      </c>
      <c r="F8910" s="15">
        <v>2570.02</v>
      </c>
      <c r="G8910" s="15">
        <v>2588.96</v>
      </c>
      <c r="H8910" s="15">
        <v>85778.160999999993</v>
      </c>
      <c r="I8910" s="15">
        <v>221851427.98131001</v>
      </c>
      <c r="J8910" s="15">
        <v>78268</v>
      </c>
      <c r="K8910" s="16">
        <v>8908</v>
      </c>
      <c r="L8910" s="14">
        <f ca="1">IF(K8910&gt;=$BF$5,AVERAGE(G8910:OFFSET(G8910,-$BF$5+1,,,)),0)</f>
        <v>2588.96</v>
      </c>
      <c r="M8910" s="14">
        <f ca="1">IF(K8910&gt;=$BF$6,AVERAGE(G8910:OFFSET(G8910,-$BF$6+1,,,)),0)</f>
        <v>2574.0293333333329</v>
      </c>
      <c r="N8910" s="14">
        <f t="shared" ca="1" si="4180"/>
        <v>1</v>
      </c>
      <c r="O8910" s="14">
        <f t="shared" ca="1" si="4181"/>
        <v>0</v>
      </c>
      <c r="P8910" s="14">
        <f t="shared" ca="1" si="4182"/>
        <v>1</v>
      </c>
      <c r="Q8910" s="17">
        <f t="shared" ca="1" si="4177"/>
        <v>-1591</v>
      </c>
      <c r="R8910" s="23">
        <f t="shared" ca="1" si="4178"/>
        <v>-30117.629999999739</v>
      </c>
      <c r="S8910" s="19">
        <f t="shared" ca="1" si="4179"/>
        <v>-7.3497751908274296E-3</v>
      </c>
      <c r="T8910" s="17">
        <f t="shared" ca="1" si="4175"/>
        <v>4067644.4400000121</v>
      </c>
      <c r="U8910" s="19">
        <f t="shared" ca="1" si="4185"/>
        <v>4.067644440000012</v>
      </c>
      <c r="V8910" s="21">
        <f t="shared" ca="1" si="4186"/>
        <v>3.067644440000012</v>
      </c>
      <c r="W8910" s="21">
        <f ca="1">MIN((T8910-MAX($T$3:T8910))/MAX($T$3:T8910),0)</f>
        <v>-0.27147701553363768</v>
      </c>
      <c r="X8910" s="22">
        <f t="shared" ca="1" si="4187"/>
        <v>-7.3656727742477113E-3</v>
      </c>
      <c r="Y8910" s="20">
        <f t="shared" ca="1" si="4196"/>
        <v>3425841.9126183456</v>
      </c>
      <c r="Z8910" s="21">
        <f t="shared" ca="1" si="4197"/>
        <v>2.4258419126183455</v>
      </c>
      <c r="AA8910" s="6">
        <f ca="1">Z8910-MAX($Z$3:Z8910)</f>
        <v>-1.680770251089263</v>
      </c>
      <c r="AB8910" s="6">
        <f t="shared" ca="1" si="4198"/>
        <v>-7.3656727742477113E-3</v>
      </c>
      <c r="AC8910" s="11">
        <f t="shared" ca="1" si="4199"/>
        <v>3425.8419126183485</v>
      </c>
      <c r="AD8910" s="6">
        <f t="shared" ca="1" si="4200"/>
        <v>2.4258419126183486</v>
      </c>
      <c r="AE8910" s="6">
        <f ca="1">AD8910-MAX($AD$3:AD8910)</f>
        <v>-1.6807702510892528</v>
      </c>
      <c r="AF8910" s="45"/>
      <c r="AG8910" s="12">
        <f t="shared" ca="1" si="4188"/>
        <v>-752</v>
      </c>
      <c r="AH8910" s="12">
        <f t="shared" ca="1" si="4176"/>
        <v>-14235.359999999877</v>
      </c>
      <c r="AI8910" s="39" cm="1">
        <f t="array" aca="1" ref="AI8910" ca="1">_xlfn.IFS(AND(P8909&gt;P8908,AG8910&gt;1),-(AG8910*G8909)*$BH$7, AND(P8909&lt;P8908,AG8910&lt;1),(AG8910*G8909)*$BH$7,P8909=P8908,0)</f>
        <v>0</v>
      </c>
      <c r="AJ8910" s="6">
        <f t="shared" ca="1" si="4189"/>
        <v>-7.3419706001550539E-3</v>
      </c>
      <c r="AK8910" s="17">
        <f t="shared" ca="1" si="4190"/>
        <v>1924666.4383399775</v>
      </c>
      <c r="AL8910" s="4">
        <f t="shared" ca="1" si="4183"/>
        <v>1.9246664383399774</v>
      </c>
      <c r="AM8910" s="36">
        <f t="shared" ca="1" si="4184"/>
        <v>0.92466643833997741</v>
      </c>
      <c r="AN8910" s="37">
        <f ca="1">MIN((AK8910-MAX($AK$3:AK8910))/MAX($AK$3:AK8910),0)</f>
        <v>-0.54170388104160727</v>
      </c>
      <c r="AO8910" s="43"/>
      <c r="AP8910" s="38">
        <f t="shared" ca="1" si="4191"/>
        <v>-1322</v>
      </c>
      <c r="AQ8910" s="38">
        <f t="shared" ca="1" si="4201"/>
        <v>-25025.459999999784</v>
      </c>
      <c r="AR8910" s="38" cm="1">
        <f t="array" aca="1" ref="AR8910" ca="1">_xlfn.IFS(AND(P8909&gt;P8908,AP8910&gt;1),-(AP8910*G8909)*$BJ$7, AND(P8909&lt;P8908,AP8910&lt;1),(AP8910*G8909)*$BJ$7,P8909=P8908,0)</f>
        <v>0</v>
      </c>
      <c r="AS8910" s="41">
        <f t="shared" ca="1" si="4202"/>
        <v>-7.347332255782363E-3</v>
      </c>
      <c r="AT8910" s="40">
        <f t="shared" ca="1" si="4203"/>
        <v>3381035.2881449754</v>
      </c>
      <c r="AU8910" s="37">
        <f t="shared" ca="1" si="4192"/>
        <v>3.3810352881449752</v>
      </c>
      <c r="AV8910" s="37">
        <f t="shared" ca="1" si="4193"/>
        <v>2.3810352881449752</v>
      </c>
      <c r="AW8910" s="37">
        <f ca="1">MIN((AT8910-MAX($AT$3:AT8910))/MAX($AT$3:AT8910),0)</f>
        <v>-0.34951805515985535</v>
      </c>
      <c r="AY8910" s="6">
        <f t="shared" si="4204"/>
        <v>1.066046448764435E-2</v>
      </c>
      <c r="AZ8910" s="5">
        <f t="shared" si="4194"/>
        <v>0.457977609082513</v>
      </c>
      <c r="BA8910" s="6">
        <f>AZ8910-MAX($AZ$3:AZ8910)</f>
        <v>-1.2744802108440518</v>
      </c>
      <c r="BB8910" s="5"/>
      <c r="BC8910" s="5">
        <f t="shared" si="4195"/>
        <v>0.457977609082513</v>
      </c>
      <c r="BD8910" s="5"/>
    </row>
    <row r="8911" spans="1:56" x14ac:dyDescent="0.5">
      <c r="A8911" s="14">
        <v>1647302400000</v>
      </c>
      <c r="B8911" s="25" t="d">
        <v>2022-03-15</v>
      </c>
      <c r="C8911" s="14" t="s">
        <v>10</v>
      </c>
      <c r="D8911" s="15">
        <v>2588.96</v>
      </c>
      <c r="E8911" s="15">
        <v>2598.27</v>
      </c>
      <c r="F8911" s="15">
        <v>2575.65</v>
      </c>
      <c r="G8911" s="15">
        <v>2579.9899999999998</v>
      </c>
      <c r="H8911" s="15">
        <v>42186.559999999998</v>
      </c>
      <c r="I8911" s="15">
        <v>109150771.22542</v>
      </c>
      <c r="J8911" s="15">
        <v>38271</v>
      </c>
      <c r="K8911" s="16">
        <v>8909</v>
      </c>
      <c r="L8911" s="14">
        <f ca="1">IF(K8911&gt;=$BF$5,AVERAGE(G8911:OFFSET(G8911,-$BF$5+1,,,)),0)</f>
        <v>2579.9899999999998</v>
      </c>
      <c r="M8911" s="14">
        <f ca="1">IF(K8911&gt;=$BF$6,AVERAGE(G8911:OFFSET(G8911,-$BF$6+1,,,)),0)</f>
        <v>2574.0068888888882</v>
      </c>
      <c r="N8911" s="14">
        <f t="shared" ca="1" si="4180"/>
        <v>1</v>
      </c>
      <c r="O8911" s="14">
        <f t="shared" ca="1" si="4181"/>
        <v>0</v>
      </c>
      <c r="P8911" s="14">
        <f t="shared" ca="1" si="4182"/>
        <v>1</v>
      </c>
      <c r="Q8911" s="17">
        <f t="shared" ca="1" si="4177"/>
        <v>1571</v>
      </c>
      <c r="R8911" s="23">
        <f t="shared" ca="1" si="4178"/>
        <v>-14091.870000000399</v>
      </c>
      <c r="S8911" s="19">
        <f t="shared" ca="1" si="4179"/>
        <v>-3.4643809722956901E-3</v>
      </c>
      <c r="T8911" s="17">
        <f t="shared" ca="1" si="4175"/>
        <v>4053552.5700000115</v>
      </c>
      <c r="U8911" s="19">
        <f t="shared" ca="1" si="4185"/>
        <v>4.0535525700000115</v>
      </c>
      <c r="V8911" s="21">
        <f t="shared" ca="1" si="4186"/>
        <v>3.0535525700000115</v>
      </c>
      <c r="W8911" s="21">
        <f ca="1">MIN((T8911-MAX($T$3:T8911))/MAX($T$3:T8911),0)</f>
        <v>-0.27400089669890304</v>
      </c>
      <c r="X8911" s="22">
        <f t="shared" ca="1" si="4187"/>
        <v>-3.4647116989062754E-3</v>
      </c>
      <c r="Y8911" s="20">
        <f t="shared" ca="1" si="4196"/>
        <v>3413972.3580650934</v>
      </c>
      <c r="Z8911" s="21">
        <f t="shared" ca="1" si="4197"/>
        <v>2.4139723580650934</v>
      </c>
      <c r="AA8911" s="6">
        <f ca="1">Z8911-MAX($Z$3:Z8911)</f>
        <v>-1.6926398056425151</v>
      </c>
      <c r="AB8911" s="6">
        <f t="shared" ca="1" si="4198"/>
        <v>-3.4647116989062754E-3</v>
      </c>
      <c r="AC8911" s="11">
        <f t="shared" ca="1" si="4199"/>
        <v>3413.9723580650962</v>
      </c>
      <c r="AD8911" s="6">
        <f t="shared" ca="1" si="4200"/>
        <v>2.413972358065096</v>
      </c>
      <c r="AE8911" s="6">
        <f ca="1">AD8911-MAX($AD$3:AD8911)</f>
        <v>-1.6926398056425054</v>
      </c>
      <c r="AF8911" s="45"/>
      <c r="AG8911" s="12">
        <f t="shared" ca="1" si="4188"/>
        <v>741</v>
      </c>
      <c r="AH8911" s="12">
        <f t="shared" ca="1" si="4176"/>
        <v>-6646.7700000001887</v>
      </c>
      <c r="AI8911" s="39" cm="1">
        <f t="array" aca="1" ref="AI8911" ca="1">_xlfn.IFS(AND(P8910&gt;P8909,AG8911&gt;1),-(AG8911*G8910)*$BH$7, AND(P8910&lt;P8909,AG8911&lt;1),(AG8911*G8910)*$BH$7,P8910=P8909,0)</f>
        <v>-3836.8387200000002</v>
      </c>
      <c r="AJ8911" s="6">
        <f t="shared" ca="1" si="4189"/>
        <v>-5.4469743489902016E-3</v>
      </c>
      <c r="AK8911" s="17">
        <f t="shared" ca="1" si="4190"/>
        <v>1914182.8296199772</v>
      </c>
      <c r="AL8911" s="4">
        <f t="shared" ca="1" si="4183"/>
        <v>1.9141828296199772</v>
      </c>
      <c r="AM8911" s="36">
        <f t="shared" ca="1" si="4184"/>
        <v>0.91418282961997721</v>
      </c>
      <c r="AN8911" s="37">
        <f ca="1">MIN((AK8911-MAX($AK$3:AK8911))/MAX($AK$3:AK8911),0)</f>
        <v>-0.5442002082458155</v>
      </c>
      <c r="AO8911" s="43"/>
      <c r="AP8911" s="38">
        <f t="shared" ca="1" si="4191"/>
        <v>1305</v>
      </c>
      <c r="AQ8911" s="38">
        <f t="shared" ca="1" si="4201"/>
        <v>-11705.850000000333</v>
      </c>
      <c r="AR8911" s="38" cm="1">
        <f t="array" aca="1" ref="AR8911" ca="1">_xlfn.IFS(AND(P8910&gt;P8909,AP8911&gt;1),-(AP8911*G8910)*$BJ$7, AND(P8910&lt;P8909,AP8911&lt;1),(AP8911*G8910)*$BJ$7,P8910=P8909,0)</f>
        <v>-1689.2964000000002</v>
      </c>
      <c r="AS8911" s="41">
        <f t="shared" ca="1" si="4202"/>
        <v>-3.9618475580447598E-3</v>
      </c>
      <c r="AT8911" s="40">
        <f t="shared" ca="1" si="4203"/>
        <v>3367640.141744975</v>
      </c>
      <c r="AU8911" s="37">
        <f t="shared" ca="1" si="4192"/>
        <v>3.3676401417449751</v>
      </c>
      <c r="AV8911" s="37">
        <f t="shared" ca="1" si="4193"/>
        <v>2.3676401417449751</v>
      </c>
      <c r="AW8911" s="37">
        <f ca="1">MIN((AT8911-MAX($AT$3:AT8911))/MAX($AT$3:AT8911),0)</f>
        <v>-0.35209516546457248</v>
      </c>
      <c r="AY8911" s="6">
        <f t="shared" si="4204"/>
        <v>-5.0514720789315293E-3</v>
      </c>
      <c r="AZ8911" s="5">
        <f t="shared" si="4194"/>
        <v>0.45292613700358147</v>
      </c>
      <c r="BA8911" s="6">
        <f>AZ8911-MAX($AZ$3:AZ8911)</f>
        <v>-1.2795316829229832</v>
      </c>
      <c r="BB8911" s="5"/>
      <c r="BC8911" s="5">
        <f t="shared" si="4195"/>
        <v>0.45292613700358147</v>
      </c>
      <c r="BD8911" s="5"/>
    </row>
  </sheetData>
  <autoFilter ref="A2:BZ8911" xr:uid="{A2F7E1CF-20F0-40A0-AB68-BBB17FEB8A0C}"/>
  <mergeCells count="13">
    <mergeCell ref="BQ44:BZ44"/>
    <mergeCell ref="A1:J1"/>
    <mergeCell ref="K1:P1"/>
    <mergeCell ref="X1:AA1"/>
    <mergeCell ref="AB1:AE1"/>
    <mergeCell ref="BQ5:BZ5"/>
    <mergeCell ref="BQ25:BZ25"/>
    <mergeCell ref="Q1:W1"/>
    <mergeCell ref="AG1:AN1"/>
    <mergeCell ref="AP1:AW1"/>
    <mergeCell ref="BE9:BJ9"/>
    <mergeCell ref="BE4:BJ4"/>
    <mergeCell ref="AY1:BA1"/>
  </mergeCells>
  <pageMargins left="0.75" right="0.75" top="1" bottom="1" header="0.5" footer="0.5"/>
  <pageSetup orientation="portrait" r:id="rId1"/>
  <drawing r:id="rId2"/>
</worksheet>
</file>

<file path=xl/worksheets/sheet3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1C932-F5F1-4060-9B92-7B0963737283}">
  <dimension ref="A1:BS5002"/>
  <sheetViews>
    <sheetView topLeftCell="R1" zoomScale="40" zoomScaleNormal="40" workbookViewId="0">
      <pane ySplit="2" topLeftCell="A3" activePane="bottomLeft" state="frozen"/>
      <selection activeCell="D1" sqref="D1"/>
      <selection pane="bottomLeft" activeCell="AF1" sqref="AF1:AH1"/>
    </sheetView>
  </sheetViews>
  <sheetFormatPr defaultColWidth="10.6875" defaultRowHeight="15.75" x14ac:dyDescent="0.5"/>
  <cols>
    <col min="1" max="1" width="9.8125" customWidth="1"/>
    <col min="2" max="2" width="20.8125" customWidth="1"/>
    <col min="3" max="3" width="10.6875" style="23"/>
    <col min="4" max="7" width="11" style="2" bestFit="1" customWidth="1"/>
    <col min="8" max="8" width="13" style="2" bestFit="1" customWidth="1"/>
    <col min="9" max="9" width="16.6875" style="2" bestFit="1" customWidth="1"/>
    <col min="10" max="10" width="13" style="2" bestFit="1" customWidth="1"/>
    <col min="14" max="14" width="14" customWidth="1"/>
    <col min="15" max="15" width="13.75" customWidth="1"/>
    <col min="16" max="16" width="17.6875" customWidth="1"/>
    <col min="17" max="23" width="17.6875" style="23" customWidth="1"/>
    <col min="24" max="24" width="13.3125" style="23" hidden="1" customWidth="1"/>
    <col min="25" max="25" width="13.3125" style="24" hidden="1" customWidth="1"/>
    <col min="26" max="26" width="13.6875" style="23" hidden="1" customWidth="1"/>
    <col min="27" max="27" width="13.9375" hidden="1" customWidth="1"/>
    <col min="28" max="31" width="12.8125" hidden="1" customWidth="1"/>
    <col min="32" max="32" width="12.8125" customWidth="1"/>
    <col min="33" max="34" width="15.75" customWidth="1"/>
    <col min="35" max="36" width="15.75" hidden="1" customWidth="1"/>
    <col min="37" max="37" width="15.75" customWidth="1"/>
    <col min="38" max="38" width="14.3125" customWidth="1"/>
    <col min="41" max="41" width="11.8125" customWidth="1"/>
    <col min="62" max="71" width="0" hidden="1" customWidth="1"/>
  </cols>
  <sheetData>
    <row r="1" spans="1:71" ht="16.149999999999999" thickBot="1" x14ac:dyDescent="0.55000000000000004">
      <c r="A1" s="567" t="s">
        <v>25</v>
      </c>
      <c r="B1" s="568"/>
      <c r="C1" s="568"/>
      <c r="D1" s="568"/>
      <c r="E1" s="568"/>
      <c r="F1" s="568"/>
      <c r="G1" s="568"/>
      <c r="H1" s="568"/>
      <c r="I1" s="568"/>
      <c r="J1" s="569"/>
      <c r="K1" s="567" t="s">
        <v>26</v>
      </c>
      <c r="L1" s="568"/>
      <c r="M1" s="568"/>
      <c r="N1" s="568"/>
      <c r="O1" s="568"/>
      <c r="P1" s="569"/>
      <c r="Q1" s="588" t="s">
        <v>27</v>
      </c>
      <c r="R1" s="589"/>
      <c r="S1" s="589"/>
      <c r="T1" s="589"/>
      <c r="U1" s="589"/>
      <c r="V1" s="589"/>
      <c r="W1" s="590"/>
      <c r="X1" s="570" t="s">
        <v>27</v>
      </c>
      <c r="Y1" s="571"/>
      <c r="Z1" s="571"/>
      <c r="AA1" s="572"/>
      <c r="AB1" s="573" t="s">
        <v>28</v>
      </c>
      <c r="AC1" s="574"/>
      <c r="AD1" s="574"/>
      <c r="AE1" s="575"/>
      <c r="AF1" s="10"/>
      <c r="AG1" s="9" t="s">
        <v>23</v>
      </c>
      <c r="AH1" s="9"/>
      <c r="AI1" s="9"/>
      <c r="AJ1" s="9" t="s">
        <v>29</v>
      </c>
      <c r="AK1" s="34"/>
    </row>
    <row r="2" spans="1:71" x14ac:dyDescent="0.5">
      <c r="A2" t="s">
        <v>0</v>
      </c>
      <c r="B2" t="s">
        <v>1</v>
      </c>
      <c r="C2" s="23" t="s">
        <v>2</v>
      </c>
      <c r="D2" s="2" t="s">
        <v>3</v>
      </c>
      <c r="E2" s="2" t="s">
        <v>4</v>
      </c>
      <c r="F2" s="2" t="s">
        <v>5</v>
      </c>
      <c r="G2" s="2" t="s">
        <v>6</v>
      </c>
      <c r="H2" s="2" t="s">
        <v>7</v>
      </c>
      <c r="I2" s="2" t="s">
        <v>8</v>
      </c>
      <c r="J2" s="2" t="s">
        <v>9</v>
      </c>
      <c r="K2" s="2" t="s">
        <v>11</v>
      </c>
      <c r="L2" s="2" t="s">
        <v>12</v>
      </c>
      <c r="M2" s="2" t="s">
        <v>13</v>
      </c>
      <c r="N2" s="2" t="s">
        <v>14</v>
      </c>
      <c r="O2" s="2" t="s">
        <v>15</v>
      </c>
      <c r="P2" s="2" t="s">
        <v>16</v>
      </c>
      <c r="Q2" s="17" t="s">
        <v>30</v>
      </c>
      <c r="R2" s="17" t="s">
        <v>31</v>
      </c>
      <c r="S2" s="17" t="s">
        <v>39</v>
      </c>
      <c r="T2" s="17" t="s">
        <v>32</v>
      </c>
      <c r="U2" s="17" t="s">
        <v>33</v>
      </c>
      <c r="V2" s="17" t="s">
        <v>38</v>
      </c>
      <c r="W2" s="17" t="s">
        <v>19</v>
      </c>
      <c r="X2" s="17" t="s">
        <v>17</v>
      </c>
      <c r="Y2" s="18"/>
      <c r="Z2" s="17" t="s">
        <v>18</v>
      </c>
      <c r="AA2" s="2" t="s">
        <v>19</v>
      </c>
      <c r="AB2" s="2" t="s">
        <v>17</v>
      </c>
      <c r="AC2" s="2"/>
      <c r="AD2" s="2" t="s">
        <v>18</v>
      </c>
      <c r="AE2" s="2" t="s">
        <v>19</v>
      </c>
      <c r="AF2" s="2" t="s">
        <v>17</v>
      </c>
      <c r="AG2" s="2" t="s">
        <v>24</v>
      </c>
      <c r="AH2" s="2" t="s">
        <v>19</v>
      </c>
      <c r="AI2" s="2"/>
      <c r="AJ2" s="2" t="s">
        <v>24</v>
      </c>
      <c r="AK2" s="17"/>
    </row>
    <row r="3" spans="1:71" ht="16.149999999999999" thickBot="1" x14ac:dyDescent="0.55000000000000004">
      <c r="A3">
        <v>1615233600000</v>
      </c>
      <c r="B3" s="26" t="d">
        <v>2020-08-12T12:00:00.000</v>
      </c>
      <c r="C3" s="23" t="s">
        <v>10</v>
      </c>
      <c r="D3" s="27">
        <v>382.16</v>
      </c>
      <c r="E3" s="27">
        <v>384.79</v>
      </c>
      <c r="F3" s="27">
        <v>380.15</v>
      </c>
      <c r="G3" s="27">
        <v>384.67</v>
      </c>
      <c r="H3" s="27">
        <v>53651.144999999997</v>
      </c>
      <c r="I3" s="27">
        <v>20515954.399999999</v>
      </c>
      <c r="J3" s="2">
        <v>84381</v>
      </c>
      <c r="K3" s="3">
        <v>1</v>
      </c>
      <c r="L3">
        <f ca="1">IF(K3&gt;=$AM$5,AVERAGE(G3:OFFSET(G3,-$AM$5+1,,,)),0)</f>
        <v>384.67</v>
      </c>
      <c r="M3">
        <f ca="1">IF(K3&gt;=$AM$6,AVERAGE(G3:OFFSET(G3,-$AM$6+1,,,)),0)</f>
        <v>0</v>
      </c>
      <c r="N3">
        <f t="shared" ref="N3:N66" ca="1" si="0">IF(AND(L3&gt;0,M3&gt;0,L3&gt;M3),1,0)</f>
        <v>0</v>
      </c>
      <c r="O3">
        <f t="shared" ref="O3:O66" ca="1" si="1">IF(AND(L3&gt;0,M3&gt;0,L3&lt;M3),-1,0)</f>
        <v>0</v>
      </c>
      <c r="P3">
        <f t="shared" ref="P3:P66" ca="1" si="2">N3+O3</f>
        <v>0</v>
      </c>
      <c r="Q3" s="17"/>
      <c r="S3" s="19"/>
      <c r="T3" s="17">
        <v>1000000</v>
      </c>
      <c r="U3" s="19">
        <f>T3/$T$3</f>
        <v>1</v>
      </c>
      <c r="V3" s="31">
        <f>U3-$U$3</f>
        <v>0</v>
      </c>
      <c r="W3" s="21">
        <f>MIN((T3-MAX($T$3:T3))/MAX($T$3:T3),0)</f>
        <v>0</v>
      </c>
      <c r="X3" s="19"/>
      <c r="Y3" s="20">
        <v>1000000</v>
      </c>
      <c r="Z3" s="21"/>
      <c r="AA3" s="6">
        <f>Z3-MAX($Z$3:Z3)</f>
        <v>0</v>
      </c>
      <c r="AB3" s="6"/>
      <c r="AC3" s="12">
        <v>1000</v>
      </c>
      <c r="AD3" s="11"/>
      <c r="AE3" s="6">
        <f>AD3-MAX($AD$3:AD3)</f>
        <v>0</v>
      </c>
      <c r="AF3" s="6"/>
      <c r="AG3" s="5">
        <f>((G3-$D$3)/$D$3)</f>
        <v>6.5679296629683661E-3</v>
      </c>
      <c r="AH3" s="6">
        <f>AG3-MAX($AG$3:AG3)</f>
        <v>0</v>
      </c>
      <c r="AI3" s="5"/>
      <c r="AJ3" s="5">
        <f>AG3-($AP$5+$AP$6)</f>
        <v>6.5679296629683661E-3</v>
      </c>
      <c r="AK3" s="5"/>
    </row>
    <row r="4" spans="1:71" ht="16.149999999999999" thickBot="1" x14ac:dyDescent="0.55000000000000004">
      <c r="A4">
        <v>1615237200000</v>
      </c>
      <c r="B4" s="26" t="d">
        <v>2020-08-12T12:59:59.99999979045242400</v>
      </c>
      <c r="C4" s="23" t="s">
        <v>10</v>
      </c>
      <c r="D4" s="27">
        <v>384.67</v>
      </c>
      <c r="E4" s="27">
        <v>387</v>
      </c>
      <c r="F4" s="27">
        <v>383.06</v>
      </c>
      <c r="G4" s="27">
        <v>386.7</v>
      </c>
      <c r="H4" s="27">
        <v>73464.971000000005</v>
      </c>
      <c r="I4" s="27">
        <v>28283547.399999999</v>
      </c>
      <c r="J4" s="2">
        <v>92141</v>
      </c>
      <c r="K4" s="3">
        <v>2</v>
      </c>
      <c r="L4">
        <f ca="1">IF(K4&gt;=$AM$5,AVERAGE(G4:OFFSET(G4,-$AM$5+1,,,)),0)</f>
        <v>386.7</v>
      </c>
      <c r="M4">
        <f ca="1">IF(K4&gt;=$AM$6,AVERAGE(G4:OFFSET(G4,-$AM$6+1,,,)),0)</f>
        <v>0</v>
      </c>
      <c r="N4">
        <f t="shared" ca="1" si="0"/>
        <v>0</v>
      </c>
      <c r="O4">
        <f t="shared" ca="1" si="1"/>
        <v>0</v>
      </c>
      <c r="P4">
        <f t="shared" ca="1" si="2"/>
        <v>0</v>
      </c>
      <c r="Q4" s="17">
        <f ca="1">IF(P3=P2,Q3,ROUNDDOWN((T3/G3),0)*P3)</f>
        <v>0</v>
      </c>
      <c r="R4" s="32">
        <f ca="1">(G4-G3)*Q4</f>
        <v>0</v>
      </c>
      <c r="S4" s="19">
        <f t="shared" ref="S4:S66" ca="1" si="3">R4/T3</f>
        <v>0</v>
      </c>
      <c r="T4" s="17">
        <f t="shared" ref="T4:T11" ca="1" si="4">T3+R4</f>
        <v>1000000</v>
      </c>
      <c r="U4" s="19">
        <f t="shared" ref="U4:U67" ca="1" si="5">T4/$T$3</f>
        <v>1</v>
      </c>
      <c r="V4" s="31">
        <f t="shared" ref="V4:V67" ca="1" si="6">U4-$U$3</f>
        <v>0</v>
      </c>
      <c r="W4" s="21">
        <f ca="1">MIN((T4-MAX($T$3:T4))/MAX($T$3:T4),0)</f>
        <v>0</v>
      </c>
      <c r="X4" s="19">
        <f t="shared" ref="X4:X67" ca="1" si="7">P3*(H4/H3-1)</f>
        <v>0</v>
      </c>
      <c r="Y4" s="20">
        <f ca="1">Y3+(Y3*X4)</f>
        <v>1000000</v>
      </c>
      <c r="Z4" s="21">
        <f ca="1">(Y4-$Y$3)/$Y$3</f>
        <v>0</v>
      </c>
      <c r="AA4" s="6">
        <f ca="1">Z4-MAX($Z$3:Z4)</f>
        <v>0</v>
      </c>
      <c r="AB4" s="6">
        <f ca="1">X4</f>
        <v>0</v>
      </c>
      <c r="AC4" s="11">
        <f ca="1">AC3+(AC3*AB4)</f>
        <v>1000</v>
      </c>
      <c r="AD4" s="6">
        <f ca="1">(AC4-$AC$3)/$AC$3</f>
        <v>0</v>
      </c>
      <c r="AE4" s="6">
        <f ca="1">AD4-MAX($AD$3:AD4)</f>
        <v>0</v>
      </c>
      <c r="AF4" s="6">
        <f>AG4-AG3</f>
        <v>5.3119112413648022E-3</v>
      </c>
      <c r="AG4" s="5">
        <f t="shared" ref="AG4:AG67" si="8">((G4-$D$3)/$D$3)</f>
        <v>1.1879840904333168E-2</v>
      </c>
      <c r="AH4" s="6">
        <f>AG4-MAX($AG$3:AG4)</f>
        <v>0</v>
      </c>
      <c r="AI4" s="5"/>
      <c r="AJ4" s="5">
        <f t="shared" ref="AJ4:AJ67" si="9">AG4-($AP$5+$AP$6)</f>
        <v>1.1879840904333168E-2</v>
      </c>
      <c r="AK4" s="5"/>
      <c r="AL4" s="567" t="s">
        <v>40</v>
      </c>
      <c r="AM4" s="569"/>
    </row>
    <row r="5" spans="1:71" ht="16.149999999999999" thickBot="1" x14ac:dyDescent="0.55000000000000004">
      <c r="A5">
        <v>1615240800000</v>
      </c>
      <c r="B5" s="26" t="d">
        <v>2020-08-12T14:00:00.00000020954757600</v>
      </c>
      <c r="C5" s="23" t="s">
        <v>10</v>
      </c>
      <c r="D5" s="27">
        <v>386.7</v>
      </c>
      <c r="E5" s="27">
        <v>387.19</v>
      </c>
      <c r="F5" s="27">
        <v>383.77</v>
      </c>
      <c r="G5" s="27">
        <v>385.93</v>
      </c>
      <c r="H5" s="27">
        <v>63191.364000000001</v>
      </c>
      <c r="I5" s="27">
        <v>24351906.5</v>
      </c>
      <c r="J5" s="2">
        <v>77878</v>
      </c>
      <c r="K5" s="3">
        <v>3</v>
      </c>
      <c r="L5">
        <f ca="1">IF(K5&gt;=$AM$5,AVERAGE(G5:OFFSET(G5,-$AM$5+1,,,)),0)</f>
        <v>385.93</v>
      </c>
      <c r="M5">
        <f ca="1">IF(K5&gt;=$AM$6,AVERAGE(G5:OFFSET(G5,-$AM$6+1,,,)),0)</f>
        <v>0</v>
      </c>
      <c r="N5">
        <f t="shared" ca="1" si="0"/>
        <v>0</v>
      </c>
      <c r="O5">
        <f t="shared" ca="1" si="1"/>
        <v>0</v>
      </c>
      <c r="P5">
        <f t="shared" ca="1" si="2"/>
        <v>0</v>
      </c>
      <c r="Q5" s="17">
        <f t="shared" ref="Q5:Q68" ca="1" si="10">IF(P4=P3,Q4,ROUNDDOWN((T4/G4),0)*P4)</f>
        <v>0</v>
      </c>
      <c r="R5" s="32">
        <f t="shared" ref="R5:R68" ca="1" si="11">(G5-G4)*Q5</f>
        <v>0</v>
      </c>
      <c r="S5" s="19">
        <f t="shared" ca="1" si="3"/>
        <v>0</v>
      </c>
      <c r="T5" s="17">
        <f t="shared" ca="1" si="4"/>
        <v>1000000</v>
      </c>
      <c r="U5" s="19">
        <f t="shared" ca="1" si="5"/>
        <v>1</v>
      </c>
      <c r="V5" s="31">
        <f t="shared" ca="1" si="6"/>
        <v>0</v>
      </c>
      <c r="W5" s="21">
        <f ca="1">MIN((T5-MAX($T$3:T5))/MAX($T$3:T5),0)</f>
        <v>0</v>
      </c>
      <c r="X5" s="19">
        <f t="shared" ca="1" si="7"/>
        <v>0</v>
      </c>
      <c r="Y5" s="20">
        <f t="shared" ref="Y5:Y68" ca="1" si="12">Y4+(Y4*X5)</f>
        <v>1000000</v>
      </c>
      <c r="Z5" s="21">
        <f t="shared" ref="Z5:Z68" ca="1" si="13">(Y5-$Y$3)/$Y$3</f>
        <v>0</v>
      </c>
      <c r="AA5" s="6">
        <f ca="1">Z5-MAX($Z$3:Z5)</f>
        <v>0</v>
      </c>
      <c r="AB5" s="6">
        <f t="shared" ref="AB5:AB68" ca="1" si="14">IF(P4=P3,X5,X5-($AP$5+$AP$6))</f>
        <v>0</v>
      </c>
      <c r="AC5" s="11">
        <f t="shared" ref="AC5:AC68" ca="1" si="15">AC4+(AC4*AB5)</f>
        <v>1000</v>
      </c>
      <c r="AD5" s="6">
        <f t="shared" ref="AD5:AD68" ca="1" si="16">(AC5-$AC$3)/$AC$3</f>
        <v>0</v>
      </c>
      <c r="AE5" s="6">
        <f ca="1">AD5-MAX($AD$3:AD5)</f>
        <v>0</v>
      </c>
      <c r="AF5" s="6">
        <f>AG5-AG4</f>
        <v>-2.0148628846555945E-3</v>
      </c>
      <c r="AG5" s="5">
        <f t="shared" si="8"/>
        <v>9.8649780196775737E-3</v>
      </c>
      <c r="AH5" s="6">
        <f>AG5-MAX($AG$3:AG5)</f>
        <v>-2.0148628846555945E-3</v>
      </c>
      <c r="AI5" s="5"/>
      <c r="AJ5" s="5">
        <f t="shared" si="9"/>
        <v>9.8649780196775737E-3</v>
      </c>
      <c r="AK5" s="5"/>
      <c r="AL5" t="s">
        <v>12</v>
      </c>
      <c r="AM5" s="8">
        <v>1</v>
      </c>
      <c r="AX5" s="567" t="s">
        <v>22</v>
      </c>
      <c r="AY5" s="568"/>
      <c r="AZ5" s="568"/>
      <c r="BA5" s="568"/>
      <c r="BB5" s="568"/>
      <c r="BC5" s="568"/>
      <c r="BD5" s="568"/>
      <c r="BE5" s="568"/>
      <c r="BF5" s="568"/>
      <c r="BG5" s="569"/>
    </row>
    <row r="6" spans="1:71" x14ac:dyDescent="0.5">
      <c r="A6">
        <v>1615244400000</v>
      </c>
      <c r="B6" s="26" t="d">
        <v>2020-08-12T15:00:00.000</v>
      </c>
      <c r="C6" s="23" t="s">
        <v>10</v>
      </c>
      <c r="D6" s="27">
        <v>385.93</v>
      </c>
      <c r="E6" s="27">
        <v>387.38</v>
      </c>
      <c r="F6" s="27">
        <v>384</v>
      </c>
      <c r="G6" s="27">
        <v>385.37</v>
      </c>
      <c r="H6" s="27">
        <v>44811.968000000001</v>
      </c>
      <c r="I6" s="27">
        <v>17281009.300000001</v>
      </c>
      <c r="J6" s="2">
        <v>160887</v>
      </c>
      <c r="K6" s="3">
        <v>4</v>
      </c>
      <c r="L6">
        <f ca="1">IF(K6&gt;=$AM$5,AVERAGE(G6:OFFSET(G6,-$AM$5+1,,,)),0)</f>
        <v>385.37</v>
      </c>
      <c r="M6">
        <f ca="1">IF(K6&gt;=$AM$6,AVERAGE(G6:OFFSET(G6,-$AM$6+1,,,)),0)</f>
        <v>0</v>
      </c>
      <c r="N6">
        <f t="shared" ca="1" si="0"/>
        <v>0</v>
      </c>
      <c r="O6">
        <f t="shared" ca="1" si="1"/>
        <v>0</v>
      </c>
      <c r="P6">
        <f t="shared" ca="1" si="2"/>
        <v>0</v>
      </c>
      <c r="Q6" s="17">
        <f t="shared" ca="1" si="10"/>
        <v>0</v>
      </c>
      <c r="R6" s="32">
        <f t="shared" ca="1" si="11"/>
        <v>0</v>
      </c>
      <c r="S6" s="19">
        <f t="shared" ca="1" si="3"/>
        <v>0</v>
      </c>
      <c r="T6" s="17">
        <f t="shared" ca="1" si="4"/>
        <v>1000000</v>
      </c>
      <c r="U6" s="19">
        <f t="shared" ca="1" si="5"/>
        <v>1</v>
      </c>
      <c r="V6" s="31">
        <f t="shared" ca="1" si="6"/>
        <v>0</v>
      </c>
      <c r="W6" s="21">
        <f ca="1">MIN((T6-MAX($T$3:T6))/MAX($T$3:T6),0)</f>
        <v>0</v>
      </c>
      <c r="X6" s="19">
        <f t="shared" ca="1" si="7"/>
        <v>0</v>
      </c>
      <c r="Y6" s="20">
        <f t="shared" ca="1" si="12"/>
        <v>1000000</v>
      </c>
      <c r="Z6" s="21">
        <f t="shared" ca="1" si="13"/>
        <v>0</v>
      </c>
      <c r="AA6" s="6">
        <f ca="1">Z6-MAX($Z$3:Z6)</f>
        <v>0</v>
      </c>
      <c r="AB6" s="6">
        <f t="shared" ca="1" si="14"/>
        <v>0</v>
      </c>
      <c r="AC6" s="11">
        <f t="shared" ca="1" si="15"/>
        <v>1000</v>
      </c>
      <c r="AD6" s="6">
        <f t="shared" ca="1" si="16"/>
        <v>0</v>
      </c>
      <c r="AE6" s="6">
        <f ca="1">AD6-MAX($AD$3:AD6)</f>
        <v>0</v>
      </c>
      <c r="AF6" s="6">
        <f t="shared" ref="AF6:AF69" si="17">AG6-AG5</f>
        <v>-1.4653548252041085E-3</v>
      </c>
      <c r="AG6" s="5">
        <f t="shared" si="8"/>
        <v>8.3996231944734653E-3</v>
      </c>
      <c r="AH6" s="6">
        <f>AG6-MAX($AG$3:AG6)</f>
        <v>-3.480217709859703E-3</v>
      </c>
      <c r="AI6" s="5"/>
      <c r="AJ6" s="5">
        <f t="shared" si="9"/>
        <v>8.3996231944734653E-3</v>
      </c>
      <c r="AK6" s="5"/>
      <c r="AL6" t="s">
        <v>13</v>
      </c>
      <c r="AM6" s="8">
        <v>90</v>
      </c>
      <c r="AW6" s="28">
        <f ca="1">AM11</f>
        <v>2.4110506959914919</v>
      </c>
      <c r="AX6">
        <v>1</v>
      </c>
      <c r="AY6">
        <v>10</v>
      </c>
      <c r="AZ6">
        <v>20</v>
      </c>
      <c r="BA6">
        <v>30</v>
      </c>
      <c r="BB6">
        <v>40</v>
      </c>
      <c r="BC6">
        <v>50</v>
      </c>
      <c r="BD6">
        <v>60</v>
      </c>
      <c r="BE6">
        <v>70</v>
      </c>
      <c r="BF6">
        <v>80</v>
      </c>
      <c r="BG6">
        <v>90</v>
      </c>
    </row>
    <row r="7" spans="1:71" x14ac:dyDescent="0.5">
      <c r="A7">
        <v>1615248000000</v>
      </c>
      <c r="B7" s="26" t="d">
        <v>2020-08-12T15:59:59.99999979045242400</v>
      </c>
      <c r="C7" s="23" t="s">
        <v>10</v>
      </c>
      <c r="D7" s="27">
        <v>385.4</v>
      </c>
      <c r="E7" s="27">
        <v>386.63</v>
      </c>
      <c r="F7" s="27">
        <v>382.12</v>
      </c>
      <c r="G7" s="27">
        <v>382.99</v>
      </c>
      <c r="H7" s="27">
        <v>67191.557000000001</v>
      </c>
      <c r="I7" s="27">
        <v>25807809.899999999</v>
      </c>
      <c r="J7" s="2">
        <v>113977</v>
      </c>
      <c r="K7" s="3">
        <v>5</v>
      </c>
      <c r="L7">
        <f ca="1">IF(K7&gt;=$AM$5,AVERAGE(G7:OFFSET(G7,-$AM$5+1,,,)),0)</f>
        <v>382.99</v>
      </c>
      <c r="M7">
        <f ca="1">IF(K7&gt;=$AM$6,AVERAGE(G7:OFFSET(G7,-$AM$6+1,,,)),0)</f>
        <v>0</v>
      </c>
      <c r="N7">
        <f t="shared" ca="1" si="0"/>
        <v>0</v>
      </c>
      <c r="O7">
        <f t="shared" ca="1" si="1"/>
        <v>0</v>
      </c>
      <c r="P7">
        <f t="shared" ca="1" si="2"/>
        <v>0</v>
      </c>
      <c r="Q7" s="17">
        <f t="shared" ca="1" si="10"/>
        <v>0</v>
      </c>
      <c r="R7" s="32">
        <f t="shared" ca="1" si="11"/>
        <v>0</v>
      </c>
      <c r="S7" s="19">
        <f t="shared" ca="1" si="3"/>
        <v>0</v>
      </c>
      <c r="T7" s="17">
        <f t="shared" ca="1" si="4"/>
        <v>1000000</v>
      </c>
      <c r="U7" s="19">
        <f t="shared" ca="1" si="5"/>
        <v>1</v>
      </c>
      <c r="V7" s="31">
        <f t="shared" ca="1" si="6"/>
        <v>0</v>
      </c>
      <c r="W7" s="21">
        <f ca="1">MIN((T7-MAX($T$3:T7))/MAX($T$3:T7),0)</f>
        <v>0</v>
      </c>
      <c r="X7" s="19">
        <f t="shared" ca="1" si="7"/>
        <v>0</v>
      </c>
      <c r="Y7" s="20">
        <f t="shared" ca="1" si="12"/>
        <v>1000000</v>
      </c>
      <c r="Z7" s="21">
        <f t="shared" ca="1" si="13"/>
        <v>0</v>
      </c>
      <c r="AA7" s="6">
        <f ca="1">Z7-MAX($Z$3:Z7)</f>
        <v>0</v>
      </c>
      <c r="AB7" s="6">
        <f t="shared" ca="1" si="14"/>
        <v>0</v>
      </c>
      <c r="AC7" s="11">
        <f t="shared" ca="1" si="15"/>
        <v>1000</v>
      </c>
      <c r="AD7" s="6">
        <f t="shared" ca="1" si="16"/>
        <v>0</v>
      </c>
      <c r="AE7" s="6">
        <f ca="1">AD7-MAX($AD$3:AD7)</f>
        <v>0</v>
      </c>
      <c r="AF7" s="6">
        <f t="shared" si="17"/>
        <v>-6.2277580071174263E-3</v>
      </c>
      <c r="AG7" s="5">
        <f t="shared" si="8"/>
        <v>2.1718651873560394E-3</v>
      </c>
      <c r="AH7" s="6">
        <f>AG7-MAX($AG$3:AG7)</f>
        <v>-9.7079757169771293E-3</v>
      </c>
      <c r="AI7" s="5"/>
      <c r="AJ7" s="5">
        <f t="shared" si="9"/>
        <v>2.1718651873560394E-3</v>
      </c>
      <c r="AK7" s="5"/>
      <c r="AW7">
        <v>10</v>
      </c>
      <c r="AX7" s="154">
        <v>-0.28378589999999998</v>
      </c>
      <c r="AY7" s="27" t="e">
        <v>#DIV/0!</v>
      </c>
      <c r="AZ7" s="67">
        <v>-2.8136663999999998</v>
      </c>
      <c r="BA7" s="351">
        <v>-1.5904727999999999</v>
      </c>
      <c r="BB7" s="87">
        <v>-1.3005891999999999</v>
      </c>
      <c r="BC7" s="352">
        <v>-1.3259612999999999</v>
      </c>
      <c r="BD7" s="353">
        <v>-1.5068014000000001</v>
      </c>
      <c r="BE7" s="351">
        <v>-1.5929006000000001</v>
      </c>
      <c r="BF7" s="354">
        <v>-1.6376945000000001</v>
      </c>
      <c r="BG7" s="355">
        <v>-1.4333898</v>
      </c>
      <c r="BJ7">
        <v>-0.28378586427416835</v>
      </c>
      <c r="BK7" t="e">
        <v>#DIV/0!</v>
      </c>
      <c r="BL7">
        <v>-2.8136664252388619</v>
      </c>
      <c r="BM7">
        <v>-1.5904728429636952</v>
      </c>
      <c r="BN7">
        <v>-1.3005891700354599</v>
      </c>
      <c r="BO7">
        <v>-1.3259613031723458</v>
      </c>
      <c r="BP7">
        <v>-1.5068013976971035</v>
      </c>
      <c r="BQ7">
        <v>-1.5929005854916933</v>
      </c>
      <c r="BR7">
        <v>-1.6376945068236342</v>
      </c>
      <c r="BS7">
        <v>-1.4333898285870514</v>
      </c>
    </row>
    <row r="8" spans="1:71" x14ac:dyDescent="0.5">
      <c r="A8">
        <v>1615251600000</v>
      </c>
      <c r="B8" s="26" t="d">
        <v>2020-08-12T17:00:00.00000020954757600</v>
      </c>
      <c r="C8" s="23" t="s">
        <v>10</v>
      </c>
      <c r="D8" s="27">
        <v>383</v>
      </c>
      <c r="E8" s="27">
        <v>384.16</v>
      </c>
      <c r="F8" s="27">
        <v>381.11</v>
      </c>
      <c r="G8" s="27">
        <v>383.85</v>
      </c>
      <c r="H8" s="27">
        <v>49038.96</v>
      </c>
      <c r="I8" s="27">
        <v>18760115</v>
      </c>
      <c r="J8" s="2">
        <v>129586</v>
      </c>
      <c r="K8" s="3">
        <v>6</v>
      </c>
      <c r="L8">
        <f ca="1">IF(K8&gt;=$AM$5,AVERAGE(G8:OFFSET(G8,-$AM$5+1,,,)),0)</f>
        <v>383.85</v>
      </c>
      <c r="M8">
        <f ca="1">IF(K8&gt;=$AM$6,AVERAGE(G8:OFFSET(G8,-$AM$6+1,,,)),0)</f>
        <v>0</v>
      </c>
      <c r="N8">
        <f t="shared" ca="1" si="0"/>
        <v>0</v>
      </c>
      <c r="O8">
        <f t="shared" ca="1" si="1"/>
        <v>0</v>
      </c>
      <c r="P8">
        <f t="shared" ca="1" si="2"/>
        <v>0</v>
      </c>
      <c r="Q8" s="17">
        <f t="shared" ca="1" si="10"/>
        <v>0</v>
      </c>
      <c r="R8" s="32">
        <f t="shared" ca="1" si="11"/>
        <v>0</v>
      </c>
      <c r="S8" s="19">
        <f t="shared" ca="1" si="3"/>
        <v>0</v>
      </c>
      <c r="T8" s="17">
        <f t="shared" ca="1" si="4"/>
        <v>1000000</v>
      </c>
      <c r="U8" s="19">
        <f t="shared" ca="1" si="5"/>
        <v>1</v>
      </c>
      <c r="V8" s="31">
        <f t="shared" ca="1" si="6"/>
        <v>0</v>
      </c>
      <c r="W8" s="21">
        <f ca="1">MIN((T8-MAX($T$3:T8))/MAX($T$3:T8),0)</f>
        <v>0</v>
      </c>
      <c r="X8" s="19">
        <f t="shared" ca="1" si="7"/>
        <v>0</v>
      </c>
      <c r="Y8" s="20">
        <f t="shared" ca="1" si="12"/>
        <v>1000000</v>
      </c>
      <c r="Z8" s="21">
        <f t="shared" ca="1" si="13"/>
        <v>0</v>
      </c>
      <c r="AA8" s="6">
        <f ca="1">Z8-MAX($Z$3:Z8)</f>
        <v>0</v>
      </c>
      <c r="AB8" s="6">
        <f t="shared" ca="1" si="14"/>
        <v>0</v>
      </c>
      <c r="AC8" s="11">
        <f t="shared" ca="1" si="15"/>
        <v>1000</v>
      </c>
      <c r="AD8" s="6">
        <f t="shared" ca="1" si="16"/>
        <v>0</v>
      </c>
      <c r="AE8" s="6">
        <f ca="1">AD8-MAX($AD$3:AD8)</f>
        <v>0</v>
      </c>
      <c r="AF8" s="6">
        <f t="shared" si="17"/>
        <v>2.250366338706337E-3</v>
      </c>
      <c r="AG8" s="5">
        <f t="shared" si="8"/>
        <v>4.4222315260623764E-3</v>
      </c>
      <c r="AH8" s="6">
        <f>AG8-MAX($AG$3:AG8)</f>
        <v>-7.4576093782707919E-3</v>
      </c>
      <c r="AI8" s="5"/>
      <c r="AJ8" s="5">
        <f t="shared" si="9"/>
        <v>4.4222315260623764E-3</v>
      </c>
      <c r="AK8" s="5"/>
      <c r="AL8" t="s">
        <v>20</v>
      </c>
      <c r="AM8" s="6">
        <f ca="1">V5002</f>
        <v>1.8559626700000145</v>
      </c>
      <c r="AW8">
        <v>20</v>
      </c>
      <c r="AX8" s="356">
        <v>1.7697354000000001</v>
      </c>
      <c r="AY8" s="357">
        <v>3.3264338000000002</v>
      </c>
      <c r="AZ8" s="27" t="e">
        <v>#DIV/0!</v>
      </c>
      <c r="BA8" s="358">
        <v>-1.8679007999999999</v>
      </c>
      <c r="BB8" s="359">
        <v>-2.2166880999999998</v>
      </c>
      <c r="BC8" s="360">
        <v>-1.4286137999999999</v>
      </c>
      <c r="BD8" s="361">
        <v>-1.2440393000000001</v>
      </c>
      <c r="BE8" s="362">
        <v>-1.539741</v>
      </c>
      <c r="BF8" s="363">
        <v>-1.1674979000000001</v>
      </c>
      <c r="BG8" s="59">
        <v>-0.90867010000000004</v>
      </c>
      <c r="BJ8">
        <v>1.7697353951110997</v>
      </c>
      <c r="BK8">
        <v>3.3264337685927026</v>
      </c>
      <c r="BL8" t="e">
        <v>#DIV/0!</v>
      </c>
      <c r="BM8">
        <v>-1.8679008052048163</v>
      </c>
      <c r="BN8">
        <v>-2.2166880855433102</v>
      </c>
      <c r="BO8">
        <v>-1.4286137730798019</v>
      </c>
      <c r="BP8">
        <v>-1.2440393121277338</v>
      </c>
      <c r="BQ8">
        <v>-1.5397410475110638</v>
      </c>
      <c r="BR8">
        <v>-1.1674978593319749</v>
      </c>
      <c r="BS8">
        <v>-0.90867010205834686</v>
      </c>
    </row>
    <row r="9" spans="1:71" x14ac:dyDescent="0.5">
      <c r="A9">
        <v>1615255200000</v>
      </c>
      <c r="B9" s="26" t="d">
        <v>2020-08-12T18:00:00.000</v>
      </c>
      <c r="C9" s="23" t="s">
        <v>10</v>
      </c>
      <c r="D9" s="27">
        <v>383.85</v>
      </c>
      <c r="E9" s="27">
        <v>385.2</v>
      </c>
      <c r="F9" s="27">
        <v>382.43</v>
      </c>
      <c r="G9" s="27">
        <v>383.8</v>
      </c>
      <c r="H9" s="27">
        <v>41801.712</v>
      </c>
      <c r="I9" s="27">
        <v>16041734.4</v>
      </c>
      <c r="J9" s="2">
        <v>80097</v>
      </c>
      <c r="K9" s="3">
        <v>7</v>
      </c>
      <c r="L9">
        <f ca="1">IF(K9&gt;=$AM$5,AVERAGE(G9:OFFSET(G9,-$AM$5+1,,,)),0)</f>
        <v>383.8</v>
      </c>
      <c r="M9">
        <f ca="1">IF(K9&gt;=$AM$6,AVERAGE(G9:OFFSET(G9,-$AM$6+1,,,)),0)</f>
        <v>0</v>
      </c>
      <c r="N9">
        <f t="shared" ca="1" si="0"/>
        <v>0</v>
      </c>
      <c r="O9">
        <f t="shared" ca="1" si="1"/>
        <v>0</v>
      </c>
      <c r="P9">
        <f t="shared" ca="1" si="2"/>
        <v>0</v>
      </c>
      <c r="Q9" s="17">
        <f t="shared" ca="1" si="10"/>
        <v>0</v>
      </c>
      <c r="R9" s="32">
        <f t="shared" ca="1" si="11"/>
        <v>0</v>
      </c>
      <c r="S9" s="19">
        <f t="shared" ca="1" si="3"/>
        <v>0</v>
      </c>
      <c r="T9" s="17">
        <f t="shared" ca="1" si="4"/>
        <v>1000000</v>
      </c>
      <c r="U9" s="19">
        <f t="shared" ca="1" si="5"/>
        <v>1</v>
      </c>
      <c r="V9" s="31">
        <f t="shared" ca="1" si="6"/>
        <v>0</v>
      </c>
      <c r="W9" s="21">
        <f ca="1">MIN((T9-MAX($T$3:T9))/MAX($T$3:T9),0)</f>
        <v>0</v>
      </c>
      <c r="X9" s="19">
        <f t="shared" ca="1" si="7"/>
        <v>0</v>
      </c>
      <c r="Y9" s="20">
        <f t="shared" ca="1" si="12"/>
        <v>1000000</v>
      </c>
      <c r="Z9" s="21">
        <f t="shared" ca="1" si="13"/>
        <v>0</v>
      </c>
      <c r="AA9" s="6">
        <f ca="1">Z9-MAX($Z$3:Z9)</f>
        <v>0</v>
      </c>
      <c r="AB9" s="6">
        <f t="shared" ca="1" si="14"/>
        <v>0</v>
      </c>
      <c r="AC9" s="11">
        <f t="shared" ca="1" si="15"/>
        <v>1000</v>
      </c>
      <c r="AD9" s="6">
        <f t="shared" ca="1" si="16"/>
        <v>0</v>
      </c>
      <c r="AE9" s="6">
        <f ca="1">AD9-MAX($AD$3:AD9)</f>
        <v>0</v>
      </c>
      <c r="AF9" s="6">
        <f t="shared" si="17"/>
        <v>-1.3083525225039607E-4</v>
      </c>
      <c r="AG9" s="5">
        <f t="shared" si="8"/>
        <v>4.2913962738119803E-3</v>
      </c>
      <c r="AH9" s="6">
        <f>AG9-MAX($AG$3:AG9)</f>
        <v>-7.588444630521188E-3</v>
      </c>
      <c r="AI9" s="5"/>
      <c r="AJ9" s="5">
        <f t="shared" si="9"/>
        <v>4.2913962738119803E-3</v>
      </c>
      <c r="AK9" s="5"/>
      <c r="AL9" t="s">
        <v>34</v>
      </c>
      <c r="AM9" s="6">
        <f ca="1">U5002</f>
        <v>2.8559626700000145</v>
      </c>
      <c r="AW9">
        <v>30</v>
      </c>
      <c r="AX9" s="364">
        <v>1.2899285</v>
      </c>
      <c r="AY9" s="365">
        <v>1.9795271999999999</v>
      </c>
      <c r="AZ9" s="366">
        <v>2.1797048000000001</v>
      </c>
      <c r="BA9" s="27" t="e">
        <v>#DIV/0!</v>
      </c>
      <c r="BB9" s="367">
        <v>-1.2316376</v>
      </c>
      <c r="BC9" s="100">
        <v>-1.9676876000000001</v>
      </c>
      <c r="BD9" s="127">
        <v>-1.0717851</v>
      </c>
      <c r="BE9" s="368">
        <v>-0.92474420000000002</v>
      </c>
      <c r="BF9" s="369">
        <v>-0.8039887</v>
      </c>
      <c r="BG9" s="149">
        <v>-0.55475359999999996</v>
      </c>
      <c r="BJ9">
        <v>1.2899285178814617</v>
      </c>
      <c r="BK9">
        <v>1.9795271757783062</v>
      </c>
      <c r="BL9">
        <v>2.1797048098746332</v>
      </c>
      <c r="BM9" t="e">
        <v>#DIV/0!</v>
      </c>
      <c r="BN9">
        <v>-1.2316376043021446</v>
      </c>
      <c r="BO9">
        <v>-1.9676876197445983</v>
      </c>
      <c r="BP9">
        <v>-1.0717851498342306</v>
      </c>
      <c r="BQ9">
        <v>-0.92474424505674313</v>
      </c>
      <c r="BR9">
        <v>-0.80398874146690058</v>
      </c>
      <c r="BS9">
        <v>-0.55475359569306504</v>
      </c>
    </row>
    <row r="10" spans="1:71" x14ac:dyDescent="0.5">
      <c r="A10">
        <v>1615258800000</v>
      </c>
      <c r="B10" s="26" t="d">
        <v>2020-08-12T18:59:59.99999979045242400</v>
      </c>
      <c r="C10" s="23" t="s">
        <v>10</v>
      </c>
      <c r="D10" s="27">
        <v>383.82</v>
      </c>
      <c r="E10" s="27">
        <v>389.34</v>
      </c>
      <c r="F10" s="27">
        <v>383.82</v>
      </c>
      <c r="G10" s="27">
        <v>387.21</v>
      </c>
      <c r="H10" s="27">
        <v>84275.683000000005</v>
      </c>
      <c r="I10" s="27">
        <v>32612434.199999999</v>
      </c>
      <c r="J10" s="2">
        <v>93203</v>
      </c>
      <c r="K10" s="3">
        <v>8</v>
      </c>
      <c r="L10">
        <f ca="1">IF(K10&gt;=$AM$5,AVERAGE(G10:OFFSET(G10,-$AM$5+1,,,)),0)</f>
        <v>387.21</v>
      </c>
      <c r="M10">
        <f ca="1">IF(K10&gt;=$AM$6,AVERAGE(G10:OFFSET(G10,-$AM$6+1,,,)),0)</f>
        <v>0</v>
      </c>
      <c r="N10">
        <f t="shared" ca="1" si="0"/>
        <v>0</v>
      </c>
      <c r="O10">
        <f t="shared" ca="1" si="1"/>
        <v>0</v>
      </c>
      <c r="P10">
        <f t="shared" ca="1" si="2"/>
        <v>0</v>
      </c>
      <c r="Q10" s="17">
        <f t="shared" ca="1" si="10"/>
        <v>0</v>
      </c>
      <c r="R10" s="32">
        <f t="shared" ca="1" si="11"/>
        <v>0</v>
      </c>
      <c r="S10" s="19">
        <f t="shared" ca="1" si="3"/>
        <v>0</v>
      </c>
      <c r="T10" s="17">
        <f t="shared" ca="1" si="4"/>
        <v>1000000</v>
      </c>
      <c r="U10" s="19">
        <f t="shared" ca="1" si="5"/>
        <v>1</v>
      </c>
      <c r="V10" s="31">
        <f t="shared" ca="1" si="6"/>
        <v>0</v>
      </c>
      <c r="W10" s="21">
        <f ca="1">MIN((T10-MAX($T$3:T10))/MAX($T$3:T10),0)</f>
        <v>0</v>
      </c>
      <c r="X10" s="19">
        <f t="shared" ca="1" si="7"/>
        <v>0</v>
      </c>
      <c r="Y10" s="20">
        <f t="shared" ca="1" si="12"/>
        <v>1000000</v>
      </c>
      <c r="Z10" s="21">
        <f t="shared" ca="1" si="13"/>
        <v>0</v>
      </c>
      <c r="AA10" s="6">
        <f ca="1">Z10-MAX($Z$3:Z10)</f>
        <v>0</v>
      </c>
      <c r="AB10" s="6">
        <f t="shared" ca="1" si="14"/>
        <v>0</v>
      </c>
      <c r="AC10" s="11">
        <f t="shared" ca="1" si="15"/>
        <v>1000</v>
      </c>
      <c r="AD10" s="6">
        <f t="shared" ca="1" si="16"/>
        <v>0</v>
      </c>
      <c r="AE10" s="6">
        <f ca="1">AD10-MAX($AD$3:AD10)</f>
        <v>0</v>
      </c>
      <c r="AF10" s="6">
        <f t="shared" si="17"/>
        <v>8.9229642034748986E-3</v>
      </c>
      <c r="AG10" s="5">
        <f t="shared" si="8"/>
        <v>1.321436047728688E-2</v>
      </c>
      <c r="AH10" s="6">
        <f>AG10-MAX($AG$3:AG10)</f>
        <v>0</v>
      </c>
      <c r="AI10" s="5"/>
      <c r="AJ10" s="5">
        <f t="shared" si="9"/>
        <v>1.321436047728688E-2</v>
      </c>
      <c r="AK10" s="5"/>
      <c r="AL10" t="s">
        <v>21</v>
      </c>
      <c r="AM10" s="4">
        <f ca="1">MIN((W:W))</f>
        <v>-0.30619367698940553</v>
      </c>
      <c r="AW10">
        <v>40</v>
      </c>
      <c r="AX10" s="70">
        <v>0.59334790000000004</v>
      </c>
      <c r="AY10" s="74">
        <v>1.7904173999999999</v>
      </c>
      <c r="AZ10" s="370">
        <v>2.8203792999999999</v>
      </c>
      <c r="BA10" s="77">
        <v>1.5568310999999999</v>
      </c>
      <c r="BB10" s="27" t="e">
        <v>#DIV/0!</v>
      </c>
      <c r="BC10" s="371">
        <v>-1.1061566</v>
      </c>
      <c r="BD10" s="149">
        <v>-0.54536439999999997</v>
      </c>
      <c r="BE10" s="372">
        <v>-0.6965867</v>
      </c>
      <c r="BF10" s="70">
        <v>0.58414560000000004</v>
      </c>
      <c r="BG10" s="106">
        <v>0.8130309</v>
      </c>
      <c r="BJ10">
        <v>0.59334792949333759</v>
      </c>
      <c r="BK10">
        <v>1.790417429908572</v>
      </c>
      <c r="BL10">
        <v>2.8203792538870682</v>
      </c>
      <c r="BM10">
        <v>1.5568310954672462</v>
      </c>
      <c r="BN10" t="e">
        <v>#DIV/0!</v>
      </c>
      <c r="BO10">
        <v>-1.1061566357870201</v>
      </c>
      <c r="BP10">
        <v>-0.54536437464910559</v>
      </c>
      <c r="BQ10">
        <v>-0.69658674976729951</v>
      </c>
      <c r="BR10">
        <v>0.5841456469683951</v>
      </c>
      <c r="BS10">
        <v>0.81303089550749386</v>
      </c>
    </row>
    <row r="11" spans="1:71" x14ac:dyDescent="0.5">
      <c r="A11">
        <v>1615262400000</v>
      </c>
      <c r="B11" s="26" t="d">
        <v>2020-08-12T20:00:00.00000020954757600</v>
      </c>
      <c r="C11" s="23" t="s">
        <v>10</v>
      </c>
      <c r="D11" s="27">
        <v>387.22</v>
      </c>
      <c r="E11" s="27">
        <v>389.75</v>
      </c>
      <c r="F11" s="27">
        <v>386.2</v>
      </c>
      <c r="G11" s="27">
        <v>386.64</v>
      </c>
      <c r="H11" s="27">
        <v>44719.360000000001</v>
      </c>
      <c r="I11" s="27">
        <v>17346094.399999999</v>
      </c>
      <c r="J11" s="2">
        <v>83828</v>
      </c>
      <c r="K11" s="3">
        <v>9</v>
      </c>
      <c r="L11">
        <f ca="1">IF(K11&gt;=$AM$5,AVERAGE(G11:OFFSET(G11,-$AM$5+1,,,)),0)</f>
        <v>386.64</v>
      </c>
      <c r="M11">
        <f ca="1">IF(K11&gt;=$AM$6,AVERAGE(G11:OFFSET(G11,-$AM$6+1,,,)),0)</f>
        <v>0</v>
      </c>
      <c r="N11">
        <f t="shared" ca="1" si="0"/>
        <v>0</v>
      </c>
      <c r="O11">
        <f t="shared" ca="1" si="1"/>
        <v>0</v>
      </c>
      <c r="P11">
        <f t="shared" ca="1" si="2"/>
        <v>0</v>
      </c>
      <c r="Q11" s="17">
        <f t="shared" ca="1" si="10"/>
        <v>0</v>
      </c>
      <c r="R11" s="32">
        <f t="shared" ca="1" si="11"/>
        <v>0</v>
      </c>
      <c r="S11" s="19">
        <f t="shared" ca="1" si="3"/>
        <v>0</v>
      </c>
      <c r="T11" s="17">
        <f t="shared" ca="1" si="4"/>
        <v>1000000</v>
      </c>
      <c r="U11" s="19">
        <f t="shared" ca="1" si="5"/>
        <v>1</v>
      </c>
      <c r="V11" s="31">
        <f t="shared" ca="1" si="6"/>
        <v>0</v>
      </c>
      <c r="W11" s="21">
        <f ca="1">MIN((T11-MAX($T$3:T11))/MAX($T$3:T11),0)</f>
        <v>0</v>
      </c>
      <c r="X11" s="19">
        <f t="shared" ca="1" si="7"/>
        <v>0</v>
      </c>
      <c r="Y11" s="20">
        <f t="shared" ca="1" si="12"/>
        <v>1000000</v>
      </c>
      <c r="Z11" s="21">
        <f t="shared" ca="1" si="13"/>
        <v>0</v>
      </c>
      <c r="AA11" s="6">
        <f ca="1">Z11-MAX($Z$3:Z11)</f>
        <v>0</v>
      </c>
      <c r="AB11" s="6">
        <f t="shared" ca="1" si="14"/>
        <v>0</v>
      </c>
      <c r="AC11" s="11">
        <f t="shared" ca="1" si="15"/>
        <v>1000</v>
      </c>
      <c r="AD11" s="6">
        <f t="shared" ca="1" si="16"/>
        <v>0</v>
      </c>
      <c r="AE11" s="6">
        <f ca="1">AD11-MAX($AD$3:AD11)</f>
        <v>0</v>
      </c>
      <c r="AF11" s="6">
        <f t="shared" si="17"/>
        <v>-1.4915218756541577E-3</v>
      </c>
      <c r="AG11" s="5">
        <f t="shared" si="8"/>
        <v>1.1722838601632722E-2</v>
      </c>
      <c r="AH11" s="6">
        <f>AG11-MAX($AG$3:AG11)</f>
        <v>-1.4915218756541577E-3</v>
      </c>
      <c r="AI11" s="5"/>
      <c r="AJ11" s="5">
        <f t="shared" si="9"/>
        <v>1.1722838601632722E-2</v>
      </c>
      <c r="AK11" s="5"/>
      <c r="AL11" t="s">
        <v>22</v>
      </c>
      <c r="AM11" s="7">
        <f ca="1">(AVERAGE(S3:S5002)/_xlfn.STDEV.S(S3:S5002))*SQRT(24*365)</f>
        <v>2.4110506959914919</v>
      </c>
      <c r="AW11">
        <v>50</v>
      </c>
      <c r="AX11" s="373">
        <v>0.92357710000000004</v>
      </c>
      <c r="AY11" s="374">
        <v>1.9326433999999999</v>
      </c>
      <c r="AZ11" s="375">
        <v>1.9557475</v>
      </c>
      <c r="BA11" s="376">
        <v>2.5560958999999999</v>
      </c>
      <c r="BB11" s="377">
        <v>1.5243962</v>
      </c>
      <c r="BC11" s="27" t="e">
        <v>#DIV/0!</v>
      </c>
      <c r="BD11" s="64">
        <v>0.43174780000000001</v>
      </c>
      <c r="BE11" s="144">
        <v>0.89365289999999997</v>
      </c>
      <c r="BF11" s="70">
        <v>0.58869749999999998</v>
      </c>
      <c r="BG11" s="378">
        <v>1.3171041000000001</v>
      </c>
      <c r="BJ11">
        <v>0.92357709848049019</v>
      </c>
      <c r="BK11">
        <v>1.9326433556694202</v>
      </c>
      <c r="BL11">
        <v>1.9557474645736752</v>
      </c>
      <c r="BM11">
        <v>2.5560959122507967</v>
      </c>
      <c r="BN11">
        <v>1.5243961835171611</v>
      </c>
      <c r="BO11" t="e">
        <v>#DIV/0!</v>
      </c>
      <c r="BP11">
        <v>0.43174775166205093</v>
      </c>
      <c r="BQ11">
        <v>0.89365294265581074</v>
      </c>
      <c r="BR11">
        <v>0.58869745006739316</v>
      </c>
      <c r="BS11">
        <v>1.317104093688213</v>
      </c>
    </row>
    <row r="12" spans="1:71" x14ac:dyDescent="0.5">
      <c r="A12">
        <v>1615266000000</v>
      </c>
      <c r="B12" s="26" t="d">
        <v>2020-08-12T21:00:00.000</v>
      </c>
      <c r="C12" s="23" t="s">
        <v>10</v>
      </c>
      <c r="D12" s="27">
        <v>386.63</v>
      </c>
      <c r="E12" s="27">
        <v>386.81</v>
      </c>
      <c r="F12" s="27">
        <v>382.81</v>
      </c>
      <c r="G12" s="27">
        <v>383.17</v>
      </c>
      <c r="H12" s="27">
        <v>30270.07</v>
      </c>
      <c r="I12" s="27">
        <v>11649576.199999999</v>
      </c>
      <c r="J12" s="2">
        <v>67196</v>
      </c>
      <c r="K12" s="3">
        <v>10</v>
      </c>
      <c r="L12">
        <f ca="1">IF(K12&gt;=$AM$5,AVERAGE(G12:OFFSET(G12,-$AM$5+1,,,)),0)</f>
        <v>383.17</v>
      </c>
      <c r="M12">
        <f ca="1">IF(K12&gt;=$AM$6,AVERAGE(G12:OFFSET(G12,-$AM$6+1,,,)),0)</f>
        <v>0</v>
      </c>
      <c r="N12">
        <f t="shared" ca="1" si="0"/>
        <v>0</v>
      </c>
      <c r="O12">
        <f t="shared" ca="1" si="1"/>
        <v>0</v>
      </c>
      <c r="P12">
        <f t="shared" ca="1" si="2"/>
        <v>0</v>
      </c>
      <c r="Q12" s="17">
        <f t="shared" ca="1" si="10"/>
        <v>0</v>
      </c>
      <c r="R12" s="32">
        <f t="shared" ca="1" si="11"/>
        <v>0</v>
      </c>
      <c r="S12" s="19">
        <f t="shared" ca="1" si="3"/>
        <v>0</v>
      </c>
      <c r="T12" s="17">
        <f t="shared" ref="T12:T74" ca="1" si="18">T11+R12</f>
        <v>1000000</v>
      </c>
      <c r="U12" s="19">
        <f t="shared" ca="1" si="5"/>
        <v>1</v>
      </c>
      <c r="V12" s="31">
        <f t="shared" ca="1" si="6"/>
        <v>0</v>
      </c>
      <c r="W12" s="21">
        <f ca="1">MIN((T12-MAX($T$3:T12))/MAX($T$3:T12),0)</f>
        <v>0</v>
      </c>
      <c r="X12" s="19">
        <f t="shared" ca="1" si="7"/>
        <v>0</v>
      </c>
      <c r="Y12" s="20">
        <f t="shared" ca="1" si="12"/>
        <v>1000000</v>
      </c>
      <c r="Z12" s="21">
        <f t="shared" ca="1" si="13"/>
        <v>0</v>
      </c>
      <c r="AA12" s="6">
        <f ca="1">Z12-MAX($Z$3:Z12)</f>
        <v>0</v>
      </c>
      <c r="AB12" s="6">
        <f t="shared" ca="1" si="14"/>
        <v>0</v>
      </c>
      <c r="AC12" s="11">
        <f t="shared" ca="1" si="15"/>
        <v>1000</v>
      </c>
      <c r="AD12" s="6">
        <f t="shared" ca="1" si="16"/>
        <v>0</v>
      </c>
      <c r="AE12" s="6">
        <f ca="1">AD12-MAX($AD$3:AD12)</f>
        <v>0</v>
      </c>
      <c r="AF12" s="6">
        <f t="shared" si="17"/>
        <v>-9.0799665061753465E-3</v>
      </c>
      <c r="AG12" s="5">
        <f t="shared" si="8"/>
        <v>2.642872095457376E-3</v>
      </c>
      <c r="AH12" s="6">
        <f>AG12-MAX($AG$3:AG12)</f>
        <v>-1.0571488381829504E-2</v>
      </c>
      <c r="AI12" s="5"/>
      <c r="AJ12" s="5">
        <f t="shared" si="9"/>
        <v>2.642872095457376E-3</v>
      </c>
      <c r="AK12" s="5"/>
      <c r="AW12">
        <v>60</v>
      </c>
      <c r="AX12" s="97">
        <v>1.0209668999999999</v>
      </c>
      <c r="AY12" s="379">
        <v>2.0709533000000002</v>
      </c>
      <c r="AZ12" s="91">
        <v>1.8231788</v>
      </c>
      <c r="BA12" s="380">
        <v>1.5458494</v>
      </c>
      <c r="BB12" s="381">
        <v>0.71180920000000003</v>
      </c>
      <c r="BC12" s="382">
        <v>-0.63789479999999998</v>
      </c>
      <c r="BD12" s="27" t="e">
        <v>#DIV/0!</v>
      </c>
      <c r="BE12" s="104">
        <v>-0.2430718</v>
      </c>
      <c r="BF12" s="383">
        <v>0.8636047</v>
      </c>
      <c r="BG12" s="384">
        <v>-0.8693362</v>
      </c>
      <c r="BJ12">
        <v>1.0209668607158924</v>
      </c>
      <c r="BK12">
        <v>2.0709533063976706</v>
      </c>
      <c r="BL12">
        <v>1.8231787815839571</v>
      </c>
      <c r="BM12">
        <v>1.5458493879593211</v>
      </c>
      <c r="BN12">
        <v>0.71180924280635827</v>
      </c>
      <c r="BO12">
        <v>-0.63789482105234108</v>
      </c>
      <c r="BP12" t="e">
        <v>#DIV/0!</v>
      </c>
      <c r="BQ12">
        <v>-0.2430718049697011</v>
      </c>
      <c r="BR12">
        <v>0.86360468737670237</v>
      </c>
      <c r="BS12">
        <v>-0.86933622432890301</v>
      </c>
    </row>
    <row r="13" spans="1:71" x14ac:dyDescent="0.5">
      <c r="A13">
        <v>1615269600000</v>
      </c>
      <c r="B13" s="26" t="d">
        <v>2020-08-12T21:59:59.99999979045242400</v>
      </c>
      <c r="C13" s="23" t="s">
        <v>10</v>
      </c>
      <c r="D13" s="27">
        <v>383.15</v>
      </c>
      <c r="E13" s="27">
        <v>386.9</v>
      </c>
      <c r="F13" s="27">
        <v>383.14</v>
      </c>
      <c r="G13" s="27">
        <v>386.58</v>
      </c>
      <c r="H13" s="27">
        <v>33589.421999999999</v>
      </c>
      <c r="I13" s="27">
        <v>12965268</v>
      </c>
      <c r="J13" s="2">
        <v>70657</v>
      </c>
      <c r="K13" s="3">
        <v>11</v>
      </c>
      <c r="L13">
        <f ca="1">IF(K13&gt;=$AM$5,AVERAGE(G13:OFFSET(G13,-$AM$5+1,,,)),0)</f>
        <v>386.58</v>
      </c>
      <c r="M13">
        <f ca="1">IF(K13&gt;=$AM$6,AVERAGE(G13:OFFSET(G13,-$AM$6+1,,,)),0)</f>
        <v>0</v>
      </c>
      <c r="N13">
        <f t="shared" ca="1" si="0"/>
        <v>0</v>
      </c>
      <c r="O13">
        <f t="shared" ca="1" si="1"/>
        <v>0</v>
      </c>
      <c r="P13">
        <f t="shared" ca="1" si="2"/>
        <v>0</v>
      </c>
      <c r="Q13" s="17">
        <f t="shared" ca="1" si="10"/>
        <v>0</v>
      </c>
      <c r="R13" s="32">
        <f t="shared" ca="1" si="11"/>
        <v>0</v>
      </c>
      <c r="S13" s="19">
        <f t="shared" ca="1" si="3"/>
        <v>0</v>
      </c>
      <c r="T13" s="17">
        <f t="shared" ca="1" si="18"/>
        <v>1000000</v>
      </c>
      <c r="U13" s="19">
        <f t="shared" ca="1" si="5"/>
        <v>1</v>
      </c>
      <c r="V13" s="31">
        <f t="shared" ca="1" si="6"/>
        <v>0</v>
      </c>
      <c r="W13" s="21">
        <f ca="1">MIN((T13-MAX($T$3:T13))/MAX($T$3:T13),0)</f>
        <v>0</v>
      </c>
      <c r="X13" s="19">
        <f t="shared" ca="1" si="7"/>
        <v>0</v>
      </c>
      <c r="Y13" s="20">
        <f t="shared" ca="1" si="12"/>
        <v>1000000</v>
      </c>
      <c r="Z13" s="21">
        <f t="shared" ca="1" si="13"/>
        <v>0</v>
      </c>
      <c r="AA13" s="6">
        <f ca="1">Z13-MAX($Z$3:Z13)</f>
        <v>0</v>
      </c>
      <c r="AB13" s="6">
        <f t="shared" ca="1" si="14"/>
        <v>0</v>
      </c>
      <c r="AC13" s="11">
        <f t="shared" ca="1" si="15"/>
        <v>1000</v>
      </c>
      <c r="AD13" s="6">
        <f t="shared" ca="1" si="16"/>
        <v>0</v>
      </c>
      <c r="AE13" s="6">
        <f ca="1">AD13-MAX($AD$3:AD13)</f>
        <v>0</v>
      </c>
      <c r="AF13" s="6">
        <f t="shared" si="17"/>
        <v>8.9229642034749004E-3</v>
      </c>
      <c r="AG13" s="5">
        <f t="shared" si="8"/>
        <v>1.1565836298932276E-2</v>
      </c>
      <c r="AH13" s="6">
        <f>AG13-MAX($AG$3:AG13)</f>
        <v>-1.6485241783546038E-3</v>
      </c>
      <c r="AI13" s="5"/>
      <c r="AJ13" s="5">
        <f t="shared" si="9"/>
        <v>1.1565836298932276E-2</v>
      </c>
      <c r="AK13" s="5"/>
      <c r="AL13" t="s">
        <v>23</v>
      </c>
      <c r="AM13" s="5">
        <f>(G5002-D3)/D3</f>
        <v>3.6460906426627586</v>
      </c>
      <c r="AP13" s="5"/>
      <c r="AW13">
        <v>70</v>
      </c>
      <c r="AX13" s="385">
        <v>1.2297438000000001</v>
      </c>
      <c r="AY13" s="386">
        <v>2.5207793000000001</v>
      </c>
      <c r="AZ13" s="387">
        <v>2.2457701000000001</v>
      </c>
      <c r="BA13" s="388">
        <v>1.3395463999999999</v>
      </c>
      <c r="BB13" s="389">
        <v>0.94544799999999996</v>
      </c>
      <c r="BC13" s="390">
        <v>-1.2600781999999999</v>
      </c>
      <c r="BD13" s="391">
        <v>1.7860899999999999E-2</v>
      </c>
      <c r="BE13" s="27" t="e">
        <v>#DIV/0!</v>
      </c>
      <c r="BF13" s="392">
        <v>-0.18898780000000001</v>
      </c>
      <c r="BG13" s="367">
        <v>-1.2277572999999999</v>
      </c>
      <c r="BJ13">
        <v>1.2297437615929052</v>
      </c>
      <c r="BK13">
        <v>2.520779281952235</v>
      </c>
      <c r="BL13">
        <v>2.24577008411798</v>
      </c>
      <c r="BM13">
        <v>1.3395463534603462</v>
      </c>
      <c r="BN13">
        <v>0.94544795033209739</v>
      </c>
      <c r="BO13">
        <v>-1.2600782242269253</v>
      </c>
      <c r="BP13">
        <v>1.7860855293717278E-2</v>
      </c>
      <c r="BQ13" t="e">
        <v>#DIV/0!</v>
      </c>
      <c r="BR13">
        <v>-0.18898778665179014</v>
      </c>
      <c r="BS13">
        <v>-1.2277572570363304</v>
      </c>
    </row>
    <row r="14" spans="1:71" x14ac:dyDescent="0.5">
      <c r="A14">
        <v>1615273200000</v>
      </c>
      <c r="B14" s="26" t="d">
        <v>2020-08-12T23:00:00.00000020954757600</v>
      </c>
      <c r="C14" s="23" t="s">
        <v>10</v>
      </c>
      <c r="D14" s="27">
        <v>386.6</v>
      </c>
      <c r="E14" s="27">
        <v>388.19</v>
      </c>
      <c r="F14" s="27">
        <v>386.39</v>
      </c>
      <c r="G14" s="27">
        <v>387.46</v>
      </c>
      <c r="H14" s="27">
        <v>29986.850999999999</v>
      </c>
      <c r="I14" s="27">
        <v>11613071.4</v>
      </c>
      <c r="J14" s="2">
        <v>90771</v>
      </c>
      <c r="K14" s="3">
        <v>12</v>
      </c>
      <c r="L14">
        <f ca="1">IF(K14&gt;=$AM$5,AVERAGE(G14:OFFSET(G14,-$AM$5+1,,,)),0)</f>
        <v>387.46</v>
      </c>
      <c r="M14">
        <f ca="1">IF(K14&gt;=$AM$6,AVERAGE(G14:OFFSET(G14,-$AM$6+1,,,)),0)</f>
        <v>0</v>
      </c>
      <c r="N14">
        <f t="shared" ca="1" si="0"/>
        <v>0</v>
      </c>
      <c r="O14">
        <f t="shared" ca="1" si="1"/>
        <v>0</v>
      </c>
      <c r="P14">
        <f t="shared" ca="1" si="2"/>
        <v>0</v>
      </c>
      <c r="Q14" s="17">
        <f t="shared" ca="1" si="10"/>
        <v>0</v>
      </c>
      <c r="R14" s="32">
        <f t="shared" ca="1" si="11"/>
        <v>0</v>
      </c>
      <c r="S14" s="19">
        <f t="shared" ca="1" si="3"/>
        <v>0</v>
      </c>
      <c r="T14" s="17">
        <f t="shared" ca="1" si="18"/>
        <v>1000000</v>
      </c>
      <c r="U14" s="19">
        <f t="shared" ca="1" si="5"/>
        <v>1</v>
      </c>
      <c r="V14" s="31">
        <f t="shared" ca="1" si="6"/>
        <v>0</v>
      </c>
      <c r="W14" s="21">
        <f ca="1">MIN((T14-MAX($T$3:T14))/MAX($T$3:T14),0)</f>
        <v>0</v>
      </c>
      <c r="X14" s="19">
        <f t="shared" ca="1" si="7"/>
        <v>0</v>
      </c>
      <c r="Y14" s="20">
        <f t="shared" ca="1" si="12"/>
        <v>1000000</v>
      </c>
      <c r="Z14" s="21">
        <f t="shared" ca="1" si="13"/>
        <v>0</v>
      </c>
      <c r="AA14" s="6">
        <f ca="1">Z14-MAX($Z$3:Z14)</f>
        <v>0</v>
      </c>
      <c r="AB14" s="6">
        <f t="shared" ca="1" si="14"/>
        <v>0</v>
      </c>
      <c r="AC14" s="11">
        <f t="shared" ca="1" si="15"/>
        <v>1000</v>
      </c>
      <c r="AD14" s="6">
        <f t="shared" ca="1" si="16"/>
        <v>0</v>
      </c>
      <c r="AE14" s="6">
        <f ca="1">AD14-MAX($AD$3:AD14)</f>
        <v>0</v>
      </c>
      <c r="AF14" s="6">
        <f t="shared" si="17"/>
        <v>2.3027004396064359E-3</v>
      </c>
      <c r="AG14" s="5">
        <f t="shared" si="8"/>
        <v>1.3868536738538712E-2</v>
      </c>
      <c r="AH14" s="6">
        <f>AG14-MAX($AG$3:AG14)</f>
        <v>0</v>
      </c>
      <c r="AI14" s="5"/>
      <c r="AJ14" s="5">
        <f t="shared" si="9"/>
        <v>1.3868536738538712E-2</v>
      </c>
      <c r="AK14" s="5"/>
      <c r="AW14">
        <v>80</v>
      </c>
      <c r="AX14" s="393">
        <v>1.9095099</v>
      </c>
      <c r="AY14" s="116">
        <v>3.3779153000000002</v>
      </c>
      <c r="AZ14" s="394">
        <v>2.6294515999999999</v>
      </c>
      <c r="BA14" s="395">
        <v>2.0067395000000001</v>
      </c>
      <c r="BB14" s="396">
        <v>0.1968403</v>
      </c>
      <c r="BC14" s="397">
        <v>4.9837800000000002E-2</v>
      </c>
      <c r="BD14" s="398">
        <v>-0.43873259999999997</v>
      </c>
      <c r="BE14" s="399">
        <v>0.41602909999999999</v>
      </c>
      <c r="BF14" s="27" t="e">
        <v>#DIV/0!</v>
      </c>
      <c r="BG14" s="61">
        <v>0.67102260000000002</v>
      </c>
      <c r="BJ14">
        <v>1.9095098820541048</v>
      </c>
      <c r="BK14">
        <v>3.3779152717603522</v>
      </c>
      <c r="BL14">
        <v>2.6294516039884206</v>
      </c>
      <c r="BM14">
        <v>2.0067394961597014</v>
      </c>
      <c r="BN14">
        <v>0.19684028104312978</v>
      </c>
      <c r="BO14">
        <v>4.9837822847050697E-2</v>
      </c>
      <c r="BP14">
        <v>-0.43873256717162984</v>
      </c>
      <c r="BQ14">
        <v>0.41602906628212771</v>
      </c>
      <c r="BR14" t="e">
        <v>#DIV/0!</v>
      </c>
      <c r="BS14">
        <v>0.6710226260519021</v>
      </c>
    </row>
    <row r="15" spans="1:71" x14ac:dyDescent="0.5">
      <c r="A15">
        <v>1615276800000</v>
      </c>
      <c r="B15" s="26" t="d">
        <v>2020-08-13</v>
      </c>
      <c r="C15" s="23" t="s">
        <v>10</v>
      </c>
      <c r="D15" s="27">
        <v>387.51</v>
      </c>
      <c r="E15" s="27">
        <v>395.15</v>
      </c>
      <c r="F15" s="27">
        <v>386.8</v>
      </c>
      <c r="G15" s="27">
        <v>394.42</v>
      </c>
      <c r="H15" s="27">
        <v>142694.378</v>
      </c>
      <c r="I15" s="27">
        <v>55884996.399999999</v>
      </c>
      <c r="J15" s="2">
        <v>88913</v>
      </c>
      <c r="K15" s="3">
        <v>13</v>
      </c>
      <c r="L15">
        <f ca="1">IF(K15&gt;=$AM$5,AVERAGE(G15:OFFSET(G15,-$AM$5+1,,,)),0)</f>
        <v>394.42</v>
      </c>
      <c r="M15">
        <f ca="1">IF(K15&gt;=$AM$6,AVERAGE(G15:OFFSET(G15,-$AM$6+1,,,)),0)</f>
        <v>0</v>
      </c>
      <c r="N15">
        <f t="shared" ca="1" si="0"/>
        <v>0</v>
      </c>
      <c r="O15">
        <f t="shared" ca="1" si="1"/>
        <v>0</v>
      </c>
      <c r="P15">
        <f t="shared" ca="1" si="2"/>
        <v>0</v>
      </c>
      <c r="Q15" s="17">
        <f t="shared" ca="1" si="10"/>
        <v>0</v>
      </c>
      <c r="R15" s="32">
        <f t="shared" ca="1" si="11"/>
        <v>0</v>
      </c>
      <c r="S15" s="19">
        <f t="shared" ca="1" si="3"/>
        <v>0</v>
      </c>
      <c r="T15" s="17">
        <f t="shared" ca="1" si="18"/>
        <v>1000000</v>
      </c>
      <c r="U15" s="19">
        <f t="shared" ca="1" si="5"/>
        <v>1</v>
      </c>
      <c r="V15" s="31">
        <f t="shared" ca="1" si="6"/>
        <v>0</v>
      </c>
      <c r="W15" s="21">
        <f ca="1">MIN((T15-MAX($T$3:T15))/MAX($T$3:T15),0)</f>
        <v>0</v>
      </c>
      <c r="X15" s="19">
        <f t="shared" ca="1" si="7"/>
        <v>0</v>
      </c>
      <c r="Y15" s="20">
        <f t="shared" ca="1" si="12"/>
        <v>1000000</v>
      </c>
      <c r="Z15" s="21">
        <f t="shared" ca="1" si="13"/>
        <v>0</v>
      </c>
      <c r="AA15" s="6">
        <f ca="1">Z15-MAX($Z$3:Z15)</f>
        <v>0</v>
      </c>
      <c r="AB15" s="6">
        <f t="shared" ca="1" si="14"/>
        <v>0</v>
      </c>
      <c r="AC15" s="11">
        <f t="shared" ca="1" si="15"/>
        <v>1000</v>
      </c>
      <c r="AD15" s="6">
        <f t="shared" ca="1" si="16"/>
        <v>0</v>
      </c>
      <c r="AE15" s="6">
        <f ca="1">AD15-MAX($AD$3:AD15)</f>
        <v>0</v>
      </c>
      <c r="AF15" s="6">
        <f t="shared" si="17"/>
        <v>1.8212267113251093E-2</v>
      </c>
      <c r="AG15" s="5">
        <f t="shared" si="8"/>
        <v>3.2080803851789803E-2</v>
      </c>
      <c r="AH15" s="6">
        <f>AG15-MAX($AG$3:AG15)</f>
        <v>0</v>
      </c>
      <c r="AI15" s="5"/>
      <c r="AJ15" s="5">
        <f t="shared" si="9"/>
        <v>3.2080803851789803E-2</v>
      </c>
      <c r="AK15" s="5"/>
      <c r="AW15">
        <v>90</v>
      </c>
      <c r="AX15" s="400">
        <v>2.4110507000000001</v>
      </c>
      <c r="AY15" s="401">
        <v>3.0978517999999999</v>
      </c>
      <c r="AZ15" s="402">
        <v>2.2945312000000002</v>
      </c>
      <c r="BA15" s="403">
        <v>1.804926</v>
      </c>
      <c r="BB15" s="404">
        <v>-0.26906289999999999</v>
      </c>
      <c r="BC15" s="405">
        <v>-1.0921414</v>
      </c>
      <c r="BD15" s="73">
        <v>0.23094390000000001</v>
      </c>
      <c r="BE15" s="95">
        <v>-0.2573048</v>
      </c>
      <c r="BF15" s="406">
        <v>-0.11882180000000001</v>
      </c>
      <c r="BG15" s="27" t="e">
        <v>#DIV/0!</v>
      </c>
      <c r="BJ15">
        <v>2.4110506959914919</v>
      </c>
      <c r="BK15">
        <v>3.0978517675831401</v>
      </c>
      <c r="BL15">
        <v>2.2945312224925591</v>
      </c>
      <c r="BM15">
        <v>1.8049259544610055</v>
      </c>
      <c r="BN15">
        <v>-0.26906285322792062</v>
      </c>
      <c r="BO15">
        <v>-1.0921414116028203</v>
      </c>
      <c r="BP15">
        <v>0.23094392221913043</v>
      </c>
      <c r="BQ15">
        <v>-0.25730477995444617</v>
      </c>
      <c r="BR15">
        <v>-0.11882175094739039</v>
      </c>
      <c r="BS15" t="e">
        <v>#DIV/0!</v>
      </c>
    </row>
    <row r="16" spans="1:71" x14ac:dyDescent="0.5">
      <c r="A16">
        <v>1615280400000</v>
      </c>
      <c r="B16" s="26" t="d">
        <v>2020-08-13T00:59:59.99999979045242400</v>
      </c>
      <c r="C16" s="23" t="s">
        <v>10</v>
      </c>
      <c r="D16" s="27">
        <v>394.4</v>
      </c>
      <c r="E16" s="27">
        <v>395.65</v>
      </c>
      <c r="F16" s="27">
        <v>391.83</v>
      </c>
      <c r="G16" s="27">
        <v>392.42</v>
      </c>
      <c r="H16" s="27">
        <v>82284.850999999995</v>
      </c>
      <c r="I16" s="27">
        <v>32379992.600000001</v>
      </c>
      <c r="J16" s="2">
        <v>69753</v>
      </c>
      <c r="K16" s="3">
        <v>14</v>
      </c>
      <c r="L16">
        <f ca="1">IF(K16&gt;=$AM$5,AVERAGE(G16:OFFSET(G16,-$AM$5+1,,,)),0)</f>
        <v>392.42</v>
      </c>
      <c r="M16">
        <f ca="1">IF(K16&gt;=$AM$6,AVERAGE(G16:OFFSET(G16,-$AM$6+1,,,)),0)</f>
        <v>0</v>
      </c>
      <c r="N16">
        <f t="shared" ca="1" si="0"/>
        <v>0</v>
      </c>
      <c r="O16">
        <f t="shared" ca="1" si="1"/>
        <v>0</v>
      </c>
      <c r="P16">
        <f t="shared" ca="1" si="2"/>
        <v>0</v>
      </c>
      <c r="Q16" s="17">
        <f t="shared" ca="1" si="10"/>
        <v>0</v>
      </c>
      <c r="R16" s="32">
        <f t="shared" ca="1" si="11"/>
        <v>0</v>
      </c>
      <c r="S16" s="19">
        <f t="shared" ca="1" si="3"/>
        <v>0</v>
      </c>
      <c r="T16" s="17">
        <f t="shared" ca="1" si="18"/>
        <v>1000000</v>
      </c>
      <c r="U16" s="19">
        <f t="shared" ca="1" si="5"/>
        <v>1</v>
      </c>
      <c r="V16" s="31">
        <f t="shared" ca="1" si="6"/>
        <v>0</v>
      </c>
      <c r="W16" s="21">
        <f ca="1">MIN((T16-MAX($T$3:T16))/MAX($T$3:T16),0)</f>
        <v>0</v>
      </c>
      <c r="X16" s="19">
        <f t="shared" ca="1" si="7"/>
        <v>0</v>
      </c>
      <c r="Y16" s="20">
        <f t="shared" ca="1" si="12"/>
        <v>1000000</v>
      </c>
      <c r="Z16" s="21">
        <f t="shared" ca="1" si="13"/>
        <v>0</v>
      </c>
      <c r="AA16" s="6">
        <f ca="1">Z16-MAX($Z$3:Z16)</f>
        <v>0</v>
      </c>
      <c r="AB16" s="6">
        <f t="shared" ca="1" si="14"/>
        <v>0</v>
      </c>
      <c r="AC16" s="11">
        <f t="shared" ca="1" si="15"/>
        <v>1000</v>
      </c>
      <c r="AD16" s="6">
        <f t="shared" ca="1" si="16"/>
        <v>0</v>
      </c>
      <c r="AE16" s="6">
        <f ca="1">AD16-MAX($AD$3:AD16)</f>
        <v>0</v>
      </c>
      <c r="AF16" s="6">
        <f t="shared" si="17"/>
        <v>-5.2334100900146563E-3</v>
      </c>
      <c r="AG16" s="5">
        <f t="shared" si="8"/>
        <v>2.6847393761775147E-2</v>
      </c>
      <c r="AH16" s="6">
        <f>AG16-MAX($AG$3:AG16)</f>
        <v>-5.2334100900146563E-3</v>
      </c>
      <c r="AI16" s="5"/>
      <c r="AJ16" s="5">
        <f t="shared" si="9"/>
        <v>2.6847393761775147E-2</v>
      </c>
      <c r="AK16" s="5"/>
      <c r="AW16">
        <v>100</v>
      </c>
      <c r="AX16" s="407">
        <v>2.7167343000000002</v>
      </c>
      <c r="AY16" s="408">
        <v>2.2565119</v>
      </c>
      <c r="AZ16" s="409">
        <v>1.8992367999999999</v>
      </c>
      <c r="BA16" s="410">
        <v>1.1134405999999999</v>
      </c>
      <c r="BB16" s="411">
        <v>-0.37153580000000003</v>
      </c>
      <c r="BC16" s="412">
        <v>-0.43575409999999998</v>
      </c>
      <c r="BD16" s="413">
        <v>-0.47145920000000002</v>
      </c>
      <c r="BE16" s="398">
        <v>-0.45143759999999999</v>
      </c>
      <c r="BF16" s="414">
        <v>-0.62779309999999999</v>
      </c>
      <c r="BG16" s="129">
        <v>0.1779877</v>
      </c>
      <c r="BJ16">
        <v>2.7167343143625851</v>
      </c>
      <c r="BK16">
        <v>2.2565119360813926</v>
      </c>
      <c r="BL16">
        <v>1.8992367749963535</v>
      </c>
      <c r="BM16">
        <v>1.1134405572992063</v>
      </c>
      <c r="BN16">
        <v>-0.37153581699420896</v>
      </c>
      <c r="BO16">
        <v>-0.43575405895495978</v>
      </c>
      <c r="BP16">
        <v>-0.47145918181074592</v>
      </c>
      <c r="BQ16">
        <v>-0.45143762128419163</v>
      </c>
      <c r="BR16">
        <v>-0.62779308342719042</v>
      </c>
      <c r="BS16">
        <v>0.17798768019739494</v>
      </c>
    </row>
    <row r="17" spans="1:71" x14ac:dyDescent="0.5">
      <c r="A17">
        <v>1615284000000</v>
      </c>
      <c r="B17" s="26" t="d">
        <v>2020-08-13T02:00:00.00000020954757600</v>
      </c>
      <c r="C17" s="23" t="s">
        <v>10</v>
      </c>
      <c r="D17" s="27">
        <v>392.42</v>
      </c>
      <c r="E17" s="27">
        <v>394.44</v>
      </c>
      <c r="F17" s="27">
        <v>390.39</v>
      </c>
      <c r="G17" s="27">
        <v>392.46</v>
      </c>
      <c r="H17" s="27">
        <v>84318.877999999997</v>
      </c>
      <c r="I17" s="27">
        <v>33088326.199999999</v>
      </c>
      <c r="J17" s="2">
        <v>66801</v>
      </c>
      <c r="K17" s="3">
        <v>15</v>
      </c>
      <c r="L17">
        <f ca="1">IF(K17&gt;=$AM$5,AVERAGE(G17:OFFSET(G17,-$AM$5+1,,,)),0)</f>
        <v>392.46</v>
      </c>
      <c r="M17">
        <f ca="1">IF(K17&gt;=$AM$6,AVERAGE(G17:OFFSET(G17,-$AM$6+1,,,)),0)</f>
        <v>0</v>
      </c>
      <c r="N17">
        <f t="shared" ca="1" si="0"/>
        <v>0</v>
      </c>
      <c r="O17">
        <f t="shared" ca="1" si="1"/>
        <v>0</v>
      </c>
      <c r="P17">
        <f t="shared" ca="1" si="2"/>
        <v>0</v>
      </c>
      <c r="Q17" s="17">
        <f t="shared" ca="1" si="10"/>
        <v>0</v>
      </c>
      <c r="R17" s="32">
        <f t="shared" ca="1" si="11"/>
        <v>0</v>
      </c>
      <c r="S17" s="19">
        <f t="shared" ca="1" si="3"/>
        <v>0</v>
      </c>
      <c r="T17" s="17">
        <f t="shared" ca="1" si="18"/>
        <v>1000000</v>
      </c>
      <c r="U17" s="19">
        <f t="shared" ca="1" si="5"/>
        <v>1</v>
      </c>
      <c r="V17" s="31">
        <f t="shared" ca="1" si="6"/>
        <v>0</v>
      </c>
      <c r="W17" s="21">
        <f ca="1">MIN((T17-MAX($T$3:T17))/MAX($T$3:T17),0)</f>
        <v>0</v>
      </c>
      <c r="X17" s="19">
        <f t="shared" ca="1" si="7"/>
        <v>0</v>
      </c>
      <c r="Y17" s="20">
        <f t="shared" ca="1" si="12"/>
        <v>1000000</v>
      </c>
      <c r="Z17" s="21">
        <f t="shared" ca="1" si="13"/>
        <v>0</v>
      </c>
      <c r="AA17" s="6">
        <f ca="1">Z17-MAX($Z$3:Z17)</f>
        <v>0</v>
      </c>
      <c r="AB17" s="6">
        <f t="shared" ca="1" si="14"/>
        <v>0</v>
      </c>
      <c r="AC17" s="11">
        <f t="shared" ca="1" si="15"/>
        <v>1000</v>
      </c>
      <c r="AD17" s="6">
        <f t="shared" ca="1" si="16"/>
        <v>0</v>
      </c>
      <c r="AE17" s="6">
        <f ca="1">AD17-MAX($AD$3:AD17)</f>
        <v>0</v>
      </c>
      <c r="AF17" s="6">
        <f t="shared" si="17"/>
        <v>1.0466820180019681E-4</v>
      </c>
      <c r="AG17" s="5">
        <f t="shared" si="8"/>
        <v>2.6952061963575344E-2</v>
      </c>
      <c r="AH17" s="6">
        <f>AG17-MAX($AG$3:AG17)</f>
        <v>-5.1287418882144595E-3</v>
      </c>
      <c r="AI17" s="5"/>
      <c r="AJ17" s="5">
        <f t="shared" si="9"/>
        <v>2.6952061963575344E-2</v>
      </c>
      <c r="AK17" s="5"/>
      <c r="AW17">
        <v>110</v>
      </c>
      <c r="AX17" s="376">
        <v>2.5538509</v>
      </c>
      <c r="AY17" s="415">
        <v>2.3538543999999999</v>
      </c>
      <c r="AZ17" s="416">
        <v>2.0471512999999999</v>
      </c>
      <c r="BA17" s="417">
        <v>0.62275499999999995</v>
      </c>
      <c r="BB17" s="418">
        <v>-0.14533570000000001</v>
      </c>
      <c r="BC17" s="419">
        <v>-0.49587700000000001</v>
      </c>
      <c r="BD17" s="420">
        <v>-0.84791130000000003</v>
      </c>
      <c r="BE17" s="421">
        <v>-0.3026007</v>
      </c>
      <c r="BF17" s="118">
        <v>-0.95446799999999998</v>
      </c>
      <c r="BG17" s="422">
        <v>-0.58035060000000005</v>
      </c>
      <c r="BJ17">
        <v>2.5538509127367308</v>
      </c>
      <c r="BK17">
        <v>2.3538543949405497</v>
      </c>
      <c r="BL17">
        <v>2.0471513345274959</v>
      </c>
      <c r="BM17">
        <v>0.62275502716379738</v>
      </c>
      <c r="BN17">
        <v>-0.14533565240473276</v>
      </c>
      <c r="BO17">
        <v>-0.49587704835880025</v>
      </c>
      <c r="BP17">
        <v>-0.84791125544951629</v>
      </c>
      <c r="BQ17">
        <v>-0.30260072720876952</v>
      </c>
      <c r="BR17">
        <v>-0.95446803804656388</v>
      </c>
      <c r="BS17">
        <v>-0.58035060323786059</v>
      </c>
    </row>
    <row r="18" spans="1:71" x14ac:dyDescent="0.5">
      <c r="A18">
        <v>1615287600000</v>
      </c>
      <c r="B18" s="26" t="d">
        <v>2020-08-13T03:00:00.000</v>
      </c>
      <c r="C18" s="23" t="s">
        <v>10</v>
      </c>
      <c r="D18" s="27">
        <v>392.49</v>
      </c>
      <c r="E18" s="27">
        <v>395.22</v>
      </c>
      <c r="F18" s="27">
        <v>391.63</v>
      </c>
      <c r="G18" s="27">
        <v>395.06</v>
      </c>
      <c r="H18" s="27">
        <v>50365.741000000002</v>
      </c>
      <c r="I18" s="27">
        <v>19809077.300000001</v>
      </c>
      <c r="J18" s="2">
        <v>60721</v>
      </c>
      <c r="K18" s="3">
        <v>16</v>
      </c>
      <c r="L18">
        <f ca="1">IF(K18&gt;=$AM$5,AVERAGE(G18:OFFSET(G18,-$AM$5+1,,,)),0)</f>
        <v>395.06</v>
      </c>
      <c r="M18">
        <f ca="1">IF(K18&gt;=$AM$6,AVERAGE(G18:OFFSET(G18,-$AM$6+1,,,)),0)</f>
        <v>0</v>
      </c>
      <c r="N18">
        <f t="shared" ca="1" si="0"/>
        <v>0</v>
      </c>
      <c r="O18">
        <f t="shared" ca="1" si="1"/>
        <v>0</v>
      </c>
      <c r="P18">
        <f t="shared" ca="1" si="2"/>
        <v>0</v>
      </c>
      <c r="Q18" s="17">
        <f t="shared" ca="1" si="10"/>
        <v>0</v>
      </c>
      <c r="R18" s="32">
        <f t="shared" ca="1" si="11"/>
        <v>0</v>
      </c>
      <c r="S18" s="19">
        <f t="shared" ca="1" si="3"/>
        <v>0</v>
      </c>
      <c r="T18" s="17">
        <f t="shared" ca="1" si="18"/>
        <v>1000000</v>
      </c>
      <c r="U18" s="19">
        <f t="shared" ca="1" si="5"/>
        <v>1</v>
      </c>
      <c r="V18" s="31">
        <f t="shared" ca="1" si="6"/>
        <v>0</v>
      </c>
      <c r="W18" s="21">
        <f ca="1">MIN((T18-MAX($T$3:T18))/MAX($T$3:T18),0)</f>
        <v>0</v>
      </c>
      <c r="X18" s="19">
        <f t="shared" ca="1" si="7"/>
        <v>0</v>
      </c>
      <c r="Y18" s="20">
        <f t="shared" ca="1" si="12"/>
        <v>1000000</v>
      </c>
      <c r="Z18" s="21">
        <f t="shared" ca="1" si="13"/>
        <v>0</v>
      </c>
      <c r="AA18" s="6">
        <f ca="1">Z18-MAX($Z$3:Z18)</f>
        <v>0</v>
      </c>
      <c r="AB18" s="6">
        <f t="shared" ca="1" si="14"/>
        <v>0</v>
      </c>
      <c r="AC18" s="11">
        <f t="shared" ca="1" si="15"/>
        <v>1000</v>
      </c>
      <c r="AD18" s="6">
        <f t="shared" ca="1" si="16"/>
        <v>0</v>
      </c>
      <c r="AE18" s="6">
        <f ca="1">AD18-MAX($AD$3:AD18)</f>
        <v>0</v>
      </c>
      <c r="AF18" s="6">
        <f t="shared" si="17"/>
        <v>6.8034331170191073E-3</v>
      </c>
      <c r="AG18" s="5">
        <f t="shared" si="8"/>
        <v>3.3755495080594451E-2</v>
      </c>
      <c r="AH18" s="6">
        <f>AG18-MAX($AG$3:AG18)</f>
        <v>0</v>
      </c>
      <c r="AI18" s="5"/>
      <c r="AJ18" s="5">
        <f t="shared" si="9"/>
        <v>3.3755495080594451E-2</v>
      </c>
      <c r="AK18" s="5"/>
      <c r="AW18">
        <v>120</v>
      </c>
      <c r="AX18" s="143">
        <v>2.6120817999999999</v>
      </c>
      <c r="AY18" s="423">
        <v>2.2145850999999999</v>
      </c>
      <c r="AZ18" s="424">
        <v>1.7263906</v>
      </c>
      <c r="BA18" s="90">
        <v>0.35756470000000001</v>
      </c>
      <c r="BB18" s="163">
        <v>-0.56392940000000003</v>
      </c>
      <c r="BC18" s="425">
        <v>-0.75405089999999997</v>
      </c>
      <c r="BD18" s="148">
        <v>-0.94657950000000002</v>
      </c>
      <c r="BE18" s="155">
        <v>-0.64909510000000004</v>
      </c>
      <c r="BF18" s="426">
        <v>-0.58186329999999997</v>
      </c>
      <c r="BG18" s="427">
        <v>-0.53764520000000005</v>
      </c>
      <c r="BJ18">
        <v>2.6120817985748932</v>
      </c>
      <c r="BK18">
        <v>2.2145850585144444</v>
      </c>
      <c r="BL18">
        <v>1.7263906009532126</v>
      </c>
      <c r="BM18">
        <v>0.35756466321185021</v>
      </c>
      <c r="BN18">
        <v>-0.56392943940850182</v>
      </c>
      <c r="BO18">
        <v>-0.75405094791405725</v>
      </c>
      <c r="BP18">
        <v>-0.94657949127975316</v>
      </c>
      <c r="BQ18">
        <v>-0.64909505949296253</v>
      </c>
      <c r="BR18">
        <v>-0.58186325187357379</v>
      </c>
      <c r="BS18">
        <v>-0.53764520902875601</v>
      </c>
    </row>
    <row r="19" spans="1:71" x14ac:dyDescent="0.5">
      <c r="A19">
        <v>1615291200000</v>
      </c>
      <c r="B19" s="26" t="d">
        <v>2020-08-13T03:59:59.99999979045242400</v>
      </c>
      <c r="C19" s="23" t="s">
        <v>10</v>
      </c>
      <c r="D19" s="27">
        <v>395.1</v>
      </c>
      <c r="E19" s="27">
        <v>396.77</v>
      </c>
      <c r="F19" s="27">
        <v>392.79</v>
      </c>
      <c r="G19" s="27">
        <v>393.45</v>
      </c>
      <c r="H19" s="27">
        <v>104188.673</v>
      </c>
      <c r="I19" s="27">
        <v>41160345.700000003</v>
      </c>
      <c r="J19" s="2">
        <v>88786</v>
      </c>
      <c r="K19" s="3">
        <v>17</v>
      </c>
      <c r="L19">
        <f ca="1">IF(K19&gt;=$AM$5,AVERAGE(G19:OFFSET(G19,-$AM$5+1,,,)),0)</f>
        <v>393.45</v>
      </c>
      <c r="M19">
        <f ca="1">IF(K19&gt;=$AM$6,AVERAGE(G19:OFFSET(G19,-$AM$6+1,,,)),0)</f>
        <v>0</v>
      </c>
      <c r="N19">
        <f t="shared" ca="1" si="0"/>
        <v>0</v>
      </c>
      <c r="O19">
        <f t="shared" ca="1" si="1"/>
        <v>0</v>
      </c>
      <c r="P19">
        <f t="shared" ca="1" si="2"/>
        <v>0</v>
      </c>
      <c r="Q19" s="17">
        <f t="shared" ca="1" si="10"/>
        <v>0</v>
      </c>
      <c r="R19" s="32">
        <f t="shared" ca="1" si="11"/>
        <v>0</v>
      </c>
      <c r="S19" s="19">
        <f t="shared" ca="1" si="3"/>
        <v>0</v>
      </c>
      <c r="T19" s="17">
        <f t="shared" ca="1" si="18"/>
        <v>1000000</v>
      </c>
      <c r="U19" s="19">
        <f t="shared" ca="1" si="5"/>
        <v>1</v>
      </c>
      <c r="V19" s="31">
        <f t="shared" ca="1" si="6"/>
        <v>0</v>
      </c>
      <c r="W19" s="21">
        <f ca="1">MIN((T19-MAX($T$3:T19))/MAX($T$3:T19),0)</f>
        <v>0</v>
      </c>
      <c r="X19" s="19">
        <f t="shared" ca="1" si="7"/>
        <v>0</v>
      </c>
      <c r="Y19" s="20">
        <f t="shared" ca="1" si="12"/>
        <v>1000000</v>
      </c>
      <c r="Z19" s="21">
        <f t="shared" ca="1" si="13"/>
        <v>0</v>
      </c>
      <c r="AA19" s="6">
        <f ca="1">Z19-MAX($Z$3:Z19)</f>
        <v>0</v>
      </c>
      <c r="AB19" s="6">
        <f t="shared" ca="1" si="14"/>
        <v>0</v>
      </c>
      <c r="AC19" s="11">
        <f t="shared" ca="1" si="15"/>
        <v>1000</v>
      </c>
      <c r="AD19" s="6">
        <f t="shared" ca="1" si="16"/>
        <v>0</v>
      </c>
      <c r="AE19" s="6">
        <f ca="1">AD19-MAX($AD$3:AD19)</f>
        <v>0</v>
      </c>
      <c r="AF19" s="6">
        <f t="shared" si="17"/>
        <v>-4.2128951224618301E-3</v>
      </c>
      <c r="AG19" s="5">
        <f t="shared" si="8"/>
        <v>2.9542599958132621E-2</v>
      </c>
      <c r="AH19" s="6">
        <f>AG19-MAX($AG$3:AG19)</f>
        <v>-4.2128951224618301E-3</v>
      </c>
      <c r="AI19" s="5"/>
      <c r="AJ19" s="5">
        <f t="shared" si="9"/>
        <v>2.9542599958132621E-2</v>
      </c>
      <c r="AK19" s="5"/>
      <c r="AW19">
        <v>130</v>
      </c>
      <c r="AX19" s="428">
        <v>2.2733102000000001</v>
      </c>
      <c r="AY19" s="429">
        <v>1.8941952</v>
      </c>
      <c r="AZ19" s="430">
        <v>0.73709670000000005</v>
      </c>
      <c r="BA19" s="426">
        <v>-0.59353670000000003</v>
      </c>
      <c r="BB19" s="133">
        <v>-0.99744259999999996</v>
      </c>
      <c r="BC19" s="155">
        <v>-0.65602009999999999</v>
      </c>
      <c r="BD19" s="431">
        <v>-0.31676409999999999</v>
      </c>
      <c r="BE19" s="129">
        <v>0.16960020000000001</v>
      </c>
      <c r="BF19" s="73">
        <v>0.2242191</v>
      </c>
      <c r="BG19" s="64">
        <v>0.43384089999999997</v>
      </c>
      <c r="BJ19">
        <v>2.2733102321926251</v>
      </c>
      <c r="BK19">
        <v>1.8941952257666212</v>
      </c>
      <c r="BL19">
        <v>0.73709674923843937</v>
      </c>
      <c r="BM19">
        <v>-0.59353674988945804</v>
      </c>
      <c r="BN19">
        <v>-0.99744263551315993</v>
      </c>
      <c r="BO19">
        <v>-0.65602008296669123</v>
      </c>
      <c r="BP19">
        <v>-0.31676411993468029</v>
      </c>
      <c r="BQ19">
        <v>0.16960015119837388</v>
      </c>
      <c r="BR19">
        <v>0.22421913202973073</v>
      </c>
      <c r="BS19">
        <v>0.43384086434516905</v>
      </c>
    </row>
    <row r="20" spans="1:71" x14ac:dyDescent="0.5">
      <c r="A20">
        <v>1615294800000</v>
      </c>
      <c r="B20" s="26" t="d">
        <v>2020-08-13T05:00:00.00000020954757600</v>
      </c>
      <c r="C20" s="23" t="s">
        <v>10</v>
      </c>
      <c r="D20" s="27">
        <v>393.46</v>
      </c>
      <c r="E20" s="27">
        <v>393.48</v>
      </c>
      <c r="F20" s="27">
        <v>391.2</v>
      </c>
      <c r="G20" s="27">
        <v>392.29</v>
      </c>
      <c r="H20" s="27">
        <v>53182.62</v>
      </c>
      <c r="I20" s="27">
        <v>20861312.899999999</v>
      </c>
      <c r="J20" s="2">
        <v>115079</v>
      </c>
      <c r="K20" s="3">
        <v>18</v>
      </c>
      <c r="L20">
        <f ca="1">IF(K20&gt;=$AM$5,AVERAGE(G20:OFFSET(G20,-$AM$5+1,,,)),0)</f>
        <v>392.29</v>
      </c>
      <c r="M20">
        <f ca="1">IF(K20&gt;=$AM$6,AVERAGE(G20:OFFSET(G20,-$AM$6+1,,,)),0)</f>
        <v>0</v>
      </c>
      <c r="N20">
        <f t="shared" ca="1" si="0"/>
        <v>0</v>
      </c>
      <c r="O20">
        <f t="shared" ca="1" si="1"/>
        <v>0</v>
      </c>
      <c r="P20">
        <f t="shared" ca="1" si="2"/>
        <v>0</v>
      </c>
      <c r="Q20" s="17">
        <f t="shared" ca="1" si="10"/>
        <v>0</v>
      </c>
      <c r="R20" s="32">
        <f t="shared" ca="1" si="11"/>
        <v>0</v>
      </c>
      <c r="S20" s="19">
        <f t="shared" ca="1" si="3"/>
        <v>0</v>
      </c>
      <c r="T20" s="17">
        <f t="shared" ca="1" si="18"/>
        <v>1000000</v>
      </c>
      <c r="U20" s="19">
        <f t="shared" ca="1" si="5"/>
        <v>1</v>
      </c>
      <c r="V20" s="31">
        <f t="shared" ca="1" si="6"/>
        <v>0</v>
      </c>
      <c r="W20" s="21">
        <f ca="1">MIN((T20-MAX($T$3:T20))/MAX($T$3:T20),0)</f>
        <v>0</v>
      </c>
      <c r="X20" s="19">
        <f t="shared" ca="1" si="7"/>
        <v>0</v>
      </c>
      <c r="Y20" s="20">
        <f t="shared" ca="1" si="12"/>
        <v>1000000</v>
      </c>
      <c r="Z20" s="21">
        <f t="shared" ca="1" si="13"/>
        <v>0</v>
      </c>
      <c r="AA20" s="6">
        <f ca="1">Z20-MAX($Z$3:Z20)</f>
        <v>0</v>
      </c>
      <c r="AB20" s="6">
        <f t="shared" ca="1" si="14"/>
        <v>0</v>
      </c>
      <c r="AC20" s="11">
        <f t="shared" ca="1" si="15"/>
        <v>1000</v>
      </c>
      <c r="AD20" s="6">
        <f t="shared" ca="1" si="16"/>
        <v>0</v>
      </c>
      <c r="AE20" s="6">
        <f ca="1">AD20-MAX($AD$3:AD20)</f>
        <v>0</v>
      </c>
      <c r="AF20" s="6">
        <f t="shared" si="17"/>
        <v>-3.0353778522084138E-3</v>
      </c>
      <c r="AG20" s="5">
        <f t="shared" si="8"/>
        <v>2.6507222105924207E-2</v>
      </c>
      <c r="AH20" s="6">
        <f>AG20-MAX($AG$3:AG20)</f>
        <v>-7.2482729746702439E-3</v>
      </c>
      <c r="AI20" s="5"/>
      <c r="AJ20" s="5">
        <f t="shared" si="9"/>
        <v>2.6507222105924207E-2</v>
      </c>
      <c r="AK20" s="5"/>
      <c r="AW20">
        <v>140</v>
      </c>
      <c r="AX20" s="432">
        <v>1.9464142</v>
      </c>
      <c r="AY20" s="377">
        <v>1.5272015000000001</v>
      </c>
      <c r="AZ20" s="433">
        <v>0.31339119999999998</v>
      </c>
      <c r="BA20" s="434">
        <v>-0.51910639999999997</v>
      </c>
      <c r="BB20" s="367">
        <v>-1.2315199999999999</v>
      </c>
      <c r="BC20" s="435">
        <v>-0.4871008</v>
      </c>
      <c r="BD20" s="102">
        <v>-1.4539E-2</v>
      </c>
      <c r="BE20" s="90">
        <v>0.36675960000000002</v>
      </c>
      <c r="BF20" s="102">
        <v>-9.1313999999999996E-3</v>
      </c>
      <c r="BG20" s="436">
        <v>0.2232741</v>
      </c>
      <c r="BJ20">
        <v>1.9464141509564439</v>
      </c>
      <c r="BK20">
        <v>1.5272014912950496</v>
      </c>
      <c r="BL20">
        <v>0.31339118491874002</v>
      </c>
      <c r="BM20">
        <v>-0.51910638169901946</v>
      </c>
      <c r="BN20">
        <v>-1.231520030584681</v>
      </c>
      <c r="BO20">
        <v>-0.48710079838686132</v>
      </c>
      <c r="BP20">
        <v>-1.4539010180280891E-2</v>
      </c>
      <c r="BQ20">
        <v>0.36675956158755146</v>
      </c>
      <c r="BR20">
        <v>-9.1314430993384745E-3</v>
      </c>
      <c r="BS20">
        <v>0.2232741277897875</v>
      </c>
    </row>
    <row r="21" spans="1:71" x14ac:dyDescent="0.5">
      <c r="A21">
        <v>1615298400000</v>
      </c>
      <c r="B21" s="26" t="d">
        <v>2020-08-13T06:00:00.000</v>
      </c>
      <c r="C21" s="23" t="s">
        <v>10</v>
      </c>
      <c r="D21" s="27">
        <v>392.35</v>
      </c>
      <c r="E21" s="27">
        <v>393.29</v>
      </c>
      <c r="F21" s="27">
        <v>390.62</v>
      </c>
      <c r="G21" s="27">
        <v>392.6</v>
      </c>
      <c r="H21" s="27">
        <v>54748.188999999998</v>
      </c>
      <c r="I21" s="27">
        <v>21455320.399999999</v>
      </c>
      <c r="J21" s="2">
        <v>90180</v>
      </c>
      <c r="K21" s="3">
        <v>19</v>
      </c>
      <c r="L21">
        <f ca="1">IF(K21&gt;=$AM$5,AVERAGE(G21:OFFSET(G21,-$AM$5+1,,,)),0)</f>
        <v>392.6</v>
      </c>
      <c r="M21">
        <f ca="1">IF(K21&gt;=$AM$6,AVERAGE(G21:OFFSET(G21,-$AM$6+1,,,)),0)</f>
        <v>0</v>
      </c>
      <c r="N21">
        <f t="shared" ca="1" si="0"/>
        <v>0</v>
      </c>
      <c r="O21">
        <f t="shared" ca="1" si="1"/>
        <v>0</v>
      </c>
      <c r="P21">
        <f t="shared" ca="1" si="2"/>
        <v>0</v>
      </c>
      <c r="Q21" s="17">
        <f t="shared" ca="1" si="10"/>
        <v>0</v>
      </c>
      <c r="R21" s="32">
        <f t="shared" ca="1" si="11"/>
        <v>0</v>
      </c>
      <c r="S21" s="19">
        <f t="shared" ca="1" si="3"/>
        <v>0</v>
      </c>
      <c r="T21" s="17">
        <f t="shared" ca="1" si="18"/>
        <v>1000000</v>
      </c>
      <c r="U21" s="19">
        <f t="shared" ca="1" si="5"/>
        <v>1</v>
      </c>
      <c r="V21" s="31">
        <f t="shared" ca="1" si="6"/>
        <v>0</v>
      </c>
      <c r="W21" s="21">
        <f ca="1">MIN((T21-MAX($T$3:T21))/MAX($T$3:T21),0)</f>
        <v>0</v>
      </c>
      <c r="X21" s="19">
        <f t="shared" ca="1" si="7"/>
        <v>0</v>
      </c>
      <c r="Y21" s="20">
        <f t="shared" ca="1" si="12"/>
        <v>1000000</v>
      </c>
      <c r="Z21" s="21">
        <f t="shared" ca="1" si="13"/>
        <v>0</v>
      </c>
      <c r="AA21" s="6">
        <f ca="1">Z21-MAX($Z$3:Z21)</f>
        <v>0</v>
      </c>
      <c r="AB21" s="6">
        <f t="shared" ca="1" si="14"/>
        <v>0</v>
      </c>
      <c r="AC21" s="11">
        <f t="shared" ca="1" si="15"/>
        <v>1000</v>
      </c>
      <c r="AD21" s="6">
        <f t="shared" ca="1" si="16"/>
        <v>0</v>
      </c>
      <c r="AE21" s="6">
        <f ca="1">AD21-MAX($AD$3:AD21)</f>
        <v>0</v>
      </c>
      <c r="AF21" s="6">
        <f t="shared" si="17"/>
        <v>8.1117856395227644E-4</v>
      </c>
      <c r="AG21" s="5">
        <f t="shared" si="8"/>
        <v>2.7318400669876484E-2</v>
      </c>
      <c r="AH21" s="6">
        <f>AG21-MAX($AG$3:AG21)</f>
        <v>-6.4370944107179674E-3</v>
      </c>
      <c r="AI21" s="5"/>
      <c r="AJ21" s="5">
        <f t="shared" si="9"/>
        <v>2.7318400669876484E-2</v>
      </c>
      <c r="AK21" s="5"/>
      <c r="AW21">
        <v>150</v>
      </c>
      <c r="AX21" s="365">
        <v>1.9829283</v>
      </c>
      <c r="AY21" s="97">
        <v>1.0266778999999999</v>
      </c>
      <c r="AZ21" s="437">
        <v>0.48732569999999997</v>
      </c>
      <c r="BA21" s="438">
        <v>-0.45634059999999999</v>
      </c>
      <c r="BB21" s="439">
        <v>-0.7734105</v>
      </c>
      <c r="BC21" s="440">
        <v>0.3289338</v>
      </c>
      <c r="BD21" s="61">
        <v>0.65790899999999997</v>
      </c>
      <c r="BE21" s="441">
        <v>0.45939160000000001</v>
      </c>
      <c r="BF21" s="138">
        <v>0.4462989</v>
      </c>
      <c r="BG21" s="158">
        <v>0.68655270000000002</v>
      </c>
      <c r="BJ21">
        <v>1.9829283185619633</v>
      </c>
      <c r="BK21">
        <v>1.0266779267635984</v>
      </c>
      <c r="BL21">
        <v>0.48732573621409159</v>
      </c>
      <c r="BM21">
        <v>-0.4563406159565731</v>
      </c>
      <c r="BN21">
        <v>-0.77341048951804126</v>
      </c>
      <c r="BO21">
        <v>0.32893379235451914</v>
      </c>
      <c r="BP21">
        <v>0.65790896889147366</v>
      </c>
      <c r="BQ21">
        <v>0.45939156759245309</v>
      </c>
      <c r="BR21">
        <v>0.44629893998113007</v>
      </c>
      <c r="BS21">
        <v>0.68655270794621848</v>
      </c>
    </row>
    <row r="22" spans="1:71" x14ac:dyDescent="0.5">
      <c r="A22">
        <v>1615302000000</v>
      </c>
      <c r="B22" s="26" t="d">
        <v>2020-08-13T06:59:59.99999979045242400</v>
      </c>
      <c r="C22" s="23" t="s">
        <v>10</v>
      </c>
      <c r="D22" s="27">
        <v>392.6</v>
      </c>
      <c r="E22" s="27">
        <v>393.45</v>
      </c>
      <c r="F22" s="27">
        <v>388.94</v>
      </c>
      <c r="G22" s="27">
        <v>389.88</v>
      </c>
      <c r="H22" s="27">
        <v>57955.237000000001</v>
      </c>
      <c r="I22" s="27">
        <v>22653203.699999999</v>
      </c>
      <c r="J22" s="2">
        <v>82471</v>
      </c>
      <c r="K22" s="3">
        <v>20</v>
      </c>
      <c r="L22">
        <f ca="1">IF(K22&gt;=$AM$5,AVERAGE(G22:OFFSET(G22,-$AM$5+1,,,)),0)</f>
        <v>389.88</v>
      </c>
      <c r="M22">
        <f ca="1">IF(K22&gt;=$AM$6,AVERAGE(G22:OFFSET(G22,-$AM$6+1,,,)),0)</f>
        <v>0</v>
      </c>
      <c r="N22">
        <f t="shared" ca="1" si="0"/>
        <v>0</v>
      </c>
      <c r="O22">
        <f t="shared" ca="1" si="1"/>
        <v>0</v>
      </c>
      <c r="P22">
        <f t="shared" ca="1" si="2"/>
        <v>0</v>
      </c>
      <c r="Q22" s="17">
        <f t="shared" ca="1" si="10"/>
        <v>0</v>
      </c>
      <c r="R22" s="32">
        <f t="shared" ca="1" si="11"/>
        <v>0</v>
      </c>
      <c r="S22" s="19">
        <f t="shared" ca="1" si="3"/>
        <v>0</v>
      </c>
      <c r="T22" s="17">
        <f t="shared" ca="1" si="18"/>
        <v>1000000</v>
      </c>
      <c r="U22" s="19">
        <f t="shared" ca="1" si="5"/>
        <v>1</v>
      </c>
      <c r="V22" s="31">
        <f t="shared" ca="1" si="6"/>
        <v>0</v>
      </c>
      <c r="W22" s="21">
        <f ca="1">MIN((T22-MAX($T$3:T22))/MAX($T$3:T22),0)</f>
        <v>0</v>
      </c>
      <c r="X22" s="19">
        <f t="shared" ca="1" si="7"/>
        <v>0</v>
      </c>
      <c r="Y22" s="20">
        <f t="shared" ca="1" si="12"/>
        <v>1000000</v>
      </c>
      <c r="Z22" s="21">
        <f t="shared" ca="1" si="13"/>
        <v>0</v>
      </c>
      <c r="AA22" s="6">
        <f ca="1">Z22-MAX($Z$3:Z22)</f>
        <v>0</v>
      </c>
      <c r="AB22" s="6">
        <f t="shared" ca="1" si="14"/>
        <v>0</v>
      </c>
      <c r="AC22" s="11">
        <f t="shared" ca="1" si="15"/>
        <v>1000</v>
      </c>
      <c r="AD22" s="6">
        <f t="shared" ca="1" si="16"/>
        <v>0</v>
      </c>
      <c r="AE22" s="6">
        <f ca="1">AD22-MAX($AD$3:AD22)</f>
        <v>0</v>
      </c>
      <c r="AF22" s="6">
        <f t="shared" si="17"/>
        <v>-7.1174377224199996E-3</v>
      </c>
      <c r="AG22" s="5">
        <f t="shared" si="8"/>
        <v>2.0200962947456484E-2</v>
      </c>
      <c r="AH22" s="6">
        <f>AG22-MAX($AG$3:AG22)</f>
        <v>-1.3554532133137967E-2</v>
      </c>
      <c r="AI22" s="5"/>
      <c r="AJ22" s="5">
        <f t="shared" si="9"/>
        <v>2.0200962947456484E-2</v>
      </c>
      <c r="AK22" s="5"/>
      <c r="AW22">
        <v>160</v>
      </c>
      <c r="AX22" s="442">
        <v>1.7449657000000001</v>
      </c>
      <c r="AY22" s="443">
        <v>1.0098239</v>
      </c>
      <c r="AZ22" s="169">
        <v>0.47849029999999998</v>
      </c>
      <c r="BA22" s="154">
        <v>-0.27824729999999998</v>
      </c>
      <c r="BB22" s="104">
        <v>-0.23659839999999999</v>
      </c>
      <c r="BC22" s="115">
        <v>7.0502000000000004E-3</v>
      </c>
      <c r="BD22" s="137">
        <v>0.75684560000000001</v>
      </c>
      <c r="BE22" s="444">
        <v>0.15286379999999999</v>
      </c>
      <c r="BF22" s="73">
        <v>0.23401949999999999</v>
      </c>
      <c r="BG22" s="444">
        <v>0.16065479999999999</v>
      </c>
      <c r="BJ22">
        <v>1.7449656961850313</v>
      </c>
      <c r="BK22">
        <v>1.0098238914494773</v>
      </c>
      <c r="BL22">
        <v>0.47849028692394541</v>
      </c>
      <c r="BM22">
        <v>-0.2782473072557512</v>
      </c>
      <c r="BN22">
        <v>-0.23659844216357656</v>
      </c>
      <c r="BO22">
        <v>7.0501886170937856E-3</v>
      </c>
      <c r="BP22">
        <v>0.75684561538322537</v>
      </c>
      <c r="BQ22">
        <v>0.15286378246024662</v>
      </c>
      <c r="BR22">
        <v>0.23401946195369472</v>
      </c>
      <c r="BS22">
        <v>0.16065482572712966</v>
      </c>
    </row>
    <row r="23" spans="1:71" x14ac:dyDescent="0.5">
      <c r="A23">
        <v>1615305600000</v>
      </c>
      <c r="B23" s="26" t="d">
        <v>2020-08-13T08:00:00.00000020954757600</v>
      </c>
      <c r="C23" s="23" t="s">
        <v>10</v>
      </c>
      <c r="D23" s="27">
        <v>389.87</v>
      </c>
      <c r="E23" s="27">
        <v>390.2</v>
      </c>
      <c r="F23" s="27">
        <v>380.72</v>
      </c>
      <c r="G23" s="27">
        <v>383.28</v>
      </c>
      <c r="H23" s="27">
        <v>191136.927</v>
      </c>
      <c r="I23" s="27">
        <v>73688625.099999994</v>
      </c>
      <c r="J23" s="2">
        <v>122179</v>
      </c>
      <c r="K23" s="3">
        <v>21</v>
      </c>
      <c r="L23">
        <f ca="1">IF(K23&gt;=$AM$5,AVERAGE(G23:OFFSET(G23,-$AM$5+1,,,)),0)</f>
        <v>383.28</v>
      </c>
      <c r="M23">
        <f ca="1">IF(K23&gt;=$AM$6,AVERAGE(G23:OFFSET(G23,-$AM$6+1,,,)),0)</f>
        <v>0</v>
      </c>
      <c r="N23">
        <f t="shared" ca="1" si="0"/>
        <v>0</v>
      </c>
      <c r="O23">
        <f t="shared" ca="1" si="1"/>
        <v>0</v>
      </c>
      <c r="P23">
        <f t="shared" ca="1" si="2"/>
        <v>0</v>
      </c>
      <c r="Q23" s="17">
        <f t="shared" ca="1" si="10"/>
        <v>0</v>
      </c>
      <c r="R23" s="32">
        <f t="shared" ca="1" si="11"/>
        <v>0</v>
      </c>
      <c r="S23" s="19">
        <f t="shared" ca="1" si="3"/>
        <v>0</v>
      </c>
      <c r="T23" s="17">
        <f t="shared" ca="1" si="18"/>
        <v>1000000</v>
      </c>
      <c r="U23" s="19">
        <f t="shared" ca="1" si="5"/>
        <v>1</v>
      </c>
      <c r="V23" s="31">
        <f t="shared" ca="1" si="6"/>
        <v>0</v>
      </c>
      <c r="W23" s="21">
        <f ca="1">MIN((T23-MAX($T$3:T23))/MAX($T$3:T23),0)</f>
        <v>0</v>
      </c>
      <c r="X23" s="19">
        <f t="shared" ca="1" si="7"/>
        <v>0</v>
      </c>
      <c r="Y23" s="20">
        <f t="shared" ca="1" si="12"/>
        <v>1000000</v>
      </c>
      <c r="Z23" s="21">
        <f t="shared" ca="1" si="13"/>
        <v>0</v>
      </c>
      <c r="AA23" s="6">
        <f ca="1">Z23-MAX($Z$3:Z23)</f>
        <v>0</v>
      </c>
      <c r="AB23" s="6">
        <f t="shared" ca="1" si="14"/>
        <v>0</v>
      </c>
      <c r="AC23" s="11">
        <f t="shared" ca="1" si="15"/>
        <v>1000</v>
      </c>
      <c r="AD23" s="6">
        <f t="shared" ca="1" si="16"/>
        <v>0</v>
      </c>
      <c r="AE23" s="6">
        <f ca="1">AD23-MAX($AD$3:AD23)</f>
        <v>0</v>
      </c>
      <c r="AF23" s="6">
        <f t="shared" si="17"/>
        <v>-1.7270253297048416E-2</v>
      </c>
      <c r="AG23" s="5">
        <f t="shared" si="8"/>
        <v>2.9307096504080691E-3</v>
      </c>
      <c r="AH23" s="6">
        <f>AG23-MAX($AG$3:AG23)</f>
        <v>-3.0824785430186383E-2</v>
      </c>
      <c r="AI23" s="5"/>
      <c r="AJ23" s="5">
        <f t="shared" si="9"/>
        <v>2.9307096504080691E-3</v>
      </c>
      <c r="AK23" s="5"/>
    </row>
    <row r="24" spans="1:71" ht="16.149999999999999" thickBot="1" x14ac:dyDescent="0.55000000000000004">
      <c r="A24">
        <v>1615309200000</v>
      </c>
      <c r="B24" s="26" t="d">
        <v>2020-08-13T09:00:00.000</v>
      </c>
      <c r="C24" s="23" t="s">
        <v>10</v>
      </c>
      <c r="D24" s="27">
        <v>383.27</v>
      </c>
      <c r="E24" s="27">
        <v>387.01</v>
      </c>
      <c r="F24" s="27">
        <v>376.77</v>
      </c>
      <c r="G24" s="27">
        <v>386.78</v>
      </c>
      <c r="H24" s="27">
        <v>202973.77499999999</v>
      </c>
      <c r="I24" s="27">
        <v>77451646</v>
      </c>
      <c r="J24" s="2">
        <v>76510</v>
      </c>
      <c r="K24" s="3">
        <v>22</v>
      </c>
      <c r="L24">
        <f ca="1">IF(K24&gt;=$AM$5,AVERAGE(G24:OFFSET(G24,-$AM$5+1,,,)),0)</f>
        <v>386.78</v>
      </c>
      <c r="M24">
        <f ca="1">IF(K24&gt;=$AM$6,AVERAGE(G24:OFFSET(G24,-$AM$6+1,,,)),0)</f>
        <v>0</v>
      </c>
      <c r="N24">
        <f t="shared" ca="1" si="0"/>
        <v>0</v>
      </c>
      <c r="O24">
        <f t="shared" ca="1" si="1"/>
        <v>0</v>
      </c>
      <c r="P24">
        <f t="shared" ca="1" si="2"/>
        <v>0</v>
      </c>
      <c r="Q24" s="17">
        <f t="shared" ca="1" si="10"/>
        <v>0</v>
      </c>
      <c r="R24" s="32">
        <f t="shared" ca="1" si="11"/>
        <v>0</v>
      </c>
      <c r="S24" s="19">
        <f t="shared" ca="1" si="3"/>
        <v>0</v>
      </c>
      <c r="T24" s="17">
        <f t="shared" ca="1" si="18"/>
        <v>1000000</v>
      </c>
      <c r="U24" s="19">
        <f t="shared" ca="1" si="5"/>
        <v>1</v>
      </c>
      <c r="V24" s="31">
        <f t="shared" ca="1" si="6"/>
        <v>0</v>
      </c>
      <c r="W24" s="21">
        <f ca="1">MIN((T24-MAX($T$3:T24))/MAX($T$3:T24),0)</f>
        <v>0</v>
      </c>
      <c r="X24" s="19">
        <f t="shared" ca="1" si="7"/>
        <v>0</v>
      </c>
      <c r="Y24" s="20">
        <f t="shared" ca="1" si="12"/>
        <v>1000000</v>
      </c>
      <c r="Z24" s="21">
        <f t="shared" ca="1" si="13"/>
        <v>0</v>
      </c>
      <c r="AA24" s="6">
        <f ca="1">Z24-MAX($Z$3:Z24)</f>
        <v>0</v>
      </c>
      <c r="AB24" s="6">
        <f t="shared" ca="1" si="14"/>
        <v>0</v>
      </c>
      <c r="AC24" s="11">
        <f t="shared" ca="1" si="15"/>
        <v>1000</v>
      </c>
      <c r="AD24" s="6">
        <f t="shared" ca="1" si="16"/>
        <v>0</v>
      </c>
      <c r="AE24" s="6">
        <f ca="1">AD24-MAX($AD$3:AD24)</f>
        <v>0</v>
      </c>
      <c r="AF24" s="6">
        <f t="shared" si="17"/>
        <v>9.1584676575256433E-3</v>
      </c>
      <c r="AG24" s="5">
        <f t="shared" si="8"/>
        <v>1.2089177307933713E-2</v>
      </c>
      <c r="AH24" s="6">
        <f>AG24-MAX($AG$3:AG24)</f>
        <v>-2.1666317772660738E-2</v>
      </c>
      <c r="AI24" s="5"/>
      <c r="AJ24" s="5">
        <f t="shared" si="9"/>
        <v>1.2089177307933713E-2</v>
      </c>
      <c r="AK24" s="5"/>
    </row>
    <row r="25" spans="1:71" ht="16.149999999999999" thickBot="1" x14ac:dyDescent="0.55000000000000004">
      <c r="A25">
        <v>1615312800000</v>
      </c>
      <c r="B25" s="26" t="d">
        <v>2020-08-13T09:59:59.99999979045242400</v>
      </c>
      <c r="C25" s="23" t="s">
        <v>10</v>
      </c>
      <c r="D25" s="27">
        <v>386.67</v>
      </c>
      <c r="E25" s="27">
        <v>389</v>
      </c>
      <c r="F25" s="27">
        <v>383.29</v>
      </c>
      <c r="G25" s="27">
        <v>388.89</v>
      </c>
      <c r="H25" s="27">
        <v>78434.381999999998</v>
      </c>
      <c r="I25" s="27">
        <v>30247365.399999999</v>
      </c>
      <c r="J25" s="2">
        <v>69740</v>
      </c>
      <c r="K25" s="3">
        <v>23</v>
      </c>
      <c r="L25">
        <f ca="1">IF(K25&gt;=$AM$5,AVERAGE(G25:OFFSET(G25,-$AM$5+1,,,)),0)</f>
        <v>388.89</v>
      </c>
      <c r="M25">
        <f ca="1">IF(K25&gt;=$AM$6,AVERAGE(G25:OFFSET(G25,-$AM$6+1,,,)),0)</f>
        <v>0</v>
      </c>
      <c r="N25">
        <f t="shared" ca="1" si="0"/>
        <v>0</v>
      </c>
      <c r="O25">
        <f t="shared" ca="1" si="1"/>
        <v>0</v>
      </c>
      <c r="P25">
        <f t="shared" ca="1" si="2"/>
        <v>0</v>
      </c>
      <c r="Q25" s="17">
        <f t="shared" ca="1" si="10"/>
        <v>0</v>
      </c>
      <c r="R25" s="32">
        <f t="shared" ca="1" si="11"/>
        <v>0</v>
      </c>
      <c r="S25" s="19">
        <f t="shared" ca="1" si="3"/>
        <v>0</v>
      </c>
      <c r="T25" s="17">
        <f t="shared" ca="1" si="18"/>
        <v>1000000</v>
      </c>
      <c r="U25" s="19">
        <f t="shared" ca="1" si="5"/>
        <v>1</v>
      </c>
      <c r="V25" s="31">
        <f t="shared" ca="1" si="6"/>
        <v>0</v>
      </c>
      <c r="W25" s="21">
        <f ca="1">MIN((T25-MAX($T$3:T25))/MAX($T$3:T25),0)</f>
        <v>0</v>
      </c>
      <c r="X25" s="19">
        <f t="shared" ca="1" si="7"/>
        <v>0</v>
      </c>
      <c r="Y25" s="20">
        <f t="shared" ca="1" si="12"/>
        <v>1000000</v>
      </c>
      <c r="Z25" s="21">
        <f t="shared" ca="1" si="13"/>
        <v>0</v>
      </c>
      <c r="AA25" s="6">
        <f ca="1">Z25-MAX($Z$3:Z25)</f>
        <v>0</v>
      </c>
      <c r="AB25" s="6">
        <f t="shared" ca="1" si="14"/>
        <v>0</v>
      </c>
      <c r="AC25" s="11">
        <f t="shared" ca="1" si="15"/>
        <v>1000</v>
      </c>
      <c r="AD25" s="6">
        <f t="shared" ca="1" si="16"/>
        <v>0</v>
      </c>
      <c r="AE25" s="6">
        <f ca="1">AD25-MAX($AD$3:AD25)</f>
        <v>0</v>
      </c>
      <c r="AF25" s="6">
        <f t="shared" si="17"/>
        <v>5.5212476449654942E-3</v>
      </c>
      <c r="AG25" s="5">
        <f t="shared" si="8"/>
        <v>1.7610424952899207E-2</v>
      </c>
      <c r="AH25" s="6">
        <f>AG25-MAX($AG$3:AG25)</f>
        <v>-1.6145070127695244E-2</v>
      </c>
      <c r="AI25" s="5"/>
      <c r="AJ25" s="5">
        <f t="shared" si="9"/>
        <v>1.7610424952899207E-2</v>
      </c>
      <c r="AK25" s="5"/>
      <c r="AX25" s="567" t="s">
        <v>20</v>
      </c>
      <c r="AY25" s="568"/>
      <c r="AZ25" s="568"/>
      <c r="BA25" s="568"/>
      <c r="BB25" s="568"/>
      <c r="BC25" s="568"/>
      <c r="BD25" s="568"/>
      <c r="BE25" s="568"/>
      <c r="BF25" s="568"/>
      <c r="BG25" s="569"/>
    </row>
    <row r="26" spans="1:71" x14ac:dyDescent="0.5">
      <c r="A26">
        <v>1615316400000</v>
      </c>
      <c r="B26" s="26" t="d">
        <v>2020-08-13T11:00:00.00000020954757600</v>
      </c>
      <c r="C26" s="23" t="s">
        <v>10</v>
      </c>
      <c r="D26" s="27">
        <v>388.9</v>
      </c>
      <c r="E26" s="27">
        <v>398.5</v>
      </c>
      <c r="F26" s="27">
        <v>388.11</v>
      </c>
      <c r="G26" s="27">
        <v>394.44</v>
      </c>
      <c r="H26" s="27">
        <v>265185.31099999999</v>
      </c>
      <c r="I26" s="27">
        <v>104664507</v>
      </c>
      <c r="J26" s="2">
        <v>59456</v>
      </c>
      <c r="K26" s="3">
        <v>24</v>
      </c>
      <c r="L26">
        <f ca="1">IF(K26&gt;=$AM$5,AVERAGE(G26:OFFSET(G26,-$AM$5+1,,,)),0)</f>
        <v>394.44</v>
      </c>
      <c r="M26">
        <f ca="1">IF(K26&gt;=$AM$6,AVERAGE(G26:OFFSET(G26,-$AM$6+1,,,)),0)</f>
        <v>0</v>
      </c>
      <c r="N26">
        <f t="shared" ca="1" si="0"/>
        <v>0</v>
      </c>
      <c r="O26">
        <f t="shared" ca="1" si="1"/>
        <v>0</v>
      </c>
      <c r="P26">
        <f t="shared" ca="1" si="2"/>
        <v>0</v>
      </c>
      <c r="Q26" s="17">
        <f t="shared" ca="1" si="10"/>
        <v>0</v>
      </c>
      <c r="R26" s="32">
        <f t="shared" ca="1" si="11"/>
        <v>0</v>
      </c>
      <c r="S26" s="19">
        <f t="shared" ca="1" si="3"/>
        <v>0</v>
      </c>
      <c r="T26" s="17">
        <f t="shared" ca="1" si="18"/>
        <v>1000000</v>
      </c>
      <c r="U26" s="19">
        <f t="shared" ca="1" si="5"/>
        <v>1</v>
      </c>
      <c r="V26" s="31">
        <f t="shared" ca="1" si="6"/>
        <v>0</v>
      </c>
      <c r="W26" s="21">
        <f ca="1">MIN((T26-MAX($T$3:T26))/MAX($T$3:T26),0)</f>
        <v>0</v>
      </c>
      <c r="X26" s="19">
        <f t="shared" ca="1" si="7"/>
        <v>0</v>
      </c>
      <c r="Y26" s="20">
        <f t="shared" ca="1" si="12"/>
        <v>1000000</v>
      </c>
      <c r="Z26" s="21">
        <f t="shared" ca="1" si="13"/>
        <v>0</v>
      </c>
      <c r="AA26" s="6">
        <f ca="1">Z26-MAX($Z$3:Z26)</f>
        <v>0</v>
      </c>
      <c r="AB26" s="6">
        <f t="shared" ca="1" si="14"/>
        <v>0</v>
      </c>
      <c r="AC26" s="11">
        <f t="shared" ca="1" si="15"/>
        <v>1000</v>
      </c>
      <c r="AD26" s="6">
        <f t="shared" ca="1" si="16"/>
        <v>0</v>
      </c>
      <c r="AE26" s="6">
        <f ca="1">AD26-MAX($AD$3:AD26)</f>
        <v>0</v>
      </c>
      <c r="AF26" s="6">
        <f t="shared" si="17"/>
        <v>1.4522712999790691E-2</v>
      </c>
      <c r="AG26" s="5">
        <f t="shared" si="8"/>
        <v>3.2133137952689898E-2</v>
      </c>
      <c r="AH26" s="6">
        <f>AG26-MAX($AG$3:AG26)</f>
        <v>-1.6223571279045529E-3</v>
      </c>
      <c r="AI26" s="5"/>
      <c r="AJ26" s="5">
        <f t="shared" si="9"/>
        <v>3.2133137952689898E-2</v>
      </c>
      <c r="AK26" s="5"/>
      <c r="AW26" s="6">
        <f ca="1">AM8</f>
        <v>1.8559626700000145</v>
      </c>
      <c r="AX26">
        <v>1</v>
      </c>
      <c r="AY26">
        <v>10</v>
      </c>
      <c r="AZ26">
        <v>20</v>
      </c>
      <c r="BA26">
        <v>30</v>
      </c>
      <c r="BB26">
        <v>40</v>
      </c>
      <c r="BC26">
        <v>50</v>
      </c>
      <c r="BD26">
        <v>60</v>
      </c>
      <c r="BE26">
        <v>70</v>
      </c>
      <c r="BF26">
        <v>80</v>
      </c>
      <c r="BG26">
        <v>90</v>
      </c>
    </row>
    <row r="27" spans="1:71" x14ac:dyDescent="0.5">
      <c r="A27">
        <v>1615320000000</v>
      </c>
      <c r="B27" s="26" t="d">
        <v>2020-08-13T12:00:00.000</v>
      </c>
      <c r="C27" s="23" t="s">
        <v>10</v>
      </c>
      <c r="D27" s="27">
        <v>394.43</v>
      </c>
      <c r="E27" s="27">
        <v>396</v>
      </c>
      <c r="F27" s="27">
        <v>384.39</v>
      </c>
      <c r="G27" s="27">
        <v>389.18</v>
      </c>
      <c r="H27" s="27">
        <v>240635.49</v>
      </c>
      <c r="I27" s="27">
        <v>93805258</v>
      </c>
      <c r="J27" s="2">
        <v>64862</v>
      </c>
      <c r="K27" s="3">
        <v>25</v>
      </c>
      <c r="L27">
        <f ca="1">IF(K27&gt;=$AM$5,AVERAGE(G27:OFFSET(G27,-$AM$5+1,,,)),0)</f>
        <v>389.18</v>
      </c>
      <c r="M27">
        <f ca="1">IF(K27&gt;=$AM$6,AVERAGE(G27:OFFSET(G27,-$AM$6+1,,,)),0)</f>
        <v>0</v>
      </c>
      <c r="N27">
        <f t="shared" ca="1" si="0"/>
        <v>0</v>
      </c>
      <c r="O27">
        <f t="shared" ca="1" si="1"/>
        <v>0</v>
      </c>
      <c r="P27">
        <f t="shared" ca="1" si="2"/>
        <v>0</v>
      </c>
      <c r="Q27" s="17">
        <f t="shared" ca="1" si="10"/>
        <v>0</v>
      </c>
      <c r="R27" s="32">
        <f t="shared" ca="1" si="11"/>
        <v>0</v>
      </c>
      <c r="S27" s="19">
        <f t="shared" ca="1" si="3"/>
        <v>0</v>
      </c>
      <c r="T27" s="17">
        <f t="shared" ca="1" si="18"/>
        <v>1000000</v>
      </c>
      <c r="U27" s="19">
        <f t="shared" ca="1" si="5"/>
        <v>1</v>
      </c>
      <c r="V27" s="31">
        <f t="shared" ca="1" si="6"/>
        <v>0</v>
      </c>
      <c r="W27" s="21">
        <f ca="1">MIN((T27-MAX($T$3:T27))/MAX($T$3:T27),0)</f>
        <v>0</v>
      </c>
      <c r="X27" s="19">
        <f t="shared" ca="1" si="7"/>
        <v>0</v>
      </c>
      <c r="Y27" s="20">
        <f t="shared" ca="1" si="12"/>
        <v>1000000</v>
      </c>
      <c r="Z27" s="21">
        <f t="shared" ca="1" si="13"/>
        <v>0</v>
      </c>
      <c r="AA27" s="6">
        <f ca="1">Z27-MAX($Z$3:Z27)</f>
        <v>0</v>
      </c>
      <c r="AB27" s="6">
        <f t="shared" ca="1" si="14"/>
        <v>0</v>
      </c>
      <c r="AC27" s="11">
        <f t="shared" ca="1" si="15"/>
        <v>1000</v>
      </c>
      <c r="AD27" s="6">
        <f t="shared" ca="1" si="16"/>
        <v>0</v>
      </c>
      <c r="AE27" s="6">
        <f ca="1">AD27-MAX($AD$3:AD27)</f>
        <v>0</v>
      </c>
      <c r="AF27" s="6">
        <f t="shared" si="17"/>
        <v>-1.3763868536738513E-2</v>
      </c>
      <c r="AG27" s="5">
        <f t="shared" si="8"/>
        <v>1.8369269415951385E-2</v>
      </c>
      <c r="AH27" s="6">
        <f>AG27-MAX($AG$3:AG27)</f>
        <v>-1.5386225664643066E-2</v>
      </c>
      <c r="AI27" s="5"/>
      <c r="AJ27" s="5">
        <f t="shared" si="9"/>
        <v>1.8369269415951385E-2</v>
      </c>
      <c r="AK27" s="5"/>
      <c r="AW27">
        <v>10</v>
      </c>
      <c r="AX27" s="170">
        <v>-0.36</v>
      </c>
      <c r="AY27" s="218">
        <v>0</v>
      </c>
      <c r="AZ27" s="181">
        <v>-0.89</v>
      </c>
      <c r="BA27" s="445">
        <v>-0.78</v>
      </c>
      <c r="BB27" s="446">
        <v>-0.73</v>
      </c>
      <c r="BC27" s="447">
        <v>-0.78</v>
      </c>
      <c r="BD27" s="448">
        <v>-0.81</v>
      </c>
      <c r="BE27" s="449">
        <v>-0.85</v>
      </c>
      <c r="BF27" s="450">
        <v>-0.89</v>
      </c>
      <c r="BG27" s="451">
        <v>-0.87</v>
      </c>
      <c r="BJ27" s="4">
        <v>-0.35788502000000599</v>
      </c>
      <c r="BK27" s="4">
        <v>0</v>
      </c>
      <c r="BL27" s="4">
        <v>-0.89453114000000034</v>
      </c>
      <c r="BM27" s="4">
        <v>-0.78060163999999943</v>
      </c>
      <c r="BN27" s="4">
        <v>-0.72559154000000148</v>
      </c>
      <c r="BO27" s="4">
        <v>-0.78395689999999829</v>
      </c>
      <c r="BP27" s="4">
        <v>-0.81350821999999701</v>
      </c>
      <c r="BQ27" s="4">
        <v>-0.85151606999999796</v>
      </c>
      <c r="BR27" s="4">
        <v>-0.88689819000000147</v>
      </c>
      <c r="BS27" s="4">
        <v>-0.8675776400000007</v>
      </c>
    </row>
    <row r="28" spans="1:71" x14ac:dyDescent="0.5">
      <c r="A28">
        <v>1615323600000</v>
      </c>
      <c r="B28" s="26" t="d">
        <v>2020-08-13T12:59:59.99999979045242400</v>
      </c>
      <c r="C28" s="23" t="s">
        <v>10</v>
      </c>
      <c r="D28" s="27">
        <v>389.18</v>
      </c>
      <c r="E28" s="27">
        <v>394.33</v>
      </c>
      <c r="F28" s="27">
        <v>386.81</v>
      </c>
      <c r="G28" s="27">
        <v>391.3</v>
      </c>
      <c r="H28" s="27">
        <v>141906.878</v>
      </c>
      <c r="I28" s="27">
        <v>55446107.799999997</v>
      </c>
      <c r="J28" s="2">
        <v>62240</v>
      </c>
      <c r="K28" s="3">
        <v>26</v>
      </c>
      <c r="L28">
        <f ca="1">IF(K28&gt;=$AM$5,AVERAGE(G28:OFFSET(G28,-$AM$5+1,,,)),0)</f>
        <v>391.3</v>
      </c>
      <c r="M28">
        <f ca="1">IF(K28&gt;=$AM$6,AVERAGE(G28:OFFSET(G28,-$AM$6+1,,,)),0)</f>
        <v>0</v>
      </c>
      <c r="N28">
        <f t="shared" ca="1" si="0"/>
        <v>0</v>
      </c>
      <c r="O28">
        <f t="shared" ca="1" si="1"/>
        <v>0</v>
      </c>
      <c r="P28">
        <f t="shared" ca="1" si="2"/>
        <v>0</v>
      </c>
      <c r="Q28" s="17">
        <f t="shared" ca="1" si="10"/>
        <v>0</v>
      </c>
      <c r="R28" s="32">
        <f t="shared" ca="1" si="11"/>
        <v>0</v>
      </c>
      <c r="S28" s="19">
        <f t="shared" ca="1" si="3"/>
        <v>0</v>
      </c>
      <c r="T28" s="17">
        <f t="shared" ca="1" si="18"/>
        <v>1000000</v>
      </c>
      <c r="U28" s="19">
        <f t="shared" ca="1" si="5"/>
        <v>1</v>
      </c>
      <c r="V28" s="31">
        <f t="shared" ca="1" si="6"/>
        <v>0</v>
      </c>
      <c r="W28" s="21">
        <f ca="1">MIN((T28-MAX($T$3:T28))/MAX($T$3:T28),0)</f>
        <v>0</v>
      </c>
      <c r="X28" s="19">
        <f t="shared" ca="1" si="7"/>
        <v>0</v>
      </c>
      <c r="Y28" s="20">
        <f t="shared" ca="1" si="12"/>
        <v>1000000</v>
      </c>
      <c r="Z28" s="21">
        <f t="shared" ca="1" si="13"/>
        <v>0</v>
      </c>
      <c r="AA28" s="6">
        <f ca="1">Z28-MAX($Z$3:Z28)</f>
        <v>0</v>
      </c>
      <c r="AB28" s="6">
        <f t="shared" ca="1" si="14"/>
        <v>0</v>
      </c>
      <c r="AC28" s="11">
        <f t="shared" ca="1" si="15"/>
        <v>1000</v>
      </c>
      <c r="AD28" s="6">
        <f t="shared" ca="1" si="16"/>
        <v>0</v>
      </c>
      <c r="AE28" s="6">
        <f ca="1">AD28-MAX($AD$3:AD28)</f>
        <v>0</v>
      </c>
      <c r="AF28" s="6">
        <f t="shared" si="17"/>
        <v>5.5474146954155451E-3</v>
      </c>
      <c r="AG28" s="5">
        <f t="shared" si="8"/>
        <v>2.391668411136693E-2</v>
      </c>
      <c r="AH28" s="6">
        <f>AG28-MAX($AG$3:AG28)</f>
        <v>-9.8388109692275211E-3</v>
      </c>
      <c r="AI28" s="5"/>
      <c r="AJ28" s="5">
        <f t="shared" si="9"/>
        <v>2.391668411136693E-2</v>
      </c>
      <c r="AK28" s="5"/>
      <c r="AW28">
        <v>20</v>
      </c>
      <c r="AX28" s="452">
        <v>1.04</v>
      </c>
      <c r="AY28" s="453">
        <v>3.9</v>
      </c>
      <c r="AZ28" s="218">
        <v>0</v>
      </c>
      <c r="BA28" s="454">
        <v>-0.86</v>
      </c>
      <c r="BB28" s="455">
        <v>-0.88</v>
      </c>
      <c r="BC28" s="456">
        <v>-0.8</v>
      </c>
      <c r="BD28" s="231">
        <v>-0.78</v>
      </c>
      <c r="BE28" s="457">
        <v>-0.83</v>
      </c>
      <c r="BF28" s="209">
        <v>-0.82</v>
      </c>
      <c r="BG28" s="458">
        <v>-0.77</v>
      </c>
      <c r="BJ28" s="4">
        <v>1.0448094899999947</v>
      </c>
      <c r="BK28" s="4">
        <v>3.895470180000018</v>
      </c>
      <c r="BL28" s="4">
        <v>0</v>
      </c>
      <c r="BM28" s="4">
        <v>-0.85984010999999749</v>
      </c>
      <c r="BN28" s="4">
        <v>-0.88417618999999903</v>
      </c>
      <c r="BO28" s="4">
        <v>-0.79718561000000032</v>
      </c>
      <c r="BP28" s="4">
        <v>-0.7768972700000043</v>
      </c>
      <c r="BQ28" s="4">
        <v>-0.83150630000000469</v>
      </c>
      <c r="BR28" s="4">
        <v>-0.81603336999999987</v>
      </c>
      <c r="BS28" s="4">
        <v>-0.76800921000000155</v>
      </c>
    </row>
    <row r="29" spans="1:71" x14ac:dyDescent="0.5">
      <c r="A29">
        <v>1615327200000</v>
      </c>
      <c r="B29" s="26" t="d">
        <v>2020-08-13T14:00:00.00000020954757600</v>
      </c>
      <c r="C29" s="23" t="s">
        <v>10</v>
      </c>
      <c r="D29" s="27">
        <v>391.26</v>
      </c>
      <c r="E29" s="27">
        <v>393.77</v>
      </c>
      <c r="F29" s="27">
        <v>388.96</v>
      </c>
      <c r="G29" s="27">
        <v>393.05</v>
      </c>
      <c r="H29" s="27">
        <v>89615.900999999998</v>
      </c>
      <c r="I29" s="27">
        <v>35107623</v>
      </c>
      <c r="J29" s="2">
        <v>56870</v>
      </c>
      <c r="K29" s="3">
        <v>27</v>
      </c>
      <c r="L29">
        <f ca="1">IF(K29&gt;=$AM$5,AVERAGE(G29:OFFSET(G29,-$AM$5+1,,,)),0)</f>
        <v>393.05</v>
      </c>
      <c r="M29">
        <f ca="1">IF(K29&gt;=$AM$6,AVERAGE(G29:OFFSET(G29,-$AM$6+1,,,)),0)</f>
        <v>0</v>
      </c>
      <c r="N29">
        <f t="shared" ca="1" si="0"/>
        <v>0</v>
      </c>
      <c r="O29">
        <f t="shared" ca="1" si="1"/>
        <v>0</v>
      </c>
      <c r="P29">
        <f t="shared" ca="1" si="2"/>
        <v>0</v>
      </c>
      <c r="Q29" s="17">
        <f t="shared" ca="1" si="10"/>
        <v>0</v>
      </c>
      <c r="R29" s="32">
        <f t="shared" ca="1" si="11"/>
        <v>0</v>
      </c>
      <c r="S29" s="19">
        <f t="shared" ca="1" si="3"/>
        <v>0</v>
      </c>
      <c r="T29" s="17">
        <f t="shared" ca="1" si="18"/>
        <v>1000000</v>
      </c>
      <c r="U29" s="19">
        <f t="shared" ca="1" si="5"/>
        <v>1</v>
      </c>
      <c r="V29" s="31">
        <f t="shared" ca="1" si="6"/>
        <v>0</v>
      </c>
      <c r="W29" s="21">
        <f ca="1">MIN((T29-MAX($T$3:T29))/MAX($T$3:T29),0)</f>
        <v>0</v>
      </c>
      <c r="X29" s="19">
        <f t="shared" ca="1" si="7"/>
        <v>0</v>
      </c>
      <c r="Y29" s="20">
        <f t="shared" ca="1" si="12"/>
        <v>1000000</v>
      </c>
      <c r="Z29" s="21">
        <f t="shared" ca="1" si="13"/>
        <v>0</v>
      </c>
      <c r="AA29" s="6">
        <f ca="1">Z29-MAX($Z$3:Z29)</f>
        <v>0</v>
      </c>
      <c r="AB29" s="6">
        <f t="shared" ca="1" si="14"/>
        <v>0</v>
      </c>
      <c r="AC29" s="11">
        <f t="shared" ca="1" si="15"/>
        <v>1000</v>
      </c>
      <c r="AD29" s="6">
        <f t="shared" ca="1" si="16"/>
        <v>0</v>
      </c>
      <c r="AE29" s="6">
        <f ca="1">AD29-MAX($AD$3:AD29)</f>
        <v>0</v>
      </c>
      <c r="AF29" s="6">
        <f t="shared" si="17"/>
        <v>4.5792338287628208E-3</v>
      </c>
      <c r="AG29" s="5">
        <f t="shared" si="8"/>
        <v>2.8495917940129751E-2</v>
      </c>
      <c r="AH29" s="6">
        <f>AG29-MAX($AG$3:AG29)</f>
        <v>-5.2595771404647003E-3</v>
      </c>
      <c r="AI29" s="5"/>
      <c r="AJ29" s="5">
        <f t="shared" si="9"/>
        <v>2.8495917940129751E-2</v>
      </c>
      <c r="AK29" s="5"/>
      <c r="AW29">
        <v>30</v>
      </c>
      <c r="AX29" s="459">
        <v>0.56000000000000005</v>
      </c>
      <c r="AY29" s="460">
        <v>1.3</v>
      </c>
      <c r="AZ29" s="338">
        <v>1.59</v>
      </c>
      <c r="BA29" s="218">
        <v>0</v>
      </c>
      <c r="BB29" s="461">
        <v>-0.77</v>
      </c>
      <c r="BC29" s="462">
        <v>-0.87</v>
      </c>
      <c r="BD29" s="463">
        <v>-0.74</v>
      </c>
      <c r="BE29" s="198">
        <v>-0.72</v>
      </c>
      <c r="BF29" s="464">
        <v>-0.76</v>
      </c>
      <c r="BG29" s="232">
        <v>-0.69</v>
      </c>
      <c r="BJ29" s="4">
        <v>0.56316529000000326</v>
      </c>
      <c r="BK29" s="4">
        <v>1.2986672300000031</v>
      </c>
      <c r="BL29" s="4">
        <v>1.5889734900000088</v>
      </c>
      <c r="BM29" s="4">
        <v>0</v>
      </c>
      <c r="BN29" s="4">
        <v>-0.76944446000000233</v>
      </c>
      <c r="BO29" s="4">
        <v>-0.86993474000000359</v>
      </c>
      <c r="BP29" s="4">
        <v>-0.74106036999999858</v>
      </c>
      <c r="BQ29" s="4">
        <v>-0.71646778999999805</v>
      </c>
      <c r="BR29" s="4">
        <v>-0.75538058000000252</v>
      </c>
      <c r="BS29" s="4">
        <v>-0.69185861999999909</v>
      </c>
    </row>
    <row r="30" spans="1:71" x14ac:dyDescent="0.5">
      <c r="A30">
        <v>1615330800000</v>
      </c>
      <c r="B30" s="26" t="d">
        <v>2020-08-13T15:00:00.000</v>
      </c>
      <c r="C30" s="23" t="s">
        <v>10</v>
      </c>
      <c r="D30" s="27">
        <v>393.08</v>
      </c>
      <c r="E30" s="27">
        <v>393.55</v>
      </c>
      <c r="F30" s="27">
        <v>389.35</v>
      </c>
      <c r="G30" s="27">
        <v>393</v>
      </c>
      <c r="H30" s="27">
        <v>76928.736000000004</v>
      </c>
      <c r="I30" s="27">
        <v>30099984.5</v>
      </c>
      <c r="J30" s="2">
        <v>101565</v>
      </c>
      <c r="K30" s="3">
        <v>28</v>
      </c>
      <c r="L30">
        <f ca="1">IF(K30&gt;=$AM$5,AVERAGE(G30:OFFSET(G30,-$AM$5+1,,,)),0)</f>
        <v>393</v>
      </c>
      <c r="M30">
        <f ca="1">IF(K30&gt;=$AM$6,AVERAGE(G30:OFFSET(G30,-$AM$6+1,,,)),0)</f>
        <v>0</v>
      </c>
      <c r="N30">
        <f t="shared" ca="1" si="0"/>
        <v>0</v>
      </c>
      <c r="O30">
        <f t="shared" ca="1" si="1"/>
        <v>0</v>
      </c>
      <c r="P30">
        <f t="shared" ca="1" si="2"/>
        <v>0</v>
      </c>
      <c r="Q30" s="17">
        <f t="shared" ca="1" si="10"/>
        <v>0</v>
      </c>
      <c r="R30" s="32">
        <f t="shared" ca="1" si="11"/>
        <v>0</v>
      </c>
      <c r="S30" s="19">
        <f t="shared" ca="1" si="3"/>
        <v>0</v>
      </c>
      <c r="T30" s="17">
        <f t="shared" ca="1" si="18"/>
        <v>1000000</v>
      </c>
      <c r="U30" s="19">
        <f t="shared" ca="1" si="5"/>
        <v>1</v>
      </c>
      <c r="V30" s="31">
        <f t="shared" ca="1" si="6"/>
        <v>0</v>
      </c>
      <c r="W30" s="21">
        <f ca="1">MIN((T30-MAX($T$3:T30))/MAX($T$3:T30),0)</f>
        <v>0</v>
      </c>
      <c r="X30" s="19">
        <f t="shared" ca="1" si="7"/>
        <v>0</v>
      </c>
      <c r="Y30" s="20">
        <f t="shared" ca="1" si="12"/>
        <v>1000000</v>
      </c>
      <c r="Z30" s="21">
        <f t="shared" ca="1" si="13"/>
        <v>0</v>
      </c>
      <c r="AA30" s="6">
        <f ca="1">Z30-MAX($Z$3:Z30)</f>
        <v>0</v>
      </c>
      <c r="AB30" s="6">
        <f t="shared" ca="1" si="14"/>
        <v>0</v>
      </c>
      <c r="AC30" s="11">
        <f t="shared" ca="1" si="15"/>
        <v>1000</v>
      </c>
      <c r="AD30" s="6">
        <f t="shared" ca="1" si="16"/>
        <v>0</v>
      </c>
      <c r="AE30" s="6">
        <f ca="1">AD30-MAX($AD$3:AD30)</f>
        <v>0</v>
      </c>
      <c r="AF30" s="6">
        <f t="shared" si="17"/>
        <v>-1.3083525225039694E-4</v>
      </c>
      <c r="AG30" s="5">
        <f t="shared" si="8"/>
        <v>2.8365082687879354E-2</v>
      </c>
      <c r="AH30" s="6">
        <f>AG30-MAX($AG$3:AG30)</f>
        <v>-5.3904123927150972E-3</v>
      </c>
      <c r="AI30" s="5"/>
      <c r="AJ30" s="5">
        <f t="shared" si="9"/>
        <v>2.8365082687879354E-2</v>
      </c>
      <c r="AK30" s="5"/>
      <c r="AW30">
        <v>40</v>
      </c>
      <c r="AX30" s="246">
        <v>0.06</v>
      </c>
      <c r="AY30" s="314">
        <v>1.07</v>
      </c>
      <c r="AZ30" s="465">
        <v>2.68</v>
      </c>
      <c r="BA30" s="330">
        <v>0.82</v>
      </c>
      <c r="BB30" s="218">
        <v>0</v>
      </c>
      <c r="BC30" s="466">
        <v>-0.76</v>
      </c>
      <c r="BD30" s="467">
        <v>-0.61</v>
      </c>
      <c r="BE30" s="468">
        <v>-0.67</v>
      </c>
      <c r="BF30" s="224">
        <v>-0.18</v>
      </c>
      <c r="BG30" s="283">
        <v>0.04</v>
      </c>
      <c r="BJ30" s="4">
        <v>6.326175000000811E-2</v>
      </c>
      <c r="BK30" s="4">
        <v>1.06782267</v>
      </c>
      <c r="BL30" s="4">
        <v>2.6802532299999995</v>
      </c>
      <c r="BM30" s="4">
        <v>0.81837362999998908</v>
      </c>
      <c r="BN30" s="4">
        <v>0</v>
      </c>
      <c r="BO30" s="4">
        <v>-0.76185626999999778</v>
      </c>
      <c r="BP30" s="4">
        <v>-0.606886390000002</v>
      </c>
      <c r="BQ30" s="4">
        <v>-0.67436149999999861</v>
      </c>
      <c r="BR30" s="4">
        <v>-0.18256927999999784</v>
      </c>
      <c r="BS30" s="4">
        <v>4.1991990000000312E-2</v>
      </c>
    </row>
    <row r="31" spans="1:71" x14ac:dyDescent="0.5">
      <c r="A31">
        <v>1615334400000</v>
      </c>
      <c r="B31" s="26" t="d">
        <v>2020-08-13T15:59:59.99999979045242400</v>
      </c>
      <c r="C31" s="23" t="s">
        <v>10</v>
      </c>
      <c r="D31" s="27">
        <v>393</v>
      </c>
      <c r="E31" s="27">
        <v>394.5</v>
      </c>
      <c r="F31" s="27">
        <v>388.04</v>
      </c>
      <c r="G31" s="27">
        <v>392.7</v>
      </c>
      <c r="H31" s="27">
        <v>132483.88399999999</v>
      </c>
      <c r="I31" s="27">
        <v>51875834.100000001</v>
      </c>
      <c r="J31" s="2">
        <v>94579</v>
      </c>
      <c r="K31" s="3">
        <v>29</v>
      </c>
      <c r="L31">
        <f ca="1">IF(K31&gt;=$AM$5,AVERAGE(G31:OFFSET(G31,-$AM$5+1,,,)),0)</f>
        <v>392.7</v>
      </c>
      <c r="M31">
        <f ca="1">IF(K31&gt;=$AM$6,AVERAGE(G31:OFFSET(G31,-$AM$6+1,,,)),0)</f>
        <v>0</v>
      </c>
      <c r="N31">
        <f t="shared" ca="1" si="0"/>
        <v>0</v>
      </c>
      <c r="O31">
        <f t="shared" ca="1" si="1"/>
        <v>0</v>
      </c>
      <c r="P31">
        <f t="shared" ca="1" si="2"/>
        <v>0</v>
      </c>
      <c r="Q31" s="17">
        <f t="shared" ca="1" si="10"/>
        <v>0</v>
      </c>
      <c r="R31" s="32">
        <f t="shared" ca="1" si="11"/>
        <v>0</v>
      </c>
      <c r="S31" s="19">
        <f t="shared" ca="1" si="3"/>
        <v>0</v>
      </c>
      <c r="T31" s="17">
        <f t="shared" ca="1" si="18"/>
        <v>1000000</v>
      </c>
      <c r="U31" s="19">
        <f t="shared" ca="1" si="5"/>
        <v>1</v>
      </c>
      <c r="V31" s="31">
        <f t="shared" ca="1" si="6"/>
        <v>0</v>
      </c>
      <c r="W31" s="21">
        <f ca="1">MIN((T31-MAX($T$3:T31))/MAX($T$3:T31),0)</f>
        <v>0</v>
      </c>
      <c r="X31" s="19">
        <f t="shared" ca="1" si="7"/>
        <v>0</v>
      </c>
      <c r="Y31" s="20">
        <f t="shared" ca="1" si="12"/>
        <v>1000000</v>
      </c>
      <c r="Z31" s="21">
        <f t="shared" ca="1" si="13"/>
        <v>0</v>
      </c>
      <c r="AA31" s="6">
        <f ca="1">Z31-MAX($Z$3:Z31)</f>
        <v>0</v>
      </c>
      <c r="AB31" s="6">
        <f t="shared" ca="1" si="14"/>
        <v>0</v>
      </c>
      <c r="AC31" s="11">
        <f t="shared" ca="1" si="15"/>
        <v>1000</v>
      </c>
      <c r="AD31" s="6">
        <f t="shared" ca="1" si="16"/>
        <v>0</v>
      </c>
      <c r="AE31" s="6">
        <f ca="1">AD31-MAX($AD$3:AD31)</f>
        <v>0</v>
      </c>
      <c r="AF31" s="6">
        <f t="shared" si="17"/>
        <v>-7.8501151350222551E-4</v>
      </c>
      <c r="AG31" s="5">
        <f t="shared" si="8"/>
        <v>2.7580071174377128E-2</v>
      </c>
      <c r="AH31" s="6">
        <f>AG31-MAX($AG$3:AG31)</f>
        <v>-6.1754239062173227E-3</v>
      </c>
      <c r="AI31" s="5"/>
      <c r="AJ31" s="5">
        <f t="shared" si="9"/>
        <v>2.7580071174377128E-2</v>
      </c>
      <c r="AK31" s="5"/>
      <c r="AW31">
        <v>50</v>
      </c>
      <c r="AX31" s="469">
        <v>0.28000000000000003</v>
      </c>
      <c r="AY31" s="470">
        <v>1.23</v>
      </c>
      <c r="AZ31" s="316">
        <v>1.27</v>
      </c>
      <c r="BA31" s="265">
        <v>2.17</v>
      </c>
      <c r="BB31" s="317">
        <v>0.79</v>
      </c>
      <c r="BC31" s="218">
        <v>0</v>
      </c>
      <c r="BD31" s="199">
        <v>-0.16</v>
      </c>
      <c r="BE31" s="289">
        <v>0.18</v>
      </c>
      <c r="BF31" s="194">
        <v>-0.14000000000000001</v>
      </c>
      <c r="BG31" s="281">
        <v>0.64</v>
      </c>
      <c r="BJ31" s="4">
        <v>0.27531739000000166</v>
      </c>
      <c r="BK31" s="4">
        <v>1.2311201000000063</v>
      </c>
      <c r="BL31" s="4">
        <v>1.2720868799999963</v>
      </c>
      <c r="BM31" s="4">
        <v>2.17047554</v>
      </c>
      <c r="BN31" s="4">
        <v>0.78889268999999218</v>
      </c>
      <c r="BO31" s="4">
        <v>0</v>
      </c>
      <c r="BP31" s="4">
        <v>-0.16086005000000547</v>
      </c>
      <c r="BQ31" s="4">
        <v>0.17510958999999771</v>
      </c>
      <c r="BR31" s="4">
        <v>-0.13588329000000199</v>
      </c>
      <c r="BS31" s="4">
        <v>0.6351257299999975</v>
      </c>
    </row>
    <row r="32" spans="1:71" x14ac:dyDescent="0.5">
      <c r="A32">
        <v>1615338000000</v>
      </c>
      <c r="B32" s="26" t="d">
        <v>2020-08-13T17:00:00.00000020954757600</v>
      </c>
      <c r="C32" s="23" t="s">
        <v>10</v>
      </c>
      <c r="D32" s="27">
        <v>392.69</v>
      </c>
      <c r="E32" s="27">
        <v>394</v>
      </c>
      <c r="F32" s="27">
        <v>390.39</v>
      </c>
      <c r="G32" s="27">
        <v>392.83</v>
      </c>
      <c r="H32" s="27">
        <v>60369.911999999997</v>
      </c>
      <c r="I32" s="27">
        <v>23665182.899999999</v>
      </c>
      <c r="J32" s="2">
        <v>120612</v>
      </c>
      <c r="K32" s="3">
        <v>30</v>
      </c>
      <c r="L32">
        <f ca="1">IF(K32&gt;=$AM$5,AVERAGE(G32:OFFSET(G32,-$AM$5+1,,,)),0)</f>
        <v>392.83</v>
      </c>
      <c r="M32">
        <f ca="1">IF(K32&gt;=$AM$6,AVERAGE(G32:OFFSET(G32,-$AM$6+1,,,)),0)</f>
        <v>0</v>
      </c>
      <c r="N32">
        <f t="shared" ca="1" si="0"/>
        <v>0</v>
      </c>
      <c r="O32">
        <f t="shared" ca="1" si="1"/>
        <v>0</v>
      </c>
      <c r="P32">
        <f t="shared" ca="1" si="2"/>
        <v>0</v>
      </c>
      <c r="Q32" s="17">
        <f t="shared" ca="1" si="10"/>
        <v>0</v>
      </c>
      <c r="R32" s="32">
        <f t="shared" ca="1" si="11"/>
        <v>0</v>
      </c>
      <c r="S32" s="19">
        <f t="shared" ca="1" si="3"/>
        <v>0</v>
      </c>
      <c r="T32" s="17">
        <f t="shared" ca="1" si="18"/>
        <v>1000000</v>
      </c>
      <c r="U32" s="19">
        <f t="shared" ca="1" si="5"/>
        <v>1</v>
      </c>
      <c r="V32" s="31">
        <f t="shared" ca="1" si="6"/>
        <v>0</v>
      </c>
      <c r="W32" s="21">
        <f ca="1">MIN((T32-MAX($T$3:T32))/MAX($T$3:T32),0)</f>
        <v>0</v>
      </c>
      <c r="X32" s="19">
        <f t="shared" ca="1" si="7"/>
        <v>0</v>
      </c>
      <c r="Y32" s="20">
        <f t="shared" ca="1" si="12"/>
        <v>1000000</v>
      </c>
      <c r="Z32" s="21">
        <f t="shared" ca="1" si="13"/>
        <v>0</v>
      </c>
      <c r="AA32" s="6">
        <f ca="1">Z32-MAX($Z$3:Z32)</f>
        <v>0</v>
      </c>
      <c r="AB32" s="6">
        <f t="shared" ca="1" si="14"/>
        <v>0</v>
      </c>
      <c r="AC32" s="11">
        <f t="shared" ca="1" si="15"/>
        <v>1000</v>
      </c>
      <c r="AD32" s="6">
        <f t="shared" ca="1" si="16"/>
        <v>0</v>
      </c>
      <c r="AE32" s="6">
        <f ca="1">AD32-MAX($AD$3:AD32)</f>
        <v>0</v>
      </c>
      <c r="AF32" s="6">
        <f t="shared" si="17"/>
        <v>3.4017165585093975E-4</v>
      </c>
      <c r="AG32" s="5">
        <f t="shared" si="8"/>
        <v>2.7920242830228068E-2</v>
      </c>
      <c r="AH32" s="6">
        <f>AG32-MAX($AG$3:AG32)</f>
        <v>-5.835252250366383E-3</v>
      </c>
      <c r="AI32" s="5"/>
      <c r="AJ32" s="5">
        <f t="shared" si="9"/>
        <v>2.7920242830228068E-2</v>
      </c>
      <c r="AK32" s="5"/>
      <c r="AW32">
        <v>60</v>
      </c>
      <c r="AX32" s="245">
        <v>0.35</v>
      </c>
      <c r="AY32" s="471">
        <v>1.42</v>
      </c>
      <c r="AZ32" s="189">
        <v>1.1100000000000001</v>
      </c>
      <c r="BA32" s="472">
        <v>0.8</v>
      </c>
      <c r="BB32" s="213">
        <v>0.13</v>
      </c>
      <c r="BC32" s="473">
        <v>-0.48</v>
      </c>
      <c r="BD32" s="218">
        <v>0</v>
      </c>
      <c r="BE32" s="474">
        <v>-0.53</v>
      </c>
      <c r="BF32" s="203">
        <v>0.08</v>
      </c>
      <c r="BG32" s="475">
        <v>-0.45</v>
      </c>
      <c r="BJ32" s="4">
        <v>0.34546675000000415</v>
      </c>
      <c r="BK32" s="4">
        <v>1.4153567699999905</v>
      </c>
      <c r="BL32" s="4">
        <v>1.1113585200000009</v>
      </c>
      <c r="BM32" s="4">
        <v>0.80341311999999587</v>
      </c>
      <c r="BN32" s="4">
        <v>0.12953414000000452</v>
      </c>
      <c r="BO32" s="4">
        <v>-0.47901855999999732</v>
      </c>
      <c r="BP32" s="4">
        <v>0</v>
      </c>
      <c r="BQ32" s="4">
        <v>-0.52883294999999819</v>
      </c>
      <c r="BR32" s="4">
        <v>7.6272689999999033E-2</v>
      </c>
      <c r="BS32" s="4">
        <v>-0.45158865000000181</v>
      </c>
    </row>
    <row r="33" spans="1:71" x14ac:dyDescent="0.5">
      <c r="A33">
        <v>1615341600000</v>
      </c>
      <c r="B33" s="26" t="d">
        <v>2020-08-13T18:00:00.000</v>
      </c>
      <c r="C33" s="23" t="s">
        <v>10</v>
      </c>
      <c r="D33" s="27">
        <v>392.83</v>
      </c>
      <c r="E33" s="27">
        <v>394.8</v>
      </c>
      <c r="F33" s="27">
        <v>391.55</v>
      </c>
      <c r="G33" s="27">
        <v>392.54</v>
      </c>
      <c r="H33" s="27">
        <v>70389.535000000003</v>
      </c>
      <c r="I33" s="27">
        <v>27661214.899999999</v>
      </c>
      <c r="J33" s="2">
        <v>203078</v>
      </c>
      <c r="K33" s="3">
        <v>31</v>
      </c>
      <c r="L33">
        <f ca="1">IF(K33&gt;=$AM$5,AVERAGE(G33:OFFSET(G33,-$AM$5+1,,,)),0)</f>
        <v>392.54</v>
      </c>
      <c r="M33">
        <f ca="1">IF(K33&gt;=$AM$6,AVERAGE(G33:OFFSET(G33,-$AM$6+1,,,)),0)</f>
        <v>0</v>
      </c>
      <c r="N33">
        <f t="shared" ca="1" si="0"/>
        <v>0</v>
      </c>
      <c r="O33">
        <f t="shared" ca="1" si="1"/>
        <v>0</v>
      </c>
      <c r="P33">
        <f t="shared" ca="1" si="2"/>
        <v>0</v>
      </c>
      <c r="Q33" s="17">
        <f t="shared" ca="1" si="10"/>
        <v>0</v>
      </c>
      <c r="R33" s="32">
        <f t="shared" ca="1" si="11"/>
        <v>0</v>
      </c>
      <c r="S33" s="19">
        <f t="shared" ca="1" si="3"/>
        <v>0</v>
      </c>
      <c r="T33" s="17">
        <f t="shared" ca="1" si="18"/>
        <v>1000000</v>
      </c>
      <c r="U33" s="19">
        <f t="shared" ca="1" si="5"/>
        <v>1</v>
      </c>
      <c r="V33" s="31">
        <f t="shared" ca="1" si="6"/>
        <v>0</v>
      </c>
      <c r="W33" s="21">
        <f ca="1">MIN((T33-MAX($T$3:T33))/MAX($T$3:T33),0)</f>
        <v>0</v>
      </c>
      <c r="X33" s="19">
        <f t="shared" ca="1" si="7"/>
        <v>0</v>
      </c>
      <c r="Y33" s="20">
        <f t="shared" ca="1" si="12"/>
        <v>1000000</v>
      </c>
      <c r="Z33" s="21">
        <f t="shared" ca="1" si="13"/>
        <v>0</v>
      </c>
      <c r="AA33" s="6">
        <f ca="1">Z33-MAX($Z$3:Z33)</f>
        <v>0</v>
      </c>
      <c r="AB33" s="6">
        <f t="shared" ca="1" si="14"/>
        <v>0</v>
      </c>
      <c r="AC33" s="11">
        <f t="shared" ca="1" si="15"/>
        <v>1000</v>
      </c>
      <c r="AD33" s="6">
        <f t="shared" ca="1" si="16"/>
        <v>0</v>
      </c>
      <c r="AE33" s="6">
        <f ca="1">AD33-MAX($AD$3:AD33)</f>
        <v>0</v>
      </c>
      <c r="AF33" s="6">
        <f t="shared" si="17"/>
        <v>-7.5884446305202885E-4</v>
      </c>
      <c r="AG33" s="5">
        <f t="shared" si="8"/>
        <v>2.7161398367176039E-2</v>
      </c>
      <c r="AH33" s="6">
        <f>AG33-MAX($AG$3:AG33)</f>
        <v>-6.5940967134184118E-3</v>
      </c>
      <c r="AI33" s="5"/>
      <c r="AJ33" s="5">
        <f t="shared" si="9"/>
        <v>2.7161398367176039E-2</v>
      </c>
      <c r="AK33" s="5"/>
      <c r="AW33">
        <v>70</v>
      </c>
      <c r="AX33" s="300">
        <v>0.51</v>
      </c>
      <c r="AY33" s="476">
        <v>2.09</v>
      </c>
      <c r="AZ33" s="477">
        <v>1.67</v>
      </c>
      <c r="BA33" s="331">
        <v>0.61</v>
      </c>
      <c r="BB33" s="284">
        <v>0.28999999999999998</v>
      </c>
      <c r="BC33" s="217">
        <v>-0.64</v>
      </c>
      <c r="BD33" s="478">
        <v>-0.24</v>
      </c>
      <c r="BE33" s="218">
        <v>0</v>
      </c>
      <c r="BF33" s="479">
        <v>-0.54</v>
      </c>
      <c r="BG33" s="480">
        <v>-0.22</v>
      </c>
      <c r="BJ33" s="4">
        <v>0.50774522999999649</v>
      </c>
      <c r="BK33" s="4">
        <v>2.0942748299999963</v>
      </c>
      <c r="BL33" s="4">
        <v>1.672366920000004</v>
      </c>
      <c r="BM33" s="4">
        <v>0.60802138000000094</v>
      </c>
      <c r="BN33" s="4">
        <v>0.28906927999999632</v>
      </c>
      <c r="BO33" s="4">
        <v>-0.63974212000000352</v>
      </c>
      <c r="BP33" s="4">
        <v>-0.24331487999999879</v>
      </c>
      <c r="BQ33" s="4">
        <v>0</v>
      </c>
      <c r="BR33" s="4">
        <v>-0.53743680999999799</v>
      </c>
      <c r="BS33" s="4">
        <v>-0.220829409999999</v>
      </c>
    </row>
    <row r="34" spans="1:71" x14ac:dyDescent="0.5">
      <c r="A34">
        <v>1615345200000</v>
      </c>
      <c r="B34" s="26" t="d">
        <v>2020-08-13T18:59:59.99999979045242400</v>
      </c>
      <c r="C34" s="23" t="s">
        <v>10</v>
      </c>
      <c r="D34" s="27">
        <v>392.56</v>
      </c>
      <c r="E34" s="27">
        <v>395.78</v>
      </c>
      <c r="F34" s="27">
        <v>392.56</v>
      </c>
      <c r="G34" s="27">
        <v>394.32</v>
      </c>
      <c r="H34" s="27">
        <v>60705.705000000002</v>
      </c>
      <c r="I34" s="27">
        <v>23947910.899999999</v>
      </c>
      <c r="J34" s="2">
        <v>135931</v>
      </c>
      <c r="K34" s="3">
        <v>32</v>
      </c>
      <c r="L34">
        <f ca="1">IF(K34&gt;=$AM$5,AVERAGE(G34:OFFSET(G34,-$AM$5+1,,,)),0)</f>
        <v>394.32</v>
      </c>
      <c r="M34">
        <f ca="1">IF(K34&gt;=$AM$6,AVERAGE(G34:OFFSET(G34,-$AM$6+1,,,)),0)</f>
        <v>0</v>
      </c>
      <c r="N34">
        <f t="shared" ca="1" si="0"/>
        <v>0</v>
      </c>
      <c r="O34">
        <f t="shared" ca="1" si="1"/>
        <v>0</v>
      </c>
      <c r="P34">
        <f t="shared" ca="1" si="2"/>
        <v>0</v>
      </c>
      <c r="Q34" s="17">
        <f t="shared" ca="1" si="10"/>
        <v>0</v>
      </c>
      <c r="R34" s="32">
        <f t="shared" ca="1" si="11"/>
        <v>0</v>
      </c>
      <c r="S34" s="19">
        <f t="shared" ca="1" si="3"/>
        <v>0</v>
      </c>
      <c r="T34" s="17">
        <f t="shared" ca="1" si="18"/>
        <v>1000000</v>
      </c>
      <c r="U34" s="19">
        <f t="shared" ca="1" si="5"/>
        <v>1</v>
      </c>
      <c r="V34" s="31">
        <f t="shared" ca="1" si="6"/>
        <v>0</v>
      </c>
      <c r="W34" s="21">
        <f ca="1">MIN((T34-MAX($T$3:T34))/MAX($T$3:T34),0)</f>
        <v>0</v>
      </c>
      <c r="X34" s="19">
        <f t="shared" ca="1" si="7"/>
        <v>0</v>
      </c>
      <c r="Y34" s="20">
        <f t="shared" ca="1" si="12"/>
        <v>1000000</v>
      </c>
      <c r="Z34" s="21">
        <f t="shared" ca="1" si="13"/>
        <v>0</v>
      </c>
      <c r="AA34" s="6">
        <f ca="1">Z34-MAX($Z$3:Z34)</f>
        <v>0</v>
      </c>
      <c r="AB34" s="6">
        <f t="shared" ca="1" si="14"/>
        <v>0</v>
      </c>
      <c r="AC34" s="11">
        <f t="shared" ca="1" si="15"/>
        <v>1000</v>
      </c>
      <c r="AD34" s="6">
        <f t="shared" ca="1" si="16"/>
        <v>0</v>
      </c>
      <c r="AE34" s="6">
        <f ca="1">AD34-MAX($AD$3:AD34)</f>
        <v>0</v>
      </c>
      <c r="AF34" s="6">
        <f t="shared" si="17"/>
        <v>4.6577349801129701E-3</v>
      </c>
      <c r="AG34" s="5">
        <f t="shared" si="8"/>
        <v>3.1819133347289009E-2</v>
      </c>
      <c r="AH34" s="6">
        <f>AG34-MAX($AG$3:AG34)</f>
        <v>-1.9363617333054417E-3</v>
      </c>
      <c r="AI34" s="5"/>
      <c r="AJ34" s="5">
        <f t="shared" si="9"/>
        <v>3.1819133347289009E-2</v>
      </c>
      <c r="AK34" s="5"/>
      <c r="AW34">
        <v>80</v>
      </c>
      <c r="AX34" s="315">
        <v>1.18</v>
      </c>
      <c r="AY34" s="227">
        <v>3.9</v>
      </c>
      <c r="AZ34" s="481">
        <v>2.29</v>
      </c>
      <c r="BA34" s="337">
        <v>1.32</v>
      </c>
      <c r="BB34" s="199">
        <v>-0.16</v>
      </c>
      <c r="BC34" s="482">
        <v>-0.23</v>
      </c>
      <c r="BD34" s="483">
        <v>-0.43</v>
      </c>
      <c r="BE34" s="254">
        <v>-0.05</v>
      </c>
      <c r="BF34" s="218">
        <v>0</v>
      </c>
      <c r="BG34" s="482">
        <v>-0.23</v>
      </c>
      <c r="BJ34" s="4">
        <v>1.1835062399999954</v>
      </c>
      <c r="BK34" s="4">
        <v>3.9001320400000097</v>
      </c>
      <c r="BL34" s="4">
        <v>2.2867240000000106</v>
      </c>
      <c r="BM34" s="4">
        <v>1.323325810000012</v>
      </c>
      <c r="BN34" s="4">
        <v>-0.15941286999999638</v>
      </c>
      <c r="BO34" s="4">
        <v>-0.22939472000000205</v>
      </c>
      <c r="BP34" s="4">
        <v>-0.42610766999999716</v>
      </c>
      <c r="BQ34" s="4">
        <v>-4.9490210000000201E-2</v>
      </c>
      <c r="BR34" s="4">
        <v>0</v>
      </c>
      <c r="BS34" s="4">
        <v>-0.23217140000000258</v>
      </c>
    </row>
    <row r="35" spans="1:71" x14ac:dyDescent="0.5">
      <c r="A35">
        <v>1615348800000</v>
      </c>
      <c r="B35" s="26" t="d">
        <v>2020-08-13T20:00:00.00000020954757600</v>
      </c>
      <c r="C35" s="23" t="s">
        <v>10</v>
      </c>
      <c r="D35" s="27">
        <v>394.37</v>
      </c>
      <c r="E35" s="27">
        <v>414.98</v>
      </c>
      <c r="F35" s="27">
        <v>394.34</v>
      </c>
      <c r="G35" s="27">
        <v>411.01</v>
      </c>
      <c r="H35" s="27">
        <v>357679.60399999999</v>
      </c>
      <c r="I35" s="27">
        <v>144676181</v>
      </c>
      <c r="J35" s="2">
        <v>97485</v>
      </c>
      <c r="K35" s="3">
        <v>33</v>
      </c>
      <c r="L35">
        <f ca="1">IF(K35&gt;=$AM$5,AVERAGE(G35:OFFSET(G35,-$AM$5+1,,,)),0)</f>
        <v>411.01</v>
      </c>
      <c r="M35">
        <f ca="1">IF(K35&gt;=$AM$6,AVERAGE(G35:OFFSET(G35,-$AM$6+1,,,)),0)</f>
        <v>0</v>
      </c>
      <c r="N35">
        <f t="shared" ca="1" si="0"/>
        <v>0</v>
      </c>
      <c r="O35">
        <f t="shared" ca="1" si="1"/>
        <v>0</v>
      </c>
      <c r="P35">
        <f t="shared" ca="1" si="2"/>
        <v>0</v>
      </c>
      <c r="Q35" s="17">
        <f t="shared" ca="1" si="10"/>
        <v>0</v>
      </c>
      <c r="R35" s="32">
        <f t="shared" ca="1" si="11"/>
        <v>0</v>
      </c>
      <c r="S35" s="19">
        <f t="shared" ca="1" si="3"/>
        <v>0</v>
      </c>
      <c r="T35" s="17">
        <f t="shared" ca="1" si="18"/>
        <v>1000000</v>
      </c>
      <c r="U35" s="19">
        <f t="shared" ca="1" si="5"/>
        <v>1</v>
      </c>
      <c r="V35" s="31">
        <f t="shared" ca="1" si="6"/>
        <v>0</v>
      </c>
      <c r="W35" s="21">
        <f ca="1">MIN((T35-MAX($T$3:T35))/MAX($T$3:T35),0)</f>
        <v>0</v>
      </c>
      <c r="X35" s="19">
        <f t="shared" ca="1" si="7"/>
        <v>0</v>
      </c>
      <c r="Y35" s="20">
        <f t="shared" ca="1" si="12"/>
        <v>1000000</v>
      </c>
      <c r="Z35" s="21">
        <f t="shared" ca="1" si="13"/>
        <v>0</v>
      </c>
      <c r="AA35" s="6">
        <f ca="1">Z35-MAX($Z$3:Z35)</f>
        <v>0</v>
      </c>
      <c r="AB35" s="6">
        <f t="shared" ca="1" si="14"/>
        <v>0</v>
      </c>
      <c r="AC35" s="11">
        <f t="shared" ca="1" si="15"/>
        <v>1000</v>
      </c>
      <c r="AD35" s="6">
        <f t="shared" ca="1" si="16"/>
        <v>0</v>
      </c>
      <c r="AE35" s="6">
        <f ca="1">AD35-MAX($AD$3:AD35)</f>
        <v>0</v>
      </c>
      <c r="AF35" s="6">
        <f t="shared" si="17"/>
        <v>4.3672807201172274E-2</v>
      </c>
      <c r="AG35" s="5">
        <f t="shared" si="8"/>
        <v>7.5491940548461284E-2</v>
      </c>
      <c r="AH35" s="6">
        <f>AG35-MAX($AG$3:AG35)</f>
        <v>0</v>
      </c>
      <c r="AI35" s="5"/>
      <c r="AJ35" s="5">
        <f t="shared" si="9"/>
        <v>7.5491940548461284E-2</v>
      </c>
      <c r="AK35" s="5"/>
      <c r="AW35">
        <v>90</v>
      </c>
      <c r="AX35" s="320">
        <v>1.86</v>
      </c>
      <c r="AY35" s="484">
        <v>3.21</v>
      </c>
      <c r="AZ35" s="485">
        <v>1.73</v>
      </c>
      <c r="BA35" s="346">
        <v>1.08</v>
      </c>
      <c r="BB35" s="486">
        <v>-0.35</v>
      </c>
      <c r="BC35" s="487">
        <v>-0.6</v>
      </c>
      <c r="BD35" s="194">
        <v>-0.15</v>
      </c>
      <c r="BE35" s="170">
        <v>-0.36</v>
      </c>
      <c r="BF35" s="488">
        <v>-0.3</v>
      </c>
      <c r="BG35" s="218">
        <v>0</v>
      </c>
      <c r="BJ35" s="4">
        <v>1.8559626700000145</v>
      </c>
      <c r="BK35" s="4">
        <v>3.2116828399999946</v>
      </c>
      <c r="BL35" s="4">
        <v>1.7285249000000045</v>
      </c>
      <c r="BM35" s="4">
        <v>1.0779753200000046</v>
      </c>
      <c r="BN35" s="4">
        <v>-0.35419884999999651</v>
      </c>
      <c r="BO35" s="4">
        <v>-0.59786948999999867</v>
      </c>
      <c r="BP35" s="4">
        <v>-0.14703030999999456</v>
      </c>
      <c r="BQ35" s="4">
        <v>-0.35914942000000416</v>
      </c>
      <c r="BR35" s="4">
        <v>-0.3026468099999946</v>
      </c>
      <c r="BS35" s="4">
        <v>0</v>
      </c>
    </row>
    <row r="36" spans="1:71" x14ac:dyDescent="0.5">
      <c r="A36">
        <v>1615352400000</v>
      </c>
      <c r="B36" s="26" t="d">
        <v>2020-08-13T21:00:00.000</v>
      </c>
      <c r="C36" s="23" t="s">
        <v>10</v>
      </c>
      <c r="D36" s="27">
        <v>410.96</v>
      </c>
      <c r="E36" s="27">
        <v>423.44</v>
      </c>
      <c r="F36" s="27">
        <v>410.8</v>
      </c>
      <c r="G36" s="27">
        <v>419.24</v>
      </c>
      <c r="H36" s="27">
        <v>455736.31400000001</v>
      </c>
      <c r="I36" s="27">
        <v>190424008</v>
      </c>
      <c r="J36" s="2">
        <v>79601</v>
      </c>
      <c r="K36" s="3">
        <v>34</v>
      </c>
      <c r="L36">
        <f ca="1">IF(K36&gt;=$AM$5,AVERAGE(G36:OFFSET(G36,-$AM$5+1,,,)),0)</f>
        <v>419.24</v>
      </c>
      <c r="M36">
        <f ca="1">IF(K36&gt;=$AM$6,AVERAGE(G36:OFFSET(G36,-$AM$6+1,,,)),0)</f>
        <v>0</v>
      </c>
      <c r="N36">
        <f t="shared" ca="1" si="0"/>
        <v>0</v>
      </c>
      <c r="O36">
        <f t="shared" ca="1" si="1"/>
        <v>0</v>
      </c>
      <c r="P36">
        <f t="shared" ca="1" si="2"/>
        <v>0</v>
      </c>
      <c r="Q36" s="17">
        <f t="shared" ca="1" si="10"/>
        <v>0</v>
      </c>
      <c r="R36" s="32">
        <f t="shared" ca="1" si="11"/>
        <v>0</v>
      </c>
      <c r="S36" s="19">
        <f t="shared" ca="1" si="3"/>
        <v>0</v>
      </c>
      <c r="T36" s="17">
        <f t="shared" ca="1" si="18"/>
        <v>1000000</v>
      </c>
      <c r="U36" s="19">
        <f t="shared" ca="1" si="5"/>
        <v>1</v>
      </c>
      <c r="V36" s="31">
        <f t="shared" ca="1" si="6"/>
        <v>0</v>
      </c>
      <c r="W36" s="21">
        <f ca="1">MIN((T36-MAX($T$3:T36))/MAX($T$3:T36),0)</f>
        <v>0</v>
      </c>
      <c r="X36" s="19">
        <f t="shared" ca="1" si="7"/>
        <v>0</v>
      </c>
      <c r="Y36" s="20">
        <f t="shared" ca="1" si="12"/>
        <v>1000000</v>
      </c>
      <c r="Z36" s="21">
        <f t="shared" ca="1" si="13"/>
        <v>0</v>
      </c>
      <c r="AA36" s="6">
        <f ca="1">Z36-MAX($Z$3:Z36)</f>
        <v>0</v>
      </c>
      <c r="AB36" s="6">
        <f t="shared" ca="1" si="14"/>
        <v>0</v>
      </c>
      <c r="AC36" s="11">
        <f t="shared" ca="1" si="15"/>
        <v>1000</v>
      </c>
      <c r="AD36" s="6">
        <f t="shared" ca="1" si="16"/>
        <v>0</v>
      </c>
      <c r="AE36" s="6">
        <f ca="1">AD36-MAX($AD$3:AD36)</f>
        <v>0</v>
      </c>
      <c r="AF36" s="6">
        <f t="shared" si="17"/>
        <v>2.1535482520410348E-2</v>
      </c>
      <c r="AG36" s="5">
        <f t="shared" si="8"/>
        <v>9.7027423068871632E-2</v>
      </c>
      <c r="AH36" s="6">
        <f>AG36-MAX($AG$3:AG36)</f>
        <v>0</v>
      </c>
      <c r="AI36" s="5"/>
      <c r="AJ36" s="5">
        <f t="shared" si="9"/>
        <v>9.7027423068871632E-2</v>
      </c>
      <c r="AK36" s="5"/>
      <c r="AW36">
        <v>100</v>
      </c>
      <c r="AX36" s="489">
        <v>2.37</v>
      </c>
      <c r="AY36" s="490">
        <v>1.66</v>
      </c>
      <c r="AZ36" s="315">
        <v>1.19</v>
      </c>
      <c r="BA36" s="193">
        <v>0.42</v>
      </c>
      <c r="BB36" s="491">
        <v>-0.39</v>
      </c>
      <c r="BC36" s="186">
        <v>-0.42</v>
      </c>
      <c r="BD36" s="492">
        <v>-0.43</v>
      </c>
      <c r="BE36" s="483">
        <v>-0.43</v>
      </c>
      <c r="BF36" s="493">
        <v>-0.48</v>
      </c>
      <c r="BG36" s="185">
        <v>-0.17</v>
      </c>
      <c r="BJ36" s="4">
        <v>2.3679642600000066</v>
      </c>
      <c r="BK36" s="4">
        <v>1.6575217100000006</v>
      </c>
      <c r="BL36" s="4">
        <v>1.191882800000009</v>
      </c>
      <c r="BM36" s="4">
        <v>0.41650551000000746</v>
      </c>
      <c r="BN36" s="4">
        <v>-0.39254194000000164</v>
      </c>
      <c r="BO36" s="4">
        <v>-0.41790094000000366</v>
      </c>
      <c r="BP36" s="4">
        <v>-0.43217149999999682</v>
      </c>
      <c r="BQ36" s="4">
        <v>-0.42605048999999062</v>
      </c>
      <c r="BR36" s="4">
        <v>-0.4827282799999989</v>
      </c>
      <c r="BS36" s="4">
        <v>-0.16898322000000066</v>
      </c>
    </row>
    <row r="37" spans="1:71" x14ac:dyDescent="0.5">
      <c r="A37">
        <v>1615356000000</v>
      </c>
      <c r="B37" s="26" t="d">
        <v>2020-08-13T21:59:59.99999979045242400</v>
      </c>
      <c r="C37" s="23" t="s">
        <v>10</v>
      </c>
      <c r="D37" s="27">
        <v>419.37</v>
      </c>
      <c r="E37" s="27">
        <v>432.25</v>
      </c>
      <c r="F37" s="27">
        <v>419.37</v>
      </c>
      <c r="G37" s="27">
        <v>423.9</v>
      </c>
      <c r="H37" s="27">
        <v>359400.65</v>
      </c>
      <c r="I37" s="27">
        <v>153193172</v>
      </c>
      <c r="J37" s="2">
        <v>69838</v>
      </c>
      <c r="K37" s="3">
        <v>35</v>
      </c>
      <c r="L37">
        <f ca="1">IF(K37&gt;=$AM$5,AVERAGE(G37:OFFSET(G37,-$AM$5+1,,,)),0)</f>
        <v>423.9</v>
      </c>
      <c r="M37">
        <f ca="1">IF(K37&gt;=$AM$6,AVERAGE(G37:OFFSET(G37,-$AM$6+1,,,)),0)</f>
        <v>0</v>
      </c>
      <c r="N37">
        <f t="shared" ca="1" si="0"/>
        <v>0</v>
      </c>
      <c r="O37">
        <f t="shared" ca="1" si="1"/>
        <v>0</v>
      </c>
      <c r="P37">
        <f t="shared" ca="1" si="2"/>
        <v>0</v>
      </c>
      <c r="Q37" s="17">
        <f t="shared" ca="1" si="10"/>
        <v>0</v>
      </c>
      <c r="R37" s="32">
        <f t="shared" ca="1" si="11"/>
        <v>0</v>
      </c>
      <c r="S37" s="19">
        <f t="shared" ca="1" si="3"/>
        <v>0</v>
      </c>
      <c r="T37" s="17">
        <f t="shared" ca="1" si="18"/>
        <v>1000000</v>
      </c>
      <c r="U37" s="19">
        <f t="shared" ca="1" si="5"/>
        <v>1</v>
      </c>
      <c r="V37" s="31">
        <f t="shared" ca="1" si="6"/>
        <v>0</v>
      </c>
      <c r="W37" s="21">
        <f ca="1">MIN((T37-MAX($T$3:T37))/MAX($T$3:T37),0)</f>
        <v>0</v>
      </c>
      <c r="X37" s="19">
        <f t="shared" ca="1" si="7"/>
        <v>0</v>
      </c>
      <c r="Y37" s="20">
        <f t="shared" ca="1" si="12"/>
        <v>1000000</v>
      </c>
      <c r="Z37" s="21">
        <f t="shared" ca="1" si="13"/>
        <v>0</v>
      </c>
      <c r="AA37" s="6">
        <f ca="1">Z37-MAX($Z$3:Z37)</f>
        <v>0</v>
      </c>
      <c r="AB37" s="6">
        <f t="shared" ca="1" si="14"/>
        <v>0</v>
      </c>
      <c r="AC37" s="11">
        <f t="shared" ca="1" si="15"/>
        <v>1000</v>
      </c>
      <c r="AD37" s="6">
        <f t="shared" ca="1" si="16"/>
        <v>0</v>
      </c>
      <c r="AE37" s="6">
        <f ca="1">AD37-MAX($AD$3:AD37)</f>
        <v>0</v>
      </c>
      <c r="AF37" s="6">
        <f t="shared" si="17"/>
        <v>1.2193845509734055E-2</v>
      </c>
      <c r="AG37" s="5">
        <f t="shared" si="8"/>
        <v>0.10922126857860569</v>
      </c>
      <c r="AH37" s="6">
        <f>AG37-MAX($AG$3:AG37)</f>
        <v>0</v>
      </c>
      <c r="AI37" s="5"/>
      <c r="AJ37" s="5">
        <f t="shared" si="9"/>
        <v>0.10922126857860569</v>
      </c>
      <c r="AK37" s="5"/>
      <c r="AW37">
        <v>110</v>
      </c>
      <c r="AX37" s="476">
        <v>2.09</v>
      </c>
      <c r="AY37" s="292">
        <v>1.8</v>
      </c>
      <c r="AZ37" s="321">
        <v>1.38</v>
      </c>
      <c r="BA37" s="203">
        <v>0.08</v>
      </c>
      <c r="BB37" s="494">
        <v>-0.31</v>
      </c>
      <c r="BC37" s="256">
        <v>-0.44</v>
      </c>
      <c r="BD37" s="495">
        <v>-0.55000000000000004</v>
      </c>
      <c r="BE37" s="496">
        <v>-0.37</v>
      </c>
      <c r="BF37" s="223">
        <v>-0.56999999999999995</v>
      </c>
      <c r="BG37" s="276">
        <v>-0.47</v>
      </c>
      <c r="BJ37" s="4">
        <v>2.0917870400000051</v>
      </c>
      <c r="BK37" s="4">
        <v>1.8018852900000009</v>
      </c>
      <c r="BL37" s="4">
        <v>1.3838214999999972</v>
      </c>
      <c r="BM37" s="4">
        <v>7.6214210000004945E-2</v>
      </c>
      <c r="BN37" s="4">
        <v>-0.31009250999999627</v>
      </c>
      <c r="BO37" s="4">
        <v>-0.43981827000000284</v>
      </c>
      <c r="BP37" s="4">
        <v>-0.54534107999999937</v>
      </c>
      <c r="BQ37" s="4">
        <v>-0.37380675000000463</v>
      </c>
      <c r="BR37" s="4">
        <v>-0.57102425000000334</v>
      </c>
      <c r="BS37" s="4">
        <v>-0.47107656000000286</v>
      </c>
    </row>
    <row r="38" spans="1:71" x14ac:dyDescent="0.5">
      <c r="A38">
        <v>1615359600000</v>
      </c>
      <c r="B38" s="26" t="d">
        <v>2020-08-13T23:00:00.00000020954757600</v>
      </c>
      <c r="C38" s="23" t="s">
        <v>10</v>
      </c>
      <c r="D38" s="27">
        <v>423.93</v>
      </c>
      <c r="E38" s="27">
        <v>427.63</v>
      </c>
      <c r="F38" s="27">
        <v>420.5</v>
      </c>
      <c r="G38" s="27">
        <v>425.34</v>
      </c>
      <c r="H38" s="27">
        <v>182667.50700000001</v>
      </c>
      <c r="I38" s="27">
        <v>77497145.400000006</v>
      </c>
      <c r="J38" s="2">
        <v>64471</v>
      </c>
      <c r="K38" s="3">
        <v>36</v>
      </c>
      <c r="L38">
        <f ca="1">IF(K38&gt;=$AM$5,AVERAGE(G38:OFFSET(G38,-$AM$5+1,,,)),0)</f>
        <v>425.34</v>
      </c>
      <c r="M38">
        <f ca="1">IF(K38&gt;=$AM$6,AVERAGE(G38:OFFSET(G38,-$AM$6+1,,,)),0)</f>
        <v>0</v>
      </c>
      <c r="N38">
        <f t="shared" ca="1" si="0"/>
        <v>0</v>
      </c>
      <c r="O38">
        <f t="shared" ca="1" si="1"/>
        <v>0</v>
      </c>
      <c r="P38">
        <f t="shared" ca="1" si="2"/>
        <v>0</v>
      </c>
      <c r="Q38" s="17">
        <f t="shared" ca="1" si="10"/>
        <v>0</v>
      </c>
      <c r="R38" s="32">
        <f t="shared" ca="1" si="11"/>
        <v>0</v>
      </c>
      <c r="S38" s="19">
        <f t="shared" ca="1" si="3"/>
        <v>0</v>
      </c>
      <c r="T38" s="17">
        <f t="shared" ca="1" si="18"/>
        <v>1000000</v>
      </c>
      <c r="U38" s="19">
        <f t="shared" ca="1" si="5"/>
        <v>1</v>
      </c>
      <c r="V38" s="31">
        <f t="shared" ca="1" si="6"/>
        <v>0</v>
      </c>
      <c r="W38" s="21">
        <f ca="1">MIN((T38-MAX($T$3:T38))/MAX($T$3:T38),0)</f>
        <v>0</v>
      </c>
      <c r="X38" s="19">
        <f t="shared" ca="1" si="7"/>
        <v>0</v>
      </c>
      <c r="Y38" s="20">
        <f t="shared" ca="1" si="12"/>
        <v>1000000</v>
      </c>
      <c r="Z38" s="21">
        <f t="shared" ca="1" si="13"/>
        <v>0</v>
      </c>
      <c r="AA38" s="6">
        <f ca="1">Z38-MAX($Z$3:Z38)</f>
        <v>0</v>
      </c>
      <c r="AB38" s="6">
        <f t="shared" ca="1" si="14"/>
        <v>0</v>
      </c>
      <c r="AC38" s="11">
        <f t="shared" ca="1" si="15"/>
        <v>1000</v>
      </c>
      <c r="AD38" s="6">
        <f t="shared" ca="1" si="16"/>
        <v>0</v>
      </c>
      <c r="AE38" s="6">
        <f ca="1">AD38-MAX($AD$3:AD38)</f>
        <v>0</v>
      </c>
      <c r="AF38" s="6">
        <f t="shared" si="17"/>
        <v>3.7680552648105409E-3</v>
      </c>
      <c r="AG38" s="5">
        <f t="shared" si="8"/>
        <v>0.11298932384341623</v>
      </c>
      <c r="AH38" s="6">
        <f>AG38-MAX($AG$3:AG38)</f>
        <v>0</v>
      </c>
      <c r="AI38" s="5"/>
      <c r="AJ38" s="5">
        <f t="shared" si="9"/>
        <v>0.11298932384341623</v>
      </c>
      <c r="AK38" s="5"/>
      <c r="AW38">
        <v>120</v>
      </c>
      <c r="AX38" s="310">
        <v>2.19</v>
      </c>
      <c r="AY38" s="497">
        <v>1.6</v>
      </c>
      <c r="AZ38" s="498">
        <v>0.99</v>
      </c>
      <c r="BA38" s="499">
        <v>-7.0000000000000007E-2</v>
      </c>
      <c r="BB38" s="500">
        <v>-0.46</v>
      </c>
      <c r="BC38" s="501">
        <v>-0.52</v>
      </c>
      <c r="BD38" s="223">
        <v>-0.56999999999999995</v>
      </c>
      <c r="BE38" s="502">
        <v>-0.49</v>
      </c>
      <c r="BF38" s="183">
        <v>-0.47</v>
      </c>
      <c r="BG38" s="500">
        <v>-0.46</v>
      </c>
      <c r="BJ38" s="4">
        <v>2.1945395600000137</v>
      </c>
      <c r="BK38" s="4">
        <v>1.6006566800000042</v>
      </c>
      <c r="BL38" s="4">
        <v>0.99286483999999842</v>
      </c>
      <c r="BM38" s="4">
        <v>-7.3815459999995725E-2</v>
      </c>
      <c r="BN38" s="4">
        <v>-0.45925666999999848</v>
      </c>
      <c r="BO38" s="4">
        <v>-0.51813673999999765</v>
      </c>
      <c r="BP38" s="4">
        <v>-0.57071208000000162</v>
      </c>
      <c r="BQ38" s="4">
        <v>-0.48701830999999973</v>
      </c>
      <c r="BR38" s="4">
        <v>-0.46504685000000257</v>
      </c>
      <c r="BS38" s="4">
        <v>-0.46015102999999991</v>
      </c>
    </row>
    <row r="39" spans="1:71" x14ac:dyDescent="0.5">
      <c r="A39">
        <v>1615363200000</v>
      </c>
      <c r="B39" s="26" t="d">
        <v>2020-08-14</v>
      </c>
      <c r="C39" s="23" t="s">
        <v>10</v>
      </c>
      <c r="D39" s="27">
        <v>425.27</v>
      </c>
      <c r="E39" s="27">
        <v>431.86</v>
      </c>
      <c r="F39" s="27">
        <v>423.69</v>
      </c>
      <c r="G39" s="27">
        <v>425.59</v>
      </c>
      <c r="H39" s="27">
        <v>229701.12</v>
      </c>
      <c r="I39" s="27">
        <v>98188293.799999997</v>
      </c>
      <c r="J39" s="2">
        <v>88401</v>
      </c>
      <c r="K39" s="3">
        <v>37</v>
      </c>
      <c r="L39">
        <f ca="1">IF(K39&gt;=$AM$5,AVERAGE(G39:OFFSET(G39,-$AM$5+1,,,)),0)</f>
        <v>425.59</v>
      </c>
      <c r="M39">
        <f ca="1">IF(K39&gt;=$AM$6,AVERAGE(G39:OFFSET(G39,-$AM$6+1,,,)),0)</f>
        <v>0</v>
      </c>
      <c r="N39">
        <f t="shared" ca="1" si="0"/>
        <v>0</v>
      </c>
      <c r="O39">
        <f t="shared" ca="1" si="1"/>
        <v>0</v>
      </c>
      <c r="P39">
        <f t="shared" ca="1" si="2"/>
        <v>0</v>
      </c>
      <c r="Q39" s="17">
        <f t="shared" ca="1" si="10"/>
        <v>0</v>
      </c>
      <c r="R39" s="32">
        <f t="shared" ca="1" si="11"/>
        <v>0</v>
      </c>
      <c r="S39" s="19">
        <f t="shared" ca="1" si="3"/>
        <v>0</v>
      </c>
      <c r="T39" s="17">
        <f t="shared" ca="1" si="18"/>
        <v>1000000</v>
      </c>
      <c r="U39" s="19">
        <f t="shared" ca="1" si="5"/>
        <v>1</v>
      </c>
      <c r="V39" s="31">
        <f t="shared" ca="1" si="6"/>
        <v>0</v>
      </c>
      <c r="W39" s="21">
        <f ca="1">MIN((T39-MAX($T$3:T39))/MAX($T$3:T39),0)</f>
        <v>0</v>
      </c>
      <c r="X39" s="19">
        <f t="shared" ca="1" si="7"/>
        <v>0</v>
      </c>
      <c r="Y39" s="20">
        <f t="shared" ca="1" si="12"/>
        <v>1000000</v>
      </c>
      <c r="Z39" s="21">
        <f t="shared" ca="1" si="13"/>
        <v>0</v>
      </c>
      <c r="AA39" s="6">
        <f ca="1">Z39-MAX($Z$3:Z39)</f>
        <v>0</v>
      </c>
      <c r="AB39" s="6">
        <f t="shared" ca="1" si="14"/>
        <v>0</v>
      </c>
      <c r="AC39" s="11">
        <f t="shared" ca="1" si="15"/>
        <v>1000</v>
      </c>
      <c r="AD39" s="6">
        <f t="shared" ca="1" si="16"/>
        <v>0</v>
      </c>
      <c r="AE39" s="6">
        <f ca="1">AD39-MAX($AD$3:AD39)</f>
        <v>0</v>
      </c>
      <c r="AF39" s="6">
        <f t="shared" si="17"/>
        <v>6.5417626125183204E-4</v>
      </c>
      <c r="AG39" s="5">
        <f t="shared" si="8"/>
        <v>0.11364350010466806</v>
      </c>
      <c r="AH39" s="6">
        <f>AG39-MAX($AG$3:AG39)</f>
        <v>0</v>
      </c>
      <c r="AI39" s="5"/>
      <c r="AJ39" s="5">
        <f t="shared" si="9"/>
        <v>0.11364350010466806</v>
      </c>
      <c r="AK39" s="5"/>
      <c r="AW39">
        <v>130</v>
      </c>
      <c r="AX39" s="490">
        <v>1.66</v>
      </c>
      <c r="AY39" s="315">
        <v>1.18</v>
      </c>
      <c r="AZ39" s="305">
        <v>0.15</v>
      </c>
      <c r="BA39" s="503">
        <v>-0.46</v>
      </c>
      <c r="BB39" s="504">
        <v>-0.57999999999999996</v>
      </c>
      <c r="BC39" s="243">
        <v>-0.49</v>
      </c>
      <c r="BD39" s="505">
        <v>-0.38</v>
      </c>
      <c r="BE39" s="241">
        <v>-0.17</v>
      </c>
      <c r="BF39" s="506">
        <v>-0.15</v>
      </c>
      <c r="BG39" s="184">
        <v>-0.04</v>
      </c>
      <c r="BJ39" s="4">
        <v>1.659830450000003</v>
      </c>
      <c r="BK39" s="4">
        <v>1.1845913999999991</v>
      </c>
      <c r="BL39" s="4">
        <v>0.14828768999999919</v>
      </c>
      <c r="BM39" s="4">
        <v>-0.46288547000000346</v>
      </c>
      <c r="BN39" s="4">
        <v>-0.57806106000000113</v>
      </c>
      <c r="BO39" s="4">
        <v>-0.48854390999999775</v>
      </c>
      <c r="BP39" s="4">
        <v>-0.37669817000000172</v>
      </c>
      <c r="BQ39" s="4">
        <v>-0.17488765000000106</v>
      </c>
      <c r="BR39" s="4">
        <v>-0.14919033999999753</v>
      </c>
      <c r="BS39" s="4">
        <v>-4.0909569999997286E-2</v>
      </c>
    </row>
    <row r="40" spans="1:71" x14ac:dyDescent="0.5">
      <c r="A40">
        <v>1615366800000</v>
      </c>
      <c r="B40" s="26" t="d">
        <v>2020-08-14T00:59:59.99999979045242400</v>
      </c>
      <c r="C40" s="23" t="s">
        <v>10</v>
      </c>
      <c r="D40" s="27">
        <v>425.54</v>
      </c>
      <c r="E40" s="27">
        <v>427.45</v>
      </c>
      <c r="F40" s="27">
        <v>422.59</v>
      </c>
      <c r="G40" s="27">
        <v>425.87</v>
      </c>
      <c r="H40" s="27">
        <v>89938.145000000004</v>
      </c>
      <c r="I40" s="27">
        <v>38235572.899999999</v>
      </c>
      <c r="J40" s="2">
        <v>95424</v>
      </c>
      <c r="K40" s="3">
        <v>38</v>
      </c>
      <c r="L40">
        <f ca="1">IF(K40&gt;=$AM$5,AVERAGE(G40:OFFSET(G40,-$AM$5+1,,,)),0)</f>
        <v>425.87</v>
      </c>
      <c r="M40">
        <f ca="1">IF(K40&gt;=$AM$6,AVERAGE(G40:OFFSET(G40,-$AM$6+1,,,)),0)</f>
        <v>0</v>
      </c>
      <c r="N40">
        <f t="shared" ca="1" si="0"/>
        <v>0</v>
      </c>
      <c r="O40">
        <f t="shared" ca="1" si="1"/>
        <v>0</v>
      </c>
      <c r="P40">
        <f t="shared" ca="1" si="2"/>
        <v>0</v>
      </c>
      <c r="Q40" s="17">
        <f t="shared" ca="1" si="10"/>
        <v>0</v>
      </c>
      <c r="R40" s="32">
        <f t="shared" ca="1" si="11"/>
        <v>0</v>
      </c>
      <c r="S40" s="19">
        <f t="shared" ca="1" si="3"/>
        <v>0</v>
      </c>
      <c r="T40" s="17">
        <f t="shared" ca="1" si="18"/>
        <v>1000000</v>
      </c>
      <c r="U40" s="19">
        <f t="shared" ca="1" si="5"/>
        <v>1</v>
      </c>
      <c r="V40" s="31">
        <f t="shared" ca="1" si="6"/>
        <v>0</v>
      </c>
      <c r="W40" s="21">
        <f ca="1">MIN((T40-MAX($T$3:T40))/MAX($T$3:T40),0)</f>
        <v>0</v>
      </c>
      <c r="X40" s="19">
        <f t="shared" ca="1" si="7"/>
        <v>0</v>
      </c>
      <c r="Y40" s="20">
        <f t="shared" ca="1" si="12"/>
        <v>1000000</v>
      </c>
      <c r="Z40" s="21">
        <f t="shared" ca="1" si="13"/>
        <v>0</v>
      </c>
      <c r="AA40" s="6">
        <f ca="1">Z40-MAX($Z$3:Z40)</f>
        <v>0</v>
      </c>
      <c r="AB40" s="6">
        <f t="shared" ca="1" si="14"/>
        <v>0</v>
      </c>
      <c r="AC40" s="11">
        <f t="shared" ca="1" si="15"/>
        <v>1000</v>
      </c>
      <c r="AD40" s="6">
        <f t="shared" ca="1" si="16"/>
        <v>0</v>
      </c>
      <c r="AE40" s="6">
        <f ca="1">AD40-MAX($AD$3:AD40)</f>
        <v>0</v>
      </c>
      <c r="AF40" s="6">
        <f t="shared" si="17"/>
        <v>7.3267741260213404E-4</v>
      </c>
      <c r="AG40" s="5">
        <f t="shared" si="8"/>
        <v>0.11437617751727019</v>
      </c>
      <c r="AH40" s="6">
        <f>AG40-MAX($AG$3:AG40)</f>
        <v>0</v>
      </c>
      <c r="AI40" s="5"/>
      <c r="AJ40" s="5">
        <f t="shared" si="9"/>
        <v>0.11437617751727019</v>
      </c>
      <c r="AK40" s="5"/>
      <c r="AW40">
        <v>140</v>
      </c>
      <c r="AX40" s="470">
        <v>1.23</v>
      </c>
      <c r="AY40" s="317">
        <v>0.78</v>
      </c>
      <c r="AZ40" s="242">
        <v>-0.1</v>
      </c>
      <c r="BA40" s="507">
        <v>-0.44</v>
      </c>
      <c r="BB40" s="508">
        <v>-0.63</v>
      </c>
      <c r="BC40" s="270">
        <v>-0.44</v>
      </c>
      <c r="BD40" s="236">
        <v>-0.26</v>
      </c>
      <c r="BE40" s="499">
        <v>-0.08</v>
      </c>
      <c r="BF40" s="236">
        <v>-0.26</v>
      </c>
      <c r="BG40" s="506">
        <v>-0.15</v>
      </c>
      <c r="BJ40" s="4">
        <v>1.2290856700000088</v>
      </c>
      <c r="BK40" s="4">
        <v>0.78269014000000414</v>
      </c>
      <c r="BL40" s="4">
        <v>-9.5985270000002787E-2</v>
      </c>
      <c r="BM40" s="4">
        <v>-0.4413670600000007</v>
      </c>
      <c r="BN40" s="4">
        <v>-0.63370883000000022</v>
      </c>
      <c r="BO40" s="4">
        <v>-0.43514954999999655</v>
      </c>
      <c r="BP40" s="4">
        <v>-0.2555058399999951</v>
      </c>
      <c r="BQ40" s="4">
        <v>-7.6389649999995868E-2</v>
      </c>
      <c r="BR40" s="4">
        <v>-0.25868311000000177</v>
      </c>
      <c r="BS40" s="4">
        <v>-0.15177007999999759</v>
      </c>
    </row>
    <row r="41" spans="1:71" x14ac:dyDescent="0.5">
      <c r="A41">
        <v>1615370400000</v>
      </c>
      <c r="B41" s="26" t="d">
        <v>2020-08-14T02:00:00.00000020954757600</v>
      </c>
      <c r="C41" s="23" t="s">
        <v>10</v>
      </c>
      <c r="D41" s="27">
        <v>425.96</v>
      </c>
      <c r="E41" s="27">
        <v>427.33</v>
      </c>
      <c r="F41" s="27">
        <v>422.6</v>
      </c>
      <c r="G41" s="27">
        <v>423.24</v>
      </c>
      <c r="H41" s="27">
        <v>73434.062000000005</v>
      </c>
      <c r="I41" s="27">
        <v>31209276</v>
      </c>
      <c r="J41" s="2">
        <v>80204</v>
      </c>
      <c r="K41" s="3">
        <v>39</v>
      </c>
      <c r="L41">
        <f ca="1">IF(K41&gt;=$AM$5,AVERAGE(G41:OFFSET(G41,-$AM$5+1,,,)),0)</f>
        <v>423.24</v>
      </c>
      <c r="M41">
        <f ca="1">IF(K41&gt;=$AM$6,AVERAGE(G41:OFFSET(G41,-$AM$6+1,,,)),0)</f>
        <v>0</v>
      </c>
      <c r="N41">
        <f t="shared" ca="1" si="0"/>
        <v>0</v>
      </c>
      <c r="O41">
        <f t="shared" ca="1" si="1"/>
        <v>0</v>
      </c>
      <c r="P41">
        <f t="shared" ca="1" si="2"/>
        <v>0</v>
      </c>
      <c r="Q41" s="17">
        <f t="shared" ca="1" si="10"/>
        <v>0</v>
      </c>
      <c r="R41" s="32">
        <f t="shared" ca="1" si="11"/>
        <v>0</v>
      </c>
      <c r="S41" s="19">
        <f t="shared" ca="1" si="3"/>
        <v>0</v>
      </c>
      <c r="T41" s="17">
        <f t="shared" ca="1" si="18"/>
        <v>1000000</v>
      </c>
      <c r="U41" s="19">
        <f t="shared" ca="1" si="5"/>
        <v>1</v>
      </c>
      <c r="V41" s="31">
        <f t="shared" ca="1" si="6"/>
        <v>0</v>
      </c>
      <c r="W41" s="21">
        <f ca="1">MIN((T41-MAX($T$3:T41))/MAX($T$3:T41),0)</f>
        <v>0</v>
      </c>
      <c r="X41" s="19">
        <f t="shared" ca="1" si="7"/>
        <v>0</v>
      </c>
      <c r="Y41" s="20">
        <f t="shared" ca="1" si="12"/>
        <v>1000000</v>
      </c>
      <c r="Z41" s="21">
        <f t="shared" ca="1" si="13"/>
        <v>0</v>
      </c>
      <c r="AA41" s="6">
        <f ca="1">Z41-MAX($Z$3:Z41)</f>
        <v>0</v>
      </c>
      <c r="AB41" s="6">
        <f t="shared" ca="1" si="14"/>
        <v>0</v>
      </c>
      <c r="AC41" s="11">
        <f t="shared" ca="1" si="15"/>
        <v>1000</v>
      </c>
      <c r="AD41" s="6">
        <f t="shared" ca="1" si="16"/>
        <v>0</v>
      </c>
      <c r="AE41" s="6">
        <f ca="1">AD41-MAX($AD$3:AD41)</f>
        <v>0</v>
      </c>
      <c r="AF41" s="6">
        <f t="shared" si="17"/>
        <v>-6.8819342683692636E-3</v>
      </c>
      <c r="AG41" s="5">
        <f t="shared" si="8"/>
        <v>0.10749424324890093</v>
      </c>
      <c r="AH41" s="6">
        <f>AG41-MAX($AG$3:AG41)</f>
        <v>-6.8819342683692636E-3</v>
      </c>
      <c r="AI41" s="5"/>
      <c r="AJ41" s="5">
        <f t="shared" si="9"/>
        <v>0.10749424324890093</v>
      </c>
      <c r="AK41" s="5"/>
      <c r="AW41">
        <v>150</v>
      </c>
      <c r="AX41" s="332">
        <v>1.28</v>
      </c>
      <c r="AY41" s="245">
        <v>0.35</v>
      </c>
      <c r="AZ41" s="218">
        <v>0</v>
      </c>
      <c r="BA41" s="483">
        <v>-0.43</v>
      </c>
      <c r="BB41" s="509">
        <v>-0.52</v>
      </c>
      <c r="BC41" s="510">
        <v>-0.09</v>
      </c>
      <c r="BD41" s="511">
        <v>0.09</v>
      </c>
      <c r="BE41" s="268">
        <v>-0.02</v>
      </c>
      <c r="BF41" s="184">
        <v>-0.03</v>
      </c>
      <c r="BG41" s="190">
        <v>0.11</v>
      </c>
      <c r="BJ41" s="4">
        <v>1.2842194899999999</v>
      </c>
      <c r="BK41" s="4">
        <v>0.34991559000000083</v>
      </c>
      <c r="BL41" s="4">
        <v>-3.0366299999974311E-3</v>
      </c>
      <c r="BM41" s="4">
        <v>-0.42567435000000153</v>
      </c>
      <c r="BN41" s="4">
        <v>-0.52365882999999958</v>
      </c>
      <c r="BO41" s="4">
        <v>-9.4379890000002131E-2</v>
      </c>
      <c r="BP41" s="4">
        <v>9.426102999999908E-2</v>
      </c>
      <c r="BQ41" s="4">
        <v>-2.4110319999994245E-2</v>
      </c>
      <c r="BR41" s="4">
        <v>-3.3002249999999678E-2</v>
      </c>
      <c r="BS41" s="4">
        <v>0.10698964999999871</v>
      </c>
    </row>
    <row r="42" spans="1:71" x14ac:dyDescent="0.5">
      <c r="A42">
        <v>1615374000000</v>
      </c>
      <c r="B42" s="26" t="d">
        <v>2020-08-14T03:00:00.000</v>
      </c>
      <c r="C42" s="23" t="s">
        <v>10</v>
      </c>
      <c r="D42" s="27">
        <v>423.24</v>
      </c>
      <c r="E42" s="27">
        <v>424.91</v>
      </c>
      <c r="F42" s="27">
        <v>418</v>
      </c>
      <c r="G42" s="27">
        <v>422</v>
      </c>
      <c r="H42" s="27">
        <v>117170.717</v>
      </c>
      <c r="I42" s="27">
        <v>49348608</v>
      </c>
      <c r="J42" s="2">
        <v>79299</v>
      </c>
      <c r="K42" s="3">
        <v>40</v>
      </c>
      <c r="L42">
        <f ca="1">IF(K42&gt;=$AM$5,AVERAGE(G42:OFFSET(G42,-$AM$5+1,,,)),0)</f>
        <v>422</v>
      </c>
      <c r="M42">
        <f ca="1">IF(K42&gt;=$AM$6,AVERAGE(G42:OFFSET(G42,-$AM$6+1,,,)),0)</f>
        <v>0</v>
      </c>
      <c r="N42">
        <f t="shared" ca="1" si="0"/>
        <v>0</v>
      </c>
      <c r="O42">
        <f t="shared" ca="1" si="1"/>
        <v>0</v>
      </c>
      <c r="P42">
        <f t="shared" ca="1" si="2"/>
        <v>0</v>
      </c>
      <c r="Q42" s="17">
        <f t="shared" ca="1" si="10"/>
        <v>0</v>
      </c>
      <c r="R42" s="32">
        <f t="shared" ca="1" si="11"/>
        <v>0</v>
      </c>
      <c r="S42" s="19">
        <f t="shared" ca="1" si="3"/>
        <v>0</v>
      </c>
      <c r="T42" s="17">
        <f t="shared" ca="1" si="18"/>
        <v>1000000</v>
      </c>
      <c r="U42" s="19">
        <f t="shared" ca="1" si="5"/>
        <v>1</v>
      </c>
      <c r="V42" s="31">
        <f t="shared" ca="1" si="6"/>
        <v>0</v>
      </c>
      <c r="W42" s="21">
        <f ca="1">MIN((T42-MAX($T$3:T42))/MAX($T$3:T42),0)</f>
        <v>0</v>
      </c>
      <c r="X42" s="19">
        <f t="shared" ca="1" si="7"/>
        <v>0</v>
      </c>
      <c r="Y42" s="20">
        <f t="shared" ca="1" si="12"/>
        <v>1000000</v>
      </c>
      <c r="Z42" s="21">
        <f t="shared" ca="1" si="13"/>
        <v>0</v>
      </c>
      <c r="AA42" s="6">
        <f ca="1">Z42-MAX($Z$3:Z42)</f>
        <v>0</v>
      </c>
      <c r="AB42" s="6">
        <f t="shared" ca="1" si="14"/>
        <v>0</v>
      </c>
      <c r="AC42" s="11">
        <f t="shared" ca="1" si="15"/>
        <v>1000</v>
      </c>
      <c r="AD42" s="6">
        <f t="shared" ca="1" si="16"/>
        <v>0</v>
      </c>
      <c r="AE42" s="6">
        <f ca="1">AD42-MAX($AD$3:AD42)</f>
        <v>0</v>
      </c>
      <c r="AF42" s="6">
        <f t="shared" si="17"/>
        <v>-3.2447142558091058E-3</v>
      </c>
      <c r="AG42" s="5">
        <f t="shared" si="8"/>
        <v>0.10424952899309183</v>
      </c>
      <c r="AH42" s="6">
        <f>AG42-MAX($AG$3:AG42)</f>
        <v>-1.0126648524178369E-2</v>
      </c>
      <c r="AI42" s="5"/>
      <c r="AJ42" s="5">
        <f t="shared" si="9"/>
        <v>0.10424952899309183</v>
      </c>
      <c r="AK42" s="5"/>
      <c r="AW42">
        <v>160</v>
      </c>
      <c r="AX42" s="498">
        <v>1</v>
      </c>
      <c r="AY42" s="512">
        <v>0.34</v>
      </c>
      <c r="AZ42" s="218">
        <v>-0.01</v>
      </c>
      <c r="BA42" s="277">
        <v>-0.36</v>
      </c>
      <c r="BB42" s="513">
        <v>-0.35</v>
      </c>
      <c r="BC42" s="275">
        <v>-0.25</v>
      </c>
      <c r="BD42" s="305">
        <v>0.16</v>
      </c>
      <c r="BE42" s="514">
        <v>-0.18</v>
      </c>
      <c r="BF42" s="506">
        <v>-0.15</v>
      </c>
      <c r="BG42" s="514">
        <v>-0.19</v>
      </c>
      <c r="BJ42" s="4">
        <v>1.0047089600000074</v>
      </c>
      <c r="BK42" s="4">
        <v>0.33730463000000732</v>
      </c>
      <c r="BL42" s="4">
        <v>-7.8314099999963194E-3</v>
      </c>
      <c r="BM42" s="4">
        <v>-0.36409116000000297</v>
      </c>
      <c r="BN42" s="4">
        <v>-0.34536417999999569</v>
      </c>
      <c r="BO42" s="4">
        <v>-0.24569118000000367</v>
      </c>
      <c r="BP42" s="4">
        <v>0.15778771999999952</v>
      </c>
      <c r="BQ42" s="4">
        <v>-0.18440178000000118</v>
      </c>
      <c r="BR42" s="4">
        <v>-0.14943634000000194</v>
      </c>
      <c r="BS42" s="4">
        <v>-0.18822245999999698</v>
      </c>
    </row>
    <row r="43" spans="1:71" ht="16.149999999999999" thickBot="1" x14ac:dyDescent="0.55000000000000004">
      <c r="A43">
        <v>1615377600000</v>
      </c>
      <c r="B43" s="26" t="d">
        <v>2020-08-14T03:59:59.99999979045242400</v>
      </c>
      <c r="C43" s="23" t="s">
        <v>10</v>
      </c>
      <c r="D43" s="27">
        <v>422</v>
      </c>
      <c r="E43" s="27">
        <v>426.32</v>
      </c>
      <c r="F43" s="27">
        <v>421.73</v>
      </c>
      <c r="G43" s="27">
        <v>425.5</v>
      </c>
      <c r="H43" s="27">
        <v>64812.120999999999</v>
      </c>
      <c r="I43" s="27">
        <v>27472618.5</v>
      </c>
      <c r="J43" s="2">
        <v>90867</v>
      </c>
      <c r="K43" s="3">
        <v>41</v>
      </c>
      <c r="L43">
        <f ca="1">IF(K43&gt;=$AM$5,AVERAGE(G43:OFFSET(G43,-$AM$5+1,,,)),0)</f>
        <v>425.5</v>
      </c>
      <c r="M43">
        <f ca="1">IF(K43&gt;=$AM$6,AVERAGE(G43:OFFSET(G43,-$AM$6+1,,,)),0)</f>
        <v>0</v>
      </c>
      <c r="N43">
        <f t="shared" ca="1" si="0"/>
        <v>0</v>
      </c>
      <c r="O43">
        <f t="shared" ca="1" si="1"/>
        <v>0</v>
      </c>
      <c r="P43">
        <f t="shared" ca="1" si="2"/>
        <v>0</v>
      </c>
      <c r="Q43" s="17">
        <f t="shared" ca="1" si="10"/>
        <v>0</v>
      </c>
      <c r="R43" s="32">
        <f t="shared" ca="1" si="11"/>
        <v>0</v>
      </c>
      <c r="S43" s="19">
        <f t="shared" ca="1" si="3"/>
        <v>0</v>
      </c>
      <c r="T43" s="17">
        <f t="shared" ca="1" si="18"/>
        <v>1000000</v>
      </c>
      <c r="U43" s="19">
        <f t="shared" ca="1" si="5"/>
        <v>1</v>
      </c>
      <c r="V43" s="31">
        <f t="shared" ca="1" si="6"/>
        <v>0</v>
      </c>
      <c r="W43" s="21">
        <f ca="1">MIN((T43-MAX($T$3:T43))/MAX($T$3:T43),0)</f>
        <v>0</v>
      </c>
      <c r="X43" s="19">
        <f t="shared" ca="1" si="7"/>
        <v>0</v>
      </c>
      <c r="Y43" s="20">
        <f t="shared" ca="1" si="12"/>
        <v>1000000</v>
      </c>
      <c r="Z43" s="21">
        <f t="shared" ca="1" si="13"/>
        <v>0</v>
      </c>
      <c r="AA43" s="6">
        <f ca="1">Z43-MAX($Z$3:Z43)</f>
        <v>0</v>
      </c>
      <c r="AB43" s="6">
        <f t="shared" ca="1" si="14"/>
        <v>0</v>
      </c>
      <c r="AC43" s="11">
        <f t="shared" ca="1" si="15"/>
        <v>1000</v>
      </c>
      <c r="AD43" s="6">
        <f t="shared" ca="1" si="16"/>
        <v>0</v>
      </c>
      <c r="AE43" s="6">
        <f ca="1">AD43-MAX($AD$3:AD43)</f>
        <v>0</v>
      </c>
      <c r="AF43" s="6">
        <f t="shared" si="17"/>
        <v>9.1584676575256485E-3</v>
      </c>
      <c r="AG43" s="5">
        <f t="shared" si="8"/>
        <v>0.11340799665061747</v>
      </c>
      <c r="AH43" s="6">
        <f>AG43-MAX($AG$3:AG43)</f>
        <v>-9.6818086665272085E-4</v>
      </c>
      <c r="AI43" s="5"/>
      <c r="AJ43" s="5">
        <f t="shared" si="9"/>
        <v>0.11340799665061747</v>
      </c>
      <c r="AK43" s="5"/>
    </row>
    <row r="44" spans="1:71" ht="16.149999999999999" thickBot="1" x14ac:dyDescent="0.55000000000000004">
      <c r="A44">
        <v>1615381200000</v>
      </c>
      <c r="B44" s="26" t="d">
        <v>2020-08-14T05:00:00.00000020954757600</v>
      </c>
      <c r="C44" s="23" t="s">
        <v>10</v>
      </c>
      <c r="D44" s="27">
        <v>425.5</v>
      </c>
      <c r="E44" s="27">
        <v>425.99</v>
      </c>
      <c r="F44" s="27">
        <v>421.27</v>
      </c>
      <c r="G44" s="27">
        <v>421.66</v>
      </c>
      <c r="H44" s="27">
        <v>66260.907000000007</v>
      </c>
      <c r="I44" s="27">
        <v>28059533.5</v>
      </c>
      <c r="J44" s="2">
        <v>122937</v>
      </c>
      <c r="K44" s="3">
        <v>42</v>
      </c>
      <c r="L44">
        <f ca="1">IF(K44&gt;=$AM$5,AVERAGE(G44:OFFSET(G44,-$AM$5+1,,,)),0)</f>
        <v>421.66</v>
      </c>
      <c r="M44">
        <f ca="1">IF(K44&gt;=$AM$6,AVERAGE(G44:OFFSET(G44,-$AM$6+1,,,)),0)</f>
        <v>0</v>
      </c>
      <c r="N44">
        <f t="shared" ca="1" si="0"/>
        <v>0</v>
      </c>
      <c r="O44">
        <f t="shared" ca="1" si="1"/>
        <v>0</v>
      </c>
      <c r="P44">
        <f t="shared" ca="1" si="2"/>
        <v>0</v>
      </c>
      <c r="Q44" s="17">
        <f t="shared" ca="1" si="10"/>
        <v>0</v>
      </c>
      <c r="R44" s="32">
        <f t="shared" ca="1" si="11"/>
        <v>0</v>
      </c>
      <c r="S44" s="19">
        <f t="shared" ca="1" si="3"/>
        <v>0</v>
      </c>
      <c r="T44" s="17">
        <f t="shared" ca="1" si="18"/>
        <v>1000000</v>
      </c>
      <c r="U44" s="19">
        <f t="shared" ca="1" si="5"/>
        <v>1</v>
      </c>
      <c r="V44" s="31">
        <f t="shared" ca="1" si="6"/>
        <v>0</v>
      </c>
      <c r="W44" s="21">
        <f ca="1">MIN((T44-MAX($T$3:T44))/MAX($T$3:T44),0)</f>
        <v>0</v>
      </c>
      <c r="X44" s="19">
        <f t="shared" ca="1" si="7"/>
        <v>0</v>
      </c>
      <c r="Y44" s="20">
        <f t="shared" ca="1" si="12"/>
        <v>1000000</v>
      </c>
      <c r="Z44" s="21">
        <f t="shared" ca="1" si="13"/>
        <v>0</v>
      </c>
      <c r="AA44" s="6">
        <f ca="1">Z44-MAX($Z$3:Z44)</f>
        <v>0</v>
      </c>
      <c r="AB44" s="6">
        <f t="shared" ca="1" si="14"/>
        <v>0</v>
      </c>
      <c r="AC44" s="11">
        <f t="shared" ca="1" si="15"/>
        <v>1000</v>
      </c>
      <c r="AD44" s="6">
        <f t="shared" ca="1" si="16"/>
        <v>0</v>
      </c>
      <c r="AE44" s="6">
        <f ca="1">AD44-MAX($AD$3:AD44)</f>
        <v>0</v>
      </c>
      <c r="AF44" s="6">
        <f t="shared" si="17"/>
        <v>-1.0048147372828067E-2</v>
      </c>
      <c r="AG44" s="5">
        <f t="shared" si="8"/>
        <v>0.10335984927778941</v>
      </c>
      <c r="AH44" s="6">
        <f>AG44-MAX($AG$3:AG44)</f>
        <v>-1.1016328239480788E-2</v>
      </c>
      <c r="AI44" s="5"/>
      <c r="AJ44" s="5">
        <f t="shared" si="9"/>
        <v>0.10335984927778941</v>
      </c>
      <c r="AK44" s="5"/>
      <c r="AX44" s="567" t="s">
        <v>21</v>
      </c>
      <c r="AY44" s="568"/>
      <c r="AZ44" s="568"/>
      <c r="BA44" s="568"/>
      <c r="BB44" s="568"/>
      <c r="BC44" s="568"/>
      <c r="BD44" s="568"/>
      <c r="BE44" s="568"/>
      <c r="BF44" s="568"/>
      <c r="BG44" s="569"/>
    </row>
    <row r="45" spans="1:71" x14ac:dyDescent="0.5">
      <c r="A45">
        <v>1615384800000</v>
      </c>
      <c r="B45" s="26" t="d">
        <v>2020-08-14T06:00:00.000</v>
      </c>
      <c r="C45" s="23" t="s">
        <v>10</v>
      </c>
      <c r="D45" s="27">
        <v>421.65</v>
      </c>
      <c r="E45" s="27">
        <v>423.82</v>
      </c>
      <c r="F45" s="27">
        <v>420.4</v>
      </c>
      <c r="G45" s="27">
        <v>421.8</v>
      </c>
      <c r="H45" s="27">
        <v>72066.206999999995</v>
      </c>
      <c r="I45" s="27">
        <v>30394753.5</v>
      </c>
      <c r="J45" s="2">
        <v>99504</v>
      </c>
      <c r="K45" s="3">
        <v>43</v>
      </c>
      <c r="L45">
        <f ca="1">IF(K45&gt;=$AM$5,AVERAGE(G45:OFFSET(G45,-$AM$5+1,,,)),0)</f>
        <v>421.8</v>
      </c>
      <c r="M45">
        <f ca="1">IF(K45&gt;=$AM$6,AVERAGE(G45:OFFSET(G45,-$AM$6+1,,,)),0)</f>
        <v>0</v>
      </c>
      <c r="N45">
        <f t="shared" ca="1" si="0"/>
        <v>0</v>
      </c>
      <c r="O45">
        <f t="shared" ca="1" si="1"/>
        <v>0</v>
      </c>
      <c r="P45">
        <f t="shared" ca="1" si="2"/>
        <v>0</v>
      </c>
      <c r="Q45" s="17">
        <f t="shared" ca="1" si="10"/>
        <v>0</v>
      </c>
      <c r="R45" s="32">
        <f t="shared" ca="1" si="11"/>
        <v>0</v>
      </c>
      <c r="S45" s="19">
        <f t="shared" ca="1" si="3"/>
        <v>0</v>
      </c>
      <c r="T45" s="17">
        <f t="shared" ca="1" si="18"/>
        <v>1000000</v>
      </c>
      <c r="U45" s="19">
        <f t="shared" ca="1" si="5"/>
        <v>1</v>
      </c>
      <c r="V45" s="31">
        <f t="shared" ca="1" si="6"/>
        <v>0</v>
      </c>
      <c r="W45" s="21">
        <f ca="1">MIN((T45-MAX($T$3:T45))/MAX($T$3:T45),0)</f>
        <v>0</v>
      </c>
      <c r="X45" s="19">
        <f t="shared" ca="1" si="7"/>
        <v>0</v>
      </c>
      <c r="Y45" s="20">
        <f t="shared" ca="1" si="12"/>
        <v>1000000</v>
      </c>
      <c r="Z45" s="21">
        <f t="shared" ca="1" si="13"/>
        <v>0</v>
      </c>
      <c r="AA45" s="6">
        <f ca="1">Z45-MAX($Z$3:Z45)</f>
        <v>0</v>
      </c>
      <c r="AB45" s="6">
        <f t="shared" ca="1" si="14"/>
        <v>0</v>
      </c>
      <c r="AC45" s="11">
        <f t="shared" ca="1" si="15"/>
        <v>1000</v>
      </c>
      <c r="AD45" s="6">
        <f t="shared" ca="1" si="16"/>
        <v>0</v>
      </c>
      <c r="AE45" s="6">
        <f ca="1">AD45-MAX($AD$3:AD45)</f>
        <v>0</v>
      </c>
      <c r="AF45" s="6">
        <f t="shared" si="17"/>
        <v>3.6633870630098375E-4</v>
      </c>
      <c r="AG45" s="5">
        <f t="shared" si="8"/>
        <v>0.10372618798409039</v>
      </c>
      <c r="AH45" s="6">
        <f>AG45-MAX($AG$3:AG45)</f>
        <v>-1.0649989533179804E-2</v>
      </c>
      <c r="AI45" s="5"/>
      <c r="AJ45" s="5">
        <f t="shared" si="9"/>
        <v>0.10372618798409039</v>
      </c>
      <c r="AK45" s="5"/>
      <c r="AW45" s="29">
        <f ca="1">AM10</f>
        <v>-0.30619367698940553</v>
      </c>
      <c r="AX45">
        <v>1</v>
      </c>
      <c r="AY45">
        <v>10</v>
      </c>
      <c r="AZ45">
        <v>20</v>
      </c>
      <c r="BA45">
        <v>30</v>
      </c>
      <c r="BB45">
        <v>40</v>
      </c>
      <c r="BC45">
        <v>50</v>
      </c>
      <c r="BD45">
        <v>60</v>
      </c>
      <c r="BE45">
        <v>70</v>
      </c>
      <c r="BF45">
        <v>80</v>
      </c>
      <c r="BG45">
        <v>90</v>
      </c>
    </row>
    <row r="46" spans="1:71" x14ac:dyDescent="0.5">
      <c r="A46">
        <v>1615388400000</v>
      </c>
      <c r="B46" s="26" t="d">
        <v>2020-08-14T06:59:59.99999979045242400</v>
      </c>
      <c r="C46" s="23" t="s">
        <v>10</v>
      </c>
      <c r="D46" s="27">
        <v>421.78</v>
      </c>
      <c r="E46" s="27">
        <v>424.6</v>
      </c>
      <c r="F46" s="27">
        <v>419.18</v>
      </c>
      <c r="G46" s="27">
        <v>423</v>
      </c>
      <c r="H46" s="27">
        <v>88746.032999999996</v>
      </c>
      <c r="I46" s="27">
        <v>37477959</v>
      </c>
      <c r="J46" s="2">
        <v>87750</v>
      </c>
      <c r="K46" s="3">
        <v>44</v>
      </c>
      <c r="L46">
        <f ca="1">IF(K46&gt;=$AM$5,AVERAGE(G46:OFFSET(G46,-$AM$5+1,,,)),0)</f>
        <v>423</v>
      </c>
      <c r="M46">
        <f ca="1">IF(K46&gt;=$AM$6,AVERAGE(G46:OFFSET(G46,-$AM$6+1,,,)),0)</f>
        <v>0</v>
      </c>
      <c r="N46">
        <f t="shared" ca="1" si="0"/>
        <v>0</v>
      </c>
      <c r="O46">
        <f t="shared" ca="1" si="1"/>
        <v>0</v>
      </c>
      <c r="P46">
        <f t="shared" ca="1" si="2"/>
        <v>0</v>
      </c>
      <c r="Q46" s="17">
        <f t="shared" ca="1" si="10"/>
        <v>0</v>
      </c>
      <c r="R46" s="32">
        <f t="shared" ca="1" si="11"/>
        <v>0</v>
      </c>
      <c r="S46" s="19">
        <f t="shared" ca="1" si="3"/>
        <v>0</v>
      </c>
      <c r="T46" s="17">
        <f t="shared" ca="1" si="18"/>
        <v>1000000</v>
      </c>
      <c r="U46" s="19">
        <f t="shared" ca="1" si="5"/>
        <v>1</v>
      </c>
      <c r="V46" s="31">
        <f t="shared" ca="1" si="6"/>
        <v>0</v>
      </c>
      <c r="W46" s="21">
        <f ca="1">MIN((T46-MAX($T$3:T46))/MAX($T$3:T46),0)</f>
        <v>0</v>
      </c>
      <c r="X46" s="19">
        <f t="shared" ca="1" si="7"/>
        <v>0</v>
      </c>
      <c r="Y46" s="20">
        <f t="shared" ca="1" si="12"/>
        <v>1000000</v>
      </c>
      <c r="Z46" s="21">
        <f t="shared" ca="1" si="13"/>
        <v>0</v>
      </c>
      <c r="AA46" s="6">
        <f ca="1">Z46-MAX($Z$3:Z46)</f>
        <v>0</v>
      </c>
      <c r="AB46" s="6">
        <f t="shared" ca="1" si="14"/>
        <v>0</v>
      </c>
      <c r="AC46" s="11">
        <f t="shared" ca="1" si="15"/>
        <v>1000</v>
      </c>
      <c r="AD46" s="6">
        <f t="shared" ca="1" si="16"/>
        <v>0</v>
      </c>
      <c r="AE46" s="6">
        <f ca="1">AD46-MAX($AD$3:AD46)</f>
        <v>0</v>
      </c>
      <c r="AF46" s="6">
        <f t="shared" si="17"/>
        <v>3.1400460540087632E-3</v>
      </c>
      <c r="AG46" s="5">
        <f t="shared" si="8"/>
        <v>0.10686623403809915</v>
      </c>
      <c r="AH46" s="6">
        <f>AG46-MAX($AG$3:AG46)</f>
        <v>-7.5099434791710412E-3</v>
      </c>
      <c r="AI46" s="5"/>
      <c r="AJ46" s="5">
        <f t="shared" si="9"/>
        <v>0.10686623403809915</v>
      </c>
      <c r="AK46" s="5"/>
      <c r="AW46">
        <v>10</v>
      </c>
      <c r="AX46" s="515">
        <v>-0.63</v>
      </c>
      <c r="AY46" s="227">
        <v>0</v>
      </c>
      <c r="AZ46" s="516">
        <v>-0.91</v>
      </c>
      <c r="BA46" s="475">
        <v>-0.8</v>
      </c>
      <c r="BB46" s="517">
        <v>-0.76</v>
      </c>
      <c r="BC46" s="518">
        <v>-0.85</v>
      </c>
      <c r="BD46" s="519">
        <v>-0.85</v>
      </c>
      <c r="BE46" s="176">
        <v>-0.88</v>
      </c>
      <c r="BF46" s="520">
        <v>-0.92</v>
      </c>
      <c r="BG46" s="520">
        <v>-0.92</v>
      </c>
      <c r="BJ46" s="4">
        <v>-0.63274451414765176</v>
      </c>
      <c r="BK46" s="4">
        <v>0</v>
      </c>
      <c r="BL46" s="4">
        <v>-0.91180951466896609</v>
      </c>
      <c r="BM46" s="4">
        <v>-0.79508035094698304</v>
      </c>
      <c r="BN46" s="4">
        <v>-0.76263880840608822</v>
      </c>
      <c r="BO46" s="4">
        <v>-0.84970666745404499</v>
      </c>
      <c r="BP46" s="4">
        <v>-0.85185671794734363</v>
      </c>
      <c r="BQ46" s="4">
        <v>-0.8804896597154469</v>
      </c>
      <c r="BR46" s="4">
        <v>-0.92282404319094746</v>
      </c>
      <c r="BS46" s="4">
        <v>-0.92349626880621938</v>
      </c>
    </row>
    <row r="47" spans="1:71" x14ac:dyDescent="0.5">
      <c r="A47">
        <v>1615392000000</v>
      </c>
      <c r="B47" s="26" t="d">
        <v>2020-08-14T08:00:00.00000020954757600</v>
      </c>
      <c r="C47" s="23" t="s">
        <v>10</v>
      </c>
      <c r="D47" s="27">
        <v>423</v>
      </c>
      <c r="E47" s="27">
        <v>427.8</v>
      </c>
      <c r="F47" s="27">
        <v>422.57</v>
      </c>
      <c r="G47" s="27">
        <v>423.76</v>
      </c>
      <c r="H47" s="27">
        <v>114059.711</v>
      </c>
      <c r="I47" s="27">
        <v>48472331.899999999</v>
      </c>
      <c r="J47" s="2">
        <v>114067</v>
      </c>
      <c r="K47" s="3">
        <v>45</v>
      </c>
      <c r="L47">
        <f ca="1">IF(K47&gt;=$AM$5,AVERAGE(G47:OFFSET(G47,-$AM$5+1,,,)),0)</f>
        <v>423.76</v>
      </c>
      <c r="M47">
        <f ca="1">IF(K47&gt;=$AM$6,AVERAGE(G47:OFFSET(G47,-$AM$6+1,,,)),0)</f>
        <v>0</v>
      </c>
      <c r="N47">
        <f t="shared" ca="1" si="0"/>
        <v>0</v>
      </c>
      <c r="O47">
        <f t="shared" ca="1" si="1"/>
        <v>0</v>
      </c>
      <c r="P47">
        <f t="shared" ca="1" si="2"/>
        <v>0</v>
      </c>
      <c r="Q47" s="17">
        <f t="shared" ca="1" si="10"/>
        <v>0</v>
      </c>
      <c r="R47" s="32">
        <f t="shared" ca="1" si="11"/>
        <v>0</v>
      </c>
      <c r="S47" s="19">
        <f t="shared" ca="1" si="3"/>
        <v>0</v>
      </c>
      <c r="T47" s="17">
        <f t="shared" ca="1" si="18"/>
        <v>1000000</v>
      </c>
      <c r="U47" s="19">
        <f t="shared" ca="1" si="5"/>
        <v>1</v>
      </c>
      <c r="V47" s="31">
        <f t="shared" ca="1" si="6"/>
        <v>0</v>
      </c>
      <c r="W47" s="21">
        <f ca="1">MIN((T47-MAX($T$3:T47))/MAX($T$3:T47),0)</f>
        <v>0</v>
      </c>
      <c r="X47" s="19">
        <f t="shared" ca="1" si="7"/>
        <v>0</v>
      </c>
      <c r="Y47" s="20">
        <f t="shared" ca="1" si="12"/>
        <v>1000000</v>
      </c>
      <c r="Z47" s="21">
        <f t="shared" ca="1" si="13"/>
        <v>0</v>
      </c>
      <c r="AA47" s="6">
        <f ca="1">Z47-MAX($Z$3:Z47)</f>
        <v>0</v>
      </c>
      <c r="AB47" s="6">
        <f t="shared" ca="1" si="14"/>
        <v>0</v>
      </c>
      <c r="AC47" s="11">
        <f t="shared" ca="1" si="15"/>
        <v>1000</v>
      </c>
      <c r="AD47" s="6">
        <f t="shared" ca="1" si="16"/>
        <v>0</v>
      </c>
      <c r="AE47" s="6">
        <f ca="1">AD47-MAX($AD$3:AD47)</f>
        <v>0</v>
      </c>
      <c r="AF47" s="6">
        <f t="shared" si="17"/>
        <v>1.9886958342055505E-3</v>
      </c>
      <c r="AG47" s="5">
        <f t="shared" si="8"/>
        <v>0.1088549298723047</v>
      </c>
      <c r="AH47" s="6">
        <f>AG47-MAX($AG$3:AG47)</f>
        <v>-5.5212476449654907E-3</v>
      </c>
      <c r="AI47" s="5"/>
      <c r="AJ47" s="5">
        <f t="shared" si="9"/>
        <v>0.1088549298723047</v>
      </c>
      <c r="AK47" s="5"/>
      <c r="AW47">
        <v>20</v>
      </c>
      <c r="AX47" s="193">
        <v>-0.5</v>
      </c>
      <c r="AY47" s="521">
        <v>-0.34</v>
      </c>
      <c r="AZ47" s="227">
        <v>0</v>
      </c>
      <c r="BA47" s="176">
        <v>-0.88</v>
      </c>
      <c r="BB47" s="522">
        <v>-0.9</v>
      </c>
      <c r="BC47" s="523">
        <v>-0.87</v>
      </c>
      <c r="BD47" s="509">
        <v>-0.84</v>
      </c>
      <c r="BE47" s="524">
        <v>-0.87</v>
      </c>
      <c r="BF47" s="182">
        <v>-0.89</v>
      </c>
      <c r="BG47" s="220">
        <v>-0.89</v>
      </c>
      <c r="BJ47" s="4">
        <v>-0.5025458492114705</v>
      </c>
      <c r="BK47" s="4">
        <v>-0.3444246458943146</v>
      </c>
      <c r="BL47" s="4">
        <v>0</v>
      </c>
      <c r="BM47" s="4">
        <v>-0.88120927501711699</v>
      </c>
      <c r="BN47" s="4">
        <v>-0.90444795330161087</v>
      </c>
      <c r="BO47" s="4">
        <v>-0.8708122639994218</v>
      </c>
      <c r="BP47" s="4">
        <v>-0.84388233299446103</v>
      </c>
      <c r="BQ47" s="4">
        <v>-0.87326252440399055</v>
      </c>
      <c r="BR47" s="4">
        <v>-0.89367743051054271</v>
      </c>
      <c r="BS47" s="4">
        <v>-0.89154282587670963</v>
      </c>
    </row>
    <row r="48" spans="1:71" x14ac:dyDescent="0.5">
      <c r="A48">
        <v>1615395600000</v>
      </c>
      <c r="B48" s="26" t="d">
        <v>2020-08-14T09:00:00.000</v>
      </c>
      <c r="C48" s="23" t="s">
        <v>10</v>
      </c>
      <c r="D48" s="27">
        <v>423.82</v>
      </c>
      <c r="E48" s="27">
        <v>426.15</v>
      </c>
      <c r="F48" s="27">
        <v>423.01</v>
      </c>
      <c r="G48" s="27">
        <v>424.75</v>
      </c>
      <c r="H48" s="27">
        <v>51972.767999999996</v>
      </c>
      <c r="I48" s="27">
        <v>22058002.800000001</v>
      </c>
      <c r="J48" s="2">
        <v>138016</v>
      </c>
      <c r="K48" s="3">
        <v>46</v>
      </c>
      <c r="L48">
        <f ca="1">IF(K48&gt;=$AM$5,AVERAGE(G48:OFFSET(G48,-$AM$5+1,,,)),0)</f>
        <v>424.75</v>
      </c>
      <c r="M48">
        <f ca="1">IF(K48&gt;=$AM$6,AVERAGE(G48:OFFSET(G48,-$AM$6+1,,,)),0)</f>
        <v>0</v>
      </c>
      <c r="N48">
        <f t="shared" ca="1" si="0"/>
        <v>0</v>
      </c>
      <c r="O48">
        <f t="shared" ca="1" si="1"/>
        <v>0</v>
      </c>
      <c r="P48">
        <f t="shared" ca="1" si="2"/>
        <v>0</v>
      </c>
      <c r="Q48" s="17">
        <f t="shared" ca="1" si="10"/>
        <v>0</v>
      </c>
      <c r="R48" s="32">
        <f t="shared" ca="1" si="11"/>
        <v>0</v>
      </c>
      <c r="S48" s="19">
        <f t="shared" ca="1" si="3"/>
        <v>0</v>
      </c>
      <c r="T48" s="17">
        <f t="shared" ca="1" si="18"/>
        <v>1000000</v>
      </c>
      <c r="U48" s="19">
        <f t="shared" ca="1" si="5"/>
        <v>1</v>
      </c>
      <c r="V48" s="31">
        <f t="shared" ca="1" si="6"/>
        <v>0</v>
      </c>
      <c r="W48" s="21">
        <f ca="1">MIN((T48-MAX($T$3:T48))/MAX($T$3:T48),0)</f>
        <v>0</v>
      </c>
      <c r="X48" s="19">
        <f t="shared" ca="1" si="7"/>
        <v>0</v>
      </c>
      <c r="Y48" s="20">
        <f t="shared" ca="1" si="12"/>
        <v>1000000</v>
      </c>
      <c r="Z48" s="21">
        <f t="shared" ca="1" si="13"/>
        <v>0</v>
      </c>
      <c r="AA48" s="6">
        <f ca="1">Z48-MAX($Z$3:Z48)</f>
        <v>0</v>
      </c>
      <c r="AB48" s="6">
        <f t="shared" ca="1" si="14"/>
        <v>0</v>
      </c>
      <c r="AC48" s="11">
        <f t="shared" ca="1" si="15"/>
        <v>1000</v>
      </c>
      <c r="AD48" s="6">
        <f t="shared" ca="1" si="16"/>
        <v>0</v>
      </c>
      <c r="AE48" s="6">
        <f ca="1">AD48-MAX($AD$3:AD48)</f>
        <v>0</v>
      </c>
      <c r="AF48" s="6">
        <f t="shared" si="17"/>
        <v>2.5905379945572737E-3</v>
      </c>
      <c r="AG48" s="5">
        <f t="shared" si="8"/>
        <v>0.11144546786686198</v>
      </c>
      <c r="AH48" s="6">
        <f>AG48-MAX($AG$3:AG48)</f>
        <v>-2.930709650408217E-3</v>
      </c>
      <c r="AI48" s="5"/>
      <c r="AJ48" s="5">
        <f t="shared" si="9"/>
        <v>0.11144546786686198</v>
      </c>
      <c r="AK48" s="5"/>
      <c r="AW48">
        <v>30</v>
      </c>
      <c r="AX48" s="293">
        <v>-0.43</v>
      </c>
      <c r="AY48" s="525">
        <v>-0.46</v>
      </c>
      <c r="AZ48" s="193">
        <v>-0.5</v>
      </c>
      <c r="BA48" s="227">
        <v>0</v>
      </c>
      <c r="BB48" s="526">
        <v>-0.83</v>
      </c>
      <c r="BC48" s="527">
        <v>-0.9</v>
      </c>
      <c r="BD48" s="502">
        <v>-0.82</v>
      </c>
      <c r="BE48" s="507">
        <v>-0.79</v>
      </c>
      <c r="BF48" s="176">
        <v>-0.88</v>
      </c>
      <c r="BG48" s="528">
        <v>-0.86</v>
      </c>
      <c r="BJ48" s="4">
        <v>-0.43394258026565163</v>
      </c>
      <c r="BK48" s="4">
        <v>-0.45932860584384649</v>
      </c>
      <c r="BL48" s="4">
        <v>-0.50163715511392071</v>
      </c>
      <c r="BM48" s="4">
        <v>0</v>
      </c>
      <c r="BN48" s="4">
        <v>-0.83393982183301563</v>
      </c>
      <c r="BO48" s="4">
        <v>-0.90054662277682263</v>
      </c>
      <c r="BP48" s="4">
        <v>-0.81947911289977327</v>
      </c>
      <c r="BQ48" s="4">
        <v>-0.78767487319059792</v>
      </c>
      <c r="BR48" s="4">
        <v>-0.8814467954064652</v>
      </c>
      <c r="BS48" s="4">
        <v>-0.86117743758462906</v>
      </c>
    </row>
    <row r="49" spans="1:71" x14ac:dyDescent="0.5">
      <c r="A49">
        <v>1615399200000</v>
      </c>
      <c r="B49" s="26" t="d">
        <v>2020-08-14T09:59:59.99999979045242400</v>
      </c>
      <c r="C49" s="23" t="s">
        <v>10</v>
      </c>
      <c r="D49" s="27">
        <v>424.64</v>
      </c>
      <c r="E49" s="27">
        <v>428.83</v>
      </c>
      <c r="F49" s="27">
        <v>423.69</v>
      </c>
      <c r="G49" s="27">
        <v>425.21</v>
      </c>
      <c r="H49" s="27">
        <v>83225.900999999998</v>
      </c>
      <c r="I49" s="27">
        <v>35478339.899999999</v>
      </c>
      <c r="J49" s="2">
        <v>80005</v>
      </c>
      <c r="K49" s="3">
        <v>47</v>
      </c>
      <c r="L49">
        <f ca="1">IF(K49&gt;=$AM$5,AVERAGE(G49:OFFSET(G49,-$AM$5+1,,,)),0)</f>
        <v>425.21</v>
      </c>
      <c r="M49">
        <f ca="1">IF(K49&gt;=$AM$6,AVERAGE(G49:OFFSET(G49,-$AM$6+1,,,)),0)</f>
        <v>0</v>
      </c>
      <c r="N49">
        <f t="shared" ca="1" si="0"/>
        <v>0</v>
      </c>
      <c r="O49">
        <f t="shared" ca="1" si="1"/>
        <v>0</v>
      </c>
      <c r="P49">
        <f t="shared" ca="1" si="2"/>
        <v>0</v>
      </c>
      <c r="Q49" s="17">
        <f t="shared" ca="1" si="10"/>
        <v>0</v>
      </c>
      <c r="R49" s="32">
        <f t="shared" ca="1" si="11"/>
        <v>0</v>
      </c>
      <c r="S49" s="19">
        <f t="shared" ca="1" si="3"/>
        <v>0</v>
      </c>
      <c r="T49" s="17">
        <f t="shared" ca="1" si="18"/>
        <v>1000000</v>
      </c>
      <c r="U49" s="19">
        <f t="shared" ca="1" si="5"/>
        <v>1</v>
      </c>
      <c r="V49" s="31">
        <f t="shared" ca="1" si="6"/>
        <v>0</v>
      </c>
      <c r="W49" s="21">
        <f ca="1">MIN((T49-MAX($T$3:T49))/MAX($T$3:T49),0)</f>
        <v>0</v>
      </c>
      <c r="X49" s="19">
        <f t="shared" ca="1" si="7"/>
        <v>0</v>
      </c>
      <c r="Y49" s="20">
        <f t="shared" ca="1" si="12"/>
        <v>1000000</v>
      </c>
      <c r="Z49" s="21">
        <f t="shared" ca="1" si="13"/>
        <v>0</v>
      </c>
      <c r="AA49" s="6">
        <f ca="1">Z49-MAX($Z$3:Z49)</f>
        <v>0</v>
      </c>
      <c r="AB49" s="6">
        <f t="shared" ca="1" si="14"/>
        <v>0</v>
      </c>
      <c r="AC49" s="11">
        <f t="shared" ca="1" si="15"/>
        <v>1000</v>
      </c>
      <c r="AD49" s="6">
        <f t="shared" ca="1" si="16"/>
        <v>0</v>
      </c>
      <c r="AE49" s="6">
        <f ca="1">AD49-MAX($AD$3:AD49)</f>
        <v>0</v>
      </c>
      <c r="AF49" s="6">
        <f t="shared" si="17"/>
        <v>1.2036843207033077E-3</v>
      </c>
      <c r="AG49" s="5">
        <f t="shared" si="8"/>
        <v>0.11264915218756529</v>
      </c>
      <c r="AH49" s="6">
        <f>AG49-MAX($AG$3:AG49)</f>
        <v>-1.7270253297049093E-3</v>
      </c>
      <c r="AI49" s="5"/>
      <c r="AJ49" s="5">
        <f t="shared" si="9"/>
        <v>0.11264915218756529</v>
      </c>
      <c r="AK49" s="5"/>
      <c r="AW49">
        <v>40</v>
      </c>
      <c r="AX49" s="309">
        <v>-0.51</v>
      </c>
      <c r="AY49" s="529">
        <v>-0.36</v>
      </c>
      <c r="AZ49" s="490">
        <v>-0.32</v>
      </c>
      <c r="BA49" s="321">
        <v>-0.36</v>
      </c>
      <c r="BB49" s="227">
        <v>0</v>
      </c>
      <c r="BC49" s="182">
        <v>-0.89</v>
      </c>
      <c r="BD49" s="530">
        <v>-0.76</v>
      </c>
      <c r="BE49" s="531">
        <v>-0.85</v>
      </c>
      <c r="BF49" s="519">
        <v>-0.85</v>
      </c>
      <c r="BG49" s="526">
        <v>-0.83</v>
      </c>
      <c r="BJ49" s="4">
        <v>-0.50832490707140554</v>
      </c>
      <c r="BK49" s="4">
        <v>-0.36076341063242423</v>
      </c>
      <c r="BL49" s="4">
        <v>-0.32372163559284944</v>
      </c>
      <c r="BM49" s="4">
        <v>-0.36383766483490826</v>
      </c>
      <c r="BN49" s="4">
        <v>0</v>
      </c>
      <c r="BO49" s="4">
        <v>-0.89279116627960275</v>
      </c>
      <c r="BP49" s="4">
        <v>-0.76314676022081962</v>
      </c>
      <c r="BQ49" s="4">
        <v>-0.84656372131246205</v>
      </c>
      <c r="BR49" s="4">
        <v>-0.85178056050477158</v>
      </c>
      <c r="BS49" s="4">
        <v>-0.83339402033265619</v>
      </c>
    </row>
    <row r="50" spans="1:71" x14ac:dyDescent="0.5">
      <c r="A50">
        <v>1615402800000</v>
      </c>
      <c r="B50" s="26" t="d">
        <v>2020-08-14T11:00:00.00000020954757600</v>
      </c>
      <c r="C50" s="23" t="s">
        <v>10</v>
      </c>
      <c r="D50" s="27">
        <v>425.23</v>
      </c>
      <c r="E50" s="27">
        <v>429.75</v>
      </c>
      <c r="F50" s="27">
        <v>423.33</v>
      </c>
      <c r="G50" s="27">
        <v>428.9</v>
      </c>
      <c r="H50" s="27">
        <v>114266.591</v>
      </c>
      <c r="I50" s="27">
        <v>48795922.700000003</v>
      </c>
      <c r="J50" s="2">
        <v>82650</v>
      </c>
      <c r="K50" s="3">
        <v>48</v>
      </c>
      <c r="L50">
        <f ca="1">IF(K50&gt;=$AM$5,AVERAGE(G50:OFFSET(G50,-$AM$5+1,,,)),0)</f>
        <v>428.9</v>
      </c>
      <c r="M50">
        <f ca="1">IF(K50&gt;=$AM$6,AVERAGE(G50:OFFSET(G50,-$AM$6+1,,,)),0)</f>
        <v>0</v>
      </c>
      <c r="N50">
        <f t="shared" ca="1" si="0"/>
        <v>0</v>
      </c>
      <c r="O50">
        <f t="shared" ca="1" si="1"/>
        <v>0</v>
      </c>
      <c r="P50">
        <f t="shared" ca="1" si="2"/>
        <v>0</v>
      </c>
      <c r="Q50" s="17">
        <f t="shared" ca="1" si="10"/>
        <v>0</v>
      </c>
      <c r="R50" s="32">
        <f t="shared" ca="1" si="11"/>
        <v>0</v>
      </c>
      <c r="S50" s="19">
        <f t="shared" ca="1" si="3"/>
        <v>0</v>
      </c>
      <c r="T50" s="17">
        <f t="shared" ca="1" si="18"/>
        <v>1000000</v>
      </c>
      <c r="U50" s="19">
        <f t="shared" ca="1" si="5"/>
        <v>1</v>
      </c>
      <c r="V50" s="31">
        <f t="shared" ca="1" si="6"/>
        <v>0</v>
      </c>
      <c r="W50" s="21">
        <f ca="1">MIN((T50-MAX($T$3:T50))/MAX($T$3:T50),0)</f>
        <v>0</v>
      </c>
      <c r="X50" s="19">
        <f t="shared" ca="1" si="7"/>
        <v>0</v>
      </c>
      <c r="Y50" s="20">
        <f t="shared" ca="1" si="12"/>
        <v>1000000</v>
      </c>
      <c r="Z50" s="21">
        <f t="shared" ca="1" si="13"/>
        <v>0</v>
      </c>
      <c r="AA50" s="6">
        <f ca="1">Z50-MAX($Z$3:Z50)</f>
        <v>0</v>
      </c>
      <c r="AB50" s="6">
        <f t="shared" ca="1" si="14"/>
        <v>0</v>
      </c>
      <c r="AC50" s="11">
        <f t="shared" ca="1" si="15"/>
        <v>1000</v>
      </c>
      <c r="AD50" s="6">
        <f t="shared" ca="1" si="16"/>
        <v>0</v>
      </c>
      <c r="AE50" s="6">
        <f ca="1">AD50-MAX($AD$3:AD50)</f>
        <v>0</v>
      </c>
      <c r="AF50" s="6">
        <f t="shared" si="17"/>
        <v>9.6556416160770292E-3</v>
      </c>
      <c r="AG50" s="5">
        <f t="shared" si="8"/>
        <v>0.12230479380364231</v>
      </c>
      <c r="AH50" s="6">
        <f>AG50-MAX($AG$3:AG50)</f>
        <v>0</v>
      </c>
      <c r="AI50" s="5"/>
      <c r="AJ50" s="5">
        <f t="shared" si="9"/>
        <v>0.12230479380364231</v>
      </c>
      <c r="AK50" s="5"/>
      <c r="AW50">
        <v>50</v>
      </c>
      <c r="AX50" s="330">
        <v>-0.45</v>
      </c>
      <c r="AY50" s="532">
        <v>-0.42</v>
      </c>
      <c r="AZ50" s="497">
        <v>-0.33</v>
      </c>
      <c r="BA50" s="533">
        <v>-0.27</v>
      </c>
      <c r="BB50" s="304">
        <v>-0.45</v>
      </c>
      <c r="BC50" s="227">
        <v>0</v>
      </c>
      <c r="BD50" s="186">
        <v>-0.77</v>
      </c>
      <c r="BE50" s="534">
        <v>-0.72</v>
      </c>
      <c r="BF50" s="535">
        <v>-0.81</v>
      </c>
      <c r="BG50" s="536">
        <v>-0.77</v>
      </c>
      <c r="BJ50" s="4">
        <v>-0.44571927962986962</v>
      </c>
      <c r="BK50" s="4">
        <v>-0.41558979934138113</v>
      </c>
      <c r="BL50" s="4">
        <v>-0.33081345355672059</v>
      </c>
      <c r="BM50" s="4">
        <v>-0.27269956562322878</v>
      </c>
      <c r="BN50" s="4">
        <v>-0.45421813916806064</v>
      </c>
      <c r="BO50" s="4">
        <v>0</v>
      </c>
      <c r="BP50" s="4">
        <v>-0.77163260891381735</v>
      </c>
      <c r="BQ50" s="4">
        <v>-0.71728587069530492</v>
      </c>
      <c r="BR50" s="4">
        <v>-0.81332819647943932</v>
      </c>
      <c r="BS50" s="4">
        <v>-0.76749677798826044</v>
      </c>
    </row>
    <row r="51" spans="1:71" x14ac:dyDescent="0.5">
      <c r="A51">
        <v>1615406400000</v>
      </c>
      <c r="B51" s="26" t="d">
        <v>2020-08-14T12:00:00.000</v>
      </c>
      <c r="C51" s="23" t="s">
        <v>10</v>
      </c>
      <c r="D51" s="27">
        <v>428.86</v>
      </c>
      <c r="E51" s="27">
        <v>429</v>
      </c>
      <c r="F51" s="27">
        <v>425.91</v>
      </c>
      <c r="G51" s="27">
        <v>427.19</v>
      </c>
      <c r="H51" s="27">
        <v>70952.513000000006</v>
      </c>
      <c r="I51" s="27">
        <v>30324831.399999999</v>
      </c>
      <c r="J51" s="2">
        <v>138862</v>
      </c>
      <c r="K51" s="3">
        <v>49</v>
      </c>
      <c r="L51">
        <f ca="1">IF(K51&gt;=$AM$5,AVERAGE(G51:OFFSET(G51,-$AM$5+1,,,)),0)</f>
        <v>427.19</v>
      </c>
      <c r="M51">
        <f ca="1">IF(K51&gt;=$AM$6,AVERAGE(G51:OFFSET(G51,-$AM$6+1,,,)),0)</f>
        <v>0</v>
      </c>
      <c r="N51">
        <f t="shared" ca="1" si="0"/>
        <v>0</v>
      </c>
      <c r="O51">
        <f t="shared" ca="1" si="1"/>
        <v>0</v>
      </c>
      <c r="P51">
        <f t="shared" ca="1" si="2"/>
        <v>0</v>
      </c>
      <c r="Q51" s="17">
        <f t="shared" ca="1" si="10"/>
        <v>0</v>
      </c>
      <c r="R51" s="32">
        <f t="shared" ca="1" si="11"/>
        <v>0</v>
      </c>
      <c r="S51" s="19">
        <f t="shared" ca="1" si="3"/>
        <v>0</v>
      </c>
      <c r="T51" s="17">
        <f t="shared" ca="1" si="18"/>
        <v>1000000</v>
      </c>
      <c r="U51" s="19">
        <f t="shared" ca="1" si="5"/>
        <v>1</v>
      </c>
      <c r="V51" s="31">
        <f t="shared" ca="1" si="6"/>
        <v>0</v>
      </c>
      <c r="W51" s="21">
        <f ca="1">MIN((T51-MAX($T$3:T51))/MAX($T$3:T51),0)</f>
        <v>0</v>
      </c>
      <c r="X51" s="19">
        <f t="shared" ca="1" si="7"/>
        <v>0</v>
      </c>
      <c r="Y51" s="20">
        <f t="shared" ca="1" si="12"/>
        <v>1000000</v>
      </c>
      <c r="Z51" s="21">
        <f t="shared" ca="1" si="13"/>
        <v>0</v>
      </c>
      <c r="AA51" s="6">
        <f ca="1">Z51-MAX($Z$3:Z51)</f>
        <v>0</v>
      </c>
      <c r="AB51" s="6">
        <f t="shared" ca="1" si="14"/>
        <v>0</v>
      </c>
      <c r="AC51" s="11">
        <f t="shared" ca="1" si="15"/>
        <v>1000</v>
      </c>
      <c r="AD51" s="6">
        <f t="shared" ca="1" si="16"/>
        <v>0</v>
      </c>
      <c r="AE51" s="6">
        <f ca="1">AD51-MAX($AD$3:AD51)</f>
        <v>0</v>
      </c>
      <c r="AF51" s="6">
        <f t="shared" si="17"/>
        <v>-4.4745656269624678E-3</v>
      </c>
      <c r="AG51" s="5">
        <f t="shared" si="8"/>
        <v>0.11783022817667985</v>
      </c>
      <c r="AH51" s="6">
        <f>AG51-MAX($AG$3:AG51)</f>
        <v>-4.4745656269624678E-3</v>
      </c>
      <c r="AI51" s="5"/>
      <c r="AJ51" s="5">
        <f t="shared" si="9"/>
        <v>0.11783022817667985</v>
      </c>
      <c r="AK51" s="5"/>
      <c r="AW51">
        <v>60</v>
      </c>
      <c r="AX51" s="191">
        <v>-0.54</v>
      </c>
      <c r="AY51" s="323">
        <v>-0.34</v>
      </c>
      <c r="AZ51" s="330">
        <v>-0.45</v>
      </c>
      <c r="BA51" s="537">
        <v>-0.3</v>
      </c>
      <c r="BB51" s="330">
        <v>-0.45</v>
      </c>
      <c r="BC51" s="538">
        <v>-0.77</v>
      </c>
      <c r="BD51" s="227">
        <v>0</v>
      </c>
      <c r="BE51" s="539">
        <v>-0.8</v>
      </c>
      <c r="BF51" s="540">
        <v>-0.84</v>
      </c>
      <c r="BG51" s="181">
        <v>-1.1000000000000001</v>
      </c>
      <c r="BJ51" s="4">
        <v>-0.53615267054547067</v>
      </c>
      <c r="BK51" s="4">
        <v>-0.33955612528319512</v>
      </c>
      <c r="BL51" s="4">
        <v>-0.44649486358601348</v>
      </c>
      <c r="BM51" s="4">
        <v>-0.30206516989051124</v>
      </c>
      <c r="BN51" s="4">
        <v>-0.44671497567232021</v>
      </c>
      <c r="BO51" s="4">
        <v>-0.77422177124469449</v>
      </c>
      <c r="BP51" s="4">
        <v>0</v>
      </c>
      <c r="BQ51" s="4">
        <v>-0.79762273446909382</v>
      </c>
      <c r="BR51" s="4">
        <v>-0.8430882921882259</v>
      </c>
      <c r="BS51" s="4">
        <v>-1.1014461232689534</v>
      </c>
    </row>
    <row r="52" spans="1:71" x14ac:dyDescent="0.5">
      <c r="A52">
        <v>1615410000000</v>
      </c>
      <c r="B52" s="26" t="d">
        <v>2020-08-14T12:59:59.99999979045242400</v>
      </c>
      <c r="C52" s="23" t="s">
        <v>10</v>
      </c>
      <c r="D52" s="27">
        <v>427.19</v>
      </c>
      <c r="E52" s="27">
        <v>427.2</v>
      </c>
      <c r="F52" s="27">
        <v>423.3</v>
      </c>
      <c r="G52" s="27">
        <v>426.53</v>
      </c>
      <c r="H52" s="27">
        <v>93065.781000000003</v>
      </c>
      <c r="I52" s="27">
        <v>39569441</v>
      </c>
      <c r="J52" s="2">
        <v>169381</v>
      </c>
      <c r="K52" s="3">
        <v>50</v>
      </c>
      <c r="L52">
        <f ca="1">IF(K52&gt;=$AM$5,AVERAGE(G52:OFFSET(G52,-$AM$5+1,,,)),0)</f>
        <v>426.53</v>
      </c>
      <c r="M52">
        <f ca="1">IF(K52&gt;=$AM$6,AVERAGE(G52:OFFSET(G52,-$AM$6+1,,,)),0)</f>
        <v>0</v>
      </c>
      <c r="N52">
        <f t="shared" ca="1" si="0"/>
        <v>0</v>
      </c>
      <c r="O52">
        <f t="shared" ca="1" si="1"/>
        <v>0</v>
      </c>
      <c r="P52">
        <f t="shared" ca="1" si="2"/>
        <v>0</v>
      </c>
      <c r="Q52" s="17">
        <f t="shared" ca="1" si="10"/>
        <v>0</v>
      </c>
      <c r="R52" s="32">
        <f t="shared" ca="1" si="11"/>
        <v>0</v>
      </c>
      <c r="S52" s="19">
        <f t="shared" ca="1" si="3"/>
        <v>0</v>
      </c>
      <c r="T52" s="17">
        <f t="shared" ca="1" si="18"/>
        <v>1000000</v>
      </c>
      <c r="U52" s="19">
        <f t="shared" ca="1" si="5"/>
        <v>1</v>
      </c>
      <c r="V52" s="31">
        <f t="shared" ca="1" si="6"/>
        <v>0</v>
      </c>
      <c r="W52" s="21">
        <f ca="1">MIN((T52-MAX($T$3:T52))/MAX($T$3:T52),0)</f>
        <v>0</v>
      </c>
      <c r="X52" s="19">
        <f t="shared" ca="1" si="7"/>
        <v>0</v>
      </c>
      <c r="Y52" s="20">
        <f t="shared" ca="1" si="12"/>
        <v>1000000</v>
      </c>
      <c r="Z52" s="21">
        <f t="shared" ca="1" si="13"/>
        <v>0</v>
      </c>
      <c r="AA52" s="6">
        <f ca="1">Z52-MAX($Z$3:Z52)</f>
        <v>0</v>
      </c>
      <c r="AB52" s="6">
        <f t="shared" ca="1" si="14"/>
        <v>0</v>
      </c>
      <c r="AC52" s="11">
        <f t="shared" ca="1" si="15"/>
        <v>1000</v>
      </c>
      <c r="AD52" s="6">
        <f t="shared" ca="1" si="16"/>
        <v>0</v>
      </c>
      <c r="AE52" s="6">
        <f ca="1">AD52-MAX($AD$3:AD52)</f>
        <v>0</v>
      </c>
      <c r="AF52" s="6">
        <f t="shared" si="17"/>
        <v>-1.7270253297048954E-3</v>
      </c>
      <c r="AG52" s="5">
        <f t="shared" si="8"/>
        <v>0.11610320284697495</v>
      </c>
      <c r="AH52" s="6">
        <f>AG52-MAX($AG$3:AG52)</f>
        <v>-6.2015909566673633E-3</v>
      </c>
      <c r="AI52" s="5"/>
      <c r="AJ52" s="5">
        <f t="shared" si="9"/>
        <v>0.11610320284697495</v>
      </c>
      <c r="AK52" s="5"/>
      <c r="AW52">
        <v>70</v>
      </c>
      <c r="AX52" s="312">
        <v>-0.49</v>
      </c>
      <c r="AY52" s="476">
        <v>-0.26</v>
      </c>
      <c r="AZ52" s="298">
        <v>-0.32</v>
      </c>
      <c r="BA52" s="323">
        <v>-0.34</v>
      </c>
      <c r="BB52" s="175">
        <v>-0.56000000000000005</v>
      </c>
      <c r="BC52" s="541">
        <v>-0.78</v>
      </c>
      <c r="BD52" s="478">
        <v>-0.65</v>
      </c>
      <c r="BE52" s="227">
        <v>0</v>
      </c>
      <c r="BF52" s="188">
        <v>-0.84</v>
      </c>
      <c r="BG52" s="542">
        <v>-1.06</v>
      </c>
      <c r="BJ52" s="4">
        <v>-0.49486938197096303</v>
      </c>
      <c r="BK52" s="4">
        <v>-0.26128351384412335</v>
      </c>
      <c r="BL52" s="4">
        <v>-0.31971436998415764</v>
      </c>
      <c r="BM52" s="4">
        <v>-0.33782855566009501</v>
      </c>
      <c r="BN52" s="4">
        <v>-0.56162370734674327</v>
      </c>
      <c r="BO52" s="4">
        <v>-0.77557027014465452</v>
      </c>
      <c r="BP52" s="4">
        <v>-0.64898697585156473</v>
      </c>
      <c r="BQ52" s="4">
        <v>0</v>
      </c>
      <c r="BR52" s="4">
        <v>-0.83613938828178502</v>
      </c>
      <c r="BS52" s="4">
        <v>-1.0597272145537644</v>
      </c>
    </row>
    <row r="53" spans="1:71" x14ac:dyDescent="0.5">
      <c r="A53">
        <v>1615413600000</v>
      </c>
      <c r="B53" s="26" t="d">
        <v>2020-08-14T14:00:00.00000020954757600</v>
      </c>
      <c r="C53" s="23" t="s">
        <v>10</v>
      </c>
      <c r="D53" s="27">
        <v>426.48</v>
      </c>
      <c r="E53" s="27">
        <v>427.89</v>
      </c>
      <c r="F53" s="27">
        <v>422.57</v>
      </c>
      <c r="G53" s="27">
        <v>427.55</v>
      </c>
      <c r="H53" s="27">
        <v>90460.168000000005</v>
      </c>
      <c r="I53" s="27">
        <v>38460877</v>
      </c>
      <c r="J53" s="2">
        <v>81298</v>
      </c>
      <c r="K53" s="3">
        <v>51</v>
      </c>
      <c r="L53">
        <f ca="1">IF(K53&gt;=$AM$5,AVERAGE(G53:OFFSET(G53,-$AM$5+1,,,)),0)</f>
        <v>427.55</v>
      </c>
      <c r="M53">
        <f ca="1">IF(K53&gt;=$AM$6,AVERAGE(G53:OFFSET(G53,-$AM$6+1,,,)),0)</f>
        <v>0</v>
      </c>
      <c r="N53">
        <f t="shared" ca="1" si="0"/>
        <v>0</v>
      </c>
      <c r="O53">
        <f t="shared" ca="1" si="1"/>
        <v>0</v>
      </c>
      <c r="P53">
        <f t="shared" ca="1" si="2"/>
        <v>0</v>
      </c>
      <c r="Q53" s="17">
        <f t="shared" ca="1" si="10"/>
        <v>0</v>
      </c>
      <c r="R53" s="32">
        <f t="shared" ca="1" si="11"/>
        <v>0</v>
      </c>
      <c r="S53" s="19">
        <f t="shared" ca="1" si="3"/>
        <v>0</v>
      </c>
      <c r="T53" s="17">
        <f t="shared" ca="1" si="18"/>
        <v>1000000</v>
      </c>
      <c r="U53" s="19">
        <f t="shared" ca="1" si="5"/>
        <v>1</v>
      </c>
      <c r="V53" s="31">
        <f t="shared" ca="1" si="6"/>
        <v>0</v>
      </c>
      <c r="W53" s="21">
        <f ca="1">MIN((T53-MAX($T$3:T53))/MAX($T$3:T53),0)</f>
        <v>0</v>
      </c>
      <c r="X53" s="19">
        <f t="shared" ca="1" si="7"/>
        <v>0</v>
      </c>
      <c r="Y53" s="20">
        <f t="shared" ca="1" si="12"/>
        <v>1000000</v>
      </c>
      <c r="Z53" s="21">
        <f t="shared" ca="1" si="13"/>
        <v>0</v>
      </c>
      <c r="AA53" s="6">
        <f ca="1">Z53-MAX($Z$3:Z53)</f>
        <v>0</v>
      </c>
      <c r="AB53" s="6">
        <f t="shared" ca="1" si="14"/>
        <v>0</v>
      </c>
      <c r="AC53" s="11">
        <f t="shared" ca="1" si="15"/>
        <v>1000</v>
      </c>
      <c r="AD53" s="6">
        <f t="shared" ca="1" si="16"/>
        <v>0</v>
      </c>
      <c r="AE53" s="6">
        <f ca="1">AD53-MAX($AD$3:AD53)</f>
        <v>0</v>
      </c>
      <c r="AF53" s="6">
        <f t="shared" si="17"/>
        <v>2.6690391459075619E-3</v>
      </c>
      <c r="AG53" s="5">
        <f t="shared" si="8"/>
        <v>0.11877224199288251</v>
      </c>
      <c r="AH53" s="6">
        <f>AG53-MAX($AG$3:AG53)</f>
        <v>-3.5325518107598014E-3</v>
      </c>
      <c r="AI53" s="5"/>
      <c r="AJ53" s="5">
        <f t="shared" si="9"/>
        <v>0.11877224199288251</v>
      </c>
      <c r="AK53" s="5"/>
      <c r="AW53">
        <v>80</v>
      </c>
      <c r="AX53" s="345">
        <v>-0.35</v>
      </c>
      <c r="AY53" s="543">
        <v>-0.22</v>
      </c>
      <c r="AZ53" s="529">
        <v>-0.36</v>
      </c>
      <c r="BA53" s="521">
        <v>-0.34</v>
      </c>
      <c r="BB53" s="275">
        <v>-0.65</v>
      </c>
      <c r="BC53" s="544">
        <v>-0.65</v>
      </c>
      <c r="BD53" s="264">
        <v>-0.75</v>
      </c>
      <c r="BE53" s="478">
        <v>-0.65</v>
      </c>
      <c r="BF53" s="227">
        <v>0</v>
      </c>
      <c r="BG53" s="487">
        <v>-0.9</v>
      </c>
      <c r="BJ53" s="4">
        <v>-0.34703662165336419</v>
      </c>
      <c r="BK53" s="4">
        <v>-0.2217498788712009</v>
      </c>
      <c r="BL53" s="4">
        <v>-0.36023105907203612</v>
      </c>
      <c r="BM53" s="4">
        <v>-0.34466888461373402</v>
      </c>
      <c r="BN53" s="4">
        <v>-0.65395981679384196</v>
      </c>
      <c r="BO53" s="4">
        <v>-0.65494214140881235</v>
      </c>
      <c r="BP53" s="4">
        <v>-0.7488942711618195</v>
      </c>
      <c r="BQ53" s="4">
        <v>-0.65126725657116336</v>
      </c>
      <c r="BR53" s="4">
        <v>0</v>
      </c>
      <c r="BS53" s="4">
        <v>-0.8967486198613388</v>
      </c>
    </row>
    <row r="54" spans="1:71" x14ac:dyDescent="0.5">
      <c r="A54">
        <v>1615417200000</v>
      </c>
      <c r="B54" s="26" t="d">
        <v>2020-08-14T15:00:00.000</v>
      </c>
      <c r="C54" s="23" t="s">
        <v>10</v>
      </c>
      <c r="D54" s="27">
        <v>427.55</v>
      </c>
      <c r="E54" s="27">
        <v>438.56</v>
      </c>
      <c r="F54" s="27">
        <v>424.33</v>
      </c>
      <c r="G54" s="27">
        <v>437.21</v>
      </c>
      <c r="H54" s="27">
        <v>219268.48699999999</v>
      </c>
      <c r="I54" s="27">
        <v>94807435.700000003</v>
      </c>
      <c r="J54" s="2">
        <v>138601</v>
      </c>
      <c r="K54" s="3">
        <v>52</v>
      </c>
      <c r="L54">
        <f ca="1">IF(K54&gt;=$AM$5,AVERAGE(G54:OFFSET(G54,-$AM$5+1,,,)),0)</f>
        <v>437.21</v>
      </c>
      <c r="M54">
        <f ca="1">IF(K54&gt;=$AM$6,AVERAGE(G54:OFFSET(G54,-$AM$6+1,,,)),0)</f>
        <v>0</v>
      </c>
      <c r="N54">
        <f t="shared" ca="1" si="0"/>
        <v>0</v>
      </c>
      <c r="O54">
        <f t="shared" ca="1" si="1"/>
        <v>0</v>
      </c>
      <c r="P54">
        <f t="shared" ca="1" si="2"/>
        <v>0</v>
      </c>
      <c r="Q54" s="17">
        <f t="shared" ca="1" si="10"/>
        <v>0</v>
      </c>
      <c r="R54" s="32">
        <f t="shared" ca="1" si="11"/>
        <v>0</v>
      </c>
      <c r="S54" s="19">
        <f t="shared" ca="1" si="3"/>
        <v>0</v>
      </c>
      <c r="T54" s="17">
        <f t="shared" ca="1" si="18"/>
        <v>1000000</v>
      </c>
      <c r="U54" s="19">
        <f t="shared" ca="1" si="5"/>
        <v>1</v>
      </c>
      <c r="V54" s="31">
        <f t="shared" ca="1" si="6"/>
        <v>0</v>
      </c>
      <c r="W54" s="21">
        <f ca="1">MIN((T54-MAX($T$3:T54))/MAX($T$3:T54),0)</f>
        <v>0</v>
      </c>
      <c r="X54" s="19">
        <f t="shared" ca="1" si="7"/>
        <v>0</v>
      </c>
      <c r="Y54" s="20">
        <f t="shared" ca="1" si="12"/>
        <v>1000000</v>
      </c>
      <c r="Z54" s="21">
        <f t="shared" ca="1" si="13"/>
        <v>0</v>
      </c>
      <c r="AA54" s="6">
        <f ca="1">Z54-MAX($Z$3:Z54)</f>
        <v>0</v>
      </c>
      <c r="AB54" s="6">
        <f t="shared" ca="1" si="14"/>
        <v>0</v>
      </c>
      <c r="AC54" s="11">
        <f t="shared" ca="1" si="15"/>
        <v>1000</v>
      </c>
      <c r="AD54" s="6">
        <f t="shared" ca="1" si="16"/>
        <v>0</v>
      </c>
      <c r="AE54" s="6">
        <f ca="1">AD54-MAX($AD$3:AD54)</f>
        <v>0</v>
      </c>
      <c r="AF54" s="6">
        <f t="shared" si="17"/>
        <v>2.5277370734770696E-2</v>
      </c>
      <c r="AG54" s="5">
        <f t="shared" si="8"/>
        <v>0.14404961272765321</v>
      </c>
      <c r="AH54" s="6">
        <f>AG54-MAX($AG$3:AG54)</f>
        <v>0</v>
      </c>
      <c r="AI54" s="5"/>
      <c r="AJ54" s="5">
        <f t="shared" si="9"/>
        <v>0.14404961272765321</v>
      </c>
      <c r="AK54" s="5"/>
      <c r="AW54">
        <v>90</v>
      </c>
      <c r="AX54" s="259">
        <v>-0.31</v>
      </c>
      <c r="AY54" s="545">
        <v>-0.31</v>
      </c>
      <c r="AZ54" s="315">
        <v>-0.39</v>
      </c>
      <c r="BA54" s="279">
        <v>-0.34</v>
      </c>
      <c r="BB54" s="486">
        <v>-0.73</v>
      </c>
      <c r="BC54" s="240">
        <v>-0.78</v>
      </c>
      <c r="BD54" s="546">
        <v>-0.69</v>
      </c>
      <c r="BE54" s="547">
        <v>-0.72</v>
      </c>
      <c r="BF54" s="486">
        <v>-0.73</v>
      </c>
      <c r="BG54" s="227">
        <v>0</v>
      </c>
      <c r="BJ54" s="4">
        <v>-0.30619367698940553</v>
      </c>
      <c r="BK54" s="4">
        <v>-0.30978085423339691</v>
      </c>
      <c r="BL54" s="4">
        <v>-0.39358827039410671</v>
      </c>
      <c r="BM54" s="4">
        <v>-0.34154928813381158</v>
      </c>
      <c r="BN54" s="4">
        <v>-0.72722516208817245</v>
      </c>
      <c r="BO54" s="4">
        <v>-0.77976538863315259</v>
      </c>
      <c r="BP54" s="4">
        <v>-0.68660121868093194</v>
      </c>
      <c r="BQ54" s="4">
        <v>-0.72396592484497924</v>
      </c>
      <c r="BR54" s="4">
        <v>-0.72616194372936305</v>
      </c>
      <c r="BS54" s="4">
        <v>0</v>
      </c>
    </row>
    <row r="55" spans="1:71" x14ac:dyDescent="0.5">
      <c r="A55">
        <v>1615420800000</v>
      </c>
      <c r="B55" s="26" t="d">
        <v>2020-08-14T15:59:59.99999979045242400</v>
      </c>
      <c r="C55" s="23" t="s">
        <v>10</v>
      </c>
      <c r="D55" s="27">
        <v>437.1</v>
      </c>
      <c r="E55" s="27">
        <v>445.66</v>
      </c>
      <c r="F55" s="27">
        <v>434.09</v>
      </c>
      <c r="G55" s="27">
        <v>441.82</v>
      </c>
      <c r="H55" s="27">
        <v>457276.08399999997</v>
      </c>
      <c r="I55" s="27">
        <v>201556683</v>
      </c>
      <c r="J55" s="2">
        <v>147679</v>
      </c>
      <c r="K55" s="3">
        <v>53</v>
      </c>
      <c r="L55">
        <f ca="1">IF(K55&gt;=$AM$5,AVERAGE(G55:OFFSET(G55,-$AM$5+1,,,)),0)</f>
        <v>441.82</v>
      </c>
      <c r="M55">
        <f ca="1">IF(K55&gt;=$AM$6,AVERAGE(G55:OFFSET(G55,-$AM$6+1,,,)),0)</f>
        <v>0</v>
      </c>
      <c r="N55">
        <f t="shared" ca="1" si="0"/>
        <v>0</v>
      </c>
      <c r="O55">
        <f t="shared" ca="1" si="1"/>
        <v>0</v>
      </c>
      <c r="P55">
        <f t="shared" ca="1" si="2"/>
        <v>0</v>
      </c>
      <c r="Q55" s="17">
        <f t="shared" ca="1" si="10"/>
        <v>0</v>
      </c>
      <c r="R55" s="32">
        <f t="shared" ca="1" si="11"/>
        <v>0</v>
      </c>
      <c r="S55" s="19">
        <f t="shared" ca="1" si="3"/>
        <v>0</v>
      </c>
      <c r="T55" s="17">
        <f t="shared" ca="1" si="18"/>
        <v>1000000</v>
      </c>
      <c r="U55" s="19">
        <f t="shared" ca="1" si="5"/>
        <v>1</v>
      </c>
      <c r="V55" s="31">
        <f t="shared" ca="1" si="6"/>
        <v>0</v>
      </c>
      <c r="W55" s="21">
        <f ca="1">MIN((T55-MAX($T$3:T55))/MAX($T$3:T55),0)</f>
        <v>0</v>
      </c>
      <c r="X55" s="19">
        <f t="shared" ca="1" si="7"/>
        <v>0</v>
      </c>
      <c r="Y55" s="20">
        <f t="shared" ca="1" si="12"/>
        <v>1000000</v>
      </c>
      <c r="Z55" s="21">
        <f t="shared" ca="1" si="13"/>
        <v>0</v>
      </c>
      <c r="AA55" s="6">
        <f ca="1">Z55-MAX($Z$3:Z55)</f>
        <v>0</v>
      </c>
      <c r="AB55" s="6">
        <f t="shared" ca="1" si="14"/>
        <v>0</v>
      </c>
      <c r="AC55" s="11">
        <f t="shared" ca="1" si="15"/>
        <v>1000</v>
      </c>
      <c r="AD55" s="6">
        <f t="shared" ca="1" si="16"/>
        <v>0</v>
      </c>
      <c r="AE55" s="6">
        <f ca="1">AD55-MAX($AD$3:AD55)</f>
        <v>0</v>
      </c>
      <c r="AF55" s="6">
        <f t="shared" si="17"/>
        <v>1.2063010257483825E-2</v>
      </c>
      <c r="AG55" s="5">
        <f t="shared" si="8"/>
        <v>0.15611262298513703</v>
      </c>
      <c r="AH55" s="6">
        <f>AG55-MAX($AG$3:AG55)</f>
        <v>0</v>
      </c>
      <c r="AI55" s="5"/>
      <c r="AJ55" s="5">
        <f t="shared" si="9"/>
        <v>0.15611262298513703</v>
      </c>
      <c r="AK55" s="5"/>
      <c r="AW55">
        <v>100</v>
      </c>
      <c r="AX55" s="319">
        <v>-0.38</v>
      </c>
      <c r="AY55" s="317">
        <v>-0.45</v>
      </c>
      <c r="AZ55" s="322">
        <v>-0.43</v>
      </c>
      <c r="BA55" s="283">
        <v>-0.56000000000000005</v>
      </c>
      <c r="BB55" s="548">
        <v>-0.74</v>
      </c>
      <c r="BC55" s="549">
        <v>-0.79</v>
      </c>
      <c r="BD55" s="550">
        <v>-0.74</v>
      </c>
      <c r="BE55" s="486">
        <v>-0.73</v>
      </c>
      <c r="BF55" s="551">
        <v>-0.74</v>
      </c>
      <c r="BG55" s="274">
        <v>-0.52</v>
      </c>
      <c r="BJ55" s="4">
        <v>-0.38154806424203463</v>
      </c>
      <c r="BK55" s="4">
        <v>-0.44906167902330624</v>
      </c>
      <c r="BL55" s="4">
        <v>-0.43161858272581621</v>
      </c>
      <c r="BM55" s="4">
        <v>-0.55703130136375945</v>
      </c>
      <c r="BN55" s="4">
        <v>-0.73925834819231007</v>
      </c>
      <c r="BO55" s="4">
        <v>-0.79421286008925662</v>
      </c>
      <c r="BP55" s="4">
        <v>-0.73532316418209864</v>
      </c>
      <c r="BQ55" s="4">
        <v>-0.72802386456334267</v>
      </c>
      <c r="BR55" s="4">
        <v>-0.73658312477310672</v>
      </c>
      <c r="BS55" s="4">
        <v>-0.52452320603033498</v>
      </c>
    </row>
    <row r="56" spans="1:71" x14ac:dyDescent="0.5">
      <c r="A56">
        <v>1615424400000</v>
      </c>
      <c r="B56" s="26" t="d">
        <v>2020-08-14T17:00:00.00000020954757600</v>
      </c>
      <c r="C56" s="23" t="s">
        <v>10</v>
      </c>
      <c r="D56" s="27">
        <v>441.83</v>
      </c>
      <c r="E56" s="27">
        <v>442.67</v>
      </c>
      <c r="F56" s="27">
        <v>436.41</v>
      </c>
      <c r="G56" s="27">
        <v>440.66</v>
      </c>
      <c r="H56" s="27">
        <v>176278.79800000001</v>
      </c>
      <c r="I56" s="27">
        <v>77513613.599999994</v>
      </c>
      <c r="J56" s="2">
        <v>113392</v>
      </c>
      <c r="K56" s="3">
        <v>54</v>
      </c>
      <c r="L56">
        <f ca="1">IF(K56&gt;=$AM$5,AVERAGE(G56:OFFSET(G56,-$AM$5+1,,,)),0)</f>
        <v>440.66</v>
      </c>
      <c r="M56">
        <f ca="1">IF(K56&gt;=$AM$6,AVERAGE(G56:OFFSET(G56,-$AM$6+1,,,)),0)</f>
        <v>0</v>
      </c>
      <c r="N56">
        <f t="shared" ca="1" si="0"/>
        <v>0</v>
      </c>
      <c r="O56">
        <f t="shared" ca="1" si="1"/>
        <v>0</v>
      </c>
      <c r="P56">
        <f t="shared" ca="1" si="2"/>
        <v>0</v>
      </c>
      <c r="Q56" s="17">
        <f t="shared" ca="1" si="10"/>
        <v>0</v>
      </c>
      <c r="R56" s="32">
        <f t="shared" ca="1" si="11"/>
        <v>0</v>
      </c>
      <c r="S56" s="19">
        <f t="shared" ca="1" si="3"/>
        <v>0</v>
      </c>
      <c r="T56" s="17">
        <f t="shared" ca="1" si="18"/>
        <v>1000000</v>
      </c>
      <c r="U56" s="19">
        <f t="shared" ca="1" si="5"/>
        <v>1</v>
      </c>
      <c r="V56" s="31">
        <f t="shared" ca="1" si="6"/>
        <v>0</v>
      </c>
      <c r="W56" s="21">
        <f ca="1">MIN((T56-MAX($T$3:T56))/MAX($T$3:T56),0)</f>
        <v>0</v>
      </c>
      <c r="X56" s="19">
        <f t="shared" ca="1" si="7"/>
        <v>0</v>
      </c>
      <c r="Y56" s="20">
        <f t="shared" ca="1" si="12"/>
        <v>1000000</v>
      </c>
      <c r="Z56" s="21">
        <f t="shared" ca="1" si="13"/>
        <v>0</v>
      </c>
      <c r="AA56" s="6">
        <f ca="1">Z56-MAX($Z$3:Z56)</f>
        <v>0</v>
      </c>
      <c r="AB56" s="6">
        <f t="shared" ca="1" si="14"/>
        <v>0</v>
      </c>
      <c r="AC56" s="11">
        <f t="shared" ca="1" si="15"/>
        <v>1000</v>
      </c>
      <c r="AD56" s="6">
        <f t="shared" ca="1" si="16"/>
        <v>0</v>
      </c>
      <c r="AE56" s="6">
        <f ca="1">AD56-MAX($AD$3:AD56)</f>
        <v>0</v>
      </c>
      <c r="AF56" s="6">
        <f t="shared" si="17"/>
        <v>-3.0353778522084207E-3</v>
      </c>
      <c r="AG56" s="5">
        <f t="shared" si="8"/>
        <v>0.15307724513292861</v>
      </c>
      <c r="AH56" s="6">
        <f>AG56-MAX($AG$3:AG56)</f>
        <v>-3.0353778522084207E-3</v>
      </c>
      <c r="AI56" s="5"/>
      <c r="AJ56" s="5">
        <f t="shared" si="9"/>
        <v>0.15307724513292861</v>
      </c>
      <c r="AK56" s="5"/>
      <c r="AW56">
        <v>110</v>
      </c>
      <c r="AX56" s="329">
        <v>-0.4</v>
      </c>
      <c r="AY56" s="303">
        <v>-0.47</v>
      </c>
      <c r="AZ56" s="260">
        <v>-0.51</v>
      </c>
      <c r="BA56" s="552">
        <v>-0.62</v>
      </c>
      <c r="BB56" s="553">
        <v>-0.7</v>
      </c>
      <c r="BC56" s="496">
        <v>-0.74</v>
      </c>
      <c r="BD56" s="554">
        <v>-0.75</v>
      </c>
      <c r="BE56" s="555">
        <v>-0.69</v>
      </c>
      <c r="BF56" s="556">
        <v>-0.71</v>
      </c>
      <c r="BG56" s="478">
        <v>-0.65</v>
      </c>
      <c r="BJ56" s="4">
        <v>-0.39878326258960423</v>
      </c>
      <c r="BK56" s="4">
        <v>-0.46777926201410025</v>
      </c>
      <c r="BL56" s="4">
        <v>-0.51050152515749303</v>
      </c>
      <c r="BM56" s="4">
        <v>-0.62302961004312662</v>
      </c>
      <c r="BN56" s="4">
        <v>-0.70346842111175356</v>
      </c>
      <c r="BO56" s="4">
        <v>-0.74159460652361808</v>
      </c>
      <c r="BP56" s="4">
        <v>-0.74904357240476915</v>
      </c>
      <c r="BQ56" s="4">
        <v>-0.6858846105528934</v>
      </c>
      <c r="BR56" s="4">
        <v>-0.70956833618193549</v>
      </c>
      <c r="BS56" s="4">
        <v>-0.65115134911582151</v>
      </c>
    </row>
    <row r="57" spans="1:71" x14ac:dyDescent="0.5">
      <c r="A57">
        <v>1615428000000</v>
      </c>
      <c r="B57" s="26" t="d">
        <v>2020-08-14T18:00:00.000</v>
      </c>
      <c r="C57" s="23" t="s">
        <v>10</v>
      </c>
      <c r="D57" s="27">
        <v>440.67</v>
      </c>
      <c r="E57" s="27">
        <v>444.8</v>
      </c>
      <c r="F57" s="27">
        <v>440.18</v>
      </c>
      <c r="G57" s="27">
        <v>442.77</v>
      </c>
      <c r="H57" s="27">
        <v>111133.882</v>
      </c>
      <c r="I57" s="27">
        <v>49212273.399999999</v>
      </c>
      <c r="J57" s="2">
        <v>81397</v>
      </c>
      <c r="K57" s="3">
        <v>55</v>
      </c>
      <c r="L57">
        <f ca="1">IF(K57&gt;=$AM$5,AVERAGE(G57:OFFSET(G57,-$AM$5+1,,,)),0)</f>
        <v>442.77</v>
      </c>
      <c r="M57">
        <f ca="1">IF(K57&gt;=$AM$6,AVERAGE(G57:OFFSET(G57,-$AM$6+1,,,)),0)</f>
        <v>0</v>
      </c>
      <c r="N57">
        <f t="shared" ca="1" si="0"/>
        <v>0</v>
      </c>
      <c r="O57">
        <f t="shared" ca="1" si="1"/>
        <v>0</v>
      </c>
      <c r="P57">
        <f t="shared" ca="1" si="2"/>
        <v>0</v>
      </c>
      <c r="Q57" s="17">
        <f t="shared" ca="1" si="10"/>
        <v>0</v>
      </c>
      <c r="R57" s="32">
        <f t="shared" ca="1" si="11"/>
        <v>0</v>
      </c>
      <c r="S57" s="19">
        <f t="shared" ca="1" si="3"/>
        <v>0</v>
      </c>
      <c r="T57" s="17">
        <f t="shared" ca="1" si="18"/>
        <v>1000000</v>
      </c>
      <c r="U57" s="19">
        <f t="shared" ca="1" si="5"/>
        <v>1</v>
      </c>
      <c r="V57" s="31">
        <f t="shared" ca="1" si="6"/>
        <v>0</v>
      </c>
      <c r="W57" s="21">
        <f ca="1">MIN((T57-MAX($T$3:T57))/MAX($T$3:T57),0)</f>
        <v>0</v>
      </c>
      <c r="X57" s="19">
        <f t="shared" ca="1" si="7"/>
        <v>0</v>
      </c>
      <c r="Y57" s="20">
        <f t="shared" ca="1" si="12"/>
        <v>1000000</v>
      </c>
      <c r="Z57" s="21">
        <f t="shared" ca="1" si="13"/>
        <v>0</v>
      </c>
      <c r="AA57" s="6">
        <f ca="1">Z57-MAX($Z$3:Z57)</f>
        <v>0</v>
      </c>
      <c r="AB57" s="6">
        <f t="shared" ca="1" si="14"/>
        <v>0</v>
      </c>
      <c r="AC57" s="11">
        <f t="shared" ca="1" si="15"/>
        <v>1000</v>
      </c>
      <c r="AD57" s="6">
        <f t="shared" ca="1" si="16"/>
        <v>0</v>
      </c>
      <c r="AE57" s="6">
        <f ca="1">AD57-MAX($AD$3:AD57)</f>
        <v>0</v>
      </c>
      <c r="AF57" s="6">
        <f t="shared" si="17"/>
        <v>5.521247644965338E-3</v>
      </c>
      <c r="AG57" s="5">
        <f t="shared" si="8"/>
        <v>0.15859849277789395</v>
      </c>
      <c r="AH57" s="6">
        <f>AG57-MAX($AG$3:AG57)</f>
        <v>0</v>
      </c>
      <c r="AI57" s="5"/>
      <c r="AJ57" s="5">
        <f t="shared" si="9"/>
        <v>0.15859849277789395</v>
      </c>
      <c r="AK57" s="5"/>
      <c r="AW57">
        <v>120</v>
      </c>
      <c r="AX57" s="321">
        <v>-0.36</v>
      </c>
      <c r="AY57" s="557">
        <v>-0.46</v>
      </c>
      <c r="AZ57" s="289">
        <v>-0.54</v>
      </c>
      <c r="BA57" s="499">
        <v>-0.56999999999999995</v>
      </c>
      <c r="BB57" s="264">
        <v>-0.75</v>
      </c>
      <c r="BC57" s="486">
        <v>-0.73</v>
      </c>
      <c r="BD57" s="550">
        <v>-0.74</v>
      </c>
      <c r="BE57" s="187">
        <v>-0.68</v>
      </c>
      <c r="BF57" s="515">
        <v>-0.63</v>
      </c>
      <c r="BG57" s="275">
        <v>-0.65</v>
      </c>
      <c r="BJ57" s="4">
        <v>-0.36374998755905796</v>
      </c>
      <c r="BK57" s="4">
        <v>-0.45589605442517506</v>
      </c>
      <c r="BL57" s="4">
        <v>-0.53791594590773761</v>
      </c>
      <c r="BM57" s="4">
        <v>-0.57496232214778942</v>
      </c>
      <c r="BN57" s="4">
        <v>-0.74769019497201661</v>
      </c>
      <c r="BO57" s="4">
        <v>-0.7266049274779034</v>
      </c>
      <c r="BP57" s="4">
        <v>-0.73552479881879362</v>
      </c>
      <c r="BQ57" s="4">
        <v>-0.67740299603756482</v>
      </c>
      <c r="BR57" s="4">
        <v>-0.63309401212809335</v>
      </c>
      <c r="BS57" s="4">
        <v>-0.65180789621904822</v>
      </c>
    </row>
    <row r="58" spans="1:71" x14ac:dyDescent="0.5">
      <c r="A58">
        <v>1615431600000</v>
      </c>
      <c r="B58" s="26" t="d">
        <v>2020-08-14T18:59:59.99999979045242400</v>
      </c>
      <c r="C58" s="23" t="s">
        <v>10</v>
      </c>
      <c r="D58" s="27">
        <v>442.77</v>
      </c>
      <c r="E58" s="27">
        <v>444</v>
      </c>
      <c r="F58" s="27">
        <v>439.37</v>
      </c>
      <c r="G58" s="27">
        <v>441.6</v>
      </c>
      <c r="H58" s="27">
        <v>95316.873000000007</v>
      </c>
      <c r="I58" s="27">
        <v>42126329.799999997</v>
      </c>
      <c r="J58" s="2">
        <v>74793</v>
      </c>
      <c r="K58" s="3">
        <v>56</v>
      </c>
      <c r="L58">
        <f ca="1">IF(K58&gt;=$AM$5,AVERAGE(G58:OFFSET(G58,-$AM$5+1,,,)),0)</f>
        <v>441.6</v>
      </c>
      <c r="M58">
        <f ca="1">IF(K58&gt;=$AM$6,AVERAGE(G58:OFFSET(G58,-$AM$6+1,,,)),0)</f>
        <v>0</v>
      </c>
      <c r="N58">
        <f t="shared" ca="1" si="0"/>
        <v>0</v>
      </c>
      <c r="O58">
        <f t="shared" ca="1" si="1"/>
        <v>0</v>
      </c>
      <c r="P58">
        <f t="shared" ca="1" si="2"/>
        <v>0</v>
      </c>
      <c r="Q58" s="17">
        <f t="shared" ca="1" si="10"/>
        <v>0</v>
      </c>
      <c r="R58" s="32">
        <f t="shared" ca="1" si="11"/>
        <v>0</v>
      </c>
      <c r="S58" s="19">
        <f t="shared" ca="1" si="3"/>
        <v>0</v>
      </c>
      <c r="T58" s="17">
        <f t="shared" ca="1" si="18"/>
        <v>1000000</v>
      </c>
      <c r="U58" s="19">
        <f t="shared" ca="1" si="5"/>
        <v>1</v>
      </c>
      <c r="V58" s="31">
        <f t="shared" ca="1" si="6"/>
        <v>0</v>
      </c>
      <c r="W58" s="21">
        <f ca="1">MIN((T58-MAX($T$3:T58))/MAX($T$3:T58),0)</f>
        <v>0</v>
      </c>
      <c r="X58" s="19">
        <f t="shared" ca="1" si="7"/>
        <v>0</v>
      </c>
      <c r="Y58" s="20">
        <f t="shared" ca="1" si="12"/>
        <v>1000000</v>
      </c>
      <c r="Z58" s="21">
        <f t="shared" ca="1" si="13"/>
        <v>0</v>
      </c>
      <c r="AA58" s="6">
        <f ca="1">Z58-MAX($Z$3:Z58)</f>
        <v>0</v>
      </c>
      <c r="AB58" s="6">
        <f t="shared" ca="1" si="14"/>
        <v>0</v>
      </c>
      <c r="AC58" s="11">
        <f t="shared" ca="1" si="15"/>
        <v>1000</v>
      </c>
      <c r="AD58" s="6">
        <f t="shared" ca="1" si="16"/>
        <v>0</v>
      </c>
      <c r="AE58" s="6">
        <f ca="1">AD58-MAX($AD$3:AD58)</f>
        <v>0</v>
      </c>
      <c r="AF58" s="6">
        <f t="shared" si="17"/>
        <v>-3.0615449026584751E-3</v>
      </c>
      <c r="AG58" s="5">
        <f t="shared" si="8"/>
        <v>0.15553694787523548</v>
      </c>
      <c r="AH58" s="6">
        <f>AG58-MAX($AG$3:AG58)</f>
        <v>-3.0615449026584751E-3</v>
      </c>
      <c r="AI58" s="5"/>
      <c r="AJ58" s="5">
        <f t="shared" si="9"/>
        <v>0.15553694787523548</v>
      </c>
      <c r="AK58" s="5"/>
      <c r="AW58">
        <v>130</v>
      </c>
      <c r="AX58" s="279">
        <v>-0.34</v>
      </c>
      <c r="AY58" s="557">
        <v>-0.46</v>
      </c>
      <c r="AZ58" s="213">
        <v>-0.54</v>
      </c>
      <c r="BA58" s="244">
        <v>-0.67</v>
      </c>
      <c r="BB58" s="551">
        <v>-0.74</v>
      </c>
      <c r="BC58" s="558">
        <v>-0.67</v>
      </c>
      <c r="BD58" s="211">
        <v>-0.63</v>
      </c>
      <c r="BE58" s="559">
        <v>-0.52</v>
      </c>
      <c r="BF58" s="512">
        <v>-0.51</v>
      </c>
      <c r="BG58" s="301">
        <v>-0.46</v>
      </c>
      <c r="BJ58" s="4">
        <v>-0.34130680153260118</v>
      </c>
      <c r="BK58" s="4">
        <v>-0.45530756085433355</v>
      </c>
      <c r="BL58" s="4">
        <v>-0.54499071499712481</v>
      </c>
      <c r="BM58" s="4">
        <v>-0.6680653208861359</v>
      </c>
      <c r="BN58" s="4">
        <v>-0.73669320821447548</v>
      </c>
      <c r="BO58" s="4">
        <v>-0.6723319916399072</v>
      </c>
      <c r="BP58" s="4">
        <v>-0.6300165167097439</v>
      </c>
      <c r="BQ58" s="4">
        <v>-0.51804097904411039</v>
      </c>
      <c r="BR58" s="4">
        <v>-0.51469723162403969</v>
      </c>
      <c r="BS58" s="4">
        <v>-0.46237357161382303</v>
      </c>
    </row>
    <row r="59" spans="1:71" x14ac:dyDescent="0.5">
      <c r="A59">
        <v>1615435200000</v>
      </c>
      <c r="B59" s="26" t="d">
        <v>2020-08-14T20:00:00.00000020954757600</v>
      </c>
      <c r="C59" s="23" t="s">
        <v>10</v>
      </c>
      <c r="D59" s="27">
        <v>441.6</v>
      </c>
      <c r="E59" s="27">
        <v>443.2</v>
      </c>
      <c r="F59" s="27">
        <v>437.3</v>
      </c>
      <c r="G59" s="27">
        <v>439.73</v>
      </c>
      <c r="H59" s="27">
        <v>120334.898</v>
      </c>
      <c r="I59" s="27">
        <v>52962373.200000003</v>
      </c>
      <c r="J59" s="2">
        <v>85148</v>
      </c>
      <c r="K59" s="3">
        <v>57</v>
      </c>
      <c r="L59">
        <f ca="1">IF(K59&gt;=$AM$5,AVERAGE(G59:OFFSET(G59,-$AM$5+1,,,)),0)</f>
        <v>439.73</v>
      </c>
      <c r="M59">
        <f ca="1">IF(K59&gt;=$AM$6,AVERAGE(G59:OFFSET(G59,-$AM$6+1,,,)),0)</f>
        <v>0</v>
      </c>
      <c r="N59">
        <f t="shared" ca="1" si="0"/>
        <v>0</v>
      </c>
      <c r="O59">
        <f t="shared" ca="1" si="1"/>
        <v>0</v>
      </c>
      <c r="P59">
        <f t="shared" ca="1" si="2"/>
        <v>0</v>
      </c>
      <c r="Q59" s="17">
        <f t="shared" ca="1" si="10"/>
        <v>0</v>
      </c>
      <c r="R59" s="32">
        <f t="shared" ca="1" si="11"/>
        <v>0</v>
      </c>
      <c r="S59" s="19">
        <f t="shared" ca="1" si="3"/>
        <v>0</v>
      </c>
      <c r="T59" s="17">
        <f t="shared" ca="1" si="18"/>
        <v>1000000</v>
      </c>
      <c r="U59" s="19">
        <f t="shared" ca="1" si="5"/>
        <v>1</v>
      </c>
      <c r="V59" s="31">
        <f t="shared" ca="1" si="6"/>
        <v>0</v>
      </c>
      <c r="W59" s="21">
        <f ca="1">MIN((T59-MAX($T$3:T59))/MAX($T$3:T59),0)</f>
        <v>0</v>
      </c>
      <c r="X59" s="19">
        <f t="shared" ca="1" si="7"/>
        <v>0</v>
      </c>
      <c r="Y59" s="20">
        <f t="shared" ca="1" si="12"/>
        <v>1000000</v>
      </c>
      <c r="Z59" s="21">
        <f t="shared" ca="1" si="13"/>
        <v>0</v>
      </c>
      <c r="AA59" s="6">
        <f ca="1">Z59-MAX($Z$3:Z59)</f>
        <v>0</v>
      </c>
      <c r="AB59" s="6">
        <f t="shared" ca="1" si="14"/>
        <v>0</v>
      </c>
      <c r="AC59" s="11">
        <f t="shared" ca="1" si="15"/>
        <v>1000</v>
      </c>
      <c r="AD59" s="6">
        <f t="shared" ca="1" si="16"/>
        <v>0</v>
      </c>
      <c r="AE59" s="6">
        <f ca="1">AD59-MAX($AD$3:AD59)</f>
        <v>0</v>
      </c>
      <c r="AF59" s="6">
        <f t="shared" si="17"/>
        <v>-4.8932384341636992E-3</v>
      </c>
      <c r="AG59" s="5">
        <f t="shared" si="8"/>
        <v>0.15064370944107178</v>
      </c>
      <c r="AH59" s="6">
        <f>AG59-MAX($AG$3:AG59)</f>
        <v>-7.9547833368221743E-3</v>
      </c>
      <c r="AI59" s="5"/>
      <c r="AJ59" s="5">
        <f t="shared" si="9"/>
        <v>0.15064370944107178</v>
      </c>
      <c r="AK59" s="5"/>
      <c r="AW59">
        <v>140</v>
      </c>
      <c r="AX59" s="314">
        <v>-0.41</v>
      </c>
      <c r="AY59" s="559">
        <v>-0.52</v>
      </c>
      <c r="AZ59" s="175">
        <v>-0.56000000000000005</v>
      </c>
      <c r="BA59" s="513">
        <v>-0.72</v>
      </c>
      <c r="BB59" s="560">
        <v>-0.77</v>
      </c>
      <c r="BC59" s="561">
        <v>-0.65</v>
      </c>
      <c r="BD59" s="297">
        <v>-0.53</v>
      </c>
      <c r="BE59" s="312">
        <v>-0.5</v>
      </c>
      <c r="BF59" s="260">
        <v>-0.51</v>
      </c>
      <c r="BG59" s="562">
        <v>-0.49</v>
      </c>
      <c r="BJ59" s="4">
        <v>-0.4093664739437009</v>
      </c>
      <c r="BK59" s="4">
        <v>-0.51834272646403323</v>
      </c>
      <c r="BL59" s="4">
        <v>-0.56163708239725507</v>
      </c>
      <c r="BM59" s="4">
        <v>-0.72129144388313005</v>
      </c>
      <c r="BN59" s="4">
        <v>-0.76856258178726944</v>
      </c>
      <c r="BO59" s="4">
        <v>-0.65158438009376785</v>
      </c>
      <c r="BP59" s="4">
        <v>-0.53133905173594775</v>
      </c>
      <c r="BQ59" s="4">
        <v>-0.49625218911058433</v>
      </c>
      <c r="BR59" s="4">
        <v>-0.5103101913638084</v>
      </c>
      <c r="BS59" s="4">
        <v>-0.49204193052339101</v>
      </c>
    </row>
    <row r="60" spans="1:71" x14ac:dyDescent="0.5">
      <c r="A60">
        <v>1615438800000</v>
      </c>
      <c r="B60" s="26" t="d">
        <v>2020-08-14T21:00:00.000</v>
      </c>
      <c r="C60" s="23" t="s">
        <v>10</v>
      </c>
      <c r="D60" s="27">
        <v>439.74</v>
      </c>
      <c r="E60" s="27">
        <v>440</v>
      </c>
      <c r="F60" s="27">
        <v>435.2</v>
      </c>
      <c r="G60" s="27">
        <v>438.53</v>
      </c>
      <c r="H60" s="27">
        <v>84166.599000000002</v>
      </c>
      <c r="I60" s="27">
        <v>36831849.200000003</v>
      </c>
      <c r="J60" s="2">
        <v>74550</v>
      </c>
      <c r="K60" s="3">
        <v>58</v>
      </c>
      <c r="L60">
        <f ca="1">IF(K60&gt;=$AM$5,AVERAGE(G60:OFFSET(G60,-$AM$5+1,,,)),0)</f>
        <v>438.53</v>
      </c>
      <c r="M60">
        <f ca="1">IF(K60&gt;=$AM$6,AVERAGE(G60:OFFSET(G60,-$AM$6+1,,,)),0)</f>
        <v>0</v>
      </c>
      <c r="N60">
        <f t="shared" ca="1" si="0"/>
        <v>0</v>
      </c>
      <c r="O60">
        <f t="shared" ca="1" si="1"/>
        <v>0</v>
      </c>
      <c r="P60">
        <f t="shared" ca="1" si="2"/>
        <v>0</v>
      </c>
      <c r="Q60" s="17">
        <f t="shared" ca="1" si="10"/>
        <v>0</v>
      </c>
      <c r="R60" s="32">
        <f t="shared" ca="1" si="11"/>
        <v>0</v>
      </c>
      <c r="S60" s="19">
        <f t="shared" ca="1" si="3"/>
        <v>0</v>
      </c>
      <c r="T60" s="17">
        <f t="shared" ca="1" si="18"/>
        <v>1000000</v>
      </c>
      <c r="U60" s="19">
        <f t="shared" ca="1" si="5"/>
        <v>1</v>
      </c>
      <c r="V60" s="31">
        <f t="shared" ca="1" si="6"/>
        <v>0</v>
      </c>
      <c r="W60" s="21">
        <f ca="1">MIN((T60-MAX($T$3:T60))/MAX($T$3:T60),0)</f>
        <v>0</v>
      </c>
      <c r="X60" s="19">
        <f t="shared" ca="1" si="7"/>
        <v>0</v>
      </c>
      <c r="Y60" s="20">
        <f t="shared" ca="1" si="12"/>
        <v>1000000</v>
      </c>
      <c r="Z60" s="21">
        <f t="shared" ca="1" si="13"/>
        <v>0</v>
      </c>
      <c r="AA60" s="6">
        <f ca="1">Z60-MAX($Z$3:Z60)</f>
        <v>0</v>
      </c>
      <c r="AB60" s="6">
        <f t="shared" ca="1" si="14"/>
        <v>0</v>
      </c>
      <c r="AC60" s="11">
        <f t="shared" ca="1" si="15"/>
        <v>1000</v>
      </c>
      <c r="AD60" s="6">
        <f t="shared" ca="1" si="16"/>
        <v>0</v>
      </c>
      <c r="AE60" s="6">
        <f ca="1">AD60-MAX($AD$3:AD60)</f>
        <v>0</v>
      </c>
      <c r="AF60" s="6">
        <f t="shared" si="17"/>
        <v>-3.1400460540089159E-3</v>
      </c>
      <c r="AG60" s="5">
        <f t="shared" si="8"/>
        <v>0.14750366338706286</v>
      </c>
      <c r="AH60" s="6">
        <f>AG60-MAX($AG$3:AG60)</f>
        <v>-1.109482939083109E-2</v>
      </c>
      <c r="AI60" s="5"/>
      <c r="AJ60" s="5">
        <f t="shared" si="9"/>
        <v>0.14750366338706286</v>
      </c>
      <c r="AK60" s="5"/>
      <c r="AW60">
        <v>150</v>
      </c>
      <c r="AX60" s="315">
        <v>-0.39</v>
      </c>
      <c r="AY60" s="268">
        <v>-0.56999999999999995</v>
      </c>
      <c r="AZ60" s="174">
        <v>-0.52</v>
      </c>
      <c r="BA60" s="563">
        <v>-0.7</v>
      </c>
      <c r="BB60" s="564">
        <v>-0.71</v>
      </c>
      <c r="BC60" s="199">
        <v>-0.6</v>
      </c>
      <c r="BD60" s="278">
        <v>-0.49</v>
      </c>
      <c r="BE60" s="213">
        <v>-0.54</v>
      </c>
      <c r="BF60" s="331">
        <v>-0.48</v>
      </c>
      <c r="BG60" s="331">
        <v>-0.48</v>
      </c>
      <c r="BJ60" s="4">
        <v>-0.39038576984540108</v>
      </c>
      <c r="BK60" s="4">
        <v>-0.56701045625362745</v>
      </c>
      <c r="BL60" s="4">
        <v>-0.5186064311710441</v>
      </c>
      <c r="BM60" s="4">
        <v>-0.70090389742816428</v>
      </c>
      <c r="BN60" s="4">
        <v>-0.71457779790013209</v>
      </c>
      <c r="BO60" s="4">
        <v>-0.59513009696465258</v>
      </c>
      <c r="BP60" s="4">
        <v>-0.48851613890585111</v>
      </c>
      <c r="BQ60" s="4">
        <v>-0.54449343685660379</v>
      </c>
      <c r="BR60" s="4">
        <v>-0.47526405811780187</v>
      </c>
      <c r="BS60" s="4">
        <v>-0.47589173270553653</v>
      </c>
    </row>
    <row r="61" spans="1:71" x14ac:dyDescent="0.5">
      <c r="A61">
        <v>1615442400000</v>
      </c>
      <c r="B61" s="26" t="d">
        <v>2020-08-14T21:59:59.99999979045242400</v>
      </c>
      <c r="C61" s="23" t="s">
        <v>10</v>
      </c>
      <c r="D61" s="27">
        <v>438.47</v>
      </c>
      <c r="E61" s="27">
        <v>440.53</v>
      </c>
      <c r="F61" s="27">
        <v>435.6</v>
      </c>
      <c r="G61" s="27">
        <v>440.16</v>
      </c>
      <c r="H61" s="27">
        <v>59237.438999999998</v>
      </c>
      <c r="I61" s="27">
        <v>25943395.600000001</v>
      </c>
      <c r="J61" s="2">
        <v>80434</v>
      </c>
      <c r="K61" s="3">
        <v>59</v>
      </c>
      <c r="L61">
        <f ca="1">IF(K61&gt;=$AM$5,AVERAGE(G61:OFFSET(G61,-$AM$5+1,,,)),0)</f>
        <v>440.16</v>
      </c>
      <c r="M61">
        <f ca="1">IF(K61&gt;=$AM$6,AVERAGE(G61:OFFSET(G61,-$AM$6+1,,,)),0)</f>
        <v>0</v>
      </c>
      <c r="N61">
        <f t="shared" ca="1" si="0"/>
        <v>0</v>
      </c>
      <c r="O61">
        <f t="shared" ca="1" si="1"/>
        <v>0</v>
      </c>
      <c r="P61">
        <f t="shared" ca="1" si="2"/>
        <v>0</v>
      </c>
      <c r="Q61" s="17">
        <f t="shared" ca="1" si="10"/>
        <v>0</v>
      </c>
      <c r="R61" s="32">
        <f t="shared" ca="1" si="11"/>
        <v>0</v>
      </c>
      <c r="S61" s="19">
        <f t="shared" ca="1" si="3"/>
        <v>0</v>
      </c>
      <c r="T61" s="17">
        <f t="shared" ca="1" si="18"/>
        <v>1000000</v>
      </c>
      <c r="U61" s="19">
        <f t="shared" ca="1" si="5"/>
        <v>1</v>
      </c>
      <c r="V61" s="31">
        <f t="shared" ca="1" si="6"/>
        <v>0</v>
      </c>
      <c r="W61" s="21">
        <f ca="1">MIN((T61-MAX($T$3:T61))/MAX($T$3:T61),0)</f>
        <v>0</v>
      </c>
      <c r="X61" s="19">
        <f t="shared" ca="1" si="7"/>
        <v>0</v>
      </c>
      <c r="Y61" s="20">
        <f t="shared" ca="1" si="12"/>
        <v>1000000</v>
      </c>
      <c r="Z61" s="21">
        <f t="shared" ca="1" si="13"/>
        <v>0</v>
      </c>
      <c r="AA61" s="6">
        <f ca="1">Z61-MAX($Z$3:Z61)</f>
        <v>0</v>
      </c>
      <c r="AB61" s="6">
        <f t="shared" ca="1" si="14"/>
        <v>0</v>
      </c>
      <c r="AC61" s="11">
        <f t="shared" ca="1" si="15"/>
        <v>1000</v>
      </c>
      <c r="AD61" s="6">
        <f t="shared" ca="1" si="16"/>
        <v>0</v>
      </c>
      <c r="AE61" s="6">
        <f ca="1">AD61-MAX($AD$3:AD61)</f>
        <v>0</v>
      </c>
      <c r="AF61" s="6">
        <f t="shared" si="17"/>
        <v>4.2652292233620881E-3</v>
      </c>
      <c r="AG61" s="5">
        <f t="shared" si="8"/>
        <v>0.15176889261042495</v>
      </c>
      <c r="AH61" s="6">
        <f>AG61-MAX($AG$3:AG61)</f>
        <v>-6.8296001674690021E-3</v>
      </c>
      <c r="AI61" s="5"/>
      <c r="AJ61" s="5">
        <f t="shared" si="9"/>
        <v>0.15176889261042495</v>
      </c>
      <c r="AK61" s="5"/>
      <c r="AW61">
        <v>160</v>
      </c>
      <c r="AX61" s="327">
        <v>-0.41</v>
      </c>
      <c r="AY61" s="191">
        <v>-0.54</v>
      </c>
      <c r="AZ61" s="248">
        <v>-0.54</v>
      </c>
      <c r="BA61" s="565">
        <v>-0.72</v>
      </c>
      <c r="BB61" s="566">
        <v>-0.6</v>
      </c>
      <c r="BC61" s="204">
        <v>-0.65</v>
      </c>
      <c r="BD61" s="562">
        <v>-0.49</v>
      </c>
      <c r="BE61" s="312">
        <v>-0.49</v>
      </c>
      <c r="BF61" s="305">
        <v>-0.54</v>
      </c>
      <c r="BG61" s="175">
        <v>-0.56000000000000005</v>
      </c>
      <c r="BJ61" s="4">
        <v>-0.40704357421128678</v>
      </c>
      <c r="BK61" s="4">
        <v>-0.53576933890609857</v>
      </c>
      <c r="BL61" s="4">
        <v>-0.53521554263488769</v>
      </c>
      <c r="BM61" s="4">
        <v>-0.72013557031598663</v>
      </c>
      <c r="BN61" s="4">
        <v>-0.59781011696905573</v>
      </c>
      <c r="BO61" s="4">
        <v>-0.64513477759363624</v>
      </c>
      <c r="BP61" s="4">
        <v>-0.49203897624325599</v>
      </c>
      <c r="BQ61" s="4">
        <v>-0.49483982933103443</v>
      </c>
      <c r="BR61" s="4">
        <v>-0.54248157742619429</v>
      </c>
      <c r="BS61" s="4">
        <v>-0.56101247593647208</v>
      </c>
    </row>
    <row r="62" spans="1:71" x14ac:dyDescent="0.5">
      <c r="A62">
        <v>1615446000000</v>
      </c>
      <c r="B62" s="26" t="d">
        <v>2020-08-14T23:00:00.00000020954757600</v>
      </c>
      <c r="C62" s="23" t="s">
        <v>10</v>
      </c>
      <c r="D62" s="27">
        <v>440.22</v>
      </c>
      <c r="E62" s="27">
        <v>440.92</v>
      </c>
      <c r="F62" s="27">
        <v>435.8</v>
      </c>
      <c r="G62" s="27">
        <v>438.84</v>
      </c>
      <c r="H62" s="27">
        <v>52303.981</v>
      </c>
      <c r="I62" s="27">
        <v>22907479.600000001</v>
      </c>
      <c r="J62" s="2">
        <v>89982</v>
      </c>
      <c r="K62" s="3">
        <v>60</v>
      </c>
      <c r="L62">
        <f ca="1">IF(K62&gt;=$AM$5,AVERAGE(G62:OFFSET(G62,-$AM$5+1,,,)),0)</f>
        <v>438.84</v>
      </c>
      <c r="M62">
        <f ca="1">IF(K62&gt;=$AM$6,AVERAGE(G62:OFFSET(G62,-$AM$6+1,,,)),0)</f>
        <v>0</v>
      </c>
      <c r="N62">
        <f t="shared" ca="1" si="0"/>
        <v>0</v>
      </c>
      <c r="O62">
        <f t="shared" ca="1" si="1"/>
        <v>0</v>
      </c>
      <c r="P62">
        <f t="shared" ca="1" si="2"/>
        <v>0</v>
      </c>
      <c r="Q62" s="17">
        <f t="shared" ca="1" si="10"/>
        <v>0</v>
      </c>
      <c r="R62" s="32">
        <f t="shared" ca="1" si="11"/>
        <v>0</v>
      </c>
      <c r="S62" s="19">
        <f t="shared" ca="1" si="3"/>
        <v>0</v>
      </c>
      <c r="T62" s="17">
        <f t="shared" ca="1" si="18"/>
        <v>1000000</v>
      </c>
      <c r="U62" s="19">
        <f t="shared" ca="1" si="5"/>
        <v>1</v>
      </c>
      <c r="V62" s="31">
        <f t="shared" ca="1" si="6"/>
        <v>0</v>
      </c>
      <c r="W62" s="21">
        <f ca="1">MIN((T62-MAX($T$3:T62))/MAX($T$3:T62),0)</f>
        <v>0</v>
      </c>
      <c r="X62" s="19">
        <f t="shared" ca="1" si="7"/>
        <v>0</v>
      </c>
      <c r="Y62" s="20">
        <f t="shared" ca="1" si="12"/>
        <v>1000000</v>
      </c>
      <c r="Z62" s="21">
        <f t="shared" ca="1" si="13"/>
        <v>0</v>
      </c>
      <c r="AA62" s="6">
        <f ca="1">Z62-MAX($Z$3:Z62)</f>
        <v>0</v>
      </c>
      <c r="AB62" s="6">
        <f t="shared" ca="1" si="14"/>
        <v>0</v>
      </c>
      <c r="AC62" s="11">
        <f t="shared" ca="1" si="15"/>
        <v>1000</v>
      </c>
      <c r="AD62" s="6">
        <f t="shared" ca="1" si="16"/>
        <v>0</v>
      </c>
      <c r="AE62" s="6">
        <f ca="1">AD62-MAX($AD$3:AD62)</f>
        <v>0</v>
      </c>
      <c r="AF62" s="6">
        <f t="shared" si="17"/>
        <v>-3.4540506594098186E-3</v>
      </c>
      <c r="AG62" s="5">
        <f t="shared" si="8"/>
        <v>0.14831484195101513</v>
      </c>
      <c r="AH62" s="6">
        <f>AG62-MAX($AG$3:AG62)</f>
        <v>-1.0283650826878821E-2</v>
      </c>
      <c r="AI62" s="5"/>
      <c r="AJ62" s="5">
        <f t="shared" si="9"/>
        <v>0.14831484195101513</v>
      </c>
      <c r="AK62" s="5"/>
    </row>
    <row r="63" spans="1:71" x14ac:dyDescent="0.5">
      <c r="A63">
        <v>1615449600000</v>
      </c>
      <c r="B63" s="26" t="d">
        <v>2020-08-15</v>
      </c>
      <c r="C63" s="23" t="s">
        <v>10</v>
      </c>
      <c r="D63" s="27">
        <v>438.71</v>
      </c>
      <c r="E63" s="27">
        <v>441.32</v>
      </c>
      <c r="F63" s="27">
        <v>436.54</v>
      </c>
      <c r="G63" s="27">
        <v>439.37</v>
      </c>
      <c r="H63" s="27">
        <v>117609.681</v>
      </c>
      <c r="I63" s="27">
        <v>51667626.899999999</v>
      </c>
      <c r="J63" s="2">
        <v>200174</v>
      </c>
      <c r="K63" s="3">
        <v>61</v>
      </c>
      <c r="L63">
        <f ca="1">IF(K63&gt;=$AM$5,AVERAGE(G63:OFFSET(G63,-$AM$5+1,,,)),0)</f>
        <v>439.37</v>
      </c>
      <c r="M63">
        <f ca="1">IF(K63&gt;=$AM$6,AVERAGE(G63:OFFSET(G63,-$AM$6+1,,,)),0)</f>
        <v>0</v>
      </c>
      <c r="N63">
        <f t="shared" ca="1" si="0"/>
        <v>0</v>
      </c>
      <c r="O63">
        <f t="shared" ca="1" si="1"/>
        <v>0</v>
      </c>
      <c r="P63">
        <f t="shared" ca="1" si="2"/>
        <v>0</v>
      </c>
      <c r="Q63" s="17">
        <f t="shared" ca="1" si="10"/>
        <v>0</v>
      </c>
      <c r="R63" s="32">
        <f t="shared" ca="1" si="11"/>
        <v>0</v>
      </c>
      <c r="S63" s="19">
        <f t="shared" ca="1" si="3"/>
        <v>0</v>
      </c>
      <c r="T63" s="17">
        <f t="shared" ca="1" si="18"/>
        <v>1000000</v>
      </c>
      <c r="U63" s="19">
        <f t="shared" ca="1" si="5"/>
        <v>1</v>
      </c>
      <c r="V63" s="31">
        <f t="shared" ca="1" si="6"/>
        <v>0</v>
      </c>
      <c r="W63" s="21">
        <f ca="1">MIN((T63-MAX($T$3:T63))/MAX($T$3:T63),0)</f>
        <v>0</v>
      </c>
      <c r="X63" s="19">
        <f t="shared" ca="1" si="7"/>
        <v>0</v>
      </c>
      <c r="Y63" s="20">
        <f t="shared" ca="1" si="12"/>
        <v>1000000</v>
      </c>
      <c r="Z63" s="21">
        <f t="shared" ca="1" si="13"/>
        <v>0</v>
      </c>
      <c r="AA63" s="6">
        <f ca="1">Z63-MAX($Z$3:Z63)</f>
        <v>0</v>
      </c>
      <c r="AB63" s="6">
        <f t="shared" ca="1" si="14"/>
        <v>0</v>
      </c>
      <c r="AC63" s="11">
        <f t="shared" ca="1" si="15"/>
        <v>1000</v>
      </c>
      <c r="AD63" s="6">
        <f t="shared" ca="1" si="16"/>
        <v>0</v>
      </c>
      <c r="AE63" s="6">
        <f ca="1">AD63-MAX($AD$3:AD63)</f>
        <v>0</v>
      </c>
      <c r="AF63" s="6">
        <f t="shared" si="17"/>
        <v>1.3868536738539661E-3</v>
      </c>
      <c r="AG63" s="5">
        <f t="shared" si="8"/>
        <v>0.1497016956248691</v>
      </c>
      <c r="AH63" s="6">
        <f>AG63-MAX($AG$3:AG63)</f>
        <v>-8.8967971530248546E-3</v>
      </c>
      <c r="AI63" s="5"/>
      <c r="AJ63" s="5">
        <f t="shared" si="9"/>
        <v>0.1497016956248691</v>
      </c>
      <c r="AK63" s="5"/>
    </row>
    <row r="64" spans="1:71" x14ac:dyDescent="0.5">
      <c r="A64">
        <v>1615453200000</v>
      </c>
      <c r="B64" s="26" t="d">
        <v>2020-08-15T00:59:59.99999979045242400</v>
      </c>
      <c r="C64" s="23" t="s">
        <v>10</v>
      </c>
      <c r="D64" s="27">
        <v>439.33</v>
      </c>
      <c r="E64" s="27">
        <v>442.53</v>
      </c>
      <c r="F64" s="27">
        <v>437.73</v>
      </c>
      <c r="G64" s="27">
        <v>441.8</v>
      </c>
      <c r="H64" s="27">
        <v>59667.415000000001</v>
      </c>
      <c r="I64" s="27">
        <v>26250445.199999999</v>
      </c>
      <c r="J64" s="2">
        <v>98158</v>
      </c>
      <c r="K64" s="3">
        <v>62</v>
      </c>
      <c r="L64">
        <f ca="1">IF(K64&gt;=$AM$5,AVERAGE(G64:OFFSET(G64,-$AM$5+1,,,)),0)</f>
        <v>441.8</v>
      </c>
      <c r="M64">
        <f ca="1">IF(K64&gt;=$AM$6,AVERAGE(G64:OFFSET(G64,-$AM$6+1,,,)),0)</f>
        <v>0</v>
      </c>
      <c r="N64">
        <f t="shared" ca="1" si="0"/>
        <v>0</v>
      </c>
      <c r="O64">
        <f t="shared" ca="1" si="1"/>
        <v>0</v>
      </c>
      <c r="P64">
        <f t="shared" ca="1" si="2"/>
        <v>0</v>
      </c>
      <c r="Q64" s="17">
        <f t="shared" ca="1" si="10"/>
        <v>0</v>
      </c>
      <c r="R64" s="32">
        <f t="shared" ca="1" si="11"/>
        <v>0</v>
      </c>
      <c r="S64" s="19">
        <f t="shared" ca="1" si="3"/>
        <v>0</v>
      </c>
      <c r="T64" s="17">
        <f t="shared" ca="1" si="18"/>
        <v>1000000</v>
      </c>
      <c r="U64" s="19">
        <f t="shared" ca="1" si="5"/>
        <v>1</v>
      </c>
      <c r="V64" s="31">
        <f t="shared" ca="1" si="6"/>
        <v>0</v>
      </c>
      <c r="W64" s="21">
        <f ca="1">MIN((T64-MAX($T$3:T64))/MAX($T$3:T64),0)</f>
        <v>0</v>
      </c>
      <c r="X64" s="19">
        <f t="shared" ca="1" si="7"/>
        <v>0</v>
      </c>
      <c r="Y64" s="20">
        <f t="shared" ca="1" si="12"/>
        <v>1000000</v>
      </c>
      <c r="Z64" s="21">
        <f t="shared" ca="1" si="13"/>
        <v>0</v>
      </c>
      <c r="AA64" s="6">
        <f ca="1">Z64-MAX($Z$3:Z64)</f>
        <v>0</v>
      </c>
      <c r="AB64" s="6">
        <f t="shared" ca="1" si="14"/>
        <v>0</v>
      </c>
      <c r="AC64" s="11">
        <f t="shared" ca="1" si="15"/>
        <v>1000</v>
      </c>
      <c r="AD64" s="6">
        <f t="shared" ca="1" si="16"/>
        <v>0</v>
      </c>
      <c r="AE64" s="6">
        <f ca="1">AD64-MAX($AD$3:AD64)</f>
        <v>0</v>
      </c>
      <c r="AF64" s="6">
        <f t="shared" si="17"/>
        <v>6.3585932593678285E-3</v>
      </c>
      <c r="AG64" s="5">
        <f t="shared" si="8"/>
        <v>0.15606028888423693</v>
      </c>
      <c r="AH64" s="6">
        <f>AG64-MAX($AG$3:AG64)</f>
        <v>-2.5382038936570261E-3</v>
      </c>
      <c r="AI64" s="5"/>
      <c r="AJ64" s="5">
        <f t="shared" si="9"/>
        <v>0.15606028888423693</v>
      </c>
      <c r="AK64" s="5"/>
    </row>
    <row r="65" spans="1:37" x14ac:dyDescent="0.5">
      <c r="A65">
        <v>1615456800000</v>
      </c>
      <c r="B65" s="26" t="d">
        <v>2020-08-15T02:00:00.00000020954757600</v>
      </c>
      <c r="C65" s="23" t="s">
        <v>10</v>
      </c>
      <c r="D65" s="27">
        <v>441.81</v>
      </c>
      <c r="E65" s="27">
        <v>443.9</v>
      </c>
      <c r="F65" s="27">
        <v>439.89</v>
      </c>
      <c r="G65" s="27">
        <v>440.02</v>
      </c>
      <c r="H65" s="27">
        <v>66845.733999999997</v>
      </c>
      <c r="I65" s="27">
        <v>29527785.300000001</v>
      </c>
      <c r="J65" s="2">
        <v>98560</v>
      </c>
      <c r="K65" s="3">
        <v>63</v>
      </c>
      <c r="L65">
        <f ca="1">IF(K65&gt;=$AM$5,AVERAGE(G65:OFFSET(G65,-$AM$5+1,,,)),0)</f>
        <v>440.02</v>
      </c>
      <c r="M65">
        <f ca="1">IF(K65&gt;=$AM$6,AVERAGE(G65:OFFSET(G65,-$AM$6+1,,,)),0)</f>
        <v>0</v>
      </c>
      <c r="N65">
        <f t="shared" ca="1" si="0"/>
        <v>0</v>
      </c>
      <c r="O65">
        <f t="shared" ca="1" si="1"/>
        <v>0</v>
      </c>
      <c r="P65">
        <f t="shared" ca="1" si="2"/>
        <v>0</v>
      </c>
      <c r="Q65" s="17">
        <f t="shared" ca="1" si="10"/>
        <v>0</v>
      </c>
      <c r="R65" s="32">
        <f t="shared" ca="1" si="11"/>
        <v>0</v>
      </c>
      <c r="S65" s="19">
        <f t="shared" ca="1" si="3"/>
        <v>0</v>
      </c>
      <c r="T65" s="17">
        <f t="shared" ca="1" si="18"/>
        <v>1000000</v>
      </c>
      <c r="U65" s="19">
        <f t="shared" ca="1" si="5"/>
        <v>1</v>
      </c>
      <c r="V65" s="31">
        <f t="shared" ca="1" si="6"/>
        <v>0</v>
      </c>
      <c r="W65" s="21">
        <f ca="1">MIN((T65-MAX($T$3:T65))/MAX($T$3:T65),0)</f>
        <v>0</v>
      </c>
      <c r="X65" s="19">
        <f t="shared" ca="1" si="7"/>
        <v>0</v>
      </c>
      <c r="Y65" s="20">
        <f t="shared" ca="1" si="12"/>
        <v>1000000</v>
      </c>
      <c r="Z65" s="21">
        <f t="shared" ca="1" si="13"/>
        <v>0</v>
      </c>
      <c r="AA65" s="6">
        <f ca="1">Z65-MAX($Z$3:Z65)</f>
        <v>0</v>
      </c>
      <c r="AB65" s="6">
        <f t="shared" ca="1" si="14"/>
        <v>0</v>
      </c>
      <c r="AC65" s="11">
        <f t="shared" ca="1" si="15"/>
        <v>1000</v>
      </c>
      <c r="AD65" s="6">
        <f t="shared" ca="1" si="16"/>
        <v>0</v>
      </c>
      <c r="AE65" s="6">
        <f ca="1">AD65-MAX($AD$3:AD65)</f>
        <v>0</v>
      </c>
      <c r="AF65" s="6">
        <f t="shared" si="17"/>
        <v>-4.6577349801131263E-3</v>
      </c>
      <c r="AG65" s="5">
        <f t="shared" si="8"/>
        <v>0.1514025539041238</v>
      </c>
      <c r="AH65" s="6">
        <f>AG65-MAX($AG$3:AG65)</f>
        <v>-7.1959388737701524E-3</v>
      </c>
      <c r="AI65" s="5"/>
      <c r="AJ65" s="5">
        <f t="shared" si="9"/>
        <v>0.1514025539041238</v>
      </c>
      <c r="AK65" s="5"/>
    </row>
    <row r="66" spans="1:37" x14ac:dyDescent="0.5">
      <c r="A66">
        <v>1615460400000</v>
      </c>
      <c r="B66" s="26" t="d">
        <v>2020-08-15T03:00:00.000</v>
      </c>
      <c r="C66" s="23" t="s">
        <v>10</v>
      </c>
      <c r="D66" s="27">
        <v>440.14</v>
      </c>
      <c r="E66" s="27">
        <v>441.35</v>
      </c>
      <c r="F66" s="27">
        <v>438.5</v>
      </c>
      <c r="G66" s="27">
        <v>439.9</v>
      </c>
      <c r="H66" s="27">
        <v>39733.667000000001</v>
      </c>
      <c r="I66" s="27">
        <v>17470883</v>
      </c>
      <c r="J66" s="2">
        <v>97564</v>
      </c>
      <c r="K66" s="3">
        <v>64</v>
      </c>
      <c r="L66">
        <f ca="1">IF(K66&gt;=$AM$5,AVERAGE(G66:OFFSET(G66,-$AM$5+1,,,)),0)</f>
        <v>439.9</v>
      </c>
      <c r="M66">
        <f ca="1">IF(K66&gt;=$AM$6,AVERAGE(G66:OFFSET(G66,-$AM$6+1,,,)),0)</f>
        <v>0</v>
      </c>
      <c r="N66">
        <f t="shared" ca="1" si="0"/>
        <v>0</v>
      </c>
      <c r="O66">
        <f t="shared" ca="1" si="1"/>
        <v>0</v>
      </c>
      <c r="P66">
        <f t="shared" ca="1" si="2"/>
        <v>0</v>
      </c>
      <c r="Q66" s="17">
        <f t="shared" ca="1" si="10"/>
        <v>0</v>
      </c>
      <c r="R66" s="32">
        <f t="shared" ca="1" si="11"/>
        <v>0</v>
      </c>
      <c r="S66" s="19">
        <f t="shared" ca="1" si="3"/>
        <v>0</v>
      </c>
      <c r="T66" s="17">
        <f t="shared" ca="1" si="18"/>
        <v>1000000</v>
      </c>
      <c r="U66" s="19">
        <f t="shared" ca="1" si="5"/>
        <v>1</v>
      </c>
      <c r="V66" s="31">
        <f t="shared" ca="1" si="6"/>
        <v>0</v>
      </c>
      <c r="W66" s="21">
        <f ca="1">MIN((T66-MAX($T$3:T66))/MAX($T$3:T66),0)</f>
        <v>0</v>
      </c>
      <c r="X66" s="19">
        <f t="shared" ca="1" si="7"/>
        <v>0</v>
      </c>
      <c r="Y66" s="20">
        <f t="shared" ca="1" si="12"/>
        <v>1000000</v>
      </c>
      <c r="Z66" s="21">
        <f t="shared" ca="1" si="13"/>
        <v>0</v>
      </c>
      <c r="AA66" s="6">
        <f ca="1">Z66-MAX($Z$3:Z66)</f>
        <v>0</v>
      </c>
      <c r="AB66" s="6">
        <f t="shared" ca="1" si="14"/>
        <v>0</v>
      </c>
      <c r="AC66" s="11">
        <f t="shared" ca="1" si="15"/>
        <v>1000</v>
      </c>
      <c r="AD66" s="6">
        <f t="shared" ca="1" si="16"/>
        <v>0</v>
      </c>
      <c r="AE66" s="6">
        <f ca="1">AD66-MAX($AD$3:AD66)</f>
        <v>0</v>
      </c>
      <c r="AF66" s="6">
        <f t="shared" si="17"/>
        <v>-3.1400460540087494E-4</v>
      </c>
      <c r="AG66" s="5">
        <f t="shared" si="8"/>
        <v>0.15108854929872292</v>
      </c>
      <c r="AH66" s="6">
        <f>AG66-MAX($AG$3:AG66)</f>
        <v>-7.5099434791710273E-3</v>
      </c>
      <c r="AI66" s="5"/>
      <c r="AJ66" s="5">
        <f t="shared" si="9"/>
        <v>0.15108854929872292</v>
      </c>
      <c r="AK66" s="5"/>
    </row>
    <row r="67" spans="1:37" x14ac:dyDescent="0.5">
      <c r="A67">
        <v>1615464000000</v>
      </c>
      <c r="B67" s="26" t="d">
        <v>2020-08-15T03:59:59.99999979045242400</v>
      </c>
      <c r="C67" s="23" t="s">
        <v>10</v>
      </c>
      <c r="D67" s="27">
        <v>439.9</v>
      </c>
      <c r="E67" s="27">
        <v>441.03</v>
      </c>
      <c r="F67" s="27">
        <v>436.55</v>
      </c>
      <c r="G67" s="27">
        <v>438.96</v>
      </c>
      <c r="H67" s="27">
        <v>53582.586000000003</v>
      </c>
      <c r="I67" s="27">
        <v>23500957.300000001</v>
      </c>
      <c r="J67" s="2">
        <v>100219</v>
      </c>
      <c r="K67" s="3">
        <v>65</v>
      </c>
      <c r="L67">
        <f ca="1">IF(K67&gt;=$AM$5,AVERAGE(G67:OFFSET(G67,-$AM$5+1,,,)),0)</f>
        <v>438.96</v>
      </c>
      <c r="M67">
        <f ca="1">IF(K67&gt;=$AM$6,AVERAGE(G67:OFFSET(G67,-$AM$6+1,,,)),0)</f>
        <v>0</v>
      </c>
      <c r="N67">
        <f t="shared" ref="N67:N130" ca="1" si="19">IF(AND(L67&gt;0,M67&gt;0,L67&gt;M67),1,0)</f>
        <v>0</v>
      </c>
      <c r="O67">
        <f t="shared" ref="O67:O130" ca="1" si="20">IF(AND(L67&gt;0,M67&gt;0,L67&lt;M67),-1,0)</f>
        <v>0</v>
      </c>
      <c r="P67">
        <f t="shared" ref="P67:P130" ca="1" si="21">N67+O67</f>
        <v>0</v>
      </c>
      <c r="Q67" s="17">
        <f t="shared" ca="1" si="10"/>
        <v>0</v>
      </c>
      <c r="R67" s="32">
        <f t="shared" ca="1" si="11"/>
        <v>0</v>
      </c>
      <c r="S67" s="19">
        <f t="shared" ref="S67:S93" ca="1" si="22">R67/T66</f>
        <v>0</v>
      </c>
      <c r="T67" s="17">
        <f t="shared" ca="1" si="18"/>
        <v>1000000</v>
      </c>
      <c r="U67" s="19">
        <f t="shared" ca="1" si="5"/>
        <v>1</v>
      </c>
      <c r="V67" s="31">
        <f t="shared" ca="1" si="6"/>
        <v>0</v>
      </c>
      <c r="W67" s="21">
        <f ca="1">MIN((T67-MAX($T$3:T67))/MAX($T$3:T67),0)</f>
        <v>0</v>
      </c>
      <c r="X67" s="19">
        <f t="shared" ca="1" si="7"/>
        <v>0</v>
      </c>
      <c r="Y67" s="20">
        <f t="shared" ca="1" si="12"/>
        <v>1000000</v>
      </c>
      <c r="Z67" s="21">
        <f t="shared" ca="1" si="13"/>
        <v>0</v>
      </c>
      <c r="AA67" s="6">
        <f ca="1">Z67-MAX($Z$3:Z67)</f>
        <v>0</v>
      </c>
      <c r="AB67" s="6">
        <f t="shared" ca="1" si="14"/>
        <v>0</v>
      </c>
      <c r="AC67" s="11">
        <f t="shared" ca="1" si="15"/>
        <v>1000</v>
      </c>
      <c r="AD67" s="6">
        <f t="shared" ca="1" si="16"/>
        <v>0</v>
      </c>
      <c r="AE67" s="6">
        <f ca="1">AD67-MAX($AD$3:AD67)</f>
        <v>0</v>
      </c>
      <c r="AF67" s="6">
        <f t="shared" si="17"/>
        <v>-2.4597027423068907E-3</v>
      </c>
      <c r="AG67" s="5">
        <f t="shared" si="8"/>
        <v>0.14862884655641603</v>
      </c>
      <c r="AH67" s="6">
        <f>AG67-MAX($AG$3:AG67)</f>
        <v>-9.969646221477918E-3</v>
      </c>
      <c r="AI67" s="5"/>
      <c r="AJ67" s="5">
        <f t="shared" si="9"/>
        <v>0.14862884655641603</v>
      </c>
      <c r="AK67" s="5"/>
    </row>
    <row r="68" spans="1:37" x14ac:dyDescent="0.5">
      <c r="A68">
        <v>1615467600000</v>
      </c>
      <c r="B68" s="26" t="d">
        <v>2020-08-15T05:00:00.00000020954757600</v>
      </c>
      <c r="C68" s="23" t="s">
        <v>10</v>
      </c>
      <c r="D68" s="27">
        <v>439</v>
      </c>
      <c r="E68" s="27">
        <v>439.69</v>
      </c>
      <c r="F68" s="27">
        <v>436.11</v>
      </c>
      <c r="G68" s="27">
        <v>439.69</v>
      </c>
      <c r="H68" s="27">
        <v>47250.938999999998</v>
      </c>
      <c r="I68" s="27">
        <v>20693256.300000001</v>
      </c>
      <c r="J68" s="2">
        <v>116950</v>
      </c>
      <c r="K68" s="3">
        <v>66</v>
      </c>
      <c r="L68">
        <f ca="1">IF(K68&gt;=$AM$5,AVERAGE(G68:OFFSET(G68,-$AM$5+1,,,)),0)</f>
        <v>439.69</v>
      </c>
      <c r="M68">
        <f ca="1">IF(K68&gt;=$AM$6,AVERAGE(G68:OFFSET(G68,-$AM$6+1,,,)),0)</f>
        <v>0</v>
      </c>
      <c r="N68">
        <f t="shared" ca="1" si="19"/>
        <v>0</v>
      </c>
      <c r="O68">
        <f t="shared" ca="1" si="20"/>
        <v>0</v>
      </c>
      <c r="P68">
        <f t="shared" ca="1" si="21"/>
        <v>0</v>
      </c>
      <c r="Q68" s="17">
        <f t="shared" ca="1" si="10"/>
        <v>0</v>
      </c>
      <c r="R68" s="32">
        <f t="shared" ca="1" si="11"/>
        <v>0</v>
      </c>
      <c r="S68" s="19">
        <f t="shared" ca="1" si="22"/>
        <v>0</v>
      </c>
      <c r="T68" s="17">
        <f t="shared" ca="1" si="18"/>
        <v>1000000</v>
      </c>
      <c r="U68" s="19">
        <f t="shared" ref="U68:U131" ca="1" si="23">T68/$T$3</f>
        <v>1</v>
      </c>
      <c r="V68" s="31">
        <f t="shared" ref="V68:V131" ca="1" si="24">U68-$U$3</f>
        <v>0</v>
      </c>
      <c r="W68" s="21">
        <f ca="1">MIN((T68-MAX($T$3:T68))/MAX($T$3:T68),0)</f>
        <v>0</v>
      </c>
      <c r="X68" s="19">
        <f t="shared" ref="X68:X131" ca="1" si="25">P67*(H68/H67-1)</f>
        <v>0</v>
      </c>
      <c r="Y68" s="20">
        <f t="shared" ca="1" si="12"/>
        <v>1000000</v>
      </c>
      <c r="Z68" s="21">
        <f t="shared" ca="1" si="13"/>
        <v>0</v>
      </c>
      <c r="AA68" s="6">
        <f ca="1">Z68-MAX($Z$3:Z68)</f>
        <v>0</v>
      </c>
      <c r="AB68" s="6">
        <f t="shared" ca="1" si="14"/>
        <v>0</v>
      </c>
      <c r="AC68" s="11">
        <f t="shared" ca="1" si="15"/>
        <v>1000</v>
      </c>
      <c r="AD68" s="6">
        <f t="shared" ca="1" si="16"/>
        <v>0</v>
      </c>
      <c r="AE68" s="6">
        <f ca="1">AD68-MAX($AD$3:AD68)</f>
        <v>0</v>
      </c>
      <c r="AF68" s="6">
        <f t="shared" si="17"/>
        <v>1.9101946828553873E-3</v>
      </c>
      <c r="AG68" s="5">
        <f t="shared" ref="AG68:AG131" si="26">((G68-$D$3)/$D$3)</f>
        <v>0.15053904123927142</v>
      </c>
      <c r="AH68" s="6">
        <f>AG68-MAX($AG$3:AG68)</f>
        <v>-8.0594515386225307E-3</v>
      </c>
      <c r="AI68" s="5"/>
      <c r="AJ68" s="5">
        <f t="shared" ref="AJ68:AJ131" si="27">AG68-($AP$5+$AP$6)</f>
        <v>0.15053904123927142</v>
      </c>
      <c r="AK68" s="5"/>
    </row>
    <row r="69" spans="1:37" x14ac:dyDescent="0.5">
      <c r="A69">
        <v>1615471200000</v>
      </c>
      <c r="B69" s="26" t="d">
        <v>2020-08-15T06:00:00.000</v>
      </c>
      <c r="C69" s="23" t="s">
        <v>10</v>
      </c>
      <c r="D69" s="27">
        <v>439.64</v>
      </c>
      <c r="E69" s="27">
        <v>440.65</v>
      </c>
      <c r="F69" s="27">
        <v>438.7</v>
      </c>
      <c r="G69" s="27">
        <v>438.84</v>
      </c>
      <c r="H69" s="27">
        <v>38642.803</v>
      </c>
      <c r="I69" s="27">
        <v>16990065.899999999</v>
      </c>
      <c r="J69" s="2">
        <v>111239</v>
      </c>
      <c r="K69" s="3">
        <v>67</v>
      </c>
      <c r="L69">
        <f ca="1">IF(K69&gt;=$AM$5,AVERAGE(G69:OFFSET(G69,-$AM$5+1,,,)),0)</f>
        <v>438.84</v>
      </c>
      <c r="M69">
        <f ca="1">IF(K69&gt;=$AM$6,AVERAGE(G69:OFFSET(G69,-$AM$6+1,,,)),0)</f>
        <v>0</v>
      </c>
      <c r="N69">
        <f t="shared" ca="1" si="19"/>
        <v>0</v>
      </c>
      <c r="O69">
        <f t="shared" ca="1" si="20"/>
        <v>0</v>
      </c>
      <c r="P69">
        <f t="shared" ca="1" si="21"/>
        <v>0</v>
      </c>
      <c r="Q69" s="17">
        <f t="shared" ref="Q69:Q132" ca="1" si="28">IF(P68=P67,Q68,ROUNDDOWN((T68/G68),0)*P68)</f>
        <v>0</v>
      </c>
      <c r="R69" s="32">
        <f t="shared" ref="R69:R132" ca="1" si="29">(G69-G68)*Q69</f>
        <v>0</v>
      </c>
      <c r="S69" s="19">
        <f t="shared" ca="1" si="22"/>
        <v>0</v>
      </c>
      <c r="T69" s="17">
        <f t="shared" ca="1" si="18"/>
        <v>1000000</v>
      </c>
      <c r="U69" s="19">
        <f t="shared" ca="1" si="23"/>
        <v>1</v>
      </c>
      <c r="V69" s="31">
        <f t="shared" ca="1" si="24"/>
        <v>0</v>
      </c>
      <c r="W69" s="21">
        <f ca="1">MIN((T69-MAX($T$3:T69))/MAX($T$3:T69),0)</f>
        <v>0</v>
      </c>
      <c r="X69" s="19">
        <f t="shared" ca="1" si="25"/>
        <v>0</v>
      </c>
      <c r="Y69" s="20">
        <f t="shared" ref="Y69:Y132" ca="1" si="30">Y68+(Y68*X69)</f>
        <v>1000000</v>
      </c>
      <c r="Z69" s="21">
        <f t="shared" ref="Z69:Z132" ca="1" si="31">(Y69-$Y$3)/$Y$3</f>
        <v>0</v>
      </c>
      <c r="AA69" s="6">
        <f ca="1">Z69-MAX($Z$3:Z69)</f>
        <v>0</v>
      </c>
      <c r="AB69" s="6">
        <f t="shared" ref="AB69:AB132" ca="1" si="32">IF(P68=P67,X69,X69-($AP$5+$AP$6))</f>
        <v>0</v>
      </c>
      <c r="AC69" s="11">
        <f t="shared" ref="AC69:AC132" ca="1" si="33">AC68+(AC68*AB69)</f>
        <v>1000</v>
      </c>
      <c r="AD69" s="6">
        <f t="shared" ref="AD69:AD132" ca="1" si="34">(AC69-$AC$3)/$AC$3</f>
        <v>0</v>
      </c>
      <c r="AE69" s="6">
        <f ca="1">AD69-MAX($AD$3:AD69)</f>
        <v>0</v>
      </c>
      <c r="AF69" s="6">
        <f t="shared" si="17"/>
        <v>-2.22419928825629E-3</v>
      </c>
      <c r="AG69" s="5">
        <f t="shared" si="26"/>
        <v>0.14831484195101513</v>
      </c>
      <c r="AH69" s="6">
        <f>AG69-MAX($AG$3:AG69)</f>
        <v>-1.0283650826878821E-2</v>
      </c>
      <c r="AI69" s="5"/>
      <c r="AJ69" s="5">
        <f t="shared" si="27"/>
        <v>0.14831484195101513</v>
      </c>
      <c r="AK69" s="5"/>
    </row>
    <row r="70" spans="1:37" x14ac:dyDescent="0.5">
      <c r="A70">
        <v>1615474800000</v>
      </c>
      <c r="B70" s="26" t="d">
        <v>2020-08-15T06:59:59.99999979045242400</v>
      </c>
      <c r="C70" s="23" t="s">
        <v>10</v>
      </c>
      <c r="D70" s="27">
        <v>438.84</v>
      </c>
      <c r="E70" s="27">
        <v>439.28</v>
      </c>
      <c r="F70" s="27">
        <v>436.7</v>
      </c>
      <c r="G70" s="27">
        <v>437.45</v>
      </c>
      <c r="H70" s="27">
        <v>51669.599000000002</v>
      </c>
      <c r="I70" s="27">
        <v>22610451</v>
      </c>
      <c r="J70" s="2">
        <v>136840</v>
      </c>
      <c r="K70" s="3">
        <v>68</v>
      </c>
      <c r="L70">
        <f ca="1">IF(K70&gt;=$AM$5,AVERAGE(G70:OFFSET(G70,-$AM$5+1,,,)),0)</f>
        <v>437.45</v>
      </c>
      <c r="M70">
        <f ca="1">IF(K70&gt;=$AM$6,AVERAGE(G70:OFFSET(G70,-$AM$6+1,,,)),0)</f>
        <v>0</v>
      </c>
      <c r="N70">
        <f t="shared" ca="1" si="19"/>
        <v>0</v>
      </c>
      <c r="O70">
        <f t="shared" ca="1" si="20"/>
        <v>0</v>
      </c>
      <c r="P70">
        <f t="shared" ca="1" si="21"/>
        <v>0</v>
      </c>
      <c r="Q70" s="17">
        <f t="shared" ca="1" si="28"/>
        <v>0</v>
      </c>
      <c r="R70" s="32">
        <f t="shared" ca="1" si="29"/>
        <v>0</v>
      </c>
      <c r="S70" s="19">
        <f t="shared" ca="1" si="22"/>
        <v>0</v>
      </c>
      <c r="T70" s="17">
        <f t="shared" ca="1" si="18"/>
        <v>1000000</v>
      </c>
      <c r="U70" s="19">
        <f t="shared" ca="1" si="23"/>
        <v>1</v>
      </c>
      <c r="V70" s="31">
        <f t="shared" ca="1" si="24"/>
        <v>0</v>
      </c>
      <c r="W70" s="21">
        <f ca="1">MIN((T70-MAX($T$3:T70))/MAX($T$3:T70),0)</f>
        <v>0</v>
      </c>
      <c r="X70" s="19">
        <f t="shared" ca="1" si="25"/>
        <v>0</v>
      </c>
      <c r="Y70" s="20">
        <f t="shared" ca="1" si="30"/>
        <v>1000000</v>
      </c>
      <c r="Z70" s="21">
        <f t="shared" ca="1" si="31"/>
        <v>0</v>
      </c>
      <c r="AA70" s="6">
        <f ca="1">Z70-MAX($Z$3:Z70)</f>
        <v>0</v>
      </c>
      <c r="AB70" s="6">
        <f t="shared" ca="1" si="32"/>
        <v>0</v>
      </c>
      <c r="AC70" s="11">
        <f t="shared" ca="1" si="33"/>
        <v>1000</v>
      </c>
      <c r="AD70" s="6">
        <f t="shared" ca="1" si="34"/>
        <v>0</v>
      </c>
      <c r="AE70" s="6">
        <f ca="1">AD70-MAX($AD$3:AD70)</f>
        <v>0</v>
      </c>
      <c r="AF70" s="6">
        <f t="shared" ref="AF70:AF133" si="35">AG70-AG69</f>
        <v>-3.6372200125601439E-3</v>
      </c>
      <c r="AG70" s="5">
        <f t="shared" si="26"/>
        <v>0.14467762193845499</v>
      </c>
      <c r="AH70" s="6">
        <f>AG70-MAX($AG$3:AG70)</f>
        <v>-1.3920870839438965E-2</v>
      </c>
      <c r="AI70" s="5"/>
      <c r="AJ70" s="5">
        <f t="shared" si="27"/>
        <v>0.14467762193845499</v>
      </c>
      <c r="AK70" s="5"/>
    </row>
    <row r="71" spans="1:37" x14ac:dyDescent="0.5">
      <c r="A71">
        <v>1615478400000</v>
      </c>
      <c r="B71" s="26" t="d">
        <v>2020-08-15T08:00:00.00000020954757600</v>
      </c>
      <c r="C71" s="23" t="s">
        <v>10</v>
      </c>
      <c r="D71" s="27">
        <v>437.48</v>
      </c>
      <c r="E71" s="27">
        <v>439.38</v>
      </c>
      <c r="F71" s="27">
        <v>426.68</v>
      </c>
      <c r="G71" s="27">
        <v>434.04</v>
      </c>
      <c r="H71" s="27">
        <v>178232.443</v>
      </c>
      <c r="I71" s="27">
        <v>77197917.400000006</v>
      </c>
      <c r="J71" s="2">
        <v>109565</v>
      </c>
      <c r="K71" s="3">
        <v>69</v>
      </c>
      <c r="L71">
        <f ca="1">IF(K71&gt;=$AM$5,AVERAGE(G71:OFFSET(G71,-$AM$5+1,,,)),0)</f>
        <v>434.04</v>
      </c>
      <c r="M71">
        <f ca="1">IF(K71&gt;=$AM$6,AVERAGE(G71:OFFSET(G71,-$AM$6+1,,,)),0)</f>
        <v>0</v>
      </c>
      <c r="N71">
        <f t="shared" ca="1" si="19"/>
        <v>0</v>
      </c>
      <c r="O71">
        <f t="shared" ca="1" si="20"/>
        <v>0</v>
      </c>
      <c r="P71">
        <f t="shared" ca="1" si="21"/>
        <v>0</v>
      </c>
      <c r="Q71" s="17">
        <f t="shared" ca="1" si="28"/>
        <v>0</v>
      </c>
      <c r="R71" s="32">
        <f t="shared" ca="1" si="29"/>
        <v>0</v>
      </c>
      <c r="S71" s="19">
        <f t="shared" ca="1" si="22"/>
        <v>0</v>
      </c>
      <c r="T71" s="17">
        <f t="shared" ca="1" si="18"/>
        <v>1000000</v>
      </c>
      <c r="U71" s="19">
        <f t="shared" ca="1" si="23"/>
        <v>1</v>
      </c>
      <c r="V71" s="31">
        <f t="shared" ca="1" si="24"/>
        <v>0</v>
      </c>
      <c r="W71" s="21">
        <f ca="1">MIN((T71-MAX($T$3:T71))/MAX($T$3:T71),0)</f>
        <v>0</v>
      </c>
      <c r="X71" s="19">
        <f t="shared" ca="1" si="25"/>
        <v>0</v>
      </c>
      <c r="Y71" s="20">
        <f t="shared" ca="1" si="30"/>
        <v>1000000</v>
      </c>
      <c r="Z71" s="21">
        <f t="shared" ca="1" si="31"/>
        <v>0</v>
      </c>
      <c r="AA71" s="6">
        <f ca="1">Z71-MAX($Z$3:Z71)</f>
        <v>0</v>
      </c>
      <c r="AB71" s="6">
        <f t="shared" ca="1" si="32"/>
        <v>0</v>
      </c>
      <c r="AC71" s="11">
        <f t="shared" ca="1" si="33"/>
        <v>1000</v>
      </c>
      <c r="AD71" s="6">
        <f t="shared" ca="1" si="34"/>
        <v>0</v>
      </c>
      <c r="AE71" s="6">
        <f ca="1">AD71-MAX($AD$3:AD71)</f>
        <v>0</v>
      </c>
      <c r="AF71" s="6">
        <f t="shared" si="35"/>
        <v>-8.9229642034748813E-3</v>
      </c>
      <c r="AG71" s="5">
        <f t="shared" si="26"/>
        <v>0.13575465773498011</v>
      </c>
      <c r="AH71" s="6">
        <f>AG71-MAX($AG$3:AG71)</f>
        <v>-2.2843835042913846E-2</v>
      </c>
      <c r="AI71" s="5"/>
      <c r="AJ71" s="5">
        <f t="shared" si="27"/>
        <v>0.13575465773498011</v>
      </c>
      <c r="AK71" s="5"/>
    </row>
    <row r="72" spans="1:37" x14ac:dyDescent="0.5">
      <c r="A72">
        <v>1615482000000</v>
      </c>
      <c r="B72" s="26" t="d">
        <v>2020-08-15T09:00:00.000</v>
      </c>
      <c r="C72" s="23" t="s">
        <v>10</v>
      </c>
      <c r="D72" s="27">
        <v>434.04</v>
      </c>
      <c r="E72" s="27">
        <v>438.45</v>
      </c>
      <c r="F72" s="27">
        <v>433.67</v>
      </c>
      <c r="G72" s="27">
        <v>436.79</v>
      </c>
      <c r="H72" s="27">
        <v>89960.262000000002</v>
      </c>
      <c r="I72" s="27">
        <v>39229871.100000001</v>
      </c>
      <c r="J72" s="2">
        <v>96765</v>
      </c>
      <c r="K72" s="3">
        <v>70</v>
      </c>
      <c r="L72">
        <f ca="1">IF(K72&gt;=$AM$5,AVERAGE(G72:OFFSET(G72,-$AM$5+1,,,)),0)</f>
        <v>436.79</v>
      </c>
      <c r="M72">
        <f ca="1">IF(K72&gt;=$AM$6,AVERAGE(G72:OFFSET(G72,-$AM$6+1,,,)),0)</f>
        <v>0</v>
      </c>
      <c r="N72">
        <f t="shared" ca="1" si="19"/>
        <v>0</v>
      </c>
      <c r="O72">
        <f t="shared" ca="1" si="20"/>
        <v>0</v>
      </c>
      <c r="P72">
        <f t="shared" ca="1" si="21"/>
        <v>0</v>
      </c>
      <c r="Q72" s="17">
        <f t="shared" ca="1" si="28"/>
        <v>0</v>
      </c>
      <c r="R72" s="32">
        <f t="shared" ca="1" si="29"/>
        <v>0</v>
      </c>
      <c r="S72" s="19">
        <f t="shared" ca="1" si="22"/>
        <v>0</v>
      </c>
      <c r="T72" s="17">
        <f t="shared" ca="1" si="18"/>
        <v>1000000</v>
      </c>
      <c r="U72" s="19">
        <f t="shared" ca="1" si="23"/>
        <v>1</v>
      </c>
      <c r="V72" s="31">
        <f t="shared" ca="1" si="24"/>
        <v>0</v>
      </c>
      <c r="W72" s="21">
        <f ca="1">MIN((T72-MAX($T$3:T72))/MAX($T$3:T72),0)</f>
        <v>0</v>
      </c>
      <c r="X72" s="19">
        <f t="shared" ca="1" si="25"/>
        <v>0</v>
      </c>
      <c r="Y72" s="20">
        <f t="shared" ca="1" si="30"/>
        <v>1000000</v>
      </c>
      <c r="Z72" s="21">
        <f t="shared" ca="1" si="31"/>
        <v>0</v>
      </c>
      <c r="AA72" s="6">
        <f ca="1">Z72-MAX($Z$3:Z72)</f>
        <v>0</v>
      </c>
      <c r="AB72" s="6">
        <f t="shared" ca="1" si="32"/>
        <v>0</v>
      </c>
      <c r="AC72" s="11">
        <f t="shared" ca="1" si="33"/>
        <v>1000</v>
      </c>
      <c r="AD72" s="6">
        <f t="shared" ca="1" si="34"/>
        <v>0</v>
      </c>
      <c r="AE72" s="6">
        <f ca="1">AD72-MAX($AD$3:AD72)</f>
        <v>0</v>
      </c>
      <c r="AF72" s="6">
        <f t="shared" si="35"/>
        <v>7.1959388737701246E-3</v>
      </c>
      <c r="AG72" s="5">
        <f t="shared" si="26"/>
        <v>0.14295059660875023</v>
      </c>
      <c r="AH72" s="6">
        <f>AG72-MAX($AG$3:AG72)</f>
        <v>-1.5647896169143721E-2</v>
      </c>
      <c r="AI72" s="5"/>
      <c r="AJ72" s="5">
        <f t="shared" si="27"/>
        <v>0.14295059660875023</v>
      </c>
      <c r="AK72" s="5"/>
    </row>
    <row r="73" spans="1:37" x14ac:dyDescent="0.5">
      <c r="A73">
        <v>1615485600000</v>
      </c>
      <c r="B73" s="26" t="d">
        <v>2020-08-15T09:59:59.99999979045242400</v>
      </c>
      <c r="C73" s="23" t="s">
        <v>10</v>
      </c>
      <c r="D73" s="27">
        <v>436.76</v>
      </c>
      <c r="E73" s="27">
        <v>438.98</v>
      </c>
      <c r="F73" s="27">
        <v>434.39</v>
      </c>
      <c r="G73" s="27">
        <v>435.54</v>
      </c>
      <c r="H73" s="27">
        <v>57501.345000000001</v>
      </c>
      <c r="I73" s="27">
        <v>25130050</v>
      </c>
      <c r="J73" s="2">
        <v>98999</v>
      </c>
      <c r="K73" s="3">
        <v>71</v>
      </c>
      <c r="L73">
        <f ca="1">IF(K73&gt;=$AM$5,AVERAGE(G73:OFFSET(G73,-$AM$5+1,,,)),0)</f>
        <v>435.54</v>
      </c>
      <c r="M73">
        <f ca="1">IF(K73&gt;=$AM$6,AVERAGE(G73:OFFSET(G73,-$AM$6+1,,,)),0)</f>
        <v>0</v>
      </c>
      <c r="N73">
        <f t="shared" ca="1" si="19"/>
        <v>0</v>
      </c>
      <c r="O73">
        <f t="shared" ca="1" si="20"/>
        <v>0</v>
      </c>
      <c r="P73">
        <f t="shared" ca="1" si="21"/>
        <v>0</v>
      </c>
      <c r="Q73" s="17">
        <f t="shared" ca="1" si="28"/>
        <v>0</v>
      </c>
      <c r="R73" s="32">
        <f t="shared" ca="1" si="29"/>
        <v>0</v>
      </c>
      <c r="S73" s="19">
        <f t="shared" ca="1" si="22"/>
        <v>0</v>
      </c>
      <c r="T73" s="17">
        <f t="shared" ca="1" si="18"/>
        <v>1000000</v>
      </c>
      <c r="U73" s="19">
        <f t="shared" ca="1" si="23"/>
        <v>1</v>
      </c>
      <c r="V73" s="31">
        <f t="shared" ca="1" si="24"/>
        <v>0</v>
      </c>
      <c r="W73" s="21">
        <f ca="1">MIN((T73-MAX($T$3:T73))/MAX($T$3:T73),0)</f>
        <v>0</v>
      </c>
      <c r="X73" s="19">
        <f t="shared" ca="1" si="25"/>
        <v>0</v>
      </c>
      <c r="Y73" s="20">
        <f t="shared" ca="1" si="30"/>
        <v>1000000</v>
      </c>
      <c r="Z73" s="21">
        <f t="shared" ca="1" si="31"/>
        <v>0</v>
      </c>
      <c r="AA73" s="6">
        <f ca="1">Z73-MAX($Z$3:Z73)</f>
        <v>0</v>
      </c>
      <c r="AB73" s="6">
        <f t="shared" ca="1" si="32"/>
        <v>0</v>
      </c>
      <c r="AC73" s="11">
        <f t="shared" ca="1" si="33"/>
        <v>1000</v>
      </c>
      <c r="AD73" s="6">
        <f t="shared" ca="1" si="34"/>
        <v>0</v>
      </c>
      <c r="AE73" s="6">
        <f ca="1">AD73-MAX($AD$3:AD73)</f>
        <v>0</v>
      </c>
      <c r="AF73" s="6">
        <f t="shared" si="35"/>
        <v>-3.2708813062591602E-3</v>
      </c>
      <c r="AG73" s="5">
        <f t="shared" si="26"/>
        <v>0.13967971530249107</v>
      </c>
      <c r="AH73" s="6">
        <f>AG73-MAX($AG$3:AG73)</f>
        <v>-1.8918777475402881E-2</v>
      </c>
      <c r="AI73" s="5"/>
      <c r="AJ73" s="5">
        <f t="shared" si="27"/>
        <v>0.13967971530249107</v>
      </c>
      <c r="AK73" s="5"/>
    </row>
    <row r="74" spans="1:37" x14ac:dyDescent="0.5">
      <c r="A74">
        <v>1615489200000</v>
      </c>
      <c r="B74" s="26" t="d">
        <v>2020-08-15T11:00:00.00000020954757600</v>
      </c>
      <c r="C74" s="23" t="s">
        <v>10</v>
      </c>
      <c r="D74" s="27">
        <v>435.53</v>
      </c>
      <c r="E74" s="27">
        <v>437.48</v>
      </c>
      <c r="F74" s="27">
        <v>433.9</v>
      </c>
      <c r="G74" s="27">
        <v>434.74</v>
      </c>
      <c r="H74" s="27">
        <v>58081.017</v>
      </c>
      <c r="I74" s="27">
        <v>25319762.199999999</v>
      </c>
      <c r="J74" s="2">
        <v>76883</v>
      </c>
      <c r="K74" s="3">
        <v>72</v>
      </c>
      <c r="L74">
        <f ca="1">IF(K74&gt;=$AM$5,AVERAGE(G74:OFFSET(G74,-$AM$5+1,,,)),0)</f>
        <v>434.74</v>
      </c>
      <c r="M74">
        <f ca="1">IF(K74&gt;=$AM$6,AVERAGE(G74:OFFSET(G74,-$AM$6+1,,,)),0)</f>
        <v>0</v>
      </c>
      <c r="N74">
        <f t="shared" ca="1" si="19"/>
        <v>0</v>
      </c>
      <c r="O74">
        <f t="shared" ca="1" si="20"/>
        <v>0</v>
      </c>
      <c r="P74">
        <f t="shared" ca="1" si="21"/>
        <v>0</v>
      </c>
      <c r="Q74" s="17">
        <f t="shared" ca="1" si="28"/>
        <v>0</v>
      </c>
      <c r="R74" s="32">
        <f t="shared" ca="1" si="29"/>
        <v>0</v>
      </c>
      <c r="S74" s="19">
        <f t="shared" ca="1" si="22"/>
        <v>0</v>
      </c>
      <c r="T74" s="17">
        <f t="shared" ca="1" si="18"/>
        <v>1000000</v>
      </c>
      <c r="U74" s="19">
        <f t="shared" ca="1" si="23"/>
        <v>1</v>
      </c>
      <c r="V74" s="31">
        <f t="shared" ca="1" si="24"/>
        <v>0</v>
      </c>
      <c r="W74" s="21">
        <f ca="1">MIN((T74-MAX($T$3:T74))/MAX($T$3:T74),0)</f>
        <v>0</v>
      </c>
      <c r="X74" s="19">
        <f t="shared" ca="1" si="25"/>
        <v>0</v>
      </c>
      <c r="Y74" s="20">
        <f t="shared" ca="1" si="30"/>
        <v>1000000</v>
      </c>
      <c r="Z74" s="21">
        <f t="shared" ca="1" si="31"/>
        <v>0</v>
      </c>
      <c r="AA74" s="6">
        <f ca="1">Z74-MAX($Z$3:Z74)</f>
        <v>0</v>
      </c>
      <c r="AB74" s="6">
        <f t="shared" ca="1" si="32"/>
        <v>0</v>
      </c>
      <c r="AC74" s="11">
        <f t="shared" ca="1" si="33"/>
        <v>1000</v>
      </c>
      <c r="AD74" s="6">
        <f t="shared" ca="1" si="34"/>
        <v>0</v>
      </c>
      <c r="AE74" s="6">
        <f ca="1">AD74-MAX($AD$3:AD74)</f>
        <v>0</v>
      </c>
      <c r="AF74" s="6">
        <f t="shared" si="35"/>
        <v>-2.0933640360058792E-3</v>
      </c>
      <c r="AG74" s="5">
        <f t="shared" si="26"/>
        <v>0.13758635126648519</v>
      </c>
      <c r="AH74" s="6">
        <f>AG74-MAX($AG$3:AG74)</f>
        <v>-2.1012141511408761E-2</v>
      </c>
      <c r="AI74" s="5"/>
      <c r="AJ74" s="5">
        <f t="shared" si="27"/>
        <v>0.13758635126648519</v>
      </c>
      <c r="AK74" s="5"/>
    </row>
    <row r="75" spans="1:37" x14ac:dyDescent="0.5">
      <c r="A75">
        <v>1615492800000</v>
      </c>
      <c r="B75" s="26" t="d">
        <v>2020-08-15T12:00:00.000</v>
      </c>
      <c r="C75" s="23" t="s">
        <v>10</v>
      </c>
      <c r="D75" s="27">
        <v>434.75</v>
      </c>
      <c r="E75" s="27">
        <v>437.48</v>
      </c>
      <c r="F75" s="27">
        <v>430</v>
      </c>
      <c r="G75" s="27">
        <v>431.42</v>
      </c>
      <c r="H75" s="27">
        <v>157657.28</v>
      </c>
      <c r="I75" s="27">
        <v>68387350</v>
      </c>
      <c r="J75" s="2">
        <v>91034</v>
      </c>
      <c r="K75" s="3">
        <v>73</v>
      </c>
      <c r="L75">
        <f ca="1">IF(K75&gt;=$AM$5,AVERAGE(G75:OFFSET(G75,-$AM$5+1,,,)),0)</f>
        <v>431.42</v>
      </c>
      <c r="M75">
        <f ca="1">IF(K75&gt;=$AM$6,AVERAGE(G75:OFFSET(G75,-$AM$6+1,,,)),0)</f>
        <v>0</v>
      </c>
      <c r="N75">
        <f t="shared" ca="1" si="19"/>
        <v>0</v>
      </c>
      <c r="O75">
        <f t="shared" ca="1" si="20"/>
        <v>0</v>
      </c>
      <c r="P75">
        <f t="shared" ca="1" si="21"/>
        <v>0</v>
      </c>
      <c r="Q75" s="17">
        <f t="shared" ca="1" si="28"/>
        <v>0</v>
      </c>
      <c r="R75" s="32">
        <f t="shared" ca="1" si="29"/>
        <v>0</v>
      </c>
      <c r="S75" s="19">
        <f t="shared" ca="1" si="22"/>
        <v>0</v>
      </c>
      <c r="T75" s="17">
        <f t="shared" ref="T75:T93" ca="1" si="36">T74+R75</f>
        <v>1000000</v>
      </c>
      <c r="U75" s="19">
        <f t="shared" ca="1" si="23"/>
        <v>1</v>
      </c>
      <c r="V75" s="31">
        <f t="shared" ca="1" si="24"/>
        <v>0</v>
      </c>
      <c r="W75" s="21">
        <f ca="1">MIN((T75-MAX($T$3:T75))/MAX($T$3:T75),0)</f>
        <v>0</v>
      </c>
      <c r="X75" s="19">
        <f t="shared" ca="1" si="25"/>
        <v>0</v>
      </c>
      <c r="Y75" s="20">
        <f t="shared" ca="1" si="30"/>
        <v>1000000</v>
      </c>
      <c r="Z75" s="21">
        <f t="shared" ca="1" si="31"/>
        <v>0</v>
      </c>
      <c r="AA75" s="6">
        <f ca="1">Z75-MAX($Z$3:Z75)</f>
        <v>0</v>
      </c>
      <c r="AB75" s="6">
        <f t="shared" ca="1" si="32"/>
        <v>0</v>
      </c>
      <c r="AC75" s="11">
        <f t="shared" ca="1" si="33"/>
        <v>1000</v>
      </c>
      <c r="AD75" s="6">
        <f t="shared" ca="1" si="34"/>
        <v>0</v>
      </c>
      <c r="AE75" s="6">
        <f ca="1">AD75-MAX($AD$3:AD75)</f>
        <v>0</v>
      </c>
      <c r="AF75" s="6">
        <f t="shared" si="35"/>
        <v>-8.6874607494243083E-3</v>
      </c>
      <c r="AG75" s="5">
        <f t="shared" si="26"/>
        <v>0.12889889051706088</v>
      </c>
      <c r="AH75" s="6">
        <f>AG75-MAX($AG$3:AG75)</f>
        <v>-2.9699602260833069E-2</v>
      </c>
      <c r="AI75" s="5"/>
      <c r="AJ75" s="5">
        <f t="shared" si="27"/>
        <v>0.12889889051706088</v>
      </c>
      <c r="AK75" s="5"/>
    </row>
    <row r="76" spans="1:37" x14ac:dyDescent="0.5">
      <c r="A76">
        <v>1615496400000</v>
      </c>
      <c r="B76" s="26" t="d">
        <v>2020-08-15T12:59:59.99999979045242400</v>
      </c>
      <c r="C76" s="23" t="s">
        <v>10</v>
      </c>
      <c r="D76" s="27">
        <v>431.43</v>
      </c>
      <c r="E76" s="27">
        <v>434.8</v>
      </c>
      <c r="F76" s="27">
        <v>430.67</v>
      </c>
      <c r="G76" s="27">
        <v>432.54</v>
      </c>
      <c r="H76" s="27">
        <v>71624.118000000002</v>
      </c>
      <c r="I76" s="27">
        <v>31016729</v>
      </c>
      <c r="J76" s="2">
        <v>133469</v>
      </c>
      <c r="K76" s="3">
        <v>74</v>
      </c>
      <c r="L76">
        <f ca="1">IF(K76&gt;=$AM$5,AVERAGE(G76:OFFSET(G76,-$AM$5+1,,,)),0)</f>
        <v>432.54</v>
      </c>
      <c r="M76">
        <f ca="1">IF(K76&gt;=$AM$6,AVERAGE(G76:OFFSET(G76,-$AM$6+1,,,)),0)</f>
        <v>0</v>
      </c>
      <c r="N76">
        <f t="shared" ca="1" si="19"/>
        <v>0</v>
      </c>
      <c r="O76">
        <f t="shared" ca="1" si="20"/>
        <v>0</v>
      </c>
      <c r="P76">
        <f t="shared" ca="1" si="21"/>
        <v>0</v>
      </c>
      <c r="Q76" s="17">
        <f t="shared" ca="1" si="28"/>
        <v>0</v>
      </c>
      <c r="R76" s="32">
        <f t="shared" ca="1" si="29"/>
        <v>0</v>
      </c>
      <c r="S76" s="19">
        <f t="shared" ca="1" si="22"/>
        <v>0</v>
      </c>
      <c r="T76" s="17">
        <f t="shared" ca="1" si="36"/>
        <v>1000000</v>
      </c>
      <c r="U76" s="19">
        <f t="shared" ca="1" si="23"/>
        <v>1</v>
      </c>
      <c r="V76" s="31">
        <f t="shared" ca="1" si="24"/>
        <v>0</v>
      </c>
      <c r="W76" s="21">
        <f ca="1">MIN((T76-MAX($T$3:T76))/MAX($T$3:T76),0)</f>
        <v>0</v>
      </c>
      <c r="X76" s="19">
        <f t="shared" ca="1" si="25"/>
        <v>0</v>
      </c>
      <c r="Y76" s="20">
        <f t="shared" ca="1" si="30"/>
        <v>1000000</v>
      </c>
      <c r="Z76" s="21">
        <f t="shared" ca="1" si="31"/>
        <v>0</v>
      </c>
      <c r="AA76" s="6">
        <f ca="1">Z76-MAX($Z$3:Z76)</f>
        <v>0</v>
      </c>
      <c r="AB76" s="6">
        <f t="shared" ca="1" si="32"/>
        <v>0</v>
      </c>
      <c r="AC76" s="11">
        <f t="shared" ca="1" si="33"/>
        <v>1000</v>
      </c>
      <c r="AD76" s="6">
        <f t="shared" ca="1" si="34"/>
        <v>0</v>
      </c>
      <c r="AE76" s="6">
        <f ca="1">AD76-MAX($AD$3:AD76)</f>
        <v>0</v>
      </c>
      <c r="AF76" s="6">
        <f t="shared" si="35"/>
        <v>2.9307096504082308E-3</v>
      </c>
      <c r="AG76" s="5">
        <f t="shared" si="26"/>
        <v>0.13182960016746911</v>
      </c>
      <c r="AH76" s="6">
        <f>AG76-MAX($AG$3:AG76)</f>
        <v>-2.6768892610424838E-2</v>
      </c>
      <c r="AI76" s="5"/>
      <c r="AJ76" s="5">
        <f t="shared" si="27"/>
        <v>0.13182960016746911</v>
      </c>
      <c r="AK76" s="5"/>
    </row>
    <row r="77" spans="1:37" x14ac:dyDescent="0.5">
      <c r="A77">
        <v>1615500000000</v>
      </c>
      <c r="B77" s="26" t="d">
        <v>2020-08-15T14:00:00.00000020954757600</v>
      </c>
      <c r="C77" s="23" t="s">
        <v>10</v>
      </c>
      <c r="D77" s="27">
        <v>432.54</v>
      </c>
      <c r="E77" s="27">
        <v>434.61</v>
      </c>
      <c r="F77" s="27">
        <v>428.6</v>
      </c>
      <c r="G77" s="27">
        <v>433.25</v>
      </c>
      <c r="H77" s="27">
        <v>75992.373999999996</v>
      </c>
      <c r="I77" s="27">
        <v>32822067.100000001</v>
      </c>
      <c r="J77" s="2">
        <v>82159</v>
      </c>
      <c r="K77" s="3">
        <v>75</v>
      </c>
      <c r="L77">
        <f ca="1">IF(K77&gt;=$AM$5,AVERAGE(G77:OFFSET(G77,-$AM$5+1,,,)),0)</f>
        <v>433.25</v>
      </c>
      <c r="M77">
        <f ca="1">IF(K77&gt;=$AM$6,AVERAGE(G77:OFFSET(G77,-$AM$6+1,,,)),0)</f>
        <v>0</v>
      </c>
      <c r="N77">
        <f t="shared" ca="1" si="19"/>
        <v>0</v>
      </c>
      <c r="O77">
        <f t="shared" ca="1" si="20"/>
        <v>0</v>
      </c>
      <c r="P77">
        <f t="shared" ca="1" si="21"/>
        <v>0</v>
      </c>
      <c r="Q77" s="17">
        <f t="shared" ca="1" si="28"/>
        <v>0</v>
      </c>
      <c r="R77" s="32">
        <f t="shared" ca="1" si="29"/>
        <v>0</v>
      </c>
      <c r="S77" s="19">
        <f t="shared" ca="1" si="22"/>
        <v>0</v>
      </c>
      <c r="T77" s="17">
        <f t="shared" ca="1" si="36"/>
        <v>1000000</v>
      </c>
      <c r="U77" s="19">
        <f t="shared" ca="1" si="23"/>
        <v>1</v>
      </c>
      <c r="V77" s="31">
        <f t="shared" ca="1" si="24"/>
        <v>0</v>
      </c>
      <c r="W77" s="21">
        <f ca="1">MIN((T77-MAX($T$3:T77))/MAX($T$3:T77),0)</f>
        <v>0</v>
      </c>
      <c r="X77" s="19">
        <f t="shared" ca="1" si="25"/>
        <v>0</v>
      </c>
      <c r="Y77" s="20">
        <f t="shared" ca="1" si="30"/>
        <v>1000000</v>
      </c>
      <c r="Z77" s="21">
        <f t="shared" ca="1" si="31"/>
        <v>0</v>
      </c>
      <c r="AA77" s="6">
        <f ca="1">Z77-MAX($Z$3:Z77)</f>
        <v>0</v>
      </c>
      <c r="AB77" s="6">
        <f t="shared" ca="1" si="32"/>
        <v>0</v>
      </c>
      <c r="AC77" s="11">
        <f t="shared" ca="1" si="33"/>
        <v>1000</v>
      </c>
      <c r="AD77" s="6">
        <f t="shared" ca="1" si="34"/>
        <v>0</v>
      </c>
      <c r="AE77" s="6">
        <f ca="1">AD77-MAX($AD$3:AD77)</f>
        <v>0</v>
      </c>
      <c r="AF77" s="6">
        <f t="shared" si="35"/>
        <v>1.8578605819551397E-3</v>
      </c>
      <c r="AG77" s="5">
        <f t="shared" si="26"/>
        <v>0.13368746074942425</v>
      </c>
      <c r="AH77" s="6">
        <f>AG77-MAX($AG$3:AG77)</f>
        <v>-2.4911032028469698E-2</v>
      </c>
      <c r="AI77" s="5"/>
      <c r="AJ77" s="5">
        <f t="shared" si="27"/>
        <v>0.13368746074942425</v>
      </c>
      <c r="AK77" s="5"/>
    </row>
    <row r="78" spans="1:37" x14ac:dyDescent="0.5">
      <c r="A78">
        <v>1615503600000</v>
      </c>
      <c r="B78" s="26" t="d">
        <v>2020-08-15T15:00:00.000</v>
      </c>
      <c r="C78" s="23" t="s">
        <v>10</v>
      </c>
      <c r="D78" s="27">
        <v>433.2</v>
      </c>
      <c r="E78" s="27">
        <v>438.76</v>
      </c>
      <c r="F78" s="27">
        <v>432.1</v>
      </c>
      <c r="G78" s="27">
        <v>436.1</v>
      </c>
      <c r="H78" s="27">
        <v>86944.652000000002</v>
      </c>
      <c r="I78" s="27">
        <v>37911360.700000003</v>
      </c>
      <c r="J78" s="2">
        <v>78997</v>
      </c>
      <c r="K78" s="3">
        <v>76</v>
      </c>
      <c r="L78">
        <f ca="1">IF(K78&gt;=$AM$5,AVERAGE(G78:OFFSET(G78,-$AM$5+1,,,)),0)</f>
        <v>436.1</v>
      </c>
      <c r="M78">
        <f ca="1">IF(K78&gt;=$AM$6,AVERAGE(G78:OFFSET(G78,-$AM$6+1,,,)),0)</f>
        <v>0</v>
      </c>
      <c r="N78">
        <f t="shared" ca="1" si="19"/>
        <v>0</v>
      </c>
      <c r="O78">
        <f t="shared" ca="1" si="20"/>
        <v>0</v>
      </c>
      <c r="P78">
        <f t="shared" ca="1" si="21"/>
        <v>0</v>
      </c>
      <c r="Q78" s="17">
        <f t="shared" ca="1" si="28"/>
        <v>0</v>
      </c>
      <c r="R78" s="32">
        <f t="shared" ca="1" si="29"/>
        <v>0</v>
      </c>
      <c r="S78" s="19">
        <f t="shared" ca="1" si="22"/>
        <v>0</v>
      </c>
      <c r="T78" s="17">
        <f t="shared" ca="1" si="36"/>
        <v>1000000</v>
      </c>
      <c r="U78" s="19">
        <f t="shared" ca="1" si="23"/>
        <v>1</v>
      </c>
      <c r="V78" s="31">
        <f t="shared" ca="1" si="24"/>
        <v>0</v>
      </c>
      <c r="W78" s="21">
        <f ca="1">MIN((T78-MAX($T$3:T78))/MAX($T$3:T78),0)</f>
        <v>0</v>
      </c>
      <c r="X78" s="19">
        <f t="shared" ca="1" si="25"/>
        <v>0</v>
      </c>
      <c r="Y78" s="20">
        <f t="shared" ca="1" si="30"/>
        <v>1000000</v>
      </c>
      <c r="Z78" s="21">
        <f t="shared" ca="1" si="31"/>
        <v>0</v>
      </c>
      <c r="AA78" s="6">
        <f ca="1">Z78-MAX($Z$3:Z78)</f>
        <v>0</v>
      </c>
      <c r="AB78" s="6">
        <f t="shared" ca="1" si="32"/>
        <v>0</v>
      </c>
      <c r="AC78" s="11">
        <f t="shared" ca="1" si="33"/>
        <v>1000</v>
      </c>
      <c r="AD78" s="6">
        <f t="shared" ca="1" si="34"/>
        <v>0</v>
      </c>
      <c r="AE78" s="6">
        <f ca="1">AD78-MAX($AD$3:AD78)</f>
        <v>0</v>
      </c>
      <c r="AF78" s="6">
        <f t="shared" si="35"/>
        <v>7.4576093782709463E-3</v>
      </c>
      <c r="AG78" s="5">
        <f t="shared" si="26"/>
        <v>0.1411450701276952</v>
      </c>
      <c r="AH78" s="6">
        <f>AG78-MAX($AG$3:AG78)</f>
        <v>-1.7453422650198752E-2</v>
      </c>
      <c r="AI78" s="5"/>
      <c r="AJ78" s="5">
        <f t="shared" si="27"/>
        <v>0.1411450701276952</v>
      </c>
      <c r="AK78" s="5"/>
    </row>
    <row r="79" spans="1:37" x14ac:dyDescent="0.5">
      <c r="A79">
        <v>1615507200000</v>
      </c>
      <c r="B79" s="26" t="d">
        <v>2020-08-15T15:59:59.99999979045242400</v>
      </c>
      <c r="C79" s="23" t="s">
        <v>10</v>
      </c>
      <c r="D79" s="27">
        <v>436.1</v>
      </c>
      <c r="E79" s="27">
        <v>440.26</v>
      </c>
      <c r="F79" s="27">
        <v>433.56</v>
      </c>
      <c r="G79" s="27">
        <v>435.73</v>
      </c>
      <c r="H79" s="27">
        <v>96258.557000000001</v>
      </c>
      <c r="I79" s="27">
        <v>42059926.700000003</v>
      </c>
      <c r="J79" s="2">
        <v>129344</v>
      </c>
      <c r="K79" s="3">
        <v>77</v>
      </c>
      <c r="L79">
        <f ca="1">IF(K79&gt;=$AM$5,AVERAGE(G79:OFFSET(G79,-$AM$5+1,,,)),0)</f>
        <v>435.73</v>
      </c>
      <c r="M79">
        <f ca="1">IF(K79&gt;=$AM$6,AVERAGE(G79:OFFSET(G79,-$AM$6+1,,,)),0)</f>
        <v>0</v>
      </c>
      <c r="N79">
        <f t="shared" ca="1" si="19"/>
        <v>0</v>
      </c>
      <c r="O79">
        <f t="shared" ca="1" si="20"/>
        <v>0</v>
      </c>
      <c r="P79">
        <f t="shared" ca="1" si="21"/>
        <v>0</v>
      </c>
      <c r="Q79" s="17">
        <f t="shared" ca="1" si="28"/>
        <v>0</v>
      </c>
      <c r="R79" s="32">
        <f t="shared" ca="1" si="29"/>
        <v>0</v>
      </c>
      <c r="S79" s="19">
        <f t="shared" ca="1" si="22"/>
        <v>0</v>
      </c>
      <c r="T79" s="17">
        <f t="shared" ca="1" si="36"/>
        <v>1000000</v>
      </c>
      <c r="U79" s="19">
        <f t="shared" ca="1" si="23"/>
        <v>1</v>
      </c>
      <c r="V79" s="31">
        <f t="shared" ca="1" si="24"/>
        <v>0</v>
      </c>
      <c r="W79" s="21">
        <f ca="1">MIN((T79-MAX($T$3:T79))/MAX($T$3:T79),0)</f>
        <v>0</v>
      </c>
      <c r="X79" s="19">
        <f t="shared" ca="1" si="25"/>
        <v>0</v>
      </c>
      <c r="Y79" s="20">
        <f t="shared" ca="1" si="30"/>
        <v>1000000</v>
      </c>
      <c r="Z79" s="21">
        <f t="shared" ca="1" si="31"/>
        <v>0</v>
      </c>
      <c r="AA79" s="6">
        <f ca="1">Z79-MAX($Z$3:Z79)</f>
        <v>0</v>
      </c>
      <c r="AB79" s="6">
        <f t="shared" ca="1" si="32"/>
        <v>0</v>
      </c>
      <c r="AC79" s="11">
        <f t="shared" ca="1" si="33"/>
        <v>1000</v>
      </c>
      <c r="AD79" s="6">
        <f t="shared" ca="1" si="34"/>
        <v>0</v>
      </c>
      <c r="AE79" s="6">
        <f ca="1">AD79-MAX($AD$3:AD79)</f>
        <v>0</v>
      </c>
      <c r="AF79" s="6">
        <f t="shared" si="35"/>
        <v>-9.6818086665273473E-4</v>
      </c>
      <c r="AG79" s="5">
        <f t="shared" si="26"/>
        <v>0.14017688926104246</v>
      </c>
      <c r="AH79" s="6">
        <f>AG79-MAX($AG$3:AG79)</f>
        <v>-1.8421603516851487E-2</v>
      </c>
      <c r="AI79" s="5"/>
      <c r="AJ79" s="5">
        <f t="shared" si="27"/>
        <v>0.14017688926104246</v>
      </c>
      <c r="AK79" s="5"/>
    </row>
    <row r="80" spans="1:37" x14ac:dyDescent="0.5">
      <c r="A80">
        <v>1615510800000</v>
      </c>
      <c r="B80" s="26" t="d">
        <v>2020-08-15T17:00:00.00000020954757600</v>
      </c>
      <c r="C80" s="23" t="s">
        <v>10</v>
      </c>
      <c r="D80" s="27">
        <v>435.73</v>
      </c>
      <c r="E80" s="27">
        <v>437.45</v>
      </c>
      <c r="F80" s="27">
        <v>435.32</v>
      </c>
      <c r="G80" s="27">
        <v>435.77</v>
      </c>
      <c r="H80" s="27">
        <v>34536.675000000003</v>
      </c>
      <c r="I80" s="27">
        <v>15073773.9</v>
      </c>
      <c r="J80" s="2">
        <v>86343</v>
      </c>
      <c r="K80" s="3">
        <v>78</v>
      </c>
      <c r="L80">
        <f ca="1">IF(K80&gt;=$AM$5,AVERAGE(G80:OFFSET(G80,-$AM$5+1,,,)),0)</f>
        <v>435.77</v>
      </c>
      <c r="M80">
        <f ca="1">IF(K80&gt;=$AM$6,AVERAGE(G80:OFFSET(G80,-$AM$6+1,,,)),0)</f>
        <v>0</v>
      </c>
      <c r="N80">
        <f t="shared" ca="1" si="19"/>
        <v>0</v>
      </c>
      <c r="O80">
        <f t="shared" ca="1" si="20"/>
        <v>0</v>
      </c>
      <c r="P80">
        <f t="shared" ca="1" si="21"/>
        <v>0</v>
      </c>
      <c r="Q80" s="17">
        <f t="shared" ca="1" si="28"/>
        <v>0</v>
      </c>
      <c r="R80" s="32">
        <f t="shared" ca="1" si="29"/>
        <v>0</v>
      </c>
      <c r="S80" s="19">
        <f t="shared" ca="1" si="22"/>
        <v>0</v>
      </c>
      <c r="T80" s="17">
        <f t="shared" ca="1" si="36"/>
        <v>1000000</v>
      </c>
      <c r="U80" s="19">
        <f t="shared" ca="1" si="23"/>
        <v>1</v>
      </c>
      <c r="V80" s="31">
        <f t="shared" ca="1" si="24"/>
        <v>0</v>
      </c>
      <c r="W80" s="21">
        <f ca="1">MIN((T80-MAX($T$3:T80))/MAX($T$3:T80),0)</f>
        <v>0</v>
      </c>
      <c r="X80" s="19">
        <f t="shared" ca="1" si="25"/>
        <v>0</v>
      </c>
      <c r="Y80" s="20">
        <f t="shared" ca="1" si="30"/>
        <v>1000000</v>
      </c>
      <c r="Z80" s="21">
        <f t="shared" ca="1" si="31"/>
        <v>0</v>
      </c>
      <c r="AA80" s="6">
        <f ca="1">Z80-MAX($Z$3:Z80)</f>
        <v>0</v>
      </c>
      <c r="AB80" s="6">
        <f t="shared" ca="1" si="32"/>
        <v>0</v>
      </c>
      <c r="AC80" s="11">
        <f t="shared" ca="1" si="33"/>
        <v>1000</v>
      </c>
      <c r="AD80" s="6">
        <f t="shared" ca="1" si="34"/>
        <v>0</v>
      </c>
      <c r="AE80" s="6">
        <f ca="1">AD80-MAX($AD$3:AD80)</f>
        <v>0</v>
      </c>
      <c r="AF80" s="6">
        <f t="shared" si="35"/>
        <v>1.0466820180018988E-4</v>
      </c>
      <c r="AG80" s="5">
        <f t="shared" si="26"/>
        <v>0.14028155746284265</v>
      </c>
      <c r="AH80" s="6">
        <f>AG80-MAX($AG$3:AG80)</f>
        <v>-1.8316935315051297E-2</v>
      </c>
      <c r="AI80" s="5"/>
      <c r="AJ80" s="5">
        <f t="shared" si="27"/>
        <v>0.14028155746284265</v>
      </c>
      <c r="AK80" s="5"/>
    </row>
    <row r="81" spans="1:37" x14ac:dyDescent="0.5">
      <c r="A81">
        <v>1615514400000</v>
      </c>
      <c r="B81" s="26" t="d">
        <v>2020-08-15T18:00:00.000</v>
      </c>
      <c r="C81" s="23" t="s">
        <v>10</v>
      </c>
      <c r="D81" s="27">
        <v>435.75</v>
      </c>
      <c r="E81" s="27">
        <v>436.95</v>
      </c>
      <c r="F81" s="27">
        <v>434.13</v>
      </c>
      <c r="G81" s="27">
        <v>436.52</v>
      </c>
      <c r="H81" s="27">
        <v>36161.569000000003</v>
      </c>
      <c r="I81" s="27">
        <v>15750071.5</v>
      </c>
      <c r="J81" s="2">
        <v>66352</v>
      </c>
      <c r="K81" s="3">
        <v>79</v>
      </c>
      <c r="L81">
        <f ca="1">IF(K81&gt;=$AM$5,AVERAGE(G81:OFFSET(G81,-$AM$5+1,,,)),0)</f>
        <v>436.52</v>
      </c>
      <c r="M81">
        <f ca="1">IF(K81&gt;=$AM$6,AVERAGE(G81:OFFSET(G81,-$AM$6+1,,,)),0)</f>
        <v>0</v>
      </c>
      <c r="N81">
        <f t="shared" ca="1" si="19"/>
        <v>0</v>
      </c>
      <c r="O81">
        <f t="shared" ca="1" si="20"/>
        <v>0</v>
      </c>
      <c r="P81">
        <f t="shared" ca="1" si="21"/>
        <v>0</v>
      </c>
      <c r="Q81" s="17">
        <f t="shared" ca="1" si="28"/>
        <v>0</v>
      </c>
      <c r="R81" s="32">
        <f t="shared" ca="1" si="29"/>
        <v>0</v>
      </c>
      <c r="S81" s="19">
        <f t="shared" ca="1" si="22"/>
        <v>0</v>
      </c>
      <c r="T81" s="17">
        <f t="shared" ca="1" si="36"/>
        <v>1000000</v>
      </c>
      <c r="U81" s="19">
        <f t="shared" ca="1" si="23"/>
        <v>1</v>
      </c>
      <c r="V81" s="31">
        <f t="shared" ca="1" si="24"/>
        <v>0</v>
      </c>
      <c r="W81" s="21">
        <f ca="1">MIN((T81-MAX($T$3:T81))/MAX($T$3:T81),0)</f>
        <v>0</v>
      </c>
      <c r="X81" s="19">
        <f t="shared" ca="1" si="25"/>
        <v>0</v>
      </c>
      <c r="Y81" s="20">
        <f t="shared" ca="1" si="30"/>
        <v>1000000</v>
      </c>
      <c r="Z81" s="21">
        <f t="shared" ca="1" si="31"/>
        <v>0</v>
      </c>
      <c r="AA81" s="6">
        <f ca="1">Z81-MAX($Z$3:Z81)</f>
        <v>0</v>
      </c>
      <c r="AB81" s="6">
        <f t="shared" ca="1" si="32"/>
        <v>0</v>
      </c>
      <c r="AC81" s="11">
        <f t="shared" ca="1" si="33"/>
        <v>1000</v>
      </c>
      <c r="AD81" s="6">
        <f t="shared" ca="1" si="34"/>
        <v>0</v>
      </c>
      <c r="AE81" s="6">
        <f ca="1">AD81-MAX($AD$3:AD81)</f>
        <v>0</v>
      </c>
      <c r="AF81" s="6">
        <f t="shared" si="35"/>
        <v>1.9625287837554961E-3</v>
      </c>
      <c r="AG81" s="5">
        <f t="shared" si="26"/>
        <v>0.14224408624659815</v>
      </c>
      <c r="AH81" s="6">
        <f>AG81-MAX($AG$3:AG81)</f>
        <v>-1.6354406531295801E-2</v>
      </c>
      <c r="AI81" s="5"/>
      <c r="AJ81" s="5">
        <f t="shared" si="27"/>
        <v>0.14224408624659815</v>
      </c>
      <c r="AK81" s="5"/>
    </row>
    <row r="82" spans="1:37" x14ac:dyDescent="0.5">
      <c r="A82">
        <v>1615518000000</v>
      </c>
      <c r="B82" s="26" t="d">
        <v>2020-08-15T18:59:59.99999979045242400</v>
      </c>
      <c r="C82" s="23" t="s">
        <v>10</v>
      </c>
      <c r="D82" s="27">
        <v>436.53</v>
      </c>
      <c r="E82" s="27">
        <v>437</v>
      </c>
      <c r="F82" s="27">
        <v>432.5</v>
      </c>
      <c r="G82" s="27">
        <v>432.7</v>
      </c>
      <c r="H82" s="27">
        <v>41596.112000000001</v>
      </c>
      <c r="I82" s="27">
        <v>18077766.899999999</v>
      </c>
      <c r="J82" s="2">
        <v>61513</v>
      </c>
      <c r="K82" s="3">
        <v>80</v>
      </c>
      <c r="L82">
        <f ca="1">IF(K82&gt;=$AM$5,AVERAGE(G82:OFFSET(G82,-$AM$5+1,,,)),0)</f>
        <v>432.7</v>
      </c>
      <c r="M82">
        <f ca="1">IF(K82&gt;=$AM$6,AVERAGE(G82:OFFSET(G82,-$AM$6+1,,,)),0)</f>
        <v>0</v>
      </c>
      <c r="N82">
        <f t="shared" ca="1" si="19"/>
        <v>0</v>
      </c>
      <c r="O82">
        <f t="shared" ca="1" si="20"/>
        <v>0</v>
      </c>
      <c r="P82">
        <f t="shared" ca="1" si="21"/>
        <v>0</v>
      </c>
      <c r="Q82" s="17">
        <f t="shared" ca="1" si="28"/>
        <v>0</v>
      </c>
      <c r="R82" s="32">
        <f t="shared" ca="1" si="29"/>
        <v>0</v>
      </c>
      <c r="S82" s="19">
        <f t="shared" ca="1" si="22"/>
        <v>0</v>
      </c>
      <c r="T82" s="17">
        <f t="shared" ca="1" si="36"/>
        <v>1000000</v>
      </c>
      <c r="U82" s="19">
        <f t="shared" ca="1" si="23"/>
        <v>1</v>
      </c>
      <c r="V82" s="31">
        <f t="shared" ca="1" si="24"/>
        <v>0</v>
      </c>
      <c r="W82" s="21">
        <f ca="1">MIN((T82-MAX($T$3:T82))/MAX($T$3:T82),0)</f>
        <v>0</v>
      </c>
      <c r="X82" s="19">
        <f t="shared" ca="1" si="25"/>
        <v>0</v>
      </c>
      <c r="Y82" s="20">
        <f t="shared" ca="1" si="30"/>
        <v>1000000</v>
      </c>
      <c r="Z82" s="21">
        <f t="shared" ca="1" si="31"/>
        <v>0</v>
      </c>
      <c r="AA82" s="6">
        <f ca="1">Z82-MAX($Z$3:Z82)</f>
        <v>0</v>
      </c>
      <c r="AB82" s="6">
        <f t="shared" ca="1" si="32"/>
        <v>0</v>
      </c>
      <c r="AC82" s="11">
        <f t="shared" ca="1" si="33"/>
        <v>1000</v>
      </c>
      <c r="AD82" s="6">
        <f t="shared" ca="1" si="34"/>
        <v>0</v>
      </c>
      <c r="AE82" s="6">
        <f ca="1">AD82-MAX($AD$3:AD82)</f>
        <v>0</v>
      </c>
      <c r="AF82" s="6">
        <f t="shared" si="35"/>
        <v>-9.9958132719279724E-3</v>
      </c>
      <c r="AG82" s="5">
        <f t="shared" si="26"/>
        <v>0.13224827297467018</v>
      </c>
      <c r="AH82" s="6">
        <f>AG82-MAX($AG$3:AG82)</f>
        <v>-2.6350219803223773E-2</v>
      </c>
      <c r="AI82" s="5"/>
      <c r="AJ82" s="5">
        <f t="shared" si="27"/>
        <v>0.13224827297467018</v>
      </c>
      <c r="AK82" s="5"/>
    </row>
    <row r="83" spans="1:37" x14ac:dyDescent="0.5">
      <c r="A83">
        <v>1615521600000</v>
      </c>
      <c r="B83" s="26" t="d">
        <v>2020-08-15T20:00:00.00000020954757600</v>
      </c>
      <c r="C83" s="23" t="s">
        <v>10</v>
      </c>
      <c r="D83" s="27">
        <v>432.7</v>
      </c>
      <c r="E83" s="27">
        <v>435.31</v>
      </c>
      <c r="F83" s="27">
        <v>432.1</v>
      </c>
      <c r="G83" s="27">
        <v>432.93</v>
      </c>
      <c r="H83" s="27">
        <v>37301.353999999999</v>
      </c>
      <c r="I83" s="27">
        <v>16177565.199999999</v>
      </c>
      <c r="J83" s="2">
        <v>69863</v>
      </c>
      <c r="K83" s="3">
        <v>81</v>
      </c>
      <c r="L83">
        <f ca="1">IF(K83&gt;=$AM$5,AVERAGE(G83:OFFSET(G83,-$AM$5+1,,,)),0)</f>
        <v>432.93</v>
      </c>
      <c r="M83">
        <f ca="1">IF(K83&gt;=$AM$6,AVERAGE(G83:OFFSET(G83,-$AM$6+1,,,)),0)</f>
        <v>0</v>
      </c>
      <c r="N83">
        <f t="shared" ca="1" si="19"/>
        <v>0</v>
      </c>
      <c r="O83">
        <f t="shared" ca="1" si="20"/>
        <v>0</v>
      </c>
      <c r="P83">
        <f t="shared" ca="1" si="21"/>
        <v>0</v>
      </c>
      <c r="Q83" s="17">
        <f t="shared" ca="1" si="28"/>
        <v>0</v>
      </c>
      <c r="R83" s="32">
        <f t="shared" ca="1" si="29"/>
        <v>0</v>
      </c>
      <c r="S83" s="19">
        <f t="shared" ca="1" si="22"/>
        <v>0</v>
      </c>
      <c r="T83" s="17">
        <f t="shared" ca="1" si="36"/>
        <v>1000000</v>
      </c>
      <c r="U83" s="19">
        <f t="shared" ca="1" si="23"/>
        <v>1</v>
      </c>
      <c r="V83" s="31">
        <f t="shared" ca="1" si="24"/>
        <v>0</v>
      </c>
      <c r="W83" s="21">
        <f ca="1">MIN((T83-MAX($T$3:T83))/MAX($T$3:T83),0)</f>
        <v>0</v>
      </c>
      <c r="X83" s="19">
        <f t="shared" ca="1" si="25"/>
        <v>0</v>
      </c>
      <c r="Y83" s="20">
        <f t="shared" ca="1" si="30"/>
        <v>1000000</v>
      </c>
      <c r="Z83" s="21">
        <f t="shared" ca="1" si="31"/>
        <v>0</v>
      </c>
      <c r="AA83" s="6">
        <f ca="1">Z83-MAX($Z$3:Z83)</f>
        <v>0</v>
      </c>
      <c r="AB83" s="6">
        <f t="shared" ca="1" si="32"/>
        <v>0</v>
      </c>
      <c r="AC83" s="11">
        <f t="shared" ca="1" si="33"/>
        <v>1000</v>
      </c>
      <c r="AD83" s="6">
        <f t="shared" ca="1" si="34"/>
        <v>0</v>
      </c>
      <c r="AE83" s="6">
        <f ca="1">AD83-MAX($AD$3:AD83)</f>
        <v>0</v>
      </c>
      <c r="AF83" s="6">
        <f t="shared" si="35"/>
        <v>6.0184216035175098E-4</v>
      </c>
      <c r="AG83" s="5">
        <f t="shared" si="26"/>
        <v>0.13285011513502193</v>
      </c>
      <c r="AH83" s="6">
        <f>AG83-MAX($AG$3:AG83)</f>
        <v>-2.5748377642872022E-2</v>
      </c>
      <c r="AI83" s="5"/>
      <c r="AJ83" s="5">
        <f t="shared" si="27"/>
        <v>0.13285011513502193</v>
      </c>
      <c r="AK83" s="5"/>
    </row>
    <row r="84" spans="1:37" x14ac:dyDescent="0.5">
      <c r="A84">
        <v>1615525200000</v>
      </c>
      <c r="B84" s="26" t="d">
        <v>2020-08-15T21:00:00.000</v>
      </c>
      <c r="C84" s="23" t="s">
        <v>10</v>
      </c>
      <c r="D84" s="27">
        <v>432.9</v>
      </c>
      <c r="E84" s="27">
        <v>434.5</v>
      </c>
      <c r="F84" s="27">
        <v>429.13</v>
      </c>
      <c r="G84" s="27">
        <v>433.7</v>
      </c>
      <c r="H84" s="27">
        <v>89560.892999999996</v>
      </c>
      <c r="I84" s="27">
        <v>38702523.700000003</v>
      </c>
      <c r="J84" s="2">
        <v>65646</v>
      </c>
      <c r="K84" s="3">
        <v>82</v>
      </c>
      <c r="L84">
        <f ca="1">IF(K84&gt;=$AM$5,AVERAGE(G84:OFFSET(G84,-$AM$5+1,,,)),0)</f>
        <v>433.7</v>
      </c>
      <c r="M84">
        <f ca="1">IF(K84&gt;=$AM$6,AVERAGE(G84:OFFSET(G84,-$AM$6+1,,,)),0)</f>
        <v>0</v>
      </c>
      <c r="N84">
        <f t="shared" ca="1" si="19"/>
        <v>0</v>
      </c>
      <c r="O84">
        <f t="shared" ca="1" si="20"/>
        <v>0</v>
      </c>
      <c r="P84">
        <f t="shared" ca="1" si="21"/>
        <v>0</v>
      </c>
      <c r="Q84" s="17">
        <f t="shared" ca="1" si="28"/>
        <v>0</v>
      </c>
      <c r="R84" s="32">
        <f t="shared" ca="1" si="29"/>
        <v>0</v>
      </c>
      <c r="S84" s="19">
        <f t="shared" ca="1" si="22"/>
        <v>0</v>
      </c>
      <c r="T84" s="17">
        <f t="shared" ca="1" si="36"/>
        <v>1000000</v>
      </c>
      <c r="U84" s="19">
        <f t="shared" ca="1" si="23"/>
        <v>1</v>
      </c>
      <c r="V84" s="31">
        <f t="shared" ca="1" si="24"/>
        <v>0</v>
      </c>
      <c r="W84" s="21">
        <f ca="1">MIN((T84-MAX($T$3:T84))/MAX($T$3:T84),0)</f>
        <v>0</v>
      </c>
      <c r="X84" s="19">
        <f t="shared" ca="1" si="25"/>
        <v>0</v>
      </c>
      <c r="Y84" s="20">
        <f t="shared" ca="1" si="30"/>
        <v>1000000</v>
      </c>
      <c r="Z84" s="21">
        <f t="shared" ca="1" si="31"/>
        <v>0</v>
      </c>
      <c r="AA84" s="6">
        <f ca="1">Z84-MAX($Z$3:Z84)</f>
        <v>0</v>
      </c>
      <c r="AB84" s="6">
        <f t="shared" ca="1" si="32"/>
        <v>0</v>
      </c>
      <c r="AC84" s="11">
        <f t="shared" ca="1" si="33"/>
        <v>1000</v>
      </c>
      <c r="AD84" s="6">
        <f t="shared" ca="1" si="34"/>
        <v>0</v>
      </c>
      <c r="AE84" s="6">
        <f ca="1">AD84-MAX($AD$3:AD84)</f>
        <v>0</v>
      </c>
      <c r="AF84" s="6">
        <f t="shared" si="35"/>
        <v>2.0148628846555772E-3</v>
      </c>
      <c r="AG84" s="5">
        <f t="shared" si="26"/>
        <v>0.13486497801967751</v>
      </c>
      <c r="AH84" s="6">
        <f>AG84-MAX($AG$3:AG84)</f>
        <v>-2.3733514758216445E-2</v>
      </c>
      <c r="AI84" s="5"/>
      <c r="AJ84" s="5">
        <f t="shared" si="27"/>
        <v>0.13486497801967751</v>
      </c>
      <c r="AK84" s="5"/>
    </row>
    <row r="85" spans="1:37" x14ac:dyDescent="0.5">
      <c r="A85">
        <v>1615528800000</v>
      </c>
      <c r="B85" s="26" t="d">
        <v>2020-08-15T21:59:59.99999979045242400</v>
      </c>
      <c r="C85" s="23" t="s">
        <v>10</v>
      </c>
      <c r="D85" s="27">
        <v>433.71</v>
      </c>
      <c r="E85" s="27">
        <v>436.45</v>
      </c>
      <c r="F85" s="27">
        <v>431.5</v>
      </c>
      <c r="G85" s="27">
        <v>432.35</v>
      </c>
      <c r="H85" s="27">
        <v>91838.452000000005</v>
      </c>
      <c r="I85" s="27">
        <v>39861949.399999999</v>
      </c>
      <c r="J85" s="2">
        <v>67183</v>
      </c>
      <c r="K85" s="3">
        <v>83</v>
      </c>
      <c r="L85">
        <f ca="1">IF(K85&gt;=$AM$5,AVERAGE(G85:OFFSET(G85,-$AM$5+1,,,)),0)</f>
        <v>432.35</v>
      </c>
      <c r="M85">
        <f ca="1">IF(K85&gt;=$AM$6,AVERAGE(G85:OFFSET(G85,-$AM$6+1,,,)),0)</f>
        <v>0</v>
      </c>
      <c r="N85">
        <f t="shared" ca="1" si="19"/>
        <v>0</v>
      </c>
      <c r="O85">
        <f t="shared" ca="1" si="20"/>
        <v>0</v>
      </c>
      <c r="P85">
        <f t="shared" ca="1" si="21"/>
        <v>0</v>
      </c>
      <c r="Q85" s="17">
        <f t="shared" ca="1" si="28"/>
        <v>0</v>
      </c>
      <c r="R85" s="32">
        <f t="shared" ca="1" si="29"/>
        <v>0</v>
      </c>
      <c r="S85" s="19">
        <f t="shared" ca="1" si="22"/>
        <v>0</v>
      </c>
      <c r="T85" s="17">
        <f t="shared" ca="1" si="36"/>
        <v>1000000</v>
      </c>
      <c r="U85" s="19">
        <f t="shared" ca="1" si="23"/>
        <v>1</v>
      </c>
      <c r="V85" s="31">
        <f t="shared" ca="1" si="24"/>
        <v>0</v>
      </c>
      <c r="W85" s="21">
        <f ca="1">MIN((T85-MAX($T$3:T85))/MAX($T$3:T85),0)</f>
        <v>0</v>
      </c>
      <c r="X85" s="19">
        <f t="shared" ca="1" si="25"/>
        <v>0</v>
      </c>
      <c r="Y85" s="20">
        <f t="shared" ca="1" si="30"/>
        <v>1000000</v>
      </c>
      <c r="Z85" s="21">
        <f t="shared" ca="1" si="31"/>
        <v>0</v>
      </c>
      <c r="AA85" s="6">
        <f ca="1">Z85-MAX($Z$3:Z85)</f>
        <v>0</v>
      </c>
      <c r="AB85" s="6">
        <f t="shared" ca="1" si="32"/>
        <v>0</v>
      </c>
      <c r="AC85" s="11">
        <f t="shared" ca="1" si="33"/>
        <v>1000</v>
      </c>
      <c r="AD85" s="6">
        <f t="shared" ca="1" si="34"/>
        <v>0</v>
      </c>
      <c r="AE85" s="6">
        <f ca="1">AD85-MAX($AD$3:AD85)</f>
        <v>0</v>
      </c>
      <c r="AF85" s="6">
        <f t="shared" si="35"/>
        <v>-3.5325518107597875E-3</v>
      </c>
      <c r="AG85" s="5">
        <f t="shared" si="26"/>
        <v>0.13133242620891772</v>
      </c>
      <c r="AH85" s="6">
        <f>AG85-MAX($AG$3:AG85)</f>
        <v>-2.7266066568976233E-2</v>
      </c>
      <c r="AI85" s="5"/>
      <c r="AJ85" s="5">
        <f t="shared" si="27"/>
        <v>0.13133242620891772</v>
      </c>
      <c r="AK85" s="5"/>
    </row>
    <row r="86" spans="1:37" x14ac:dyDescent="0.5">
      <c r="A86">
        <v>1615532400000</v>
      </c>
      <c r="B86" s="26" t="d">
        <v>2020-08-15T23:00:00.00000020954757600</v>
      </c>
      <c r="C86" s="23" t="s">
        <v>10</v>
      </c>
      <c r="D86" s="27">
        <v>432.36</v>
      </c>
      <c r="E86" s="27">
        <v>433.7</v>
      </c>
      <c r="F86" s="27">
        <v>429.58</v>
      </c>
      <c r="G86" s="27">
        <v>432.75</v>
      </c>
      <c r="H86" s="27">
        <v>51104.07</v>
      </c>
      <c r="I86" s="27">
        <v>22073914</v>
      </c>
      <c r="J86" s="2">
        <v>89170</v>
      </c>
      <c r="K86" s="3">
        <v>84</v>
      </c>
      <c r="L86">
        <f ca="1">IF(K86&gt;=$AM$5,AVERAGE(G86:OFFSET(G86,-$AM$5+1,,,)),0)</f>
        <v>432.75</v>
      </c>
      <c r="M86">
        <f ca="1">IF(K86&gt;=$AM$6,AVERAGE(G86:OFFSET(G86,-$AM$6+1,,,)),0)</f>
        <v>0</v>
      </c>
      <c r="N86">
        <f t="shared" ca="1" si="19"/>
        <v>0</v>
      </c>
      <c r="O86">
        <f t="shared" ca="1" si="20"/>
        <v>0</v>
      </c>
      <c r="P86">
        <f t="shared" ca="1" si="21"/>
        <v>0</v>
      </c>
      <c r="Q86" s="17">
        <f t="shared" ca="1" si="28"/>
        <v>0</v>
      </c>
      <c r="R86" s="32">
        <f t="shared" ca="1" si="29"/>
        <v>0</v>
      </c>
      <c r="S86" s="19">
        <f t="shared" ca="1" si="22"/>
        <v>0</v>
      </c>
      <c r="T86" s="17">
        <f t="shared" ca="1" si="36"/>
        <v>1000000</v>
      </c>
      <c r="U86" s="19">
        <f t="shared" ca="1" si="23"/>
        <v>1</v>
      </c>
      <c r="V86" s="31">
        <f t="shared" ca="1" si="24"/>
        <v>0</v>
      </c>
      <c r="W86" s="21">
        <f ca="1">MIN((T86-MAX($T$3:T86))/MAX($T$3:T86),0)</f>
        <v>0</v>
      </c>
      <c r="X86" s="19">
        <f t="shared" ca="1" si="25"/>
        <v>0</v>
      </c>
      <c r="Y86" s="20">
        <f t="shared" ca="1" si="30"/>
        <v>1000000</v>
      </c>
      <c r="Z86" s="21">
        <f t="shared" ca="1" si="31"/>
        <v>0</v>
      </c>
      <c r="AA86" s="6">
        <f ca="1">Z86-MAX($Z$3:Z86)</f>
        <v>0</v>
      </c>
      <c r="AB86" s="6">
        <f t="shared" ca="1" si="32"/>
        <v>0</v>
      </c>
      <c r="AC86" s="11">
        <f t="shared" ca="1" si="33"/>
        <v>1000</v>
      </c>
      <c r="AD86" s="6">
        <f t="shared" ca="1" si="34"/>
        <v>0</v>
      </c>
      <c r="AE86" s="6">
        <f ca="1">AD86-MAX($AD$3:AD86)</f>
        <v>0</v>
      </c>
      <c r="AF86" s="6">
        <f t="shared" si="35"/>
        <v>1.0466820180028702E-3</v>
      </c>
      <c r="AG86" s="5">
        <f t="shared" si="26"/>
        <v>0.13237910822692059</v>
      </c>
      <c r="AH86" s="6">
        <f>AG86-MAX($AG$3:AG86)</f>
        <v>-2.6219384550973363E-2</v>
      </c>
      <c r="AI86" s="5"/>
      <c r="AJ86" s="5">
        <f t="shared" si="27"/>
        <v>0.13237910822692059</v>
      </c>
      <c r="AK86" s="5"/>
    </row>
    <row r="87" spans="1:37" x14ac:dyDescent="0.5">
      <c r="A87">
        <v>1615536000000</v>
      </c>
      <c r="B87" s="26" t="d">
        <v>2020-08-16</v>
      </c>
      <c r="C87" s="23" t="s">
        <v>10</v>
      </c>
      <c r="D87" s="27">
        <v>432.78</v>
      </c>
      <c r="E87" s="27">
        <v>433.98</v>
      </c>
      <c r="F87" s="27">
        <v>427.22</v>
      </c>
      <c r="G87" s="27">
        <v>427.55</v>
      </c>
      <c r="H87" s="27">
        <v>76792.631999999998</v>
      </c>
      <c r="I87" s="27">
        <v>33065665.600000001</v>
      </c>
      <c r="J87" s="2">
        <v>108193</v>
      </c>
      <c r="K87" s="3">
        <v>85</v>
      </c>
      <c r="L87">
        <f ca="1">IF(K87&gt;=$AM$5,AVERAGE(G87:OFFSET(G87,-$AM$5+1,,,)),0)</f>
        <v>427.55</v>
      </c>
      <c r="M87">
        <f ca="1">IF(K87&gt;=$AM$6,AVERAGE(G87:OFFSET(G87,-$AM$6+1,,,)),0)</f>
        <v>0</v>
      </c>
      <c r="N87">
        <f t="shared" ca="1" si="19"/>
        <v>0</v>
      </c>
      <c r="O87">
        <f t="shared" ca="1" si="20"/>
        <v>0</v>
      </c>
      <c r="P87">
        <f t="shared" ca="1" si="21"/>
        <v>0</v>
      </c>
      <c r="Q87" s="17">
        <f t="shared" ca="1" si="28"/>
        <v>0</v>
      </c>
      <c r="R87" s="32">
        <f t="shared" ca="1" si="29"/>
        <v>0</v>
      </c>
      <c r="S87" s="19">
        <f t="shared" ca="1" si="22"/>
        <v>0</v>
      </c>
      <c r="T87" s="17">
        <f t="shared" ca="1" si="36"/>
        <v>1000000</v>
      </c>
      <c r="U87" s="19">
        <f t="shared" ca="1" si="23"/>
        <v>1</v>
      </c>
      <c r="V87" s="31">
        <f t="shared" ca="1" si="24"/>
        <v>0</v>
      </c>
      <c r="W87" s="21">
        <f ca="1">MIN((T87-MAX($T$3:T87))/MAX($T$3:T87),0)</f>
        <v>0</v>
      </c>
      <c r="X87" s="19">
        <f t="shared" ca="1" si="25"/>
        <v>0</v>
      </c>
      <c r="Y87" s="20">
        <f t="shared" ca="1" si="30"/>
        <v>1000000</v>
      </c>
      <c r="Z87" s="21">
        <f t="shared" ca="1" si="31"/>
        <v>0</v>
      </c>
      <c r="AA87" s="6">
        <f ca="1">Z87-MAX($Z$3:Z87)</f>
        <v>0</v>
      </c>
      <c r="AB87" s="6">
        <f t="shared" ca="1" si="32"/>
        <v>0</v>
      </c>
      <c r="AC87" s="11">
        <f t="shared" ca="1" si="33"/>
        <v>1000</v>
      </c>
      <c r="AD87" s="6">
        <f t="shared" ca="1" si="34"/>
        <v>0</v>
      </c>
      <c r="AE87" s="6">
        <f ca="1">AD87-MAX($AD$3:AD87)</f>
        <v>0</v>
      </c>
      <c r="AF87" s="6">
        <f t="shared" si="35"/>
        <v>-1.3606866234038076E-2</v>
      </c>
      <c r="AG87" s="5">
        <f t="shared" si="26"/>
        <v>0.11877224199288251</v>
      </c>
      <c r="AH87" s="6">
        <f>AG87-MAX($AG$3:AG87)</f>
        <v>-3.9826250785011438E-2</v>
      </c>
      <c r="AI87" s="5"/>
      <c r="AJ87" s="5">
        <f t="shared" si="27"/>
        <v>0.11877224199288251</v>
      </c>
      <c r="AK87" s="5"/>
    </row>
    <row r="88" spans="1:37" x14ac:dyDescent="0.5">
      <c r="A88">
        <v>1615539600000</v>
      </c>
      <c r="B88" s="26" t="d">
        <v>2020-08-16T00:59:59.99999979045242400</v>
      </c>
      <c r="C88" s="23" t="s">
        <v>10</v>
      </c>
      <c r="D88" s="27">
        <v>427.55</v>
      </c>
      <c r="E88" s="27">
        <v>430.74</v>
      </c>
      <c r="F88" s="27">
        <v>421</v>
      </c>
      <c r="G88" s="27">
        <v>430.69</v>
      </c>
      <c r="H88" s="27">
        <v>134643.435</v>
      </c>
      <c r="I88" s="27">
        <v>57443276.899999999</v>
      </c>
      <c r="J88" s="2">
        <v>78475</v>
      </c>
      <c r="K88" s="3">
        <v>86</v>
      </c>
      <c r="L88">
        <f ca="1">IF(K88&gt;=$AM$5,AVERAGE(G88:OFFSET(G88,-$AM$5+1,,,)),0)</f>
        <v>430.69</v>
      </c>
      <c r="M88">
        <f ca="1">IF(K88&gt;=$AM$6,AVERAGE(G88:OFFSET(G88,-$AM$6+1,,,)),0)</f>
        <v>0</v>
      </c>
      <c r="N88">
        <f t="shared" ca="1" si="19"/>
        <v>0</v>
      </c>
      <c r="O88">
        <f t="shared" ca="1" si="20"/>
        <v>0</v>
      </c>
      <c r="P88">
        <f t="shared" ca="1" si="21"/>
        <v>0</v>
      </c>
      <c r="Q88" s="17">
        <f t="shared" ca="1" si="28"/>
        <v>0</v>
      </c>
      <c r="R88" s="32">
        <f t="shared" ca="1" si="29"/>
        <v>0</v>
      </c>
      <c r="S88" s="19">
        <f t="shared" ca="1" si="22"/>
        <v>0</v>
      </c>
      <c r="T88" s="17">
        <f t="shared" ca="1" si="36"/>
        <v>1000000</v>
      </c>
      <c r="U88" s="19">
        <f t="shared" ca="1" si="23"/>
        <v>1</v>
      </c>
      <c r="V88" s="31">
        <f t="shared" ca="1" si="24"/>
        <v>0</v>
      </c>
      <c r="W88" s="21">
        <f ca="1">MIN((T88-MAX($T$3:T88))/MAX($T$3:T88),0)</f>
        <v>0</v>
      </c>
      <c r="X88" s="19">
        <f t="shared" ca="1" si="25"/>
        <v>0</v>
      </c>
      <c r="Y88" s="20">
        <f t="shared" ca="1" si="30"/>
        <v>1000000</v>
      </c>
      <c r="Z88" s="21">
        <f t="shared" ca="1" si="31"/>
        <v>0</v>
      </c>
      <c r="AA88" s="6">
        <f ca="1">Z88-MAX($Z$3:Z88)</f>
        <v>0</v>
      </c>
      <c r="AB88" s="6">
        <f t="shared" ca="1" si="32"/>
        <v>0</v>
      </c>
      <c r="AC88" s="11">
        <f t="shared" ca="1" si="33"/>
        <v>1000</v>
      </c>
      <c r="AD88" s="6">
        <f t="shared" ca="1" si="34"/>
        <v>0</v>
      </c>
      <c r="AE88" s="6">
        <f ca="1">AD88-MAX($AD$3:AD88)</f>
        <v>0</v>
      </c>
      <c r="AF88" s="6">
        <f t="shared" si="35"/>
        <v>8.2164538413229821E-3</v>
      </c>
      <c r="AG88" s="5">
        <f t="shared" si="26"/>
        <v>0.1269886958342055</v>
      </c>
      <c r="AH88" s="6">
        <f>AG88-MAX($AG$3:AG88)</f>
        <v>-3.1609796943688456E-2</v>
      </c>
      <c r="AI88" s="5"/>
      <c r="AJ88" s="5">
        <f t="shared" si="27"/>
        <v>0.1269886958342055</v>
      </c>
      <c r="AK88" s="5"/>
    </row>
    <row r="89" spans="1:37" x14ac:dyDescent="0.5">
      <c r="A89">
        <v>1615543200000</v>
      </c>
      <c r="B89" s="26" t="d">
        <v>2020-08-16T02:00:00.00000020954757600</v>
      </c>
      <c r="C89" s="23" t="s">
        <v>10</v>
      </c>
      <c r="D89" s="27">
        <v>430.7</v>
      </c>
      <c r="E89" s="27">
        <v>430.75</v>
      </c>
      <c r="F89" s="27">
        <v>426.65</v>
      </c>
      <c r="G89" s="27">
        <v>427.18</v>
      </c>
      <c r="H89" s="27">
        <v>52951.057000000001</v>
      </c>
      <c r="I89" s="27">
        <v>22678934.300000001</v>
      </c>
      <c r="J89" s="2">
        <v>130578</v>
      </c>
      <c r="K89" s="3">
        <v>87</v>
      </c>
      <c r="L89">
        <f ca="1">IF(K89&gt;=$AM$5,AVERAGE(G89:OFFSET(G89,-$AM$5+1,,,)),0)</f>
        <v>427.18</v>
      </c>
      <c r="M89">
        <f ca="1">IF(K89&gt;=$AM$6,AVERAGE(G89:OFFSET(G89,-$AM$6+1,,,)),0)</f>
        <v>0</v>
      </c>
      <c r="N89">
        <f t="shared" ca="1" si="19"/>
        <v>0</v>
      </c>
      <c r="O89">
        <f t="shared" ca="1" si="20"/>
        <v>0</v>
      </c>
      <c r="P89">
        <f t="shared" ca="1" si="21"/>
        <v>0</v>
      </c>
      <c r="Q89" s="17">
        <f t="shared" ca="1" si="28"/>
        <v>0</v>
      </c>
      <c r="R89" s="32">
        <f t="shared" ca="1" si="29"/>
        <v>0</v>
      </c>
      <c r="S89" s="19">
        <f t="shared" ca="1" si="22"/>
        <v>0</v>
      </c>
      <c r="T89" s="17">
        <f t="shared" ca="1" si="36"/>
        <v>1000000</v>
      </c>
      <c r="U89" s="19">
        <f t="shared" ca="1" si="23"/>
        <v>1</v>
      </c>
      <c r="V89" s="31">
        <f t="shared" ca="1" si="24"/>
        <v>0</v>
      </c>
      <c r="W89" s="21">
        <f ca="1">MIN((T89-MAX($T$3:T89))/MAX($T$3:T89),0)</f>
        <v>0</v>
      </c>
      <c r="X89" s="19">
        <f t="shared" ca="1" si="25"/>
        <v>0</v>
      </c>
      <c r="Y89" s="20">
        <f t="shared" ca="1" si="30"/>
        <v>1000000</v>
      </c>
      <c r="Z89" s="21">
        <f t="shared" ca="1" si="31"/>
        <v>0</v>
      </c>
      <c r="AA89" s="6">
        <f ca="1">Z89-MAX($Z$3:Z89)</f>
        <v>0</v>
      </c>
      <c r="AB89" s="6">
        <f t="shared" ca="1" si="32"/>
        <v>0</v>
      </c>
      <c r="AC89" s="11">
        <f t="shared" ca="1" si="33"/>
        <v>1000</v>
      </c>
      <c r="AD89" s="6">
        <f t="shared" ca="1" si="34"/>
        <v>0</v>
      </c>
      <c r="AE89" s="6">
        <f ca="1">AD89-MAX($AD$3:AD89)</f>
        <v>0</v>
      </c>
      <c r="AF89" s="6">
        <f t="shared" si="35"/>
        <v>-9.1846347079757029E-3</v>
      </c>
      <c r="AG89" s="5">
        <f t="shared" si="26"/>
        <v>0.11780406112622979</v>
      </c>
      <c r="AH89" s="6">
        <f>AG89-MAX($AG$3:AG89)</f>
        <v>-4.0794431651664159E-2</v>
      </c>
      <c r="AI89" s="5"/>
      <c r="AJ89" s="5">
        <f t="shared" si="27"/>
        <v>0.11780406112622979</v>
      </c>
      <c r="AK89" s="5"/>
    </row>
    <row r="90" spans="1:37" x14ac:dyDescent="0.5">
      <c r="A90">
        <v>1615546800000</v>
      </c>
      <c r="B90" s="26" t="d">
        <v>2020-08-16T03:00:00.000</v>
      </c>
      <c r="C90" s="23" t="s">
        <v>10</v>
      </c>
      <c r="D90" s="27">
        <v>427.2</v>
      </c>
      <c r="E90" s="27">
        <v>430</v>
      </c>
      <c r="F90" s="27">
        <v>426.69</v>
      </c>
      <c r="G90" s="27">
        <v>427.4</v>
      </c>
      <c r="H90" s="27">
        <v>45999.527000000002</v>
      </c>
      <c r="I90" s="27">
        <v>19710366</v>
      </c>
      <c r="J90" s="2">
        <v>87421</v>
      </c>
      <c r="K90" s="3">
        <v>88</v>
      </c>
      <c r="L90">
        <f ca="1">IF(K90&gt;=$AM$5,AVERAGE(G90:OFFSET(G90,-$AM$5+1,,,)),0)</f>
        <v>427.4</v>
      </c>
      <c r="M90">
        <f ca="1">IF(K90&gt;=$AM$6,AVERAGE(G90:OFFSET(G90,-$AM$6+1,,,)),0)</f>
        <v>0</v>
      </c>
      <c r="N90">
        <f t="shared" ca="1" si="19"/>
        <v>0</v>
      </c>
      <c r="O90">
        <f t="shared" ca="1" si="20"/>
        <v>0</v>
      </c>
      <c r="P90">
        <f t="shared" ca="1" si="21"/>
        <v>0</v>
      </c>
      <c r="Q90" s="17">
        <f t="shared" ca="1" si="28"/>
        <v>0</v>
      </c>
      <c r="R90" s="32">
        <f t="shared" ca="1" si="29"/>
        <v>0</v>
      </c>
      <c r="S90" s="19">
        <f t="shared" ca="1" si="22"/>
        <v>0</v>
      </c>
      <c r="T90" s="17">
        <f t="shared" ca="1" si="36"/>
        <v>1000000</v>
      </c>
      <c r="U90" s="19">
        <f t="shared" ca="1" si="23"/>
        <v>1</v>
      </c>
      <c r="V90" s="31">
        <f t="shared" ca="1" si="24"/>
        <v>0</v>
      </c>
      <c r="W90" s="21">
        <f ca="1">MIN((T90-MAX($T$3:T90))/MAX($T$3:T90),0)</f>
        <v>0</v>
      </c>
      <c r="X90" s="19">
        <f t="shared" ca="1" si="25"/>
        <v>0</v>
      </c>
      <c r="Y90" s="20">
        <f t="shared" ca="1" si="30"/>
        <v>1000000</v>
      </c>
      <c r="Z90" s="21">
        <f t="shared" ca="1" si="31"/>
        <v>0</v>
      </c>
      <c r="AA90" s="6">
        <f ca="1">Z90-MAX($Z$3:Z90)</f>
        <v>0</v>
      </c>
      <c r="AB90" s="6">
        <f t="shared" ca="1" si="32"/>
        <v>0</v>
      </c>
      <c r="AC90" s="11">
        <f t="shared" ca="1" si="33"/>
        <v>1000</v>
      </c>
      <c r="AD90" s="6">
        <f t="shared" ca="1" si="34"/>
        <v>0</v>
      </c>
      <c r="AE90" s="6">
        <f ca="1">AD90-MAX($AD$3:AD90)</f>
        <v>0</v>
      </c>
      <c r="AF90" s="6">
        <f t="shared" si="35"/>
        <v>5.7567510990154391E-4</v>
      </c>
      <c r="AG90" s="5">
        <f t="shared" si="26"/>
        <v>0.11837973623613134</v>
      </c>
      <c r="AH90" s="6">
        <f>AG90-MAX($AG$3:AG90)</f>
        <v>-4.0218756541762615E-2</v>
      </c>
      <c r="AI90" s="5"/>
      <c r="AJ90" s="5">
        <f t="shared" si="27"/>
        <v>0.11837973623613134</v>
      </c>
      <c r="AK90" s="5"/>
    </row>
    <row r="91" spans="1:37" x14ac:dyDescent="0.5">
      <c r="A91">
        <v>1615550400000</v>
      </c>
      <c r="B91" s="26" t="d">
        <v>2020-08-16T03:59:59.99999979045242400</v>
      </c>
      <c r="C91" s="23" t="s">
        <v>10</v>
      </c>
      <c r="D91" s="27">
        <v>427.47</v>
      </c>
      <c r="E91" s="27">
        <v>429.75</v>
      </c>
      <c r="F91" s="27">
        <v>426.38</v>
      </c>
      <c r="G91" s="27">
        <v>428.75</v>
      </c>
      <c r="H91" s="27">
        <v>36101.160000000003</v>
      </c>
      <c r="I91" s="27">
        <v>15454385.699999999</v>
      </c>
      <c r="J91" s="2">
        <v>90048</v>
      </c>
      <c r="K91" s="3">
        <v>89</v>
      </c>
      <c r="L91">
        <f ca="1">IF(K91&gt;=$AM$5,AVERAGE(G91:OFFSET(G91,-$AM$5+1,,,)),0)</f>
        <v>428.75</v>
      </c>
      <c r="M91">
        <f ca="1">IF(K91&gt;=$AM$6,AVERAGE(G91:OFFSET(G91,-$AM$6+1,,,)),0)</f>
        <v>0</v>
      </c>
      <c r="N91">
        <f t="shared" ca="1" si="19"/>
        <v>0</v>
      </c>
      <c r="O91">
        <f t="shared" ca="1" si="20"/>
        <v>0</v>
      </c>
      <c r="P91">
        <f t="shared" ca="1" si="21"/>
        <v>0</v>
      </c>
      <c r="Q91" s="17">
        <f t="shared" ca="1" si="28"/>
        <v>0</v>
      </c>
      <c r="R91" s="32">
        <f t="shared" ca="1" si="29"/>
        <v>0</v>
      </c>
      <c r="S91" s="19">
        <f t="shared" ca="1" si="22"/>
        <v>0</v>
      </c>
      <c r="T91" s="17">
        <f t="shared" ca="1" si="36"/>
        <v>1000000</v>
      </c>
      <c r="U91" s="19">
        <f t="shared" ca="1" si="23"/>
        <v>1</v>
      </c>
      <c r="V91" s="31">
        <f t="shared" ca="1" si="24"/>
        <v>0</v>
      </c>
      <c r="W91" s="21">
        <f ca="1">MIN((T91-MAX($T$3:T91))/MAX($T$3:T91),0)</f>
        <v>0</v>
      </c>
      <c r="X91" s="19">
        <f t="shared" ca="1" si="25"/>
        <v>0</v>
      </c>
      <c r="Y91" s="20">
        <f t="shared" ca="1" si="30"/>
        <v>1000000</v>
      </c>
      <c r="Z91" s="21">
        <f t="shared" ca="1" si="31"/>
        <v>0</v>
      </c>
      <c r="AA91" s="6">
        <f ca="1">Z91-MAX($Z$3:Z91)</f>
        <v>0</v>
      </c>
      <c r="AB91" s="6">
        <f t="shared" ca="1" si="32"/>
        <v>0</v>
      </c>
      <c r="AC91" s="11">
        <f t="shared" ca="1" si="33"/>
        <v>1000</v>
      </c>
      <c r="AD91" s="6">
        <f t="shared" ca="1" si="34"/>
        <v>0</v>
      </c>
      <c r="AE91" s="6">
        <f ca="1">AD91-MAX($AD$3:AD91)</f>
        <v>0</v>
      </c>
      <c r="AF91" s="6">
        <f t="shared" si="35"/>
        <v>3.5325518107599402E-3</v>
      </c>
      <c r="AG91" s="5">
        <f t="shared" si="26"/>
        <v>0.12191228804689128</v>
      </c>
      <c r="AH91" s="6">
        <f>AG91-MAX($AG$3:AG91)</f>
        <v>-3.6686204731002675E-2</v>
      </c>
      <c r="AI91" s="5"/>
      <c r="AJ91" s="5">
        <f t="shared" si="27"/>
        <v>0.12191228804689128</v>
      </c>
      <c r="AK91" s="5"/>
    </row>
    <row r="92" spans="1:37" x14ac:dyDescent="0.5">
      <c r="A92" s="14">
        <v>1615554000000</v>
      </c>
      <c r="B92" s="26" t="d">
        <v>2020-08-16T05:00:00.00000020954757600</v>
      </c>
      <c r="C92" s="23" t="s">
        <v>10</v>
      </c>
      <c r="D92" s="27">
        <v>428.76</v>
      </c>
      <c r="E92" s="27">
        <v>430.37</v>
      </c>
      <c r="F92" s="27">
        <v>428.11</v>
      </c>
      <c r="G92" s="27">
        <v>429.33</v>
      </c>
      <c r="H92" s="27">
        <v>24891.708999999999</v>
      </c>
      <c r="I92" s="27">
        <v>10687083.199999999</v>
      </c>
      <c r="J92" s="15">
        <v>232287</v>
      </c>
      <c r="K92" s="16">
        <v>90</v>
      </c>
      <c r="L92">
        <f ca="1">IF(K92&gt;=$AM$5,AVERAGE(G92:OFFSET(G92,-$AM$5+1,,,)),0)</f>
        <v>429.33</v>
      </c>
      <c r="M92">
        <f ca="1">IF(K92&gt;=$AM$6,AVERAGE(G92:OFFSET(G92,-$AM$6+1,,,)),0)</f>
        <v>416.738</v>
      </c>
      <c r="N92" s="14">
        <f t="shared" ca="1" si="19"/>
        <v>1</v>
      </c>
      <c r="O92" s="14">
        <f t="shared" ca="1" si="20"/>
        <v>0</v>
      </c>
      <c r="P92">
        <f t="shared" ca="1" si="21"/>
        <v>1</v>
      </c>
      <c r="Q92" s="17">
        <f t="shared" ca="1" si="28"/>
        <v>0</v>
      </c>
      <c r="R92" s="32">
        <f t="shared" ca="1" si="29"/>
        <v>0</v>
      </c>
      <c r="S92" s="19">
        <f t="shared" ca="1" si="22"/>
        <v>0</v>
      </c>
      <c r="T92" s="17">
        <f t="shared" ca="1" si="36"/>
        <v>1000000</v>
      </c>
      <c r="U92" s="19">
        <f t="shared" ca="1" si="23"/>
        <v>1</v>
      </c>
      <c r="V92" s="31">
        <f t="shared" ca="1" si="24"/>
        <v>0</v>
      </c>
      <c r="W92" s="21">
        <f ca="1">MIN((T92-MAX($T$3:T92))/MAX($T$3:T92),0)</f>
        <v>0</v>
      </c>
      <c r="X92" s="22">
        <f t="shared" ca="1" si="25"/>
        <v>0</v>
      </c>
      <c r="Y92" s="20">
        <f t="shared" ca="1" si="30"/>
        <v>1000000</v>
      </c>
      <c r="Z92" s="21">
        <f t="shared" ca="1" si="31"/>
        <v>0</v>
      </c>
      <c r="AA92" s="6">
        <f ca="1">Z92-MAX($Z$3:Z92)</f>
        <v>0</v>
      </c>
      <c r="AB92" s="6">
        <f t="shared" ca="1" si="32"/>
        <v>0</v>
      </c>
      <c r="AC92" s="11">
        <f t="shared" ca="1" si="33"/>
        <v>1000</v>
      </c>
      <c r="AD92" s="6">
        <f t="shared" ca="1" si="34"/>
        <v>0</v>
      </c>
      <c r="AE92" s="6">
        <f ca="1">AD92-MAX($AD$3:AD92)</f>
        <v>0</v>
      </c>
      <c r="AF92" s="6">
        <f t="shared" si="35"/>
        <v>1.5176889261042104E-3</v>
      </c>
      <c r="AG92" s="5">
        <f t="shared" si="26"/>
        <v>0.12342997697299549</v>
      </c>
      <c r="AH92" s="6">
        <f>AG92-MAX($AG$3:AG92)</f>
        <v>-3.5168515804898465E-2</v>
      </c>
      <c r="AI92" s="5"/>
      <c r="AJ92" s="5">
        <f t="shared" si="27"/>
        <v>0.12342997697299549</v>
      </c>
      <c r="AK92" s="5"/>
    </row>
    <row r="93" spans="1:37" x14ac:dyDescent="0.5">
      <c r="A93" s="14">
        <v>1615557600000</v>
      </c>
      <c r="B93" s="26" t="d">
        <v>2020-08-16T06:00:00.000</v>
      </c>
      <c r="C93" s="23" t="s">
        <v>10</v>
      </c>
      <c r="D93" s="27">
        <v>429.3</v>
      </c>
      <c r="E93" s="27">
        <v>430.08</v>
      </c>
      <c r="F93" s="27">
        <v>426.66</v>
      </c>
      <c r="G93" s="27">
        <v>428.84</v>
      </c>
      <c r="H93" s="27">
        <v>36535.748</v>
      </c>
      <c r="I93" s="27">
        <v>15648916.9</v>
      </c>
      <c r="J93" s="15">
        <v>108225</v>
      </c>
      <c r="K93" s="16">
        <v>91</v>
      </c>
      <c r="L93">
        <f ca="1">IF(K93&gt;=$AM$5,AVERAGE(G93:OFFSET(G93,-$AM$5+1,,,)),0)</f>
        <v>428.84</v>
      </c>
      <c r="M93">
        <f ca="1">IF(K93&gt;=$AM$6,AVERAGE(G93:OFFSET(G93,-$AM$6+1,,,)),0)</f>
        <v>417.22877777777774</v>
      </c>
      <c r="N93" s="14">
        <f t="shared" ca="1" si="19"/>
        <v>1</v>
      </c>
      <c r="O93" s="14">
        <f t="shared" ca="1" si="20"/>
        <v>0</v>
      </c>
      <c r="P93" s="14">
        <f t="shared" ca="1" si="21"/>
        <v>1</v>
      </c>
      <c r="Q93" s="17">
        <f ca="1">IF(P92=P91,Q92,ROUNDDOWN((T92/G92),0)*P92)</f>
        <v>2329</v>
      </c>
      <c r="R93" s="32">
        <f t="shared" ca="1" si="29"/>
        <v>-1141.2100000000212</v>
      </c>
      <c r="S93" s="19">
        <f t="shared" ca="1" si="22"/>
        <v>-1.1412100000000212E-3</v>
      </c>
      <c r="T93" s="17">
        <f t="shared" ca="1" si="36"/>
        <v>998858.78999999992</v>
      </c>
      <c r="U93" s="19">
        <f t="shared" ca="1" si="23"/>
        <v>0.99885878999999989</v>
      </c>
      <c r="V93" s="31">
        <f t="shared" ca="1" si="24"/>
        <v>-1.1412100000001146E-3</v>
      </c>
      <c r="W93" s="21">
        <f ca="1">MIN((T93-MAX($T$3:T93))/MAX($T$3:T93),0)</f>
        <v>-1.1412100000000791E-3</v>
      </c>
      <c r="X93" s="22">
        <f t="shared" ca="1" si="25"/>
        <v>0.4677878485563205</v>
      </c>
      <c r="Y93" s="20">
        <f ca="1">Y92+(Y92*X93)</f>
        <v>1467787.8485563204</v>
      </c>
      <c r="Z93" s="21">
        <f t="shared" ca="1" si="31"/>
        <v>0.46778784855632044</v>
      </c>
      <c r="AA93" s="6">
        <f ca="1">Z93-MAX($Z$3:Z93)</f>
        <v>0</v>
      </c>
      <c r="AB93" s="6">
        <f t="shared" ca="1" si="32"/>
        <v>0.4677878485563205</v>
      </c>
      <c r="AC93" s="11">
        <f t="shared" ca="1" si="33"/>
        <v>1467.7878485563206</v>
      </c>
      <c r="AD93" s="6">
        <f t="shared" ca="1" si="34"/>
        <v>0.46778784855632055</v>
      </c>
      <c r="AE93" s="6">
        <f ca="1">AD93-MAX($AD$3:AD93)</f>
        <v>0</v>
      </c>
      <c r="AF93" s="6">
        <f t="shared" si="35"/>
        <v>-1.2821854720536097E-3</v>
      </c>
      <c r="AG93" s="5">
        <f t="shared" si="26"/>
        <v>0.12214779150094188</v>
      </c>
      <c r="AH93" s="6">
        <f>AG93-MAX($AG$3:AG93)</f>
        <v>-3.6450701276952074E-2</v>
      </c>
      <c r="AI93" s="5"/>
      <c r="AJ93" s="5">
        <f t="shared" si="27"/>
        <v>0.12214779150094188</v>
      </c>
      <c r="AK93" s="5"/>
    </row>
    <row r="94" spans="1:37" x14ac:dyDescent="0.5">
      <c r="A94" s="14">
        <v>1615561200000</v>
      </c>
      <c r="B94" s="26" t="d">
        <v>2020-08-16T06:59:59.99999979045242400</v>
      </c>
      <c r="C94" s="23" t="s">
        <v>10</v>
      </c>
      <c r="D94" s="27">
        <v>428.85</v>
      </c>
      <c r="E94" s="27">
        <v>429.48</v>
      </c>
      <c r="F94" s="27">
        <v>426.67</v>
      </c>
      <c r="G94" s="27">
        <v>427.17</v>
      </c>
      <c r="H94" s="27">
        <v>30976.153999999999</v>
      </c>
      <c r="I94" s="27">
        <v>13256705.300000001</v>
      </c>
      <c r="J94" s="15">
        <v>124253</v>
      </c>
      <c r="K94" s="16">
        <v>92</v>
      </c>
      <c r="L94">
        <f ca="1">IF(K94&gt;=$AM$5,AVERAGE(G94:OFFSET(G94,-$AM$5+1,,,)),0)</f>
        <v>427.17</v>
      </c>
      <c r="M94">
        <f ca="1">IF(K94&gt;=$AM$6,AVERAGE(G94:OFFSET(G94,-$AM$6+1,,,)),0)</f>
        <v>417.67844444444432</v>
      </c>
      <c r="N94" s="14">
        <f t="shared" ca="1" si="19"/>
        <v>1</v>
      </c>
      <c r="O94" s="14">
        <f t="shared" ca="1" si="20"/>
        <v>0</v>
      </c>
      <c r="P94" s="14">
        <f t="shared" ca="1" si="21"/>
        <v>1</v>
      </c>
      <c r="Q94" s="17">
        <f t="shared" ca="1" si="28"/>
        <v>2329</v>
      </c>
      <c r="R94" s="32">
        <f t="shared" ca="1" si="29"/>
        <v>-3889.4299999999048</v>
      </c>
      <c r="S94" s="19">
        <f ca="1">R94/T93</f>
        <v>-3.8938737276366215E-3</v>
      </c>
      <c r="T94" s="17">
        <f t="shared" ref="T94:T156" ca="1" si="37">T93+R94</f>
        <v>994969.36</v>
      </c>
      <c r="U94" s="19">
        <f t="shared" ca="1" si="23"/>
        <v>0.99496936000000002</v>
      </c>
      <c r="V94" s="31">
        <f t="shared" ca="1" si="24"/>
        <v>-5.0306399999999751E-3</v>
      </c>
      <c r="W94" s="21">
        <f ca="1">MIN((T94-MAX($T$3:T94))/MAX($T$3:T94),0)</f>
        <v>-5.0306400000000142E-3</v>
      </c>
      <c r="X94" s="22">
        <f t="shared" ca="1" si="25"/>
        <v>-0.15216861031557372</v>
      </c>
      <c r="Y94" s="20">
        <f t="shared" ca="1" si="30"/>
        <v>1244436.6114034194</v>
      </c>
      <c r="Z94" s="21">
        <f t="shared" ca="1" si="31"/>
        <v>0.24443661140341941</v>
      </c>
      <c r="AA94" s="6">
        <f ca="1">Z94-MAX($Z$3:Z94)</f>
        <v>-0.22335123715290103</v>
      </c>
      <c r="AB94" s="6">
        <f t="shared" ca="1" si="32"/>
        <v>-0.15216861031557372</v>
      </c>
      <c r="AC94" s="11">
        <f t="shared" ca="1" si="33"/>
        <v>1244.4366114034194</v>
      </c>
      <c r="AD94" s="6">
        <f t="shared" ca="1" si="34"/>
        <v>0.24443661140341941</v>
      </c>
      <c r="AE94" s="6">
        <f ca="1">AD94-MAX($AD$3:AD94)</f>
        <v>-0.22335123715290114</v>
      </c>
      <c r="AF94" s="6">
        <f t="shared" si="35"/>
        <v>-4.3698974251621253E-3</v>
      </c>
      <c r="AG94" s="5">
        <f t="shared" si="26"/>
        <v>0.11777789407577975</v>
      </c>
      <c r="AH94" s="6">
        <f>AG94-MAX($AG$3:AG94)</f>
        <v>-4.08205987021142E-2</v>
      </c>
      <c r="AI94" s="5"/>
      <c r="AJ94" s="5">
        <f t="shared" si="27"/>
        <v>0.11777789407577975</v>
      </c>
      <c r="AK94" s="5"/>
    </row>
    <row r="95" spans="1:37" x14ac:dyDescent="0.5">
      <c r="A95" s="14">
        <v>1615564800000</v>
      </c>
      <c r="B95" s="26" t="d">
        <v>2020-08-16T08:00:00.00000020954757600</v>
      </c>
      <c r="C95" s="23" t="s">
        <v>10</v>
      </c>
      <c r="D95" s="27">
        <v>427.2</v>
      </c>
      <c r="E95" s="27">
        <v>429</v>
      </c>
      <c r="F95" s="27">
        <v>425.19</v>
      </c>
      <c r="G95" s="27">
        <v>427.29</v>
      </c>
      <c r="H95" s="27">
        <v>49441.434000000001</v>
      </c>
      <c r="I95" s="27">
        <v>21123162.800000001</v>
      </c>
      <c r="J95" s="15">
        <v>106511</v>
      </c>
      <c r="K95" s="16">
        <v>93</v>
      </c>
      <c r="L95">
        <f ca="1">IF(K95&gt;=$AM$5,AVERAGE(G95:OFFSET(G95,-$AM$5+1,,,)),0)</f>
        <v>427.29</v>
      </c>
      <c r="M95">
        <f ca="1">IF(K95&gt;=$AM$6,AVERAGE(G95:OFFSET(G95,-$AM$6+1,,,)),0)</f>
        <v>418.13799999999998</v>
      </c>
      <c r="N95" s="14">
        <f t="shared" ca="1" si="19"/>
        <v>1</v>
      </c>
      <c r="O95" s="14">
        <f t="shared" ca="1" si="20"/>
        <v>0</v>
      </c>
      <c r="P95" s="14">
        <f t="shared" ca="1" si="21"/>
        <v>1</v>
      </c>
      <c r="Q95" s="17">
        <f t="shared" ca="1" si="28"/>
        <v>2329</v>
      </c>
      <c r="R95" s="32">
        <f t="shared" ca="1" si="29"/>
        <v>279.48000000001059</v>
      </c>
      <c r="S95" s="19">
        <f t="shared" ref="S95:S158" ca="1" si="38">R95/T94</f>
        <v>2.8089307192335106E-4</v>
      </c>
      <c r="T95" s="17">
        <f t="shared" ca="1" si="37"/>
        <v>995248.84</v>
      </c>
      <c r="U95" s="19">
        <f t="shared" ca="1" si="23"/>
        <v>0.99524883999999991</v>
      </c>
      <c r="V95" s="31">
        <f t="shared" ca="1" si="24"/>
        <v>-4.7511600000000875E-3</v>
      </c>
      <c r="W95" s="21">
        <f ca="1">MIN((T95-MAX($T$3:T95))/MAX($T$3:T95),0)</f>
        <v>-4.7511600000000329E-3</v>
      </c>
      <c r="X95" s="22">
        <f t="shared" ca="1" si="25"/>
        <v>0.59611273885066574</v>
      </c>
      <c r="Y95" s="20">
        <f t="shared" ca="1" si="30"/>
        <v>1986261.1281531532</v>
      </c>
      <c r="Z95" s="21">
        <f t="shared" ca="1" si="31"/>
        <v>0.98626112815315325</v>
      </c>
      <c r="AA95" s="6">
        <f ca="1">Z95-MAX($Z$3:Z95)</f>
        <v>0</v>
      </c>
      <c r="AB95" s="6">
        <f t="shared" ca="1" si="32"/>
        <v>0.59611273885066574</v>
      </c>
      <c r="AC95" s="11">
        <f t="shared" ca="1" si="33"/>
        <v>1986.2611281531533</v>
      </c>
      <c r="AD95" s="6">
        <f t="shared" ca="1" si="34"/>
        <v>0.98626112815315337</v>
      </c>
      <c r="AE95" s="6">
        <f ca="1">AD95-MAX($AD$3:AD95)</f>
        <v>0</v>
      </c>
      <c r="AF95" s="6">
        <f t="shared" si="35"/>
        <v>3.1400460540088881E-4</v>
      </c>
      <c r="AG95" s="5">
        <f t="shared" si="26"/>
        <v>0.11809189868118064</v>
      </c>
      <c r="AH95" s="6">
        <f>AG95-MAX($AG$3:AG95)</f>
        <v>-4.0506594096713311E-2</v>
      </c>
      <c r="AI95" s="5"/>
      <c r="AJ95" s="5">
        <f t="shared" si="27"/>
        <v>0.11809189868118064</v>
      </c>
      <c r="AK95" s="5"/>
    </row>
    <row r="96" spans="1:37" x14ac:dyDescent="0.5">
      <c r="A96" s="14">
        <v>1615568400000</v>
      </c>
      <c r="B96" s="26" t="d">
        <v>2020-08-16T09:00:00.000</v>
      </c>
      <c r="C96" s="23" t="s">
        <v>10</v>
      </c>
      <c r="D96" s="27">
        <v>427.29</v>
      </c>
      <c r="E96" s="27">
        <v>428.64</v>
      </c>
      <c r="F96" s="27">
        <v>424.73</v>
      </c>
      <c r="G96" s="27">
        <v>427.86</v>
      </c>
      <c r="H96" s="27">
        <v>45385.805</v>
      </c>
      <c r="I96" s="27">
        <v>19382367.5</v>
      </c>
      <c r="J96" s="15">
        <v>80425</v>
      </c>
      <c r="K96" s="16">
        <v>94</v>
      </c>
      <c r="L96">
        <f ca="1">IF(K96&gt;=$AM$5,AVERAGE(G96:OFFSET(G96,-$AM$5+1,,,)),0)</f>
        <v>427.86</v>
      </c>
      <c r="M96">
        <f ca="1">IF(K96&gt;=$AM$6,AVERAGE(G96:OFFSET(G96,-$AM$6+1,,,)),0)</f>
        <v>418.61011111111117</v>
      </c>
      <c r="N96" s="14">
        <f t="shared" ca="1" si="19"/>
        <v>1</v>
      </c>
      <c r="O96" s="14">
        <f t="shared" ca="1" si="20"/>
        <v>0</v>
      </c>
      <c r="P96" s="14">
        <f t="shared" ca="1" si="21"/>
        <v>1</v>
      </c>
      <c r="Q96" s="17">
        <f t="shared" ca="1" si="28"/>
        <v>2329</v>
      </c>
      <c r="R96" s="32">
        <f t="shared" ca="1" si="29"/>
        <v>1327.5299999999841</v>
      </c>
      <c r="S96" s="19">
        <f t="shared" ca="1" si="38"/>
        <v>1.3338674175194056E-3</v>
      </c>
      <c r="T96" s="17">
        <f t="shared" ca="1" si="37"/>
        <v>996576.37</v>
      </c>
      <c r="U96" s="19">
        <f t="shared" ca="1" si="23"/>
        <v>0.99657636999999999</v>
      </c>
      <c r="V96" s="31">
        <f t="shared" ca="1" si="24"/>
        <v>-3.4236300000000108E-3</v>
      </c>
      <c r="W96" s="21">
        <f ca="1">MIN((T96-MAX($T$3:T96))/MAX($T$3:T96),0)</f>
        <v>-3.4236300000000048E-3</v>
      </c>
      <c r="X96" s="22">
        <f t="shared" ca="1" si="25"/>
        <v>-8.2028951668351668E-2</v>
      </c>
      <c r="Y96" s="20">
        <f t="shared" ca="1" si="30"/>
        <v>1823330.2100711525</v>
      </c>
      <c r="Z96" s="21">
        <f t="shared" ca="1" si="31"/>
        <v>0.82333021007115259</v>
      </c>
      <c r="AA96" s="6">
        <f ca="1">Z96-MAX($Z$3:Z96)</f>
        <v>-0.16293091808200066</v>
      </c>
      <c r="AB96" s="6">
        <f t="shared" ca="1" si="32"/>
        <v>-8.2028951668351668E-2</v>
      </c>
      <c r="AC96" s="11">
        <f t="shared" ca="1" si="33"/>
        <v>1823.3302100711526</v>
      </c>
      <c r="AD96" s="6">
        <f t="shared" ca="1" si="34"/>
        <v>0.82333021007115259</v>
      </c>
      <c r="AE96" s="6">
        <f ca="1">AD96-MAX($AD$3:AD96)</f>
        <v>-0.16293091808200078</v>
      </c>
      <c r="AF96" s="6">
        <f t="shared" si="35"/>
        <v>1.4915218756541559E-3</v>
      </c>
      <c r="AG96" s="5">
        <f t="shared" si="26"/>
        <v>0.1195834205568348</v>
      </c>
      <c r="AH96" s="6">
        <f>AG96-MAX($AG$3:AG96)</f>
        <v>-3.9015072221059155E-2</v>
      </c>
      <c r="AI96" s="5"/>
      <c r="AJ96" s="5">
        <f t="shared" si="27"/>
        <v>0.1195834205568348</v>
      </c>
      <c r="AK96" s="5"/>
    </row>
    <row r="97" spans="1:37" x14ac:dyDescent="0.5">
      <c r="A97" s="14">
        <v>1615572000000</v>
      </c>
      <c r="B97" s="26" t="d">
        <v>2020-08-16T09:59:59.99999979045242400</v>
      </c>
      <c r="C97" s="23" t="s">
        <v>10</v>
      </c>
      <c r="D97" s="27">
        <v>427.89</v>
      </c>
      <c r="E97" s="27">
        <v>428.3</v>
      </c>
      <c r="F97" s="27">
        <v>422.37</v>
      </c>
      <c r="G97" s="27">
        <v>424.06</v>
      </c>
      <c r="H97" s="27">
        <v>90512.748000000007</v>
      </c>
      <c r="I97" s="27">
        <v>38445780.299999997</v>
      </c>
      <c r="J97" s="15">
        <v>87906</v>
      </c>
      <c r="K97" s="16">
        <v>95</v>
      </c>
      <c r="L97">
        <f ca="1">IF(K97&gt;=$AM$5,AVERAGE(G97:OFFSET(G97,-$AM$5+1,,,)),0)</f>
        <v>424.06</v>
      </c>
      <c r="M97">
        <f ca="1">IF(K97&gt;=$AM$6,AVERAGE(G97:OFFSET(G97,-$AM$6+1,,,)),0)</f>
        <v>419.06644444444447</v>
      </c>
      <c r="N97" s="14">
        <f t="shared" ca="1" si="19"/>
        <v>1</v>
      </c>
      <c r="O97" s="14">
        <f t="shared" ca="1" si="20"/>
        <v>0</v>
      </c>
      <c r="P97" s="14">
        <f t="shared" ca="1" si="21"/>
        <v>1</v>
      </c>
      <c r="Q97" s="17">
        <f t="shared" ca="1" si="28"/>
        <v>2329</v>
      </c>
      <c r="R97" s="32">
        <f t="shared" ca="1" si="29"/>
        <v>-8850.2000000000262</v>
      </c>
      <c r="S97" s="19">
        <f t="shared" ca="1" si="38"/>
        <v>-8.8806039019368142E-3</v>
      </c>
      <c r="T97" s="17">
        <f t="shared" ca="1" si="37"/>
        <v>987726.16999999993</v>
      </c>
      <c r="U97" s="19">
        <f t="shared" ca="1" si="23"/>
        <v>0.98772616999999996</v>
      </c>
      <c r="V97" s="31">
        <f t="shared" ca="1" si="24"/>
        <v>-1.2273830000000041E-2</v>
      </c>
      <c r="W97" s="21">
        <f ca="1">MIN((T97-MAX($T$3:T97))/MAX($T$3:T97),0)</f>
        <v>-1.2273830000000074E-2</v>
      </c>
      <c r="X97" s="22">
        <f t="shared" ca="1" si="25"/>
        <v>0.99429641051866335</v>
      </c>
      <c r="Y97" s="20">
        <f t="shared" ca="1" si="30"/>
        <v>3636260.8931351397</v>
      </c>
      <c r="Z97" s="21">
        <f t="shared" ca="1" si="31"/>
        <v>2.6362608931351397</v>
      </c>
      <c r="AA97" s="6">
        <f ca="1">Z97-MAX($Z$3:Z97)</f>
        <v>0</v>
      </c>
      <c r="AB97" s="6">
        <f t="shared" ca="1" si="32"/>
        <v>0.99429641051866335</v>
      </c>
      <c r="AC97" s="11">
        <f t="shared" ca="1" si="33"/>
        <v>3636.2608931351397</v>
      </c>
      <c r="AD97" s="6">
        <f t="shared" ca="1" si="34"/>
        <v>2.6362608931351397</v>
      </c>
      <c r="AE97" s="6">
        <f ca="1">AD97-MAX($AD$3:AD97)</f>
        <v>0</v>
      </c>
      <c r="AF97" s="6">
        <f t="shared" si="35"/>
        <v>-9.9434791710278775E-3</v>
      </c>
      <c r="AG97" s="5">
        <f t="shared" si="26"/>
        <v>0.10963994138580692</v>
      </c>
      <c r="AH97" s="6">
        <f>AG97-MAX($AG$3:AG97)</f>
        <v>-4.8958551392087032E-2</v>
      </c>
      <c r="AI97" s="5"/>
      <c r="AJ97" s="5">
        <f t="shared" si="27"/>
        <v>0.10963994138580692</v>
      </c>
      <c r="AK97" s="5"/>
    </row>
    <row r="98" spans="1:37" x14ac:dyDescent="0.5">
      <c r="A98" s="14">
        <v>1615575600000</v>
      </c>
      <c r="B98" s="26" t="d">
        <v>2020-08-16T11:00:00.00000020954757600</v>
      </c>
      <c r="C98" s="23" t="s">
        <v>10</v>
      </c>
      <c r="D98" s="27">
        <v>424.03</v>
      </c>
      <c r="E98" s="27">
        <v>424.28</v>
      </c>
      <c r="F98" s="27">
        <v>416.46</v>
      </c>
      <c r="G98" s="27">
        <v>418.43</v>
      </c>
      <c r="H98" s="27">
        <v>163493.23199999999</v>
      </c>
      <c r="I98" s="27">
        <v>68722510.099999994</v>
      </c>
      <c r="J98" s="15">
        <v>113313</v>
      </c>
      <c r="K98" s="16">
        <v>96</v>
      </c>
      <c r="L98">
        <f ca="1">IF(K98&gt;=$AM$5,AVERAGE(G98:OFFSET(G98,-$AM$5+1,,,)),0)</f>
        <v>418.43</v>
      </c>
      <c r="M98">
        <f ca="1">IF(K98&gt;=$AM$6,AVERAGE(G98:OFFSET(G98,-$AM$6+1,,,)),0)</f>
        <v>419.45066666666662</v>
      </c>
      <c r="N98" s="14">
        <f t="shared" ca="1" si="19"/>
        <v>0</v>
      </c>
      <c r="O98" s="14">
        <f t="shared" ca="1" si="20"/>
        <v>-1</v>
      </c>
      <c r="P98" s="14">
        <f t="shared" ca="1" si="21"/>
        <v>-1</v>
      </c>
      <c r="Q98" s="17">
        <f t="shared" ca="1" si="28"/>
        <v>2329</v>
      </c>
      <c r="R98" s="32">
        <f t="shared" ca="1" si="29"/>
        <v>-13112.26999999999</v>
      </c>
      <c r="S98" s="19">
        <f t="shared" ca="1" si="38"/>
        <v>-1.3275207641810271E-2</v>
      </c>
      <c r="T98" s="17">
        <f t="shared" ca="1" si="37"/>
        <v>974613.89999999991</v>
      </c>
      <c r="U98" s="19">
        <f t="shared" ca="1" si="23"/>
        <v>0.97461389999999992</v>
      </c>
      <c r="V98" s="31">
        <f t="shared" ca="1" si="24"/>
        <v>-2.5386100000000078E-2</v>
      </c>
      <c r="W98" s="21">
        <f ca="1">MIN((T98-MAX($T$3:T98))/MAX($T$3:T98),0)</f>
        <v>-2.5386100000000092E-2</v>
      </c>
      <c r="X98" s="22">
        <f t="shared" ca="1" si="25"/>
        <v>0.80630061082666482</v>
      </c>
      <c r="Y98" s="20">
        <f t="shared" ca="1" si="30"/>
        <v>6568180.2723951172</v>
      </c>
      <c r="Z98" s="21">
        <f t="shared" ca="1" si="31"/>
        <v>5.568180272395117</v>
      </c>
      <c r="AA98" s="6">
        <f ca="1">Z98-MAX($Z$3:Z98)</f>
        <v>0</v>
      </c>
      <c r="AB98" s="6">
        <f t="shared" ca="1" si="32"/>
        <v>0.80630061082666482</v>
      </c>
      <c r="AC98" s="11">
        <f t="shared" ca="1" si="33"/>
        <v>6568.1802723951168</v>
      </c>
      <c r="AD98" s="6">
        <f t="shared" ca="1" si="34"/>
        <v>5.568180272395117</v>
      </c>
      <c r="AE98" s="6">
        <f ca="1">AD98-MAX($AD$3:AD98)</f>
        <v>0</v>
      </c>
      <c r="AF98" s="6">
        <f t="shared" si="35"/>
        <v>-1.4732049403391234E-2</v>
      </c>
      <c r="AG98" s="5">
        <f t="shared" si="26"/>
        <v>9.4907891982415685E-2</v>
      </c>
      <c r="AH98" s="6">
        <f>AG98-MAX($AG$3:AG98)</f>
        <v>-6.3690600795478267E-2</v>
      </c>
      <c r="AI98" s="5"/>
      <c r="AJ98" s="5">
        <f t="shared" si="27"/>
        <v>9.4907891982415685E-2</v>
      </c>
      <c r="AK98" s="5"/>
    </row>
    <row r="99" spans="1:37" x14ac:dyDescent="0.5">
      <c r="A99" s="14">
        <v>1615579200000</v>
      </c>
      <c r="B99" s="26" t="d">
        <v>2020-08-16T12:00:00.000</v>
      </c>
      <c r="C99" s="23" t="s">
        <v>10</v>
      </c>
      <c r="D99" s="27">
        <v>418.42</v>
      </c>
      <c r="E99" s="27">
        <v>420.76</v>
      </c>
      <c r="F99" s="27">
        <v>413.01</v>
      </c>
      <c r="G99" s="27">
        <v>420.1</v>
      </c>
      <c r="H99" s="27">
        <v>211866.128</v>
      </c>
      <c r="I99" s="27">
        <v>88303309.900000006</v>
      </c>
      <c r="J99" s="15">
        <v>112497</v>
      </c>
      <c r="K99" s="16">
        <v>97</v>
      </c>
      <c r="L99">
        <f ca="1">IF(K99&gt;=$AM$5,AVERAGE(G99:OFFSET(G99,-$AM$5+1,,,)),0)</f>
        <v>420.1</v>
      </c>
      <c r="M99">
        <f ca="1">IF(K99&gt;=$AM$6,AVERAGE(G99:OFFSET(G99,-$AM$6+1,,,)),0)</f>
        <v>419.85399999999993</v>
      </c>
      <c r="N99" s="14">
        <f t="shared" ca="1" si="19"/>
        <v>1</v>
      </c>
      <c r="O99" s="14">
        <f t="shared" ca="1" si="20"/>
        <v>0</v>
      </c>
      <c r="P99" s="14">
        <f t="shared" ca="1" si="21"/>
        <v>1</v>
      </c>
      <c r="Q99" s="17">
        <f t="shared" ca="1" si="28"/>
        <v>-2329</v>
      </c>
      <c r="R99" s="32">
        <f t="shared" ca="1" si="29"/>
        <v>-3889.4300000000371</v>
      </c>
      <c r="S99" s="19">
        <f t="shared" ca="1" si="38"/>
        <v>-3.990739307124634E-3</v>
      </c>
      <c r="T99" s="17">
        <f t="shared" ca="1" si="37"/>
        <v>970724.46999999986</v>
      </c>
      <c r="U99" s="19">
        <f t="shared" ca="1" si="23"/>
        <v>0.97072446999999984</v>
      </c>
      <c r="V99" s="31">
        <f t="shared" ca="1" si="24"/>
        <v>-2.9275530000000161E-2</v>
      </c>
      <c r="W99" s="21">
        <f ca="1">MIN((T99-MAX($T$3:T99))/MAX($T$3:T99),0)</f>
        <v>-2.9275530000000143E-2</v>
      </c>
      <c r="X99" s="22">
        <f t="shared" ca="1" si="25"/>
        <v>-0.29587093855970759</v>
      </c>
      <c r="Y99" s="20">
        <f t="shared" ca="1" si="30"/>
        <v>4624846.610572218</v>
      </c>
      <c r="Z99" s="21">
        <f t="shared" ca="1" si="31"/>
        <v>3.6248466105722179</v>
      </c>
      <c r="AA99" s="6">
        <f ca="1">Z99-MAX($Z$3:Z99)</f>
        <v>-1.9433336618228991</v>
      </c>
      <c r="AB99" s="6">
        <f t="shared" ca="1" si="32"/>
        <v>-0.29587093855970759</v>
      </c>
      <c r="AC99" s="11">
        <f t="shared" ca="1" si="33"/>
        <v>4624.8466105722182</v>
      </c>
      <c r="AD99" s="6">
        <f t="shared" ca="1" si="34"/>
        <v>3.6248466105722184</v>
      </c>
      <c r="AE99" s="6">
        <f ca="1">AD99-MAX($AD$3:AD99)</f>
        <v>-1.9433336618228987</v>
      </c>
      <c r="AF99" s="6">
        <f t="shared" si="35"/>
        <v>4.369897425162278E-3</v>
      </c>
      <c r="AG99" s="5">
        <f t="shared" si="26"/>
        <v>9.9277789407577963E-2</v>
      </c>
      <c r="AH99" s="6">
        <f>AG99-MAX($AG$3:AG99)</f>
        <v>-5.9320703370315989E-2</v>
      </c>
      <c r="AI99" s="5"/>
      <c r="AJ99" s="5">
        <f t="shared" si="27"/>
        <v>9.9277789407577963E-2</v>
      </c>
      <c r="AK99" s="5"/>
    </row>
    <row r="100" spans="1:37" x14ac:dyDescent="0.5">
      <c r="A100" s="14">
        <v>1615582800000</v>
      </c>
      <c r="B100" s="26" t="d">
        <v>2020-08-16T12:59:59.99999979045242400</v>
      </c>
      <c r="C100" s="23" t="s">
        <v>10</v>
      </c>
      <c r="D100" s="27">
        <v>420.13</v>
      </c>
      <c r="E100" s="27">
        <v>423.98</v>
      </c>
      <c r="F100" s="27">
        <v>418.29</v>
      </c>
      <c r="G100" s="27">
        <v>423.18</v>
      </c>
      <c r="H100" s="27">
        <v>79300.324999999997</v>
      </c>
      <c r="I100" s="27">
        <v>33445940.100000001</v>
      </c>
      <c r="J100" s="15">
        <v>85941</v>
      </c>
      <c r="K100" s="16">
        <v>98</v>
      </c>
      <c r="L100">
        <f ca="1">IF(K100&gt;=$AM$5,AVERAGE(G100:OFFSET(G100,-$AM$5+1,,,)),0)</f>
        <v>423.18</v>
      </c>
      <c r="M100">
        <f ca="1">IF(K100&gt;=$AM$6,AVERAGE(G100:OFFSET(G100,-$AM$6+1,,,)),0)</f>
        <v>420.2536666666665</v>
      </c>
      <c r="N100" s="14">
        <f t="shared" ca="1" si="19"/>
        <v>1</v>
      </c>
      <c r="O100" s="14">
        <f t="shared" ca="1" si="20"/>
        <v>0</v>
      </c>
      <c r="P100" s="14">
        <f t="shared" ca="1" si="21"/>
        <v>1</v>
      </c>
      <c r="Q100" s="17">
        <f t="shared" ca="1" si="28"/>
        <v>2310</v>
      </c>
      <c r="R100" s="32">
        <f t="shared" ca="1" si="29"/>
        <v>7114.7999999999629</v>
      </c>
      <c r="S100" s="19">
        <f t="shared" ca="1" si="38"/>
        <v>7.3293712272442914E-3</v>
      </c>
      <c r="T100" s="17">
        <f t="shared" ca="1" si="37"/>
        <v>977839.26999999979</v>
      </c>
      <c r="U100" s="19">
        <f t="shared" ca="1" si="23"/>
        <v>0.97783926999999982</v>
      </c>
      <c r="V100" s="31">
        <f t="shared" ca="1" si="24"/>
        <v>-2.2160730000000184E-2</v>
      </c>
      <c r="W100" s="21">
        <f ca="1">MIN((T100-MAX($T$3:T100))/MAX($T$3:T100),0)</f>
        <v>-2.2160730000000215E-2</v>
      </c>
      <c r="X100" s="22">
        <f t="shared" ca="1" si="25"/>
        <v>-0.62570550682834969</v>
      </c>
      <c r="Y100" s="20">
        <f t="shared" ca="1" si="30"/>
        <v>1731054.6181007531</v>
      </c>
      <c r="Z100" s="21">
        <f t="shared" ca="1" si="31"/>
        <v>0.73105461810075301</v>
      </c>
      <c r="AA100" s="6">
        <f ca="1">Z100-MAX($Z$3:Z100)</f>
        <v>-4.8371256542943639</v>
      </c>
      <c r="AB100" s="6">
        <f t="shared" ca="1" si="32"/>
        <v>-0.62570550682834969</v>
      </c>
      <c r="AC100" s="11">
        <f t="shared" ca="1" si="33"/>
        <v>1731.054618100753</v>
      </c>
      <c r="AD100" s="6">
        <f t="shared" ca="1" si="34"/>
        <v>0.73105461810075301</v>
      </c>
      <c r="AE100" s="6">
        <f ca="1">AD100-MAX($AD$3:AD100)</f>
        <v>-4.8371256542943639</v>
      </c>
      <c r="AF100" s="6">
        <f t="shared" si="35"/>
        <v>8.0594515386225307E-3</v>
      </c>
      <c r="AG100" s="5">
        <f t="shared" si="26"/>
        <v>0.10733724094620049</v>
      </c>
      <c r="AH100" s="6">
        <f>AG100-MAX($AG$3:AG100)</f>
        <v>-5.1261251831693458E-2</v>
      </c>
      <c r="AI100" s="5"/>
      <c r="AJ100" s="5">
        <f t="shared" si="27"/>
        <v>0.10733724094620049</v>
      </c>
      <c r="AK100" s="5"/>
    </row>
    <row r="101" spans="1:37" x14ac:dyDescent="0.5">
      <c r="A101" s="14">
        <v>1615586400000</v>
      </c>
      <c r="B101" s="26" t="d">
        <v>2020-08-16T14:00:00.00000020954757600</v>
      </c>
      <c r="C101" s="23" t="s">
        <v>10</v>
      </c>
      <c r="D101" s="27">
        <v>423.15</v>
      </c>
      <c r="E101" s="27">
        <v>425.25</v>
      </c>
      <c r="F101" s="27">
        <v>422.36</v>
      </c>
      <c r="G101" s="27">
        <v>424</v>
      </c>
      <c r="H101" s="27">
        <v>54965.391000000003</v>
      </c>
      <c r="I101" s="27">
        <v>23301739.800000001</v>
      </c>
      <c r="J101" s="15">
        <v>54421</v>
      </c>
      <c r="K101" s="16">
        <v>99</v>
      </c>
      <c r="L101">
        <f ca="1">IF(K101&gt;=$AM$5,AVERAGE(G101:OFFSET(G101,-$AM$5+1,,,)),0)</f>
        <v>424</v>
      </c>
      <c r="M101">
        <f ca="1">IF(K101&gt;=$AM$6,AVERAGE(G101:OFFSET(G101,-$AM$6+1,,,)),0)</f>
        <v>420.66877777777762</v>
      </c>
      <c r="N101" s="14">
        <f t="shared" ca="1" si="19"/>
        <v>1</v>
      </c>
      <c r="O101" s="14">
        <f t="shared" ca="1" si="20"/>
        <v>0</v>
      </c>
      <c r="P101" s="14">
        <f t="shared" ca="1" si="21"/>
        <v>1</v>
      </c>
      <c r="Q101" s="17">
        <f t="shared" ca="1" si="28"/>
        <v>2310</v>
      </c>
      <c r="R101" s="32">
        <f t="shared" ca="1" si="29"/>
        <v>1894.1999999999844</v>
      </c>
      <c r="S101" s="19">
        <f t="shared" ca="1" si="38"/>
        <v>1.9371281744493497E-3</v>
      </c>
      <c r="T101" s="17">
        <f t="shared" ca="1" si="37"/>
        <v>979733.46999999974</v>
      </c>
      <c r="U101" s="19">
        <f t="shared" ca="1" si="23"/>
        <v>0.97973346999999977</v>
      </c>
      <c r="V101" s="31">
        <f t="shared" ca="1" si="24"/>
        <v>-2.0266530000000227E-2</v>
      </c>
      <c r="W101" s="21">
        <f ca="1">MIN((T101-MAX($T$3:T101))/MAX($T$3:T101),0)</f>
        <v>-2.0266530000000262E-2</v>
      </c>
      <c r="X101" s="22">
        <f t="shared" ca="1" si="25"/>
        <v>-0.30687054561251792</v>
      </c>
      <c r="Y101" s="20">
        <f t="shared" ca="1" si="30"/>
        <v>1199844.9429591061</v>
      </c>
      <c r="Z101" s="21">
        <f t="shared" ca="1" si="31"/>
        <v>0.19984494295910607</v>
      </c>
      <c r="AA101" s="6">
        <f ca="1">Z101-MAX($Z$3:Z101)</f>
        <v>-5.368335329436011</v>
      </c>
      <c r="AB101" s="6">
        <f t="shared" ca="1" si="32"/>
        <v>-0.30687054561251792</v>
      </c>
      <c r="AC101" s="11">
        <f t="shared" ca="1" si="33"/>
        <v>1199.844942959106</v>
      </c>
      <c r="AD101" s="6">
        <f t="shared" ca="1" si="34"/>
        <v>0.19984494295910599</v>
      </c>
      <c r="AE101" s="6">
        <f ca="1">AD101-MAX($AD$3:AD101)</f>
        <v>-5.368335329436011</v>
      </c>
      <c r="AF101" s="6">
        <f t="shared" si="35"/>
        <v>2.145698136905988E-3</v>
      </c>
      <c r="AG101" s="5">
        <f t="shared" si="26"/>
        <v>0.10948293908310648</v>
      </c>
      <c r="AH101" s="6">
        <f>AG101-MAX($AG$3:AG101)</f>
        <v>-4.911555369478747E-2</v>
      </c>
      <c r="AI101" s="5"/>
      <c r="AJ101" s="5">
        <f t="shared" si="27"/>
        <v>0.10948293908310648</v>
      </c>
      <c r="AK101" s="5"/>
    </row>
    <row r="102" spans="1:37" x14ac:dyDescent="0.5">
      <c r="A102" s="14">
        <v>1615590000000</v>
      </c>
      <c r="B102" s="26" t="d">
        <v>2020-08-16T15:00:00.000</v>
      </c>
      <c r="C102" s="23" t="s">
        <v>10</v>
      </c>
      <c r="D102" s="27">
        <v>424.01</v>
      </c>
      <c r="E102" s="27">
        <v>432.4</v>
      </c>
      <c r="F102" s="27">
        <v>422.64</v>
      </c>
      <c r="G102" s="27">
        <v>430.62</v>
      </c>
      <c r="H102" s="27">
        <v>101343.97900000001</v>
      </c>
      <c r="I102" s="27">
        <v>43370615.5</v>
      </c>
      <c r="J102" s="15">
        <v>65436</v>
      </c>
      <c r="K102" s="16">
        <v>100</v>
      </c>
      <c r="L102">
        <f ca="1">IF(K102&gt;=$AM$5,AVERAGE(G102:OFFSET(G102,-$AM$5+1,,,)),0)</f>
        <v>430.62</v>
      </c>
      <c r="M102">
        <f ca="1">IF(K102&gt;=$AM$6,AVERAGE(G102:OFFSET(G102,-$AM$6+1,,,)),0)</f>
        <v>421.19599999999991</v>
      </c>
      <c r="N102" s="14">
        <f t="shared" ca="1" si="19"/>
        <v>1</v>
      </c>
      <c r="O102" s="14">
        <f t="shared" ca="1" si="20"/>
        <v>0</v>
      </c>
      <c r="P102" s="14">
        <f t="shared" ca="1" si="21"/>
        <v>1</v>
      </c>
      <c r="Q102" s="17">
        <f t="shared" ca="1" si="28"/>
        <v>2310</v>
      </c>
      <c r="R102" s="32">
        <f t="shared" ca="1" si="29"/>
        <v>15292.20000000001</v>
      </c>
      <c r="S102" s="19">
        <f t="shared" ca="1" si="38"/>
        <v>1.5608530756839423E-2</v>
      </c>
      <c r="T102" s="17">
        <f t="shared" ca="1" si="37"/>
        <v>995025.66999999969</v>
      </c>
      <c r="U102" s="19">
        <f t="shared" ca="1" si="23"/>
        <v>0.99502566999999964</v>
      </c>
      <c r="V102" s="31">
        <f t="shared" ca="1" si="24"/>
        <v>-4.9743300000003599E-3</v>
      </c>
      <c r="W102" s="21">
        <f ca="1">MIN((T102-MAX($T$3:T102))/MAX($T$3:T102),0)</f>
        <v>-4.9743300000003069E-3</v>
      </c>
      <c r="X102" s="22">
        <f t="shared" ca="1" si="25"/>
        <v>0.84377800569089012</v>
      </c>
      <c r="Y102" s="20">
        <f t="shared" ca="1" si="30"/>
        <v>2212247.7160674403</v>
      </c>
      <c r="Z102" s="21">
        <f t="shared" ca="1" si="31"/>
        <v>1.2122477160674403</v>
      </c>
      <c r="AA102" s="6">
        <f ca="1">Z102-MAX($Z$3:Z102)</f>
        <v>-4.3559325563276765</v>
      </c>
      <c r="AB102" s="6">
        <f t="shared" ca="1" si="32"/>
        <v>0.84377800569089012</v>
      </c>
      <c r="AC102" s="11">
        <f t="shared" ca="1" si="33"/>
        <v>2212.2477160674403</v>
      </c>
      <c r="AD102" s="6">
        <f t="shared" ca="1" si="34"/>
        <v>1.2122477160674403</v>
      </c>
      <c r="AE102" s="6">
        <f ca="1">AD102-MAX($AD$3:AD102)</f>
        <v>-4.3559325563276765</v>
      </c>
      <c r="AF102" s="6">
        <f t="shared" si="35"/>
        <v>1.7322587397948522E-2</v>
      </c>
      <c r="AG102" s="5">
        <f t="shared" si="26"/>
        <v>0.126805526481055</v>
      </c>
      <c r="AH102" s="6">
        <f>AG102-MAX($AG$3:AG102)</f>
        <v>-3.1792966296838948E-2</v>
      </c>
      <c r="AI102" s="5"/>
      <c r="AJ102" s="5">
        <f t="shared" si="27"/>
        <v>0.126805526481055</v>
      </c>
      <c r="AK102" s="5"/>
    </row>
    <row r="103" spans="1:37" x14ac:dyDescent="0.5">
      <c r="A103" s="14">
        <v>1615593600000</v>
      </c>
      <c r="B103" s="26" t="d">
        <v>2020-08-16T15:59:59.99999979045242400</v>
      </c>
      <c r="C103" s="23" t="s">
        <v>10</v>
      </c>
      <c r="D103" s="27">
        <v>430.65</v>
      </c>
      <c r="E103" s="27">
        <v>437.71</v>
      </c>
      <c r="F103" s="27">
        <v>430.54</v>
      </c>
      <c r="G103" s="27">
        <v>434.87</v>
      </c>
      <c r="H103" s="27">
        <v>172104.633</v>
      </c>
      <c r="I103" s="27">
        <v>74853152.599999994</v>
      </c>
      <c r="J103" s="15">
        <v>99359</v>
      </c>
      <c r="K103" s="16">
        <v>101</v>
      </c>
      <c r="L103">
        <f ca="1">IF(K103&gt;=$AM$5,AVERAGE(G103:OFFSET(G103,-$AM$5+1,,,)),0)</f>
        <v>434.87</v>
      </c>
      <c r="M103">
        <f ca="1">IF(K103&gt;=$AM$6,AVERAGE(G103:OFFSET(G103,-$AM$6+1,,,)),0)</f>
        <v>421.73255555555545</v>
      </c>
      <c r="N103" s="14">
        <f t="shared" ca="1" si="19"/>
        <v>1</v>
      </c>
      <c r="O103" s="14">
        <f t="shared" ca="1" si="20"/>
        <v>0</v>
      </c>
      <c r="P103" s="14">
        <f t="shared" ca="1" si="21"/>
        <v>1</v>
      </c>
      <c r="Q103" s="17">
        <f t="shared" ca="1" si="28"/>
        <v>2310</v>
      </c>
      <c r="R103" s="32">
        <f t="shared" ca="1" si="29"/>
        <v>9817.5</v>
      </c>
      <c r="S103" s="19">
        <f t="shared" ca="1" si="38"/>
        <v>9.8665796230161616E-3</v>
      </c>
      <c r="T103" s="17">
        <f t="shared" ca="1" si="37"/>
        <v>1004843.1699999997</v>
      </c>
      <c r="U103" s="19">
        <f t="shared" ca="1" si="23"/>
        <v>1.0048431699999998</v>
      </c>
      <c r="V103" s="31">
        <f t="shared" ca="1" si="24"/>
        <v>4.8431699999997857E-3</v>
      </c>
      <c r="W103" s="21">
        <f ca="1">MIN((T103-MAX($T$3:T103))/MAX($T$3:T103),0)</f>
        <v>0</v>
      </c>
      <c r="X103" s="22">
        <f t="shared" ca="1" si="25"/>
        <v>0.69822257521583975</v>
      </c>
      <c r="Y103" s="20">
        <f t="shared" ca="1" si="30"/>
        <v>3756889.0133954082</v>
      </c>
      <c r="Z103" s="21">
        <f t="shared" ca="1" si="31"/>
        <v>2.756889013395408</v>
      </c>
      <c r="AA103" s="6">
        <f ca="1">Z103-MAX($Z$3:Z103)</f>
        <v>-2.811291258999709</v>
      </c>
      <c r="AB103" s="6">
        <f t="shared" ca="1" si="32"/>
        <v>0.69822257521583975</v>
      </c>
      <c r="AC103" s="11">
        <f t="shared" ca="1" si="33"/>
        <v>3756.8890133954083</v>
      </c>
      <c r="AD103" s="6">
        <f t="shared" ca="1" si="34"/>
        <v>2.756889013395408</v>
      </c>
      <c r="AE103" s="6">
        <f ca="1">AD103-MAX($AD$3:AD103)</f>
        <v>-2.811291258999709</v>
      </c>
      <c r="AF103" s="6">
        <f t="shared" si="35"/>
        <v>1.1120996441281117E-2</v>
      </c>
      <c r="AG103" s="5">
        <f t="shared" si="26"/>
        <v>0.13792652292233612</v>
      </c>
      <c r="AH103" s="6">
        <f>AG103-MAX($AG$3:AG103)</f>
        <v>-2.0671969855557831E-2</v>
      </c>
      <c r="AI103" s="5"/>
      <c r="AJ103" s="5">
        <f t="shared" si="27"/>
        <v>0.13792652292233612</v>
      </c>
      <c r="AK103" s="5"/>
    </row>
    <row r="104" spans="1:37" x14ac:dyDescent="0.5">
      <c r="A104" s="14">
        <v>1615597200000</v>
      </c>
      <c r="B104" s="26" t="d">
        <v>2020-08-16T17:00:00.00000020954757600</v>
      </c>
      <c r="C104" s="23" t="s">
        <v>10</v>
      </c>
      <c r="D104" s="27">
        <v>434.91</v>
      </c>
      <c r="E104" s="27">
        <v>436.4</v>
      </c>
      <c r="F104" s="27">
        <v>429.5</v>
      </c>
      <c r="G104" s="27">
        <v>431.13</v>
      </c>
      <c r="H104" s="27">
        <v>75907.247000000003</v>
      </c>
      <c r="I104" s="27">
        <v>32788711.300000001</v>
      </c>
      <c r="J104" s="15">
        <v>82645</v>
      </c>
      <c r="K104" s="16">
        <v>102</v>
      </c>
      <c r="L104">
        <f ca="1">IF(K104&gt;=$AM$5,AVERAGE(G104:OFFSET(G104,-$AM$5+1,,,)),0)</f>
        <v>431.13</v>
      </c>
      <c r="M104">
        <f ca="1">IF(K104&gt;=$AM$6,AVERAGE(G104:OFFSET(G104,-$AM$6+1,,,)),0)</f>
        <v>422.21777777777766</v>
      </c>
      <c r="N104" s="14">
        <f t="shared" ca="1" si="19"/>
        <v>1</v>
      </c>
      <c r="O104" s="14">
        <f t="shared" ca="1" si="20"/>
        <v>0</v>
      </c>
      <c r="P104" s="14">
        <f t="shared" ca="1" si="21"/>
        <v>1</v>
      </c>
      <c r="Q104" s="17">
        <f t="shared" ca="1" si="28"/>
        <v>2310</v>
      </c>
      <c r="R104" s="32">
        <f t="shared" ca="1" si="29"/>
        <v>-8639.4000000000215</v>
      </c>
      <c r="S104" s="19">
        <f t="shared" ca="1" si="38"/>
        <v>-8.5977595886928548E-3</v>
      </c>
      <c r="T104" s="17">
        <f t="shared" ca="1" si="37"/>
        <v>996203.76999999967</v>
      </c>
      <c r="U104" s="19">
        <f t="shared" ca="1" si="23"/>
        <v>0.99620376999999971</v>
      </c>
      <c r="V104" s="31">
        <f t="shared" ca="1" si="24"/>
        <v>-3.7962300000002891E-3</v>
      </c>
      <c r="W104" s="21">
        <f ca="1">MIN((T104-MAX($T$3:T104))/MAX($T$3:T104),0)</f>
        <v>-8.5977595886928566E-3</v>
      </c>
      <c r="X104" s="22">
        <f t="shared" ca="1" si="25"/>
        <v>-0.55894710283598226</v>
      </c>
      <c r="Y104" s="20">
        <f t="shared" ca="1" si="30"/>
        <v>1656986.783681713</v>
      </c>
      <c r="Z104" s="21">
        <f t="shared" ca="1" si="31"/>
        <v>0.65698678368171304</v>
      </c>
      <c r="AA104" s="6">
        <f ca="1">Z104-MAX($Z$3:Z104)</f>
        <v>-4.9111934887134039</v>
      </c>
      <c r="AB104" s="6">
        <f t="shared" ca="1" si="32"/>
        <v>-0.55894710283598226</v>
      </c>
      <c r="AC104" s="11">
        <f t="shared" ca="1" si="33"/>
        <v>1656.986783681713</v>
      </c>
      <c r="AD104" s="6">
        <f t="shared" ca="1" si="34"/>
        <v>0.65698678368171293</v>
      </c>
      <c r="AE104" s="6">
        <f ca="1">AD104-MAX($AD$3:AD104)</f>
        <v>-4.9111934887134039</v>
      </c>
      <c r="AF104" s="6">
        <f t="shared" si="35"/>
        <v>-9.7864768683274261E-3</v>
      </c>
      <c r="AG104" s="5">
        <f t="shared" si="26"/>
        <v>0.12814004605400869</v>
      </c>
      <c r="AH104" s="6">
        <f>AG104-MAX($AG$3:AG104)</f>
        <v>-3.0458446723885257E-2</v>
      </c>
      <c r="AI104" s="5"/>
      <c r="AJ104" s="5">
        <f t="shared" si="27"/>
        <v>0.12814004605400869</v>
      </c>
      <c r="AK104" s="5"/>
    </row>
    <row r="105" spans="1:37" x14ac:dyDescent="0.5">
      <c r="A105" s="14">
        <v>1615600800000</v>
      </c>
      <c r="B105" s="26" t="d">
        <v>2020-08-16T18:00:00.000</v>
      </c>
      <c r="C105" s="23" t="s">
        <v>10</v>
      </c>
      <c r="D105" s="27">
        <v>431.17</v>
      </c>
      <c r="E105" s="27">
        <v>432.62</v>
      </c>
      <c r="F105" s="27">
        <v>429.72</v>
      </c>
      <c r="G105" s="27">
        <v>431.1</v>
      </c>
      <c r="H105" s="27">
        <v>29569.108</v>
      </c>
      <c r="I105" s="27">
        <v>12746212</v>
      </c>
      <c r="J105" s="15">
        <v>65170</v>
      </c>
      <c r="K105" s="16">
        <v>103</v>
      </c>
      <c r="L105">
        <f ca="1">IF(K105&gt;=$AM$5,AVERAGE(G105:OFFSET(G105,-$AM$5+1,,,)),0)</f>
        <v>431.1</v>
      </c>
      <c r="M105">
        <f ca="1">IF(K105&gt;=$AM$6,AVERAGE(G105:OFFSET(G105,-$AM$6+1,,,)),0)</f>
        <v>422.62533333333334</v>
      </c>
      <c r="N105" s="14">
        <f t="shared" ca="1" si="19"/>
        <v>1</v>
      </c>
      <c r="O105" s="14">
        <f t="shared" ca="1" si="20"/>
        <v>0</v>
      </c>
      <c r="P105" s="14">
        <f t="shared" ca="1" si="21"/>
        <v>1</v>
      </c>
      <c r="Q105" s="17">
        <f t="shared" ca="1" si="28"/>
        <v>2310</v>
      </c>
      <c r="R105" s="32">
        <f t="shared" ca="1" si="29"/>
        <v>-69.299999999936972</v>
      </c>
      <c r="S105" s="19">
        <f t="shared" ca="1" si="38"/>
        <v>-6.9564081252108693E-5</v>
      </c>
      <c r="T105" s="17">
        <f t="shared" ca="1" si="37"/>
        <v>996134.46999999974</v>
      </c>
      <c r="U105" s="19">
        <f t="shared" ca="1" si="23"/>
        <v>0.99613446999999977</v>
      </c>
      <c r="V105" s="31">
        <f t="shared" ca="1" si="24"/>
        <v>-3.865530000000228E-3</v>
      </c>
      <c r="W105" s="21">
        <f ca="1">MIN((T105-MAX($T$3:T105))/MAX($T$3:T105),0)</f>
        <v>-8.6667255746983446E-3</v>
      </c>
      <c r="X105" s="22">
        <f t="shared" ca="1" si="25"/>
        <v>-0.61045737833174218</v>
      </c>
      <c r="Y105" s="20">
        <f t="shared" ca="1" si="30"/>
        <v>645466.97578502889</v>
      </c>
      <c r="Z105" s="21">
        <f t="shared" ca="1" si="31"/>
        <v>-0.35453302421497113</v>
      </c>
      <c r="AA105" s="6">
        <f ca="1">Z105-MAX($Z$3:Z105)</f>
        <v>-5.9227132966100884</v>
      </c>
      <c r="AB105" s="6">
        <f t="shared" ca="1" si="32"/>
        <v>-0.61045737833174218</v>
      </c>
      <c r="AC105" s="11">
        <f t="shared" ca="1" si="33"/>
        <v>645.46697578502881</v>
      </c>
      <c r="AD105" s="6">
        <f t="shared" ca="1" si="34"/>
        <v>-0.35453302421497118</v>
      </c>
      <c r="AE105" s="6">
        <f ca="1">AD105-MAX($AD$3:AD105)</f>
        <v>-5.9227132966100884</v>
      </c>
      <c r="AF105" s="6">
        <f t="shared" si="35"/>
        <v>-7.8501151350135467E-5</v>
      </c>
      <c r="AG105" s="5">
        <f t="shared" si="26"/>
        <v>0.12806154490265856</v>
      </c>
      <c r="AH105" s="6">
        <f>AG105-MAX($AG$3:AG105)</f>
        <v>-3.0536947875235393E-2</v>
      </c>
      <c r="AI105" s="5"/>
      <c r="AJ105" s="5">
        <f t="shared" si="27"/>
        <v>0.12806154490265856</v>
      </c>
      <c r="AK105" s="5"/>
    </row>
    <row r="106" spans="1:37" x14ac:dyDescent="0.5">
      <c r="A106" s="14">
        <v>1615604400000</v>
      </c>
      <c r="B106" s="26" t="d">
        <v>2020-08-16T18:59:59.99999979045242400</v>
      </c>
      <c r="C106" s="23" t="s">
        <v>10</v>
      </c>
      <c r="D106" s="27">
        <v>431.06</v>
      </c>
      <c r="E106" s="27">
        <v>432.1</v>
      </c>
      <c r="F106" s="27">
        <v>429.2</v>
      </c>
      <c r="G106" s="27">
        <v>429.78</v>
      </c>
      <c r="H106" s="27">
        <v>28658.574000000001</v>
      </c>
      <c r="I106" s="27">
        <v>12337143.300000001</v>
      </c>
      <c r="J106" s="15">
        <v>62087</v>
      </c>
      <c r="K106" s="16">
        <v>104</v>
      </c>
      <c r="L106">
        <f ca="1">IF(K106&gt;=$AM$5,AVERAGE(G106:OFFSET(G106,-$AM$5+1,,,)),0)</f>
        <v>429.78</v>
      </c>
      <c r="M106">
        <f ca="1">IF(K106&gt;=$AM$6,AVERAGE(G106:OFFSET(G106,-$AM$6+1,,,)),0)</f>
        <v>423.04044444444446</v>
      </c>
      <c r="N106" s="14">
        <f t="shared" ca="1" si="19"/>
        <v>1</v>
      </c>
      <c r="O106" s="14">
        <f t="shared" ca="1" si="20"/>
        <v>0</v>
      </c>
      <c r="P106" s="14">
        <f t="shared" ca="1" si="21"/>
        <v>1</v>
      </c>
      <c r="Q106" s="17">
        <f t="shared" ca="1" si="28"/>
        <v>2310</v>
      </c>
      <c r="R106" s="32">
        <f t="shared" ca="1" si="29"/>
        <v>-3049.2000000001153</v>
      </c>
      <c r="S106" s="19">
        <f t="shared" ca="1" si="38"/>
        <v>-3.0610325130101322E-3</v>
      </c>
      <c r="T106" s="17">
        <f t="shared" ca="1" si="37"/>
        <v>993085.26999999967</v>
      </c>
      <c r="U106" s="19">
        <f t="shared" ca="1" si="23"/>
        <v>0.99308526999999969</v>
      </c>
      <c r="V106" s="31">
        <f t="shared" ca="1" si="24"/>
        <v>-6.9147300000003131E-3</v>
      </c>
      <c r="W106" s="21">
        <f ca="1">MIN((T106-MAX($T$3:T106))/MAX($T$3:T106),0)</f>
        <v>-1.1701228958942943E-2</v>
      </c>
      <c r="X106" s="22">
        <f t="shared" ca="1" si="25"/>
        <v>-3.0793421296306911E-2</v>
      </c>
      <c r="Y106" s="20">
        <f t="shared" ca="1" si="30"/>
        <v>625590.83926682733</v>
      </c>
      <c r="Z106" s="21">
        <f t="shared" ca="1" si="31"/>
        <v>-0.37440916073317265</v>
      </c>
      <c r="AA106" s="6">
        <f ca="1">Z106-MAX($Z$3:Z106)</f>
        <v>-5.9425894331282896</v>
      </c>
      <c r="AB106" s="6">
        <f t="shared" ca="1" si="32"/>
        <v>-3.0793421296306911E-2</v>
      </c>
      <c r="AC106" s="11">
        <f t="shared" ca="1" si="33"/>
        <v>625.59083926682729</v>
      </c>
      <c r="AD106" s="6">
        <f t="shared" ca="1" si="34"/>
        <v>-0.37440916073317271</v>
      </c>
      <c r="AE106" s="6">
        <f ca="1">AD106-MAX($AD$3:AD106)</f>
        <v>-5.9425894331282896</v>
      </c>
      <c r="AF106" s="6">
        <f t="shared" si="35"/>
        <v>-3.4540506594098047E-3</v>
      </c>
      <c r="AG106" s="5">
        <f t="shared" si="26"/>
        <v>0.12460749424324875</v>
      </c>
      <c r="AH106" s="6">
        <f>AG106-MAX($AG$3:AG106)</f>
        <v>-3.3990998534645198E-2</v>
      </c>
      <c r="AI106" s="5"/>
      <c r="AJ106" s="5">
        <f t="shared" si="27"/>
        <v>0.12460749424324875</v>
      </c>
      <c r="AK106" s="5"/>
    </row>
    <row r="107" spans="1:37" x14ac:dyDescent="0.5">
      <c r="A107" s="14">
        <v>1615608000000</v>
      </c>
      <c r="B107" s="26" t="d">
        <v>2020-08-16T20:00:00.00000020954757600</v>
      </c>
      <c r="C107" s="23" t="s">
        <v>10</v>
      </c>
      <c r="D107" s="27">
        <v>429.8</v>
      </c>
      <c r="E107" s="27">
        <v>431.77</v>
      </c>
      <c r="F107" s="27">
        <v>427.07</v>
      </c>
      <c r="G107" s="27">
        <v>431</v>
      </c>
      <c r="H107" s="27">
        <v>49499.413999999997</v>
      </c>
      <c r="I107" s="27">
        <v>21266275.899999999</v>
      </c>
      <c r="J107" s="15">
        <v>67834</v>
      </c>
      <c r="K107" s="16">
        <v>105</v>
      </c>
      <c r="L107">
        <f ca="1">IF(K107&gt;=$AM$5,AVERAGE(G107:OFFSET(G107,-$AM$5+1,,,)),0)</f>
        <v>431</v>
      </c>
      <c r="M107">
        <f ca="1">IF(K107&gt;=$AM$6,AVERAGE(G107:OFFSET(G107,-$AM$6+1,,,)),0)</f>
        <v>423.46866666666659</v>
      </c>
      <c r="N107" s="14">
        <f t="shared" ca="1" si="19"/>
        <v>1</v>
      </c>
      <c r="O107" s="14">
        <f t="shared" ca="1" si="20"/>
        <v>0</v>
      </c>
      <c r="P107" s="14">
        <f t="shared" ca="1" si="21"/>
        <v>1</v>
      </c>
      <c r="Q107" s="17">
        <f t="shared" ca="1" si="28"/>
        <v>2310</v>
      </c>
      <c r="R107" s="32">
        <f t="shared" ca="1" si="29"/>
        <v>2818.200000000063</v>
      </c>
      <c r="S107" s="19">
        <f t="shared" ca="1" si="38"/>
        <v>2.8378227782998575E-3</v>
      </c>
      <c r="T107" s="17">
        <f t="shared" ca="1" si="37"/>
        <v>995903.46999999974</v>
      </c>
      <c r="U107" s="19">
        <f t="shared" ca="1" si="23"/>
        <v>0.99590346999999979</v>
      </c>
      <c r="V107" s="31">
        <f t="shared" ca="1" si="24"/>
        <v>-4.0965300000002092E-3</v>
      </c>
      <c r="W107" s="21">
        <f ca="1">MIN((T107-MAX($T$3:T107))/MAX($T$3:T107),0)</f>
        <v>-8.8966121947168693E-3</v>
      </c>
      <c r="X107" s="22">
        <f t="shared" ca="1" si="25"/>
        <v>0.72721133996408871</v>
      </c>
      <c r="Y107" s="20">
        <f t="shared" ca="1" si="30"/>
        <v>1080527.5917593157</v>
      </c>
      <c r="Z107" s="21">
        <f t="shared" ca="1" si="31"/>
        <v>8.0527591759315689E-2</v>
      </c>
      <c r="AA107" s="6">
        <f ca="1">Z107-MAX($Z$3:Z107)</f>
        <v>-5.4876526806358017</v>
      </c>
      <c r="AB107" s="6">
        <f t="shared" ca="1" si="32"/>
        <v>0.72721133996408871</v>
      </c>
      <c r="AC107" s="11">
        <f t="shared" ca="1" si="33"/>
        <v>1080.5275917593156</v>
      </c>
      <c r="AD107" s="6">
        <f t="shared" ca="1" si="34"/>
        <v>8.052759175931555E-2</v>
      </c>
      <c r="AE107" s="6">
        <f ca="1">AD107-MAX($AD$3:AD107)</f>
        <v>-5.4876526806358017</v>
      </c>
      <c r="AF107" s="6">
        <f t="shared" si="35"/>
        <v>3.1923801549090108E-3</v>
      </c>
      <c r="AG107" s="5">
        <f t="shared" si="26"/>
        <v>0.12779987439815776</v>
      </c>
      <c r="AH107" s="6">
        <f>AG107-MAX($AG$3:AG107)</f>
        <v>-3.0798618379736187E-2</v>
      </c>
      <c r="AI107" s="5"/>
      <c r="AJ107" s="5">
        <f t="shared" si="27"/>
        <v>0.12779987439815776</v>
      </c>
      <c r="AK107" s="5"/>
    </row>
    <row r="108" spans="1:37" x14ac:dyDescent="0.5">
      <c r="A108" s="14">
        <v>1615611600000</v>
      </c>
      <c r="B108" s="26" t="d">
        <v>2020-08-16T21:00:00.000</v>
      </c>
      <c r="C108" s="23" t="s">
        <v>10</v>
      </c>
      <c r="D108" s="27">
        <v>430.99</v>
      </c>
      <c r="E108" s="27">
        <v>434.13</v>
      </c>
      <c r="F108" s="27">
        <v>429.97</v>
      </c>
      <c r="G108" s="27">
        <v>432</v>
      </c>
      <c r="H108" s="27">
        <v>62030.402000000002</v>
      </c>
      <c r="I108" s="27">
        <v>26807457.800000001</v>
      </c>
      <c r="J108" s="15">
        <v>69865</v>
      </c>
      <c r="K108" s="16">
        <v>106</v>
      </c>
      <c r="L108">
        <f ca="1">IF(K108&gt;=$AM$5,AVERAGE(G108:OFFSET(G108,-$AM$5+1,,,)),0)</f>
        <v>432</v>
      </c>
      <c r="M108">
        <f ca="1">IF(K108&gt;=$AM$6,AVERAGE(G108:OFFSET(G108,-$AM$6+1,,,)),0)</f>
        <v>423.87911111111106</v>
      </c>
      <c r="N108" s="14">
        <f t="shared" ca="1" si="19"/>
        <v>1</v>
      </c>
      <c r="O108" s="14">
        <f t="shared" ca="1" si="20"/>
        <v>0</v>
      </c>
      <c r="P108" s="14">
        <f t="shared" ca="1" si="21"/>
        <v>1</v>
      </c>
      <c r="Q108" s="17">
        <f t="shared" ca="1" si="28"/>
        <v>2310</v>
      </c>
      <c r="R108" s="32">
        <f t="shared" ca="1" si="29"/>
        <v>2310</v>
      </c>
      <c r="S108" s="19">
        <f t="shared" ca="1" si="38"/>
        <v>2.3195019091559149E-3</v>
      </c>
      <c r="T108" s="17">
        <f t="shared" ca="1" si="37"/>
        <v>998213.46999999974</v>
      </c>
      <c r="U108" s="19">
        <f t="shared" ca="1" si="23"/>
        <v>0.99821346999999971</v>
      </c>
      <c r="V108" s="31">
        <f t="shared" ca="1" si="24"/>
        <v>-1.7865300000002859E-3</v>
      </c>
      <c r="W108" s="21">
        <f ca="1">MIN((T108-MAX($T$3:T108))/MAX($T$3:T108),0)</f>
        <v>-6.5977459945316197E-3</v>
      </c>
      <c r="X108" s="22">
        <f t="shared" ca="1" si="25"/>
        <v>0.25315426966468735</v>
      </c>
      <c r="Y108" s="20">
        <f t="shared" ca="1" si="30"/>
        <v>1354067.7651036887</v>
      </c>
      <c r="Z108" s="21">
        <f t="shared" ca="1" si="31"/>
        <v>0.3540677651036887</v>
      </c>
      <c r="AA108" s="6">
        <f ca="1">Z108-MAX($Z$3:Z108)</f>
        <v>-5.2141125072914285</v>
      </c>
      <c r="AB108" s="6">
        <f t="shared" ca="1" si="32"/>
        <v>0.25315426966468735</v>
      </c>
      <c r="AC108" s="11">
        <f t="shared" ca="1" si="33"/>
        <v>1354.0677651036885</v>
      </c>
      <c r="AD108" s="6">
        <f t="shared" ca="1" si="34"/>
        <v>0.35406776510368854</v>
      </c>
      <c r="AE108" s="6">
        <f ca="1">AD108-MAX($AD$3:AD108)</f>
        <v>-5.2141125072914285</v>
      </c>
      <c r="AF108" s="6">
        <f t="shared" si="35"/>
        <v>2.6167050450073281E-3</v>
      </c>
      <c r="AG108" s="5">
        <f t="shared" si="26"/>
        <v>0.13041657944316509</v>
      </c>
      <c r="AH108" s="6">
        <f>AG108-MAX($AG$3:AG108)</f>
        <v>-2.8181913334728859E-2</v>
      </c>
      <c r="AI108" s="5"/>
      <c r="AJ108" s="5">
        <f t="shared" si="27"/>
        <v>0.13041657944316509</v>
      </c>
      <c r="AK108" s="5"/>
    </row>
    <row r="109" spans="1:37" x14ac:dyDescent="0.5">
      <c r="A109" s="14">
        <v>1615615200000</v>
      </c>
      <c r="B109" s="26" t="d">
        <v>2020-08-16T21:59:59.99999979045242400</v>
      </c>
      <c r="C109" s="23" t="s">
        <v>10</v>
      </c>
      <c r="D109" s="27">
        <v>431.99</v>
      </c>
      <c r="E109" s="27">
        <v>434.8</v>
      </c>
      <c r="F109" s="27">
        <v>430.21</v>
      </c>
      <c r="G109" s="27">
        <v>434</v>
      </c>
      <c r="H109" s="27">
        <v>43176.353000000003</v>
      </c>
      <c r="I109" s="27">
        <v>18668640.199999999</v>
      </c>
      <c r="J109" s="15">
        <v>47722</v>
      </c>
      <c r="K109" s="16">
        <v>107</v>
      </c>
      <c r="L109">
        <f ca="1">IF(K109&gt;=$AM$5,AVERAGE(G109:OFFSET(G109,-$AM$5+1,,,)),0)</f>
        <v>434</v>
      </c>
      <c r="M109">
        <f ca="1">IF(K109&gt;=$AM$6,AVERAGE(G109:OFFSET(G109,-$AM$6+1,,,)),0)</f>
        <v>424.32966666666664</v>
      </c>
      <c r="N109" s="14">
        <f t="shared" ca="1" si="19"/>
        <v>1</v>
      </c>
      <c r="O109" s="14">
        <f t="shared" ca="1" si="20"/>
        <v>0</v>
      </c>
      <c r="P109" s="14">
        <f t="shared" ca="1" si="21"/>
        <v>1</v>
      </c>
      <c r="Q109" s="17">
        <f t="shared" ca="1" si="28"/>
        <v>2310</v>
      </c>
      <c r="R109" s="32">
        <f t="shared" ca="1" si="29"/>
        <v>4620</v>
      </c>
      <c r="S109" s="19">
        <f t="shared" ca="1" si="38"/>
        <v>4.6282685405958316E-3</v>
      </c>
      <c r="T109" s="17">
        <f t="shared" ca="1" si="37"/>
        <v>1002833.4699999997</v>
      </c>
      <c r="U109" s="19">
        <f t="shared" ca="1" si="23"/>
        <v>1.0028334699999997</v>
      </c>
      <c r="V109" s="31">
        <f t="shared" ca="1" si="24"/>
        <v>2.8334699999996715E-3</v>
      </c>
      <c r="W109" s="21">
        <f ca="1">MIN((T109-MAX($T$3:T109))/MAX($T$3:T109),0)</f>
        <v>-2.0000135941611206E-3</v>
      </c>
      <c r="X109" s="22">
        <f t="shared" ca="1" si="25"/>
        <v>-0.30394852188770272</v>
      </c>
      <c r="Y109" s="20">
        <f t="shared" ca="1" si="30"/>
        <v>942500.86936463742</v>
      </c>
      <c r="Z109" s="21">
        <f t="shared" ca="1" si="31"/>
        <v>-5.7499130635362584E-2</v>
      </c>
      <c r="AA109" s="6">
        <f ca="1">Z109-MAX($Z$3:Z109)</f>
        <v>-5.62567940303048</v>
      </c>
      <c r="AB109" s="6">
        <f t="shared" ca="1" si="32"/>
        <v>-0.30394852188770272</v>
      </c>
      <c r="AC109" s="11">
        <f t="shared" ca="1" si="33"/>
        <v>942.50086936463731</v>
      </c>
      <c r="AD109" s="6">
        <f t="shared" ca="1" si="34"/>
        <v>-5.7499130635362689E-2</v>
      </c>
      <c r="AE109" s="6">
        <f ca="1">AD109-MAX($AD$3:AD109)</f>
        <v>-5.62567940303048</v>
      </c>
      <c r="AF109" s="6">
        <f t="shared" si="35"/>
        <v>5.2334100900146563E-3</v>
      </c>
      <c r="AG109" s="5">
        <f t="shared" si="26"/>
        <v>0.13564998953317975</v>
      </c>
      <c r="AH109" s="6">
        <f>AG109-MAX($AG$3:AG109)</f>
        <v>-2.2948503244714202E-2</v>
      </c>
      <c r="AI109" s="5"/>
      <c r="AJ109" s="5">
        <f t="shared" si="27"/>
        <v>0.13564998953317975</v>
      </c>
      <c r="AK109" s="5"/>
    </row>
    <row r="110" spans="1:37" x14ac:dyDescent="0.5">
      <c r="A110" s="14">
        <v>1615618800000</v>
      </c>
      <c r="B110" s="26" t="d">
        <v>2020-08-16T23:00:00.00000020954757600</v>
      </c>
      <c r="C110" s="23" t="s">
        <v>10</v>
      </c>
      <c r="D110" s="27">
        <v>433.89</v>
      </c>
      <c r="E110" s="27">
        <v>435.32</v>
      </c>
      <c r="F110" s="27">
        <v>431</v>
      </c>
      <c r="G110" s="27">
        <v>434.19</v>
      </c>
      <c r="H110" s="27">
        <v>43219.169000000002</v>
      </c>
      <c r="I110" s="27">
        <v>18731725.899999999</v>
      </c>
      <c r="J110" s="15">
        <v>67046</v>
      </c>
      <c r="K110" s="16">
        <v>108</v>
      </c>
      <c r="L110">
        <f ca="1">IF(K110&gt;=$AM$5,AVERAGE(G110:OFFSET(G110,-$AM$5+1,,,)),0)</f>
        <v>434.19</v>
      </c>
      <c r="M110">
        <f ca="1">IF(K110&gt;=$AM$6,AVERAGE(G110:OFFSET(G110,-$AM$6+1,,,)),0)</f>
        <v>424.79522222222221</v>
      </c>
      <c r="N110" s="14">
        <f t="shared" ca="1" si="19"/>
        <v>1</v>
      </c>
      <c r="O110" s="14">
        <f t="shared" ca="1" si="20"/>
        <v>0</v>
      </c>
      <c r="P110" s="14">
        <f t="shared" ca="1" si="21"/>
        <v>1</v>
      </c>
      <c r="Q110" s="17">
        <f t="shared" ca="1" si="28"/>
        <v>2310</v>
      </c>
      <c r="R110" s="32">
        <f t="shared" ca="1" si="29"/>
        <v>438.89999999999475</v>
      </c>
      <c r="S110" s="19">
        <f t="shared" ca="1" si="38"/>
        <v>4.3765990379239625E-4</v>
      </c>
      <c r="T110" s="17">
        <f t="shared" ca="1" si="37"/>
        <v>1003272.3699999998</v>
      </c>
      <c r="U110" s="19">
        <f t="shared" ca="1" si="23"/>
        <v>1.0032723699999997</v>
      </c>
      <c r="V110" s="31">
        <f t="shared" ca="1" si="24"/>
        <v>3.2723699999996914E-3</v>
      </c>
      <c r="W110" s="21">
        <f ca="1">MIN((T110-MAX($T$3:T110))/MAX($T$3:T110),0)</f>
        <v>-1.5632290161259001E-3</v>
      </c>
      <c r="X110" s="22">
        <f t="shared" ca="1" si="25"/>
        <v>9.9165392686129117E-4</v>
      </c>
      <c r="Y110" s="20">
        <f t="shared" ca="1" si="30"/>
        <v>943435.50405281305</v>
      </c>
      <c r="Z110" s="21">
        <f t="shared" ca="1" si="31"/>
        <v>-5.6564495947186953E-2</v>
      </c>
      <c r="AA110" s="6">
        <f ca="1">Z110-MAX($Z$3:Z110)</f>
        <v>-5.6247447683423042</v>
      </c>
      <c r="AB110" s="6">
        <f t="shared" ca="1" si="32"/>
        <v>9.9165392686129117E-4</v>
      </c>
      <c r="AC110" s="11">
        <f t="shared" ca="1" si="33"/>
        <v>943.43550405281292</v>
      </c>
      <c r="AD110" s="6">
        <f t="shared" ca="1" si="34"/>
        <v>-5.6564495947187085E-2</v>
      </c>
      <c r="AE110" s="6">
        <f ca="1">AD110-MAX($AD$3:AD110)</f>
        <v>-5.6247447683423042</v>
      </c>
      <c r="AF110" s="6">
        <f t="shared" si="35"/>
        <v>4.9717395855139457E-4</v>
      </c>
      <c r="AG110" s="5">
        <f t="shared" si="26"/>
        <v>0.13614716349173114</v>
      </c>
      <c r="AH110" s="6">
        <f>AG110-MAX($AG$3:AG110)</f>
        <v>-2.2451329286162808E-2</v>
      </c>
      <c r="AI110" s="5"/>
      <c r="AJ110" s="5">
        <f t="shared" si="27"/>
        <v>0.13614716349173114</v>
      </c>
      <c r="AK110" s="5"/>
    </row>
    <row r="111" spans="1:37" x14ac:dyDescent="0.5">
      <c r="A111" s="14">
        <v>1615622400000</v>
      </c>
      <c r="B111" s="26" t="d">
        <v>2020-08-17</v>
      </c>
      <c r="C111" s="23" t="s">
        <v>10</v>
      </c>
      <c r="D111" s="27">
        <v>434.19</v>
      </c>
      <c r="E111" s="27">
        <v>435.72</v>
      </c>
      <c r="F111" s="27">
        <v>429.64</v>
      </c>
      <c r="G111" s="27">
        <v>431.09</v>
      </c>
      <c r="H111" s="27">
        <v>56319.970999999998</v>
      </c>
      <c r="I111" s="27">
        <v>24348805.199999999</v>
      </c>
      <c r="J111" s="15">
        <v>79464</v>
      </c>
      <c r="K111" s="16">
        <v>109</v>
      </c>
      <c r="L111">
        <f ca="1">IF(K111&gt;=$AM$5,AVERAGE(G111:OFFSET(G111,-$AM$5+1,,,)),0)</f>
        <v>431.09</v>
      </c>
      <c r="M111">
        <f ca="1">IF(K111&gt;=$AM$6,AVERAGE(G111:OFFSET(G111,-$AM$6+1,,,)),0)</f>
        <v>425.22288888888892</v>
      </c>
      <c r="N111" s="14">
        <f t="shared" ca="1" si="19"/>
        <v>1</v>
      </c>
      <c r="O111" s="14">
        <f t="shared" ca="1" si="20"/>
        <v>0</v>
      </c>
      <c r="P111" s="14">
        <f t="shared" ca="1" si="21"/>
        <v>1</v>
      </c>
      <c r="Q111" s="17">
        <f t="shared" ca="1" si="28"/>
        <v>2310</v>
      </c>
      <c r="R111" s="32">
        <f t="shared" ca="1" si="29"/>
        <v>-7161.0000000000528</v>
      </c>
      <c r="S111" s="19">
        <f t="shared" ca="1" si="38"/>
        <v>-7.137642991204925E-3</v>
      </c>
      <c r="T111" s="17">
        <f t="shared" ca="1" si="37"/>
        <v>996111.36999999976</v>
      </c>
      <c r="U111" s="19">
        <f t="shared" ca="1" si="23"/>
        <v>0.99611136999999972</v>
      </c>
      <c r="V111" s="31">
        <f t="shared" ca="1" si="24"/>
        <v>-3.8886300000002816E-3</v>
      </c>
      <c r="W111" s="21">
        <f ca="1">MIN((T111-MAX($T$3:T111))/MAX($T$3:T111),0)</f>
        <v>-8.6897142367001728E-3</v>
      </c>
      <c r="X111" s="22">
        <f t="shared" ca="1" si="25"/>
        <v>0.30312480094191518</v>
      </c>
      <c r="Y111" s="20">
        <f t="shared" ca="1" si="30"/>
        <v>1229414.2034203573</v>
      </c>
      <c r="Z111" s="21">
        <f t="shared" ca="1" si="31"/>
        <v>0.22941420342035732</v>
      </c>
      <c r="AA111" s="6">
        <f ca="1">Z111-MAX($Z$3:Z111)</f>
        <v>-5.3387660689747598</v>
      </c>
      <c r="AB111" s="6">
        <f t="shared" ca="1" si="32"/>
        <v>0.30312480094191518</v>
      </c>
      <c r="AC111" s="11">
        <f t="shared" ca="1" si="33"/>
        <v>1229.4142034203574</v>
      </c>
      <c r="AD111" s="6">
        <f t="shared" ca="1" si="34"/>
        <v>0.22941420342035734</v>
      </c>
      <c r="AE111" s="6">
        <f ca="1">AD111-MAX($AD$3:AD111)</f>
        <v>-5.3387660689747598</v>
      </c>
      <c r="AF111" s="6">
        <f t="shared" si="35"/>
        <v>-8.1117856395227783E-3</v>
      </c>
      <c r="AG111" s="5">
        <f t="shared" si="26"/>
        <v>0.12803537785220837</v>
      </c>
      <c r="AH111" s="6">
        <f>AG111-MAX($AG$3:AG111)</f>
        <v>-3.0563114925685586E-2</v>
      </c>
      <c r="AI111" s="5"/>
      <c r="AJ111" s="5">
        <f t="shared" si="27"/>
        <v>0.12803537785220837</v>
      </c>
      <c r="AK111" s="5"/>
    </row>
    <row r="112" spans="1:37" x14ac:dyDescent="0.5">
      <c r="A112" s="14">
        <v>1615626000000</v>
      </c>
      <c r="B112" s="26" t="d">
        <v>2020-08-17T00:59:59.99999979045242400</v>
      </c>
      <c r="C112" s="23" t="s">
        <v>10</v>
      </c>
      <c r="D112" s="27">
        <v>431.09</v>
      </c>
      <c r="E112" s="27">
        <v>431.09</v>
      </c>
      <c r="F112" s="27">
        <v>425.52</v>
      </c>
      <c r="G112" s="27">
        <v>428.39</v>
      </c>
      <c r="H112" s="27">
        <v>74629.172000000006</v>
      </c>
      <c r="I112" s="27">
        <v>31932805.100000001</v>
      </c>
      <c r="J112" s="15">
        <v>54021</v>
      </c>
      <c r="K112" s="16">
        <v>110</v>
      </c>
      <c r="L112">
        <f ca="1">IF(K112&gt;=$AM$5,AVERAGE(G112:OFFSET(G112,-$AM$5+1,,,)),0)</f>
        <v>428.39</v>
      </c>
      <c r="M112">
        <f ca="1">IF(K112&gt;=$AM$6,AVERAGE(G112:OFFSET(G112,-$AM$6+1,,,)),0)</f>
        <v>425.65077777777776</v>
      </c>
      <c r="N112" s="14">
        <f t="shared" ca="1" si="19"/>
        <v>1</v>
      </c>
      <c r="O112" s="14">
        <f t="shared" ca="1" si="20"/>
        <v>0</v>
      </c>
      <c r="P112" s="14">
        <f t="shared" ca="1" si="21"/>
        <v>1</v>
      </c>
      <c r="Q112" s="17">
        <f t="shared" ca="1" si="28"/>
        <v>2310</v>
      </c>
      <c r="R112" s="32">
        <f t="shared" ca="1" si="29"/>
        <v>-6236.9999999999736</v>
      </c>
      <c r="S112" s="19">
        <f t="shared" ca="1" si="38"/>
        <v>-6.2613480659295907E-3</v>
      </c>
      <c r="T112" s="17">
        <f t="shared" ca="1" si="37"/>
        <v>989874.36999999976</v>
      </c>
      <c r="U112" s="19">
        <f t="shared" ca="1" si="23"/>
        <v>0.98987436999999978</v>
      </c>
      <c r="V112" s="31">
        <f t="shared" ca="1" si="24"/>
        <v>-1.0125630000000219E-2</v>
      </c>
      <c r="W112" s="21">
        <f ca="1">MIN((T112-MAX($T$3:T112))/MAX($T$3:T112),0)</f>
        <v>-1.4896652977200346E-2</v>
      </c>
      <c r="X112" s="22">
        <f t="shared" ca="1" si="25"/>
        <v>0.32509251469607481</v>
      </c>
      <c r="Y112" s="20">
        <f t="shared" ca="1" si="30"/>
        <v>1629087.5584133528</v>
      </c>
      <c r="Z112" s="21">
        <f t="shared" ca="1" si="31"/>
        <v>0.62908755841335284</v>
      </c>
      <c r="AA112" s="6">
        <f ca="1">Z112-MAX($Z$3:Z112)</f>
        <v>-4.939092713981764</v>
      </c>
      <c r="AB112" s="6">
        <f t="shared" ca="1" si="32"/>
        <v>0.32509251469607481</v>
      </c>
      <c r="AC112" s="11">
        <f t="shared" ca="1" si="33"/>
        <v>1629.087558413353</v>
      </c>
      <c r="AD112" s="6">
        <f t="shared" ca="1" si="34"/>
        <v>0.62908755841335295</v>
      </c>
      <c r="AE112" s="6">
        <f ca="1">AD112-MAX($AD$3:AD112)</f>
        <v>-4.939092713981764</v>
      </c>
      <c r="AF112" s="6">
        <f t="shared" si="35"/>
        <v>-7.0651036215197555E-3</v>
      </c>
      <c r="AG112" s="5">
        <f t="shared" si="26"/>
        <v>0.12097027423068861</v>
      </c>
      <c r="AH112" s="6">
        <f>AG112-MAX($AG$3:AG112)</f>
        <v>-3.7628218547205342E-2</v>
      </c>
      <c r="AI112" s="5"/>
      <c r="AJ112" s="5">
        <f t="shared" si="27"/>
        <v>0.12097027423068861</v>
      </c>
      <c r="AK112" s="5"/>
    </row>
    <row r="113" spans="1:37" x14ac:dyDescent="0.5">
      <c r="A113" s="14">
        <v>1615629600000</v>
      </c>
      <c r="B113" s="26" t="d">
        <v>2020-08-17T02:00:00.00000020954757600</v>
      </c>
      <c r="C113" s="23" t="s">
        <v>10</v>
      </c>
      <c r="D113" s="27">
        <v>428.36</v>
      </c>
      <c r="E113" s="27">
        <v>429.31</v>
      </c>
      <c r="F113" s="27">
        <v>422.1</v>
      </c>
      <c r="G113" s="27">
        <v>426.74</v>
      </c>
      <c r="H113" s="27">
        <v>100615.993</v>
      </c>
      <c r="I113" s="27">
        <v>42746700.399999999</v>
      </c>
      <c r="J113" s="15">
        <v>227120</v>
      </c>
      <c r="K113" s="16">
        <v>111</v>
      </c>
      <c r="L113">
        <f ca="1">IF(K113&gt;=$AM$5,AVERAGE(G113:OFFSET(G113,-$AM$5+1,,,)),0)</f>
        <v>426.74</v>
      </c>
      <c r="M113">
        <f ca="1">IF(K113&gt;=$AM$6,AVERAGE(G113:OFFSET(G113,-$AM$6+1,,,)),0)</f>
        <v>426.13366666666667</v>
      </c>
      <c r="N113" s="14">
        <f t="shared" ca="1" si="19"/>
        <v>1</v>
      </c>
      <c r="O113" s="14">
        <f t="shared" ca="1" si="20"/>
        <v>0</v>
      </c>
      <c r="P113" s="14">
        <f t="shared" ca="1" si="21"/>
        <v>1</v>
      </c>
      <c r="Q113" s="17">
        <f t="shared" ca="1" si="28"/>
        <v>2310</v>
      </c>
      <c r="R113" s="32">
        <f t="shared" ca="1" si="29"/>
        <v>-3811.4999999999472</v>
      </c>
      <c r="S113" s="19">
        <f t="shared" ca="1" si="38"/>
        <v>-3.8504886231168385E-3</v>
      </c>
      <c r="T113" s="17">
        <f t="shared" ca="1" si="37"/>
        <v>986062.86999999976</v>
      </c>
      <c r="U113" s="19">
        <f t="shared" ca="1" si="23"/>
        <v>0.98606286999999981</v>
      </c>
      <c r="V113" s="31">
        <f t="shared" ca="1" si="24"/>
        <v>-1.3937130000000186E-2</v>
      </c>
      <c r="W113" s="21">
        <f ca="1">MIN((T113-MAX($T$3:T113))/MAX($T$3:T113),0)</f>
        <v>-1.8689782207506007E-2</v>
      </c>
      <c r="X113" s="22">
        <f t="shared" ca="1" si="25"/>
        <v>0.34821263995800456</v>
      </c>
      <c r="Y113" s="20">
        <f t="shared" ca="1" si="30"/>
        <v>2196356.4378512064</v>
      </c>
      <c r="Z113" s="21">
        <f t="shared" ca="1" si="31"/>
        <v>1.1963564378512064</v>
      </c>
      <c r="AA113" s="6">
        <f ca="1">Z113-MAX($Z$3:Z113)</f>
        <v>-4.3718238345439104</v>
      </c>
      <c r="AB113" s="6">
        <f t="shared" ca="1" si="32"/>
        <v>0.34821263995800456</v>
      </c>
      <c r="AC113" s="11">
        <f t="shared" ca="1" si="33"/>
        <v>2196.3564378512065</v>
      </c>
      <c r="AD113" s="6">
        <f t="shared" ca="1" si="34"/>
        <v>1.1963564378512064</v>
      </c>
      <c r="AE113" s="6">
        <f ca="1">AD113-MAX($AD$3:AD113)</f>
        <v>-4.3718238345439104</v>
      </c>
      <c r="AF113" s="6">
        <f t="shared" si="35"/>
        <v>-4.3175633242620304E-3</v>
      </c>
      <c r="AG113" s="5">
        <f t="shared" si="26"/>
        <v>0.11665271090642658</v>
      </c>
      <c r="AH113" s="6">
        <f>AG113-MAX($AG$3:AG113)</f>
        <v>-4.1945781871467372E-2</v>
      </c>
      <c r="AI113" s="5"/>
      <c r="AJ113" s="5">
        <f t="shared" si="27"/>
        <v>0.11665271090642658</v>
      </c>
      <c r="AK113" s="5"/>
    </row>
    <row r="114" spans="1:37" x14ac:dyDescent="0.5">
      <c r="A114" s="14">
        <v>1615633200000</v>
      </c>
      <c r="B114" s="26" t="d">
        <v>2020-08-17T03:00:00.000</v>
      </c>
      <c r="C114" s="23" t="s">
        <v>10</v>
      </c>
      <c r="D114" s="27">
        <v>426.73</v>
      </c>
      <c r="E114" s="27">
        <v>428.16</v>
      </c>
      <c r="F114" s="27">
        <v>423.61</v>
      </c>
      <c r="G114" s="27">
        <v>426.24</v>
      </c>
      <c r="H114" s="27">
        <v>56286.375999999997</v>
      </c>
      <c r="I114" s="27">
        <v>23962814.399999999</v>
      </c>
      <c r="J114" s="15">
        <v>195716</v>
      </c>
      <c r="K114" s="16">
        <v>112</v>
      </c>
      <c r="L114">
        <f ca="1">IF(K114&gt;=$AM$5,AVERAGE(G114:OFFSET(G114,-$AM$5+1,,,)),0)</f>
        <v>426.24</v>
      </c>
      <c r="M114">
        <f ca="1">IF(K114&gt;=$AM$6,AVERAGE(G114:OFFSET(G114,-$AM$6+1,,,)),0)</f>
        <v>426.5721111111111</v>
      </c>
      <c r="N114" s="14">
        <f t="shared" ca="1" si="19"/>
        <v>0</v>
      </c>
      <c r="O114" s="14">
        <f t="shared" ca="1" si="20"/>
        <v>-1</v>
      </c>
      <c r="P114" s="14">
        <f t="shared" ca="1" si="21"/>
        <v>-1</v>
      </c>
      <c r="Q114" s="17">
        <f t="shared" ca="1" si="28"/>
        <v>2310</v>
      </c>
      <c r="R114" s="32">
        <f t="shared" ca="1" si="29"/>
        <v>-1155</v>
      </c>
      <c r="S114" s="19">
        <f t="shared" ca="1" si="38"/>
        <v>-1.1713249075081798E-3</v>
      </c>
      <c r="T114" s="17">
        <f t="shared" ca="1" si="37"/>
        <v>984907.86999999976</v>
      </c>
      <c r="U114" s="19">
        <f t="shared" ca="1" si="23"/>
        <v>0.9849078699999998</v>
      </c>
      <c r="V114" s="31">
        <f t="shared" ca="1" si="24"/>
        <v>-1.5092130000000203E-2</v>
      </c>
      <c r="W114" s="21">
        <f ca="1">MIN((T114-MAX($T$3:T114))/MAX($T$3:T114),0)</f>
        <v>-1.9839215307598634E-2</v>
      </c>
      <c r="X114" s="22">
        <f t="shared" ca="1" si="25"/>
        <v>-0.44058221440005074</v>
      </c>
      <c r="Y114" s="20">
        <f t="shared" ca="1" si="30"/>
        <v>1228680.8548509143</v>
      </c>
      <c r="Z114" s="21">
        <f t="shared" ca="1" si="31"/>
        <v>0.22868085485091433</v>
      </c>
      <c r="AA114" s="6">
        <f ca="1">Z114-MAX($Z$3:Z114)</f>
        <v>-5.3394994175442028</v>
      </c>
      <c r="AB114" s="6">
        <f t="shared" ca="1" si="32"/>
        <v>-0.44058221440005074</v>
      </c>
      <c r="AC114" s="11">
        <f t="shared" ca="1" si="33"/>
        <v>1228.6808548509143</v>
      </c>
      <c r="AD114" s="6">
        <f t="shared" ca="1" si="34"/>
        <v>0.22868085485091433</v>
      </c>
      <c r="AE114" s="6">
        <f ca="1">AD114-MAX($AD$3:AD114)</f>
        <v>-5.3394994175442028</v>
      </c>
      <c r="AF114" s="6">
        <f t="shared" si="35"/>
        <v>-1.3083525225036641E-3</v>
      </c>
      <c r="AG114" s="5">
        <f t="shared" si="26"/>
        <v>0.11534435838392292</v>
      </c>
      <c r="AH114" s="6">
        <f>AG114-MAX($AG$3:AG114)</f>
        <v>-4.3254134393971036E-2</v>
      </c>
      <c r="AI114" s="5"/>
      <c r="AJ114" s="5">
        <f t="shared" si="27"/>
        <v>0.11534435838392292</v>
      </c>
      <c r="AK114" s="5"/>
    </row>
    <row r="115" spans="1:37" x14ac:dyDescent="0.5">
      <c r="A115" s="14">
        <v>1615636800000</v>
      </c>
      <c r="B115" s="26" t="d">
        <v>2020-08-17T03:59:59.99999979045242400</v>
      </c>
      <c r="C115" s="23" t="s">
        <v>10</v>
      </c>
      <c r="D115" s="27">
        <v>426.29</v>
      </c>
      <c r="E115" s="27">
        <v>426.37</v>
      </c>
      <c r="F115" s="27">
        <v>422.59</v>
      </c>
      <c r="G115" s="27">
        <v>422.99</v>
      </c>
      <c r="H115" s="27">
        <v>55589.374000000003</v>
      </c>
      <c r="I115" s="27">
        <v>23579601.5</v>
      </c>
      <c r="J115" s="15">
        <v>172082</v>
      </c>
      <c r="K115" s="16">
        <v>113</v>
      </c>
      <c r="L115">
        <f ca="1">IF(K115&gt;=$AM$5,AVERAGE(G115:OFFSET(G115,-$AM$5+1,,,)),0)</f>
        <v>422.99</v>
      </c>
      <c r="M115">
        <f ca="1">IF(K115&gt;=$AM$6,AVERAGE(G115:OFFSET(G115,-$AM$6+1,,,)),0)</f>
        <v>426.95099999999996</v>
      </c>
      <c r="N115" s="14">
        <f t="shared" ca="1" si="19"/>
        <v>0</v>
      </c>
      <c r="O115" s="14">
        <f t="shared" ca="1" si="20"/>
        <v>-1</v>
      </c>
      <c r="P115" s="14">
        <f t="shared" ca="1" si="21"/>
        <v>-1</v>
      </c>
      <c r="Q115" s="17">
        <f t="shared" ca="1" si="28"/>
        <v>-2310</v>
      </c>
      <c r="R115" s="32">
        <f t="shared" ca="1" si="29"/>
        <v>7507.5</v>
      </c>
      <c r="S115" s="19">
        <f t="shared" ca="1" si="38"/>
        <v>7.6225403701972675E-3</v>
      </c>
      <c r="T115" s="17">
        <f t="shared" ca="1" si="37"/>
        <v>992415.36999999976</v>
      </c>
      <c r="U115" s="19">
        <f t="shared" ca="1" si="23"/>
        <v>0.9924153699999998</v>
      </c>
      <c r="V115" s="31">
        <f t="shared" ca="1" si="24"/>
        <v>-7.5846300000002032E-3</v>
      </c>
      <c r="W115" s="21">
        <f ca="1">MIN((T115-MAX($T$3:T115))/MAX($T$3:T115),0)</f>
        <v>-1.2367900156996573E-2</v>
      </c>
      <c r="X115" s="22">
        <f t="shared" ca="1" si="25"/>
        <v>1.2383138683506489E-2</v>
      </c>
      <c r="Y115" s="20">
        <f t="shared" ca="1" si="30"/>
        <v>1243895.7802743025</v>
      </c>
      <c r="Z115" s="21">
        <f t="shared" ca="1" si="31"/>
        <v>0.24389578027430248</v>
      </c>
      <c r="AA115" s="6">
        <f ca="1">Z115-MAX($Z$3:Z115)</f>
        <v>-5.3242844921208148</v>
      </c>
      <c r="AB115" s="6">
        <f t="shared" ca="1" si="32"/>
        <v>1.2383138683506489E-2</v>
      </c>
      <c r="AC115" s="11">
        <f t="shared" ca="1" si="33"/>
        <v>1243.8957802743025</v>
      </c>
      <c r="AD115" s="6">
        <f t="shared" ca="1" si="34"/>
        <v>0.24389578027430253</v>
      </c>
      <c r="AE115" s="6">
        <f ca="1">AD115-MAX($AD$3:AD115)</f>
        <v>-5.3242844921208148</v>
      </c>
      <c r="AF115" s="6">
        <f t="shared" si="35"/>
        <v>-8.5042913962738165E-3</v>
      </c>
      <c r="AG115" s="5">
        <f t="shared" si="26"/>
        <v>0.1068400669876491</v>
      </c>
      <c r="AH115" s="6">
        <f>AG115-MAX($AG$3:AG115)</f>
        <v>-5.1758425790244852E-2</v>
      </c>
      <c r="AI115" s="5"/>
      <c r="AJ115" s="5">
        <f t="shared" si="27"/>
        <v>0.1068400669876491</v>
      </c>
      <c r="AK115" s="5"/>
    </row>
    <row r="116" spans="1:37" x14ac:dyDescent="0.5">
      <c r="A116" s="14">
        <v>1615640400000</v>
      </c>
      <c r="B116" s="26" t="d">
        <v>2020-08-17T05:00:00.00000020954757600</v>
      </c>
      <c r="C116" s="23" t="s">
        <v>10</v>
      </c>
      <c r="D116" s="27">
        <v>423.01</v>
      </c>
      <c r="E116" s="27">
        <v>426.52</v>
      </c>
      <c r="F116" s="27">
        <v>421.68</v>
      </c>
      <c r="G116" s="27">
        <v>422.45</v>
      </c>
      <c r="H116" s="27">
        <v>53290.002999999997</v>
      </c>
      <c r="I116" s="27">
        <v>22604345.600000001</v>
      </c>
      <c r="J116" s="15">
        <v>106467</v>
      </c>
      <c r="K116" s="16">
        <v>114</v>
      </c>
      <c r="L116">
        <f ca="1">IF(K116&gt;=$AM$5,AVERAGE(G116:OFFSET(G116,-$AM$5+1,,,)),0)</f>
        <v>422.45</v>
      </c>
      <c r="M116">
        <f ca="1">IF(K116&gt;=$AM$6,AVERAGE(G116:OFFSET(G116,-$AM$6+1,,,)),0)</f>
        <v>427.26222222222202</v>
      </c>
      <c r="N116" s="14">
        <f t="shared" ca="1" si="19"/>
        <v>0</v>
      </c>
      <c r="O116" s="14">
        <f t="shared" ca="1" si="20"/>
        <v>-1</v>
      </c>
      <c r="P116" s="14">
        <f t="shared" ca="1" si="21"/>
        <v>-1</v>
      </c>
      <c r="Q116" s="17">
        <f t="shared" ca="1" si="28"/>
        <v>-2310</v>
      </c>
      <c r="R116" s="32">
        <f t="shared" ca="1" si="29"/>
        <v>1247.4000000000474</v>
      </c>
      <c r="S116" s="19">
        <f t="shared" ca="1" si="38"/>
        <v>1.2569333745808952E-3</v>
      </c>
      <c r="T116" s="17">
        <f t="shared" ca="1" si="37"/>
        <v>993662.76999999979</v>
      </c>
      <c r="U116" s="19">
        <f t="shared" ca="1" si="23"/>
        <v>0.99366276999999981</v>
      </c>
      <c r="V116" s="31">
        <f t="shared" ca="1" si="24"/>
        <v>-6.3372300000001935E-3</v>
      </c>
      <c r="W116" s="21">
        <f ca="1">MIN((T116-MAX($T$3:T116))/MAX($T$3:T116),0)</f>
        <v>-1.1126512408896515E-2</v>
      </c>
      <c r="X116" s="22">
        <f t="shared" ca="1" si="25"/>
        <v>4.1363498714700464E-2</v>
      </c>
      <c r="Y116" s="20">
        <f t="shared" ca="1" si="30"/>
        <v>1295347.6617828999</v>
      </c>
      <c r="Z116" s="21">
        <f t="shared" ca="1" si="31"/>
        <v>0.2953476617828999</v>
      </c>
      <c r="AA116" s="6">
        <f ca="1">Z116-MAX($Z$3:Z116)</f>
        <v>-5.272832610612217</v>
      </c>
      <c r="AB116" s="6">
        <f t="shared" ca="1" si="32"/>
        <v>4.1363498714700464E-2</v>
      </c>
      <c r="AC116" s="11">
        <f t="shared" ca="1" si="33"/>
        <v>1295.3476617828999</v>
      </c>
      <c r="AD116" s="6">
        <f t="shared" ca="1" si="34"/>
        <v>0.2953476617828999</v>
      </c>
      <c r="AE116" s="6">
        <f ca="1">AD116-MAX($AD$3:AD116)</f>
        <v>-5.272832610612217</v>
      </c>
      <c r="AF116" s="6">
        <f t="shared" si="35"/>
        <v>-1.4130207243040066E-3</v>
      </c>
      <c r="AG116" s="5">
        <f t="shared" si="26"/>
        <v>0.10542704626334509</v>
      </c>
      <c r="AH116" s="6">
        <f>AG116-MAX($AG$3:AG116)</f>
        <v>-5.3171446514548859E-2</v>
      </c>
      <c r="AI116" s="5"/>
      <c r="AJ116" s="5">
        <f t="shared" si="27"/>
        <v>0.10542704626334509</v>
      </c>
      <c r="AK116" s="5"/>
    </row>
    <row r="117" spans="1:37" x14ac:dyDescent="0.5">
      <c r="A117" s="14">
        <v>1615644000000</v>
      </c>
      <c r="B117" s="26" t="d">
        <v>2020-08-17T06:00:00.000</v>
      </c>
      <c r="C117" s="23" t="s">
        <v>10</v>
      </c>
      <c r="D117" s="27">
        <v>422.44</v>
      </c>
      <c r="E117" s="27">
        <v>426.93</v>
      </c>
      <c r="F117" s="27">
        <v>421.01</v>
      </c>
      <c r="G117" s="27">
        <v>424.56</v>
      </c>
      <c r="H117" s="27">
        <v>75008.705000000002</v>
      </c>
      <c r="I117" s="27">
        <v>31829408.100000001</v>
      </c>
      <c r="J117" s="15">
        <v>77854</v>
      </c>
      <c r="K117" s="16">
        <v>115</v>
      </c>
      <c r="L117">
        <f ca="1">IF(K117&gt;=$AM$5,AVERAGE(G117:OFFSET(G117,-$AM$5+1,,,)),0)</f>
        <v>424.56</v>
      </c>
      <c r="M117">
        <f ca="1">IF(K117&gt;=$AM$6,AVERAGE(G117:OFFSET(G117,-$AM$6+1,,,)),0)</f>
        <v>427.65533333333315</v>
      </c>
      <c r="N117" s="14">
        <f t="shared" ca="1" si="19"/>
        <v>0</v>
      </c>
      <c r="O117" s="14">
        <f t="shared" ca="1" si="20"/>
        <v>-1</v>
      </c>
      <c r="P117" s="14">
        <f t="shared" ca="1" si="21"/>
        <v>-1</v>
      </c>
      <c r="Q117" s="17">
        <f t="shared" ca="1" si="28"/>
        <v>-2310</v>
      </c>
      <c r="R117" s="32">
        <f t="shared" ca="1" si="29"/>
        <v>-4874.1000000000313</v>
      </c>
      <c r="S117" s="19">
        <f t="shared" ca="1" si="38"/>
        <v>-4.9051852873586398E-3</v>
      </c>
      <c r="T117" s="17">
        <f t="shared" ca="1" si="37"/>
        <v>988788.66999999981</v>
      </c>
      <c r="U117" s="19">
        <f t="shared" ca="1" si="23"/>
        <v>0.98878866999999981</v>
      </c>
      <c r="V117" s="31">
        <f t="shared" ca="1" si="24"/>
        <v>-1.1211330000000186E-2</v>
      </c>
      <c r="W117" s="21">
        <f ca="1">MIN((T117-MAX($T$3:T117))/MAX($T$3:T117),0)</f>
        <v>-1.5977120091287367E-2</v>
      </c>
      <c r="X117" s="22">
        <f t="shared" ca="1" si="25"/>
        <v>-0.40755677945824109</v>
      </c>
      <c r="Y117" s="20">
        <f t="shared" ca="1" si="30"/>
        <v>767419.94046789827</v>
      </c>
      <c r="Z117" s="21">
        <f t="shared" ca="1" si="31"/>
        <v>-0.23258005953210173</v>
      </c>
      <c r="AA117" s="6">
        <f ca="1">Z117-MAX($Z$3:Z117)</f>
        <v>-5.8007603319272185</v>
      </c>
      <c r="AB117" s="6">
        <f t="shared" ca="1" si="32"/>
        <v>-0.40755677945824109</v>
      </c>
      <c r="AC117" s="11">
        <f t="shared" ca="1" si="33"/>
        <v>767.4199404678983</v>
      </c>
      <c r="AD117" s="6">
        <f t="shared" ca="1" si="34"/>
        <v>-0.2325800595321017</v>
      </c>
      <c r="AE117" s="6">
        <f ca="1">AD117-MAX($AD$3:AD117)</f>
        <v>-5.8007603319272185</v>
      </c>
      <c r="AF117" s="6">
        <f t="shared" si="35"/>
        <v>5.5212476449654907E-3</v>
      </c>
      <c r="AG117" s="5">
        <f t="shared" si="26"/>
        <v>0.11094829390831058</v>
      </c>
      <c r="AH117" s="6">
        <f>AG117-MAX($AG$3:AG117)</f>
        <v>-4.7650198869583368E-2</v>
      </c>
      <c r="AI117" s="5"/>
      <c r="AJ117" s="5">
        <f t="shared" si="27"/>
        <v>0.11094829390831058</v>
      </c>
      <c r="AK117" s="5"/>
    </row>
    <row r="118" spans="1:37" x14ac:dyDescent="0.5">
      <c r="A118" s="14">
        <v>1615647600000</v>
      </c>
      <c r="B118" s="26" t="d">
        <v>2020-08-17T06:59:59.99999979045242400</v>
      </c>
      <c r="C118" s="23" t="s">
        <v>10</v>
      </c>
      <c r="D118" s="27">
        <v>424.53</v>
      </c>
      <c r="E118" s="27">
        <v>426.42</v>
      </c>
      <c r="F118" s="27">
        <v>422.5</v>
      </c>
      <c r="G118" s="27">
        <v>423.92</v>
      </c>
      <c r="H118" s="27">
        <v>47347.752999999997</v>
      </c>
      <c r="I118" s="27">
        <v>20107077.899999999</v>
      </c>
      <c r="J118" s="15">
        <v>94895</v>
      </c>
      <c r="K118" s="16">
        <v>116</v>
      </c>
      <c r="L118">
        <f ca="1">IF(K118&gt;=$AM$5,AVERAGE(G118:OFFSET(G118,-$AM$5+1,,,)),0)</f>
        <v>423.92</v>
      </c>
      <c r="M118">
        <f ca="1">IF(K118&gt;=$AM$6,AVERAGE(G118:OFFSET(G118,-$AM$6+1,,,)),0)</f>
        <v>428.01777777777761</v>
      </c>
      <c r="N118" s="14">
        <f t="shared" ca="1" si="19"/>
        <v>0</v>
      </c>
      <c r="O118" s="14">
        <f t="shared" ca="1" si="20"/>
        <v>-1</v>
      </c>
      <c r="P118" s="14">
        <f t="shared" ca="1" si="21"/>
        <v>-1</v>
      </c>
      <c r="Q118" s="17">
        <f t="shared" ca="1" si="28"/>
        <v>-2310</v>
      </c>
      <c r="R118" s="32">
        <f t="shared" ca="1" si="29"/>
        <v>1478.3999999999685</v>
      </c>
      <c r="S118" s="19">
        <f t="shared" ca="1" si="38"/>
        <v>1.4951627631412572E-3</v>
      </c>
      <c r="T118" s="17">
        <f t="shared" ca="1" si="37"/>
        <v>990267.06999999983</v>
      </c>
      <c r="U118" s="19">
        <f t="shared" ca="1" si="23"/>
        <v>0.9902670699999998</v>
      </c>
      <c r="V118" s="31">
        <f t="shared" ca="1" si="24"/>
        <v>-9.732930000000195E-3</v>
      </c>
      <c r="W118" s="21">
        <f ca="1">MIN((T118-MAX($T$3:T118))/MAX($T$3:T118),0)</f>
        <v>-1.4505845723168785E-2</v>
      </c>
      <c r="X118" s="22">
        <f t="shared" ca="1" si="25"/>
        <v>0.36876989144126682</v>
      </c>
      <c r="Y118" s="20">
        <f t="shared" ca="1" si="30"/>
        <v>1050421.3086041086</v>
      </c>
      <c r="Z118" s="21">
        <f t="shared" ca="1" si="31"/>
        <v>5.0421308604108636E-2</v>
      </c>
      <c r="AA118" s="6">
        <f ca="1">Z118-MAX($Z$3:Z118)</f>
        <v>-5.5177589637910085</v>
      </c>
      <c r="AB118" s="6">
        <f t="shared" ca="1" si="32"/>
        <v>0.36876989144126682</v>
      </c>
      <c r="AC118" s="11">
        <f t="shared" ca="1" si="33"/>
        <v>1050.4213086041086</v>
      </c>
      <c r="AD118" s="6">
        <f t="shared" ca="1" si="34"/>
        <v>5.0421308604108615E-2</v>
      </c>
      <c r="AE118" s="6">
        <f ca="1">AD118-MAX($AD$3:AD118)</f>
        <v>-5.5177589637910085</v>
      </c>
      <c r="AF118" s="6">
        <f t="shared" si="35"/>
        <v>-1.6746912288046478E-3</v>
      </c>
      <c r="AG118" s="5">
        <f t="shared" si="26"/>
        <v>0.10927360267950594</v>
      </c>
      <c r="AH118" s="6">
        <f>AG118-MAX($AG$3:AG118)</f>
        <v>-4.9324890098388016E-2</v>
      </c>
      <c r="AI118" s="5"/>
      <c r="AJ118" s="5">
        <f t="shared" si="27"/>
        <v>0.10927360267950594</v>
      </c>
      <c r="AK118" s="5"/>
    </row>
    <row r="119" spans="1:37" x14ac:dyDescent="0.5">
      <c r="A119" s="14">
        <v>1615651200000</v>
      </c>
      <c r="B119" s="26" t="d">
        <v>2020-08-17T08:00:00.00000020954757600</v>
      </c>
      <c r="C119" s="23" t="s">
        <v>10</v>
      </c>
      <c r="D119" s="27">
        <v>423.93</v>
      </c>
      <c r="E119" s="27">
        <v>430.78</v>
      </c>
      <c r="F119" s="27">
        <v>423.69</v>
      </c>
      <c r="G119" s="27">
        <v>429.4</v>
      </c>
      <c r="H119" s="27">
        <v>88992.847999999998</v>
      </c>
      <c r="I119" s="27">
        <v>38064031.700000003</v>
      </c>
      <c r="J119" s="15">
        <v>94688</v>
      </c>
      <c r="K119" s="16">
        <v>117</v>
      </c>
      <c r="L119">
        <f ca="1">IF(K119&gt;=$AM$5,AVERAGE(G119:OFFSET(G119,-$AM$5+1,,,)),0)</f>
        <v>429.4</v>
      </c>
      <c r="M119">
        <f ca="1">IF(K119&gt;=$AM$6,AVERAGE(G119:OFFSET(G119,-$AM$6+1,,,)),0)</f>
        <v>428.42166666666657</v>
      </c>
      <c r="N119" s="14">
        <f t="shared" ca="1" si="19"/>
        <v>1</v>
      </c>
      <c r="O119" s="14">
        <f t="shared" ca="1" si="20"/>
        <v>0</v>
      </c>
      <c r="P119" s="14">
        <f t="shared" ca="1" si="21"/>
        <v>1</v>
      </c>
      <c r="Q119" s="17">
        <f t="shared" ca="1" si="28"/>
        <v>-2310</v>
      </c>
      <c r="R119" s="32">
        <f t="shared" ca="1" si="29"/>
        <v>-12658.79999999991</v>
      </c>
      <c r="S119" s="19">
        <f t="shared" ca="1" si="38"/>
        <v>-1.278321816759989E-2</v>
      </c>
      <c r="T119" s="17">
        <f t="shared" ca="1" si="37"/>
        <v>977608.2699999999</v>
      </c>
      <c r="U119" s="19">
        <f t="shared" ca="1" si="23"/>
        <v>0.97760826999999995</v>
      </c>
      <c r="V119" s="31">
        <f t="shared" ca="1" si="24"/>
        <v>-2.2391730000000054E-2</v>
      </c>
      <c r="W119" s="21">
        <f ca="1">MIN((T119-MAX($T$3:T119))/MAX($T$3:T119),0)</f>
        <v>-2.7103632500183883E-2</v>
      </c>
      <c r="X119" s="22">
        <f t="shared" ca="1" si="25"/>
        <v>-0.87955800141138707</v>
      </c>
      <c r="Y119" s="20">
        <f t="shared" ca="1" si="30"/>
        <v>126514.84176834498</v>
      </c>
      <c r="Z119" s="21">
        <f t="shared" ca="1" si="31"/>
        <v>-0.87348515823165507</v>
      </c>
      <c r="AA119" s="6">
        <f ca="1">Z119-MAX($Z$3:Z119)</f>
        <v>-6.441665430626772</v>
      </c>
      <c r="AB119" s="6">
        <f t="shared" ca="1" si="32"/>
        <v>-0.87955800141138707</v>
      </c>
      <c r="AC119" s="11">
        <f t="shared" ca="1" si="33"/>
        <v>126.51484176834504</v>
      </c>
      <c r="AD119" s="6">
        <f t="shared" ca="1" si="34"/>
        <v>-0.87348515823165496</v>
      </c>
      <c r="AE119" s="6">
        <f ca="1">AD119-MAX($AD$3:AD119)</f>
        <v>-6.441665430626772</v>
      </c>
      <c r="AF119" s="6">
        <f t="shared" si="35"/>
        <v>1.4339543646640043E-2</v>
      </c>
      <c r="AG119" s="5">
        <f t="shared" si="26"/>
        <v>0.12361314632614598</v>
      </c>
      <c r="AH119" s="6">
        <f>AG119-MAX($AG$3:AG119)</f>
        <v>-3.4985346451747973E-2</v>
      </c>
      <c r="AI119" s="5"/>
      <c r="AJ119" s="5">
        <f t="shared" si="27"/>
        <v>0.12361314632614598</v>
      </c>
      <c r="AK119" s="5"/>
    </row>
    <row r="120" spans="1:37" x14ac:dyDescent="0.5">
      <c r="A120" s="14">
        <v>1615654800000</v>
      </c>
      <c r="B120" s="26" t="d">
        <v>2020-08-17T09:00:00.000</v>
      </c>
      <c r="C120" s="23" t="s">
        <v>10</v>
      </c>
      <c r="D120" s="27">
        <v>429.39</v>
      </c>
      <c r="E120" s="27">
        <v>430.4</v>
      </c>
      <c r="F120" s="27">
        <v>426.32</v>
      </c>
      <c r="G120" s="27">
        <v>426.61</v>
      </c>
      <c r="H120" s="27">
        <v>54435.993999999999</v>
      </c>
      <c r="I120" s="27">
        <v>23326511.600000001</v>
      </c>
      <c r="J120" s="15">
        <v>115021</v>
      </c>
      <c r="K120" s="16">
        <v>118</v>
      </c>
      <c r="L120">
        <f ca="1">IF(K120&gt;=$AM$5,AVERAGE(G120:OFFSET(G120,-$AM$5+1,,,)),0)</f>
        <v>426.61</v>
      </c>
      <c r="M120">
        <f ca="1">IF(K120&gt;=$AM$6,AVERAGE(G120:OFFSET(G120,-$AM$6+1,,,)),0)</f>
        <v>428.79511111111094</v>
      </c>
      <c r="N120" s="14">
        <f t="shared" ca="1" si="19"/>
        <v>0</v>
      </c>
      <c r="O120" s="14">
        <f t="shared" ca="1" si="20"/>
        <v>-1</v>
      </c>
      <c r="P120" s="14">
        <f t="shared" ca="1" si="21"/>
        <v>-1</v>
      </c>
      <c r="Q120" s="17">
        <f t="shared" ca="1" si="28"/>
        <v>2276</v>
      </c>
      <c r="R120" s="32">
        <f t="shared" ca="1" si="29"/>
        <v>-6350.0399999999172</v>
      </c>
      <c r="S120" s="19">
        <f t="shared" ca="1" si="38"/>
        <v>-6.4954851496908037E-3</v>
      </c>
      <c r="T120" s="17">
        <f t="shared" ca="1" si="37"/>
        <v>971258.23</v>
      </c>
      <c r="U120" s="19">
        <f t="shared" ca="1" si="23"/>
        <v>0.97125823</v>
      </c>
      <c r="V120" s="31">
        <f t="shared" ca="1" si="24"/>
        <v>-2.874177E-2</v>
      </c>
      <c r="W120" s="21">
        <f ca="1">MIN((T120-MAX($T$3:T120))/MAX($T$3:T120),0)</f>
        <v>-3.3423066407467068E-2</v>
      </c>
      <c r="X120" s="22">
        <f t="shared" ca="1" si="25"/>
        <v>-0.38831046288124182</v>
      </c>
      <c r="Y120" s="20">
        <f t="shared" ca="1" si="30"/>
        <v>77387.804999931875</v>
      </c>
      <c r="Z120" s="21">
        <f t="shared" ca="1" si="31"/>
        <v>-0.92261219500006819</v>
      </c>
      <c r="AA120" s="6">
        <f ca="1">Z120-MAX($Z$3:Z120)</f>
        <v>-6.4907924673951856</v>
      </c>
      <c r="AB120" s="6">
        <f t="shared" ca="1" si="32"/>
        <v>-0.38831046288124182</v>
      </c>
      <c r="AC120" s="11">
        <f t="shared" ca="1" si="33"/>
        <v>77.387804999931916</v>
      </c>
      <c r="AD120" s="6">
        <f t="shared" ca="1" si="34"/>
        <v>-0.92261219500006819</v>
      </c>
      <c r="AE120" s="6">
        <f ca="1">AD120-MAX($AD$3:AD120)</f>
        <v>-6.4907924673951856</v>
      </c>
      <c r="AF120" s="6">
        <f t="shared" si="35"/>
        <v>-7.3006070755703423E-3</v>
      </c>
      <c r="AG120" s="5">
        <f t="shared" si="26"/>
        <v>0.11631253925057564</v>
      </c>
      <c r="AH120" s="6">
        <f>AG120-MAX($AG$3:AG120)</f>
        <v>-4.2285953527318315E-2</v>
      </c>
      <c r="AI120" s="5"/>
      <c r="AJ120" s="5">
        <f t="shared" si="27"/>
        <v>0.11631253925057564</v>
      </c>
      <c r="AK120" s="5"/>
    </row>
    <row r="121" spans="1:37" x14ac:dyDescent="0.5">
      <c r="A121" s="14">
        <v>1615658400000</v>
      </c>
      <c r="B121" s="26" t="d">
        <v>2020-08-17T09:59:59.99999979045242400</v>
      </c>
      <c r="C121" s="23" t="s">
        <v>10</v>
      </c>
      <c r="D121" s="27">
        <v>426.61</v>
      </c>
      <c r="E121" s="27">
        <v>429.65</v>
      </c>
      <c r="F121" s="27">
        <v>425.22</v>
      </c>
      <c r="G121" s="27">
        <v>426.54</v>
      </c>
      <c r="H121" s="27">
        <v>60936.18</v>
      </c>
      <c r="I121" s="27">
        <v>26047278.300000001</v>
      </c>
      <c r="J121" s="15">
        <v>90926</v>
      </c>
      <c r="K121" s="16">
        <v>119</v>
      </c>
      <c r="L121">
        <f ca="1">IF(K121&gt;=$AM$5,AVERAGE(G121:OFFSET(G121,-$AM$5+1,,,)),0)</f>
        <v>426.54</v>
      </c>
      <c r="M121">
        <f ca="1">IF(K121&gt;=$AM$6,AVERAGE(G121:OFFSET(G121,-$AM$6+1,,,)),0)</f>
        <v>429.17111111111097</v>
      </c>
      <c r="N121" s="14">
        <f t="shared" ca="1" si="19"/>
        <v>0</v>
      </c>
      <c r="O121" s="14">
        <f t="shared" ca="1" si="20"/>
        <v>-1</v>
      </c>
      <c r="P121" s="14">
        <f t="shared" ca="1" si="21"/>
        <v>-1</v>
      </c>
      <c r="Q121" s="17">
        <f t="shared" ca="1" si="28"/>
        <v>-2276</v>
      </c>
      <c r="R121" s="32">
        <f t="shared" ca="1" si="29"/>
        <v>159.31999999998447</v>
      </c>
      <c r="S121" s="19">
        <f t="shared" ca="1" si="38"/>
        <v>1.6403464606934087E-4</v>
      </c>
      <c r="T121" s="17">
        <f t="shared" ca="1" si="37"/>
        <v>971417.54999999993</v>
      </c>
      <c r="U121" s="19">
        <f t="shared" ca="1" si="23"/>
        <v>0.97141754999999996</v>
      </c>
      <c r="V121" s="31">
        <f t="shared" ca="1" si="24"/>
        <v>-2.8582450000000037E-2</v>
      </c>
      <c r="W121" s="21">
        <f ca="1">MIN((T121-MAX($T$3:T121))/MAX($T$3:T121),0)</f>
        <v>-3.3264514302266464E-2</v>
      </c>
      <c r="X121" s="22">
        <f t="shared" ca="1" si="25"/>
        <v>-0.11940970527699002</v>
      </c>
      <c r="Y121" s="20">
        <f t="shared" ca="1" si="30"/>
        <v>68146.950012856832</v>
      </c>
      <c r="Z121" s="21">
        <f t="shared" ca="1" si="31"/>
        <v>-0.93185304998714313</v>
      </c>
      <c r="AA121" s="6">
        <f ca="1">Z121-MAX($Z$3:Z121)</f>
        <v>-6.5000333223822597</v>
      </c>
      <c r="AB121" s="6">
        <f t="shared" ca="1" si="32"/>
        <v>-0.11940970527699002</v>
      </c>
      <c r="AC121" s="11">
        <f t="shared" ca="1" si="33"/>
        <v>68.146950012856877</v>
      </c>
      <c r="AD121" s="6">
        <f t="shared" ca="1" si="34"/>
        <v>-0.93185304998714313</v>
      </c>
      <c r="AE121" s="6">
        <f ca="1">AD121-MAX($AD$3:AD121)</f>
        <v>-6.5000333223822597</v>
      </c>
      <c r="AF121" s="6">
        <f t="shared" si="35"/>
        <v>-1.8316935315049188E-4</v>
      </c>
      <c r="AG121" s="5">
        <f t="shared" si="26"/>
        <v>0.11612936989742514</v>
      </c>
      <c r="AH121" s="6">
        <f>AG121-MAX($AG$3:AG121)</f>
        <v>-4.2469122880468807E-2</v>
      </c>
      <c r="AI121" s="5"/>
      <c r="AJ121" s="5">
        <f t="shared" si="27"/>
        <v>0.11612936989742514</v>
      </c>
      <c r="AK121" s="5"/>
    </row>
    <row r="122" spans="1:37" x14ac:dyDescent="0.5">
      <c r="A122" s="14">
        <v>1615662000000</v>
      </c>
      <c r="B122" s="26" t="d">
        <v>2020-08-17T11:00:00.00000020954757600</v>
      </c>
      <c r="C122" s="23" t="s">
        <v>10</v>
      </c>
      <c r="D122" s="27">
        <v>426.54</v>
      </c>
      <c r="E122" s="27">
        <v>429.68</v>
      </c>
      <c r="F122" s="27">
        <v>426.08</v>
      </c>
      <c r="G122" s="27">
        <v>428.95</v>
      </c>
      <c r="H122" s="27">
        <v>45316.69</v>
      </c>
      <c r="I122" s="27">
        <v>19380082.300000001</v>
      </c>
      <c r="J122" s="15">
        <v>87383</v>
      </c>
      <c r="K122" s="16">
        <v>120</v>
      </c>
      <c r="L122">
        <f ca="1">IF(K122&gt;=$AM$5,AVERAGE(G122:OFFSET(G122,-$AM$5+1,,,)),0)</f>
        <v>428.95</v>
      </c>
      <c r="M122">
        <f ca="1">IF(K122&gt;=$AM$6,AVERAGE(G122:OFFSET(G122,-$AM$6+1,,,)),0)</f>
        <v>429.57244444444427</v>
      </c>
      <c r="N122" s="14">
        <f t="shared" ca="1" si="19"/>
        <v>0</v>
      </c>
      <c r="O122" s="14">
        <f t="shared" ca="1" si="20"/>
        <v>-1</v>
      </c>
      <c r="P122" s="14">
        <f t="shared" ca="1" si="21"/>
        <v>-1</v>
      </c>
      <c r="Q122" s="17">
        <f t="shared" ca="1" si="28"/>
        <v>-2276</v>
      </c>
      <c r="R122" s="32">
        <f t="shared" ca="1" si="29"/>
        <v>-5485.1599999999271</v>
      </c>
      <c r="S122" s="19">
        <f t="shared" ca="1" si="38"/>
        <v>-5.6465522987513735E-3</v>
      </c>
      <c r="T122" s="17">
        <f t="shared" ca="1" si="37"/>
        <v>965932.39</v>
      </c>
      <c r="U122" s="19">
        <f t="shared" ca="1" si="23"/>
        <v>0.96593238999999997</v>
      </c>
      <c r="V122" s="31">
        <f t="shared" ca="1" si="24"/>
        <v>-3.4067610000000026E-2</v>
      </c>
      <c r="W122" s="21">
        <f ca="1">MIN((T122-MAX($T$3:T122))/MAX($T$3:T122),0)</f>
        <v>-3.8723236781317519E-2</v>
      </c>
      <c r="X122" s="22">
        <f t="shared" ca="1" si="25"/>
        <v>0.2563253882996932</v>
      </c>
      <c r="Y122" s="20">
        <f t="shared" ca="1" si="30"/>
        <v>85614.743436342134</v>
      </c>
      <c r="Z122" s="21">
        <f t="shared" ca="1" si="31"/>
        <v>-0.91438525656365788</v>
      </c>
      <c r="AA122" s="6">
        <f ca="1">Z122-MAX($Z$3:Z122)</f>
        <v>-6.4825655289587747</v>
      </c>
      <c r="AB122" s="6">
        <f t="shared" ca="1" si="32"/>
        <v>0.2563253882996932</v>
      </c>
      <c r="AC122" s="11">
        <f t="shared" ca="1" si="33"/>
        <v>85.614743436342195</v>
      </c>
      <c r="AD122" s="6">
        <f t="shared" ca="1" si="34"/>
        <v>-0.91438525656365777</v>
      </c>
      <c r="AE122" s="6">
        <f ca="1">AD122-MAX($AD$3:AD122)</f>
        <v>-6.4825655289587747</v>
      </c>
      <c r="AF122" s="6">
        <f t="shared" si="35"/>
        <v>6.306259158467567E-3</v>
      </c>
      <c r="AG122" s="5">
        <f t="shared" si="26"/>
        <v>0.12243562905589271</v>
      </c>
      <c r="AH122" s="6">
        <f>AG122-MAX($AG$3:AG122)</f>
        <v>-3.616286372200124E-2</v>
      </c>
      <c r="AI122" s="5"/>
      <c r="AJ122" s="5">
        <f t="shared" si="27"/>
        <v>0.12243562905589271</v>
      </c>
      <c r="AK122" s="5"/>
    </row>
    <row r="123" spans="1:37" x14ac:dyDescent="0.5">
      <c r="A123" s="14">
        <v>1615665600000</v>
      </c>
      <c r="B123" s="26" t="d">
        <v>2020-08-17T12:00:00.000</v>
      </c>
      <c r="C123" s="23" t="s">
        <v>10</v>
      </c>
      <c r="D123" s="27">
        <v>428.96</v>
      </c>
      <c r="E123" s="27">
        <v>431.64</v>
      </c>
      <c r="F123" s="27">
        <v>424.86</v>
      </c>
      <c r="G123" s="27">
        <v>426.74</v>
      </c>
      <c r="H123" s="27">
        <v>101541.605</v>
      </c>
      <c r="I123" s="27">
        <v>43509989.399999999</v>
      </c>
      <c r="J123" s="15">
        <v>109498</v>
      </c>
      <c r="K123" s="16">
        <v>121</v>
      </c>
      <c r="L123">
        <f ca="1">IF(K123&gt;=$AM$5,AVERAGE(G123:OFFSET(G123,-$AM$5+1,,,)),0)</f>
        <v>426.74</v>
      </c>
      <c r="M123">
        <f ca="1">IF(K123&gt;=$AM$6,AVERAGE(G123:OFFSET(G123,-$AM$6+1,,,)),0)</f>
        <v>429.95244444444421</v>
      </c>
      <c r="N123" s="14">
        <f t="shared" ca="1" si="19"/>
        <v>0</v>
      </c>
      <c r="O123" s="14">
        <f t="shared" ca="1" si="20"/>
        <v>-1</v>
      </c>
      <c r="P123" s="14">
        <f t="shared" ca="1" si="21"/>
        <v>-1</v>
      </c>
      <c r="Q123" s="17">
        <f t="shared" ca="1" si="28"/>
        <v>-2276</v>
      </c>
      <c r="R123" s="32">
        <f t="shared" ca="1" si="29"/>
        <v>5029.9599999999537</v>
      </c>
      <c r="S123" s="19">
        <f t="shared" ca="1" si="38"/>
        <v>5.2073623910675092E-3</v>
      </c>
      <c r="T123" s="17">
        <f t="shared" ca="1" si="37"/>
        <v>970962.35</v>
      </c>
      <c r="U123" s="19">
        <f t="shared" ca="1" si="23"/>
        <v>0.97096234999999997</v>
      </c>
      <c r="V123" s="31">
        <f t="shared" ca="1" si="24"/>
        <v>-2.9037650000000026E-2</v>
      </c>
      <c r="W123" s="21">
        <f ca="1">MIN((T123-MAX($T$3:T123))/MAX($T$3:T123),0)</f>
        <v>-3.3717520317125431E-2</v>
      </c>
      <c r="X123" s="22">
        <f t="shared" ca="1" si="25"/>
        <v>-1.2407109830837157</v>
      </c>
      <c r="Y123" s="20">
        <f t="shared" ca="1" si="30"/>
        <v>-20608.409059022015</v>
      </c>
      <c r="Z123" s="21">
        <f t="shared" ca="1" si="31"/>
        <v>-1.0206084090590219</v>
      </c>
      <c r="AA123" s="6">
        <f ca="1">Z123-MAX($Z$3:Z123)</f>
        <v>-6.5887886814541385</v>
      </c>
      <c r="AB123" s="6">
        <f t="shared" ca="1" si="32"/>
        <v>-1.2407109830837157</v>
      </c>
      <c r="AC123" s="11">
        <f t="shared" ca="1" si="33"/>
        <v>-20.608409059022023</v>
      </c>
      <c r="AD123" s="6">
        <f t="shared" ca="1" si="34"/>
        <v>-1.0206084090590219</v>
      </c>
      <c r="AE123" s="6">
        <f ca="1">AD123-MAX($AD$3:AD123)</f>
        <v>-6.5887886814541385</v>
      </c>
      <c r="AF123" s="6">
        <f t="shared" si="35"/>
        <v>-5.7829181494661319E-3</v>
      </c>
      <c r="AG123" s="5">
        <f t="shared" si="26"/>
        <v>0.11665271090642658</v>
      </c>
      <c r="AH123" s="6">
        <f>AG123-MAX($AG$3:AG123)</f>
        <v>-4.1945781871467372E-2</v>
      </c>
      <c r="AI123" s="5"/>
      <c r="AJ123" s="5">
        <f t="shared" si="27"/>
        <v>0.11665271090642658</v>
      </c>
      <c r="AK123" s="5"/>
    </row>
    <row r="124" spans="1:37" x14ac:dyDescent="0.5">
      <c r="A124" s="14">
        <v>1615669200000</v>
      </c>
      <c r="B124" s="26" t="d">
        <v>2020-08-17T12:59:59.99999979045242400</v>
      </c>
      <c r="C124" s="23" t="s">
        <v>10</v>
      </c>
      <c r="D124" s="27">
        <v>426.71</v>
      </c>
      <c r="E124" s="27">
        <v>433.22</v>
      </c>
      <c r="F124" s="27">
        <v>422.6</v>
      </c>
      <c r="G124" s="27">
        <v>430.76</v>
      </c>
      <c r="H124" s="27">
        <v>207674.342</v>
      </c>
      <c r="I124" s="27">
        <v>89052323.900000006</v>
      </c>
      <c r="J124" s="15">
        <v>115279</v>
      </c>
      <c r="K124" s="16">
        <v>122</v>
      </c>
      <c r="L124">
        <f ca="1">IF(K124&gt;=$AM$5,AVERAGE(G124:OFFSET(G124,-$AM$5+1,,,)),0)</f>
        <v>430.76</v>
      </c>
      <c r="M124">
        <f ca="1">IF(K124&gt;=$AM$6,AVERAGE(G124:OFFSET(G124,-$AM$6+1,,,)),0)</f>
        <v>430.35733333333314</v>
      </c>
      <c r="N124" s="14">
        <f t="shared" ca="1" si="19"/>
        <v>1</v>
      </c>
      <c r="O124" s="14">
        <f t="shared" ca="1" si="20"/>
        <v>0</v>
      </c>
      <c r="P124" s="14">
        <f t="shared" ca="1" si="21"/>
        <v>1</v>
      </c>
      <c r="Q124" s="17">
        <f t="shared" ca="1" si="28"/>
        <v>-2276</v>
      </c>
      <c r="R124" s="32">
        <f t="shared" ca="1" si="29"/>
        <v>-9149.5199999999586</v>
      </c>
      <c r="S124" s="19">
        <f t="shared" ca="1" si="38"/>
        <v>-9.4231460159088128E-3</v>
      </c>
      <c r="T124" s="17">
        <f t="shared" ca="1" si="37"/>
        <v>961812.83000000007</v>
      </c>
      <c r="U124" s="19">
        <f t="shared" ca="1" si="23"/>
        <v>0.96181283000000006</v>
      </c>
      <c r="V124" s="31">
        <f t="shared" ca="1" si="24"/>
        <v>-3.8187169999999937E-2</v>
      </c>
      <c r="W124" s="21">
        <f ca="1">MIN((T124-MAX($T$3:T124))/MAX($T$3:T124),0)</f>
        <v>-4.2822941215791548E-2</v>
      </c>
      <c r="X124" s="22">
        <f t="shared" ca="1" si="25"/>
        <v>-1.0452142941802034</v>
      </c>
      <c r="Y124" s="20">
        <f t="shared" ca="1" si="30"/>
        <v>931.79466978058917</v>
      </c>
      <c r="Z124" s="21">
        <f t="shared" ca="1" si="31"/>
        <v>-0.99906820533021934</v>
      </c>
      <c r="AA124" s="6">
        <f ca="1">Z124-MAX($Z$3:Z124)</f>
        <v>-6.5672484777253359</v>
      </c>
      <c r="AB124" s="6">
        <f t="shared" ca="1" si="32"/>
        <v>-1.0452142941802034</v>
      </c>
      <c r="AC124" s="11">
        <f t="shared" ca="1" si="33"/>
        <v>0.93179466978059011</v>
      </c>
      <c r="AD124" s="6">
        <f t="shared" ca="1" si="34"/>
        <v>-0.99906820533021934</v>
      </c>
      <c r="AE124" s="6">
        <f ca="1">AD124-MAX($AD$3:AD124)</f>
        <v>-6.5672484777253359</v>
      </c>
      <c r="AF124" s="6">
        <f t="shared" si="35"/>
        <v>1.0519154280929408E-2</v>
      </c>
      <c r="AG124" s="5">
        <f t="shared" si="26"/>
        <v>0.12717186518735599</v>
      </c>
      <c r="AH124" s="6">
        <f>AG124-MAX($AG$3:AG124)</f>
        <v>-3.1426627590537964E-2</v>
      </c>
      <c r="AI124" s="5"/>
      <c r="AJ124" s="5">
        <f t="shared" si="27"/>
        <v>0.12717186518735599</v>
      </c>
      <c r="AK124" s="5"/>
    </row>
    <row r="125" spans="1:37" x14ac:dyDescent="0.5">
      <c r="A125" s="14">
        <v>1615672800000</v>
      </c>
      <c r="B125" s="26" t="d">
        <v>2020-08-17T14:00:00.00000020954757600</v>
      </c>
      <c r="C125" s="23" t="s">
        <v>10</v>
      </c>
      <c r="D125" s="27">
        <v>430.75</v>
      </c>
      <c r="E125" s="27">
        <v>433.28</v>
      </c>
      <c r="F125" s="27">
        <v>427.49</v>
      </c>
      <c r="G125" s="27">
        <v>431.79</v>
      </c>
      <c r="H125" s="27">
        <v>113054.435</v>
      </c>
      <c r="I125" s="27">
        <v>48682621.799999997</v>
      </c>
      <c r="J125" s="15">
        <v>56655</v>
      </c>
      <c r="K125" s="16">
        <v>123</v>
      </c>
      <c r="L125">
        <f ca="1">IF(K125&gt;=$AM$5,AVERAGE(G125:OFFSET(G125,-$AM$5+1,,,)),0)</f>
        <v>431.79</v>
      </c>
      <c r="M125">
        <f ca="1">IF(K125&gt;=$AM$6,AVERAGE(G125:OFFSET(G125,-$AM$6+1,,,)),0)</f>
        <v>430.5882222222221</v>
      </c>
      <c r="N125" s="14">
        <f t="shared" ca="1" si="19"/>
        <v>1</v>
      </c>
      <c r="O125" s="14">
        <f t="shared" ca="1" si="20"/>
        <v>0</v>
      </c>
      <c r="P125" s="14">
        <f t="shared" ca="1" si="21"/>
        <v>1</v>
      </c>
      <c r="Q125" s="17">
        <f t="shared" ca="1" si="28"/>
        <v>2232</v>
      </c>
      <c r="R125" s="32">
        <f t="shared" ca="1" si="29"/>
        <v>2298.960000000066</v>
      </c>
      <c r="S125" s="19">
        <f t="shared" ca="1" si="38"/>
        <v>2.3902363623076912E-3</v>
      </c>
      <c r="T125" s="17">
        <f t="shared" ca="1" si="37"/>
        <v>964111.79000000015</v>
      </c>
      <c r="U125" s="19">
        <f t="shared" ca="1" si="23"/>
        <v>0.96411179000000014</v>
      </c>
      <c r="V125" s="31">
        <f t="shared" ca="1" si="24"/>
        <v>-3.5888209999999865E-2</v>
      </c>
      <c r="W125" s="21">
        <f ca="1">MIN((T125-MAX($T$3:T125))/MAX($T$3:T125),0)</f>
        <v>-4.0535061804718789E-2</v>
      </c>
      <c r="X125" s="22">
        <f t="shared" ca="1" si="25"/>
        <v>-0.45561674152312959</v>
      </c>
      <c r="Y125" s="20">
        <f t="shared" ca="1" si="30"/>
        <v>507.2534185665366</v>
      </c>
      <c r="Z125" s="21">
        <f t="shared" ca="1" si="31"/>
        <v>-0.9994927465814335</v>
      </c>
      <c r="AA125" s="6">
        <f ca="1">Z125-MAX($Z$3:Z125)</f>
        <v>-6.5676730189765502</v>
      </c>
      <c r="AB125" s="6">
        <f t="shared" ca="1" si="32"/>
        <v>-0.45561674152312959</v>
      </c>
      <c r="AC125" s="11">
        <f t="shared" ca="1" si="33"/>
        <v>0.50725341856653716</v>
      </c>
      <c r="AD125" s="6">
        <f t="shared" ca="1" si="34"/>
        <v>-0.9994927465814335</v>
      </c>
      <c r="AE125" s="6">
        <f ca="1">AD125-MAX($AD$3:AD125)</f>
        <v>-6.5676730189765502</v>
      </c>
      <c r="AF125" s="6">
        <f t="shared" si="35"/>
        <v>2.6952061963576301E-3</v>
      </c>
      <c r="AG125" s="5">
        <f t="shared" si="26"/>
        <v>0.12986707138371362</v>
      </c>
      <c r="AH125" s="6">
        <f>AG125-MAX($AG$3:AG125)</f>
        <v>-2.8731421394180334E-2</v>
      </c>
      <c r="AI125" s="5"/>
      <c r="AJ125" s="5">
        <f t="shared" si="27"/>
        <v>0.12986707138371362</v>
      </c>
      <c r="AK125" s="5"/>
    </row>
    <row r="126" spans="1:37" x14ac:dyDescent="0.5">
      <c r="A126" s="14">
        <v>1615676400000</v>
      </c>
      <c r="B126" s="26" t="d">
        <v>2020-08-17T15:00:00.000</v>
      </c>
      <c r="C126" s="23" t="s">
        <v>10</v>
      </c>
      <c r="D126" s="27">
        <v>431.9</v>
      </c>
      <c r="E126" s="27">
        <v>445</v>
      </c>
      <c r="F126" s="27">
        <v>429.35</v>
      </c>
      <c r="G126" s="27">
        <v>442.6</v>
      </c>
      <c r="H126" s="27">
        <v>265980.902</v>
      </c>
      <c r="I126" s="27">
        <v>116046831</v>
      </c>
      <c r="J126" s="15">
        <v>84028</v>
      </c>
      <c r="K126" s="16">
        <v>124</v>
      </c>
      <c r="L126">
        <f ca="1">IF(K126&gt;=$AM$5,AVERAGE(G126:OFFSET(G126,-$AM$5+1,,,)),0)</f>
        <v>442.6</v>
      </c>
      <c r="M126">
        <f ca="1">IF(K126&gt;=$AM$6,AVERAGE(G126:OFFSET(G126,-$AM$6+1,,,)),0)</f>
        <v>430.84777777777765</v>
      </c>
      <c r="N126" s="14">
        <f t="shared" ca="1" si="19"/>
        <v>1</v>
      </c>
      <c r="O126" s="14">
        <f t="shared" ca="1" si="20"/>
        <v>0</v>
      </c>
      <c r="P126" s="14">
        <f t="shared" ca="1" si="21"/>
        <v>1</v>
      </c>
      <c r="Q126" s="17">
        <f t="shared" ca="1" si="28"/>
        <v>2232</v>
      </c>
      <c r="R126" s="32">
        <f t="shared" ca="1" si="29"/>
        <v>24127.920000000006</v>
      </c>
      <c r="S126" s="19">
        <f t="shared" ca="1" si="38"/>
        <v>2.5026060515243777E-2</v>
      </c>
      <c r="T126" s="17">
        <f t="shared" ca="1" si="37"/>
        <v>988239.7100000002</v>
      </c>
      <c r="U126" s="19">
        <f t="shared" ca="1" si="23"/>
        <v>0.98823971000000022</v>
      </c>
      <c r="V126" s="31">
        <f t="shared" ca="1" si="24"/>
        <v>-1.1760289999999785E-2</v>
      </c>
      <c r="W126" s="21">
        <f ca="1">MIN((T126-MAX($T$3:T126))/MAX($T$3:T126),0)</f>
        <v>-1.6523434199189016E-2</v>
      </c>
      <c r="X126" s="22">
        <f t="shared" ca="1" si="25"/>
        <v>1.3526799457270298</v>
      </c>
      <c r="Y126" s="20">
        <f t="shared" ca="1" si="30"/>
        <v>1193.4049452629697</v>
      </c>
      <c r="Z126" s="21">
        <f t="shared" ca="1" si="31"/>
        <v>-0.99880659505473701</v>
      </c>
      <c r="AA126" s="6">
        <f ca="1">Z126-MAX($Z$3:Z126)</f>
        <v>-6.5669868674498542</v>
      </c>
      <c r="AB126" s="6">
        <f t="shared" ca="1" si="32"/>
        <v>1.3526799457270298</v>
      </c>
      <c r="AC126" s="11">
        <f t="shared" ca="1" si="33"/>
        <v>1.1934049452629709</v>
      </c>
      <c r="AD126" s="6">
        <f t="shared" ca="1" si="34"/>
        <v>-0.99880659505473701</v>
      </c>
      <c r="AE126" s="6">
        <f ca="1">AD126-MAX($AD$3:AD126)</f>
        <v>-6.5669868674498542</v>
      </c>
      <c r="AF126" s="6">
        <f t="shared" si="35"/>
        <v>2.8286581536529187E-2</v>
      </c>
      <c r="AG126" s="5">
        <f t="shared" si="26"/>
        <v>0.1581536529202428</v>
      </c>
      <c r="AH126" s="6">
        <f>AG126-MAX($AG$3:AG126)</f>
        <v>-4.4483985765114697E-4</v>
      </c>
      <c r="AI126" s="5"/>
      <c r="AJ126" s="5">
        <f t="shared" si="27"/>
        <v>0.1581536529202428</v>
      </c>
      <c r="AK126" s="5"/>
    </row>
    <row r="127" spans="1:37" x14ac:dyDescent="0.5">
      <c r="A127" s="14">
        <v>1615680000000</v>
      </c>
      <c r="B127" s="26" t="d">
        <v>2020-08-17T15:59:59.99999979045242400</v>
      </c>
      <c r="C127" s="23" t="s">
        <v>10</v>
      </c>
      <c r="D127" s="27">
        <v>442.56</v>
      </c>
      <c r="E127" s="27">
        <v>449</v>
      </c>
      <c r="F127" s="27">
        <v>438.98</v>
      </c>
      <c r="G127" s="27">
        <v>440.92</v>
      </c>
      <c r="H127" s="27">
        <v>289857.96399999998</v>
      </c>
      <c r="I127" s="27">
        <v>128513292</v>
      </c>
      <c r="J127" s="15">
        <v>77697</v>
      </c>
      <c r="K127" s="16">
        <v>125</v>
      </c>
      <c r="L127">
        <f ca="1">IF(K127&gt;=$AM$5,AVERAGE(G127:OFFSET(G127,-$AM$5+1,,,)),0)</f>
        <v>440.92</v>
      </c>
      <c r="M127">
        <f ca="1">IF(K127&gt;=$AM$6,AVERAGE(G127:OFFSET(G127,-$AM$6+1,,,)),0)</f>
        <v>431.03688888888871</v>
      </c>
      <c r="N127" s="14">
        <f t="shared" ca="1" si="19"/>
        <v>1</v>
      </c>
      <c r="O127" s="14">
        <f t="shared" ca="1" si="20"/>
        <v>0</v>
      </c>
      <c r="P127" s="14">
        <f t="shared" ca="1" si="21"/>
        <v>1</v>
      </c>
      <c r="Q127" s="17">
        <f t="shared" ca="1" si="28"/>
        <v>2232</v>
      </c>
      <c r="R127" s="32">
        <f t="shared" ca="1" si="29"/>
        <v>-3749.7600000000152</v>
      </c>
      <c r="S127" s="19">
        <f t="shared" ca="1" si="38"/>
        <v>-3.7943830449800632E-3</v>
      </c>
      <c r="T127" s="17">
        <f t="shared" ca="1" si="37"/>
        <v>984489.95000000019</v>
      </c>
      <c r="U127" s="19">
        <f t="shared" ca="1" si="23"/>
        <v>0.98448995000000017</v>
      </c>
      <c r="V127" s="31">
        <f t="shared" ca="1" si="24"/>
        <v>-1.5510049999999831E-2</v>
      </c>
      <c r="W127" s="21">
        <f ca="1">MIN((T127-MAX($T$3:T127))/MAX($T$3:T127),0)</f>
        <v>-2.0255121005598828E-2</v>
      </c>
      <c r="X127" s="22">
        <f t="shared" ca="1" si="25"/>
        <v>8.9769836181696983E-2</v>
      </c>
      <c r="Y127" s="20">
        <f t="shared" ca="1" si="30"/>
        <v>1300.5367116976536</v>
      </c>
      <c r="Z127" s="21">
        <f t="shared" ca="1" si="31"/>
        <v>-0.99869946328830228</v>
      </c>
      <c r="AA127" s="6">
        <f ca="1">Z127-MAX($Z$3:Z127)</f>
        <v>-6.5668797356834192</v>
      </c>
      <c r="AB127" s="6">
        <f t="shared" ca="1" si="32"/>
        <v>8.9769836181696983E-2</v>
      </c>
      <c r="AC127" s="11">
        <f t="shared" ca="1" si="33"/>
        <v>1.3005367116976549</v>
      </c>
      <c r="AD127" s="6">
        <f t="shared" ca="1" si="34"/>
        <v>-0.99869946328830239</v>
      </c>
      <c r="AE127" s="6">
        <f ca="1">AD127-MAX($AD$3:AD127)</f>
        <v>-6.5668797356834192</v>
      </c>
      <c r="AF127" s="6">
        <f t="shared" si="35"/>
        <v>-4.3960644756123046E-3</v>
      </c>
      <c r="AG127" s="5">
        <f t="shared" si="26"/>
        <v>0.1537575884446305</v>
      </c>
      <c r="AH127" s="6">
        <f>AG127-MAX($AG$3:AG127)</f>
        <v>-4.8409043332634516E-3</v>
      </c>
      <c r="AI127" s="5"/>
      <c r="AJ127" s="5">
        <f t="shared" si="27"/>
        <v>0.1537575884446305</v>
      </c>
      <c r="AK127" s="5"/>
    </row>
    <row r="128" spans="1:37" x14ac:dyDescent="0.5">
      <c r="A128" s="14">
        <v>1615683600000</v>
      </c>
      <c r="B128" s="26" t="d">
        <v>2020-08-17T17:00:00.00000020954757600</v>
      </c>
      <c r="C128" s="23" t="s">
        <v>10</v>
      </c>
      <c r="D128" s="27">
        <v>440.96</v>
      </c>
      <c r="E128" s="27">
        <v>443.81</v>
      </c>
      <c r="F128" s="27">
        <v>440.01</v>
      </c>
      <c r="G128" s="27">
        <v>442.37</v>
      </c>
      <c r="H128" s="27">
        <v>73533.217000000004</v>
      </c>
      <c r="I128" s="27">
        <v>32505878.600000001</v>
      </c>
      <c r="J128" s="15">
        <v>98217</v>
      </c>
      <c r="K128" s="16">
        <v>126</v>
      </c>
      <c r="L128">
        <f ca="1">IF(K128&gt;=$AM$5,AVERAGE(G128:OFFSET(G128,-$AM$5+1,,,)),0)</f>
        <v>442.37</v>
      </c>
      <c r="M128">
        <f ca="1">IF(K128&gt;=$AM$6,AVERAGE(G128:OFFSET(G128,-$AM$6+1,,,)),0)</f>
        <v>431.22611111111104</v>
      </c>
      <c r="N128" s="14">
        <f t="shared" ca="1" si="19"/>
        <v>1</v>
      </c>
      <c r="O128" s="14">
        <f t="shared" ca="1" si="20"/>
        <v>0</v>
      </c>
      <c r="P128" s="14">
        <f t="shared" ca="1" si="21"/>
        <v>1</v>
      </c>
      <c r="Q128" s="17">
        <f t="shared" ca="1" si="28"/>
        <v>2232</v>
      </c>
      <c r="R128" s="32">
        <f t="shared" ca="1" si="29"/>
        <v>3236.3999999999746</v>
      </c>
      <c r="S128" s="19">
        <f t="shared" ca="1" si="38"/>
        <v>3.2873875451953308E-3</v>
      </c>
      <c r="T128" s="17">
        <f t="shared" ca="1" si="37"/>
        <v>987726.35000000021</v>
      </c>
      <c r="U128" s="19">
        <f t="shared" ca="1" si="23"/>
        <v>0.9877263500000002</v>
      </c>
      <c r="V128" s="31">
        <f t="shared" ca="1" si="24"/>
        <v>-1.2273649999999803E-2</v>
      </c>
      <c r="W128" s="21">
        <f ca="1">MIN((T128-MAX($T$3:T128))/MAX($T$3:T128),0)</f>
        <v>-1.7034319892923679E-2</v>
      </c>
      <c r="X128" s="22">
        <f t="shared" ca="1" si="25"/>
        <v>-0.74631293208145211</v>
      </c>
      <c r="Y128" s="20">
        <f t="shared" ca="1" si="30"/>
        <v>329.92934511100759</v>
      </c>
      <c r="Z128" s="21">
        <f t="shared" ca="1" si="31"/>
        <v>-0.999670070654889</v>
      </c>
      <c r="AA128" s="6">
        <f ca="1">Z128-MAX($Z$3:Z128)</f>
        <v>-6.5678503430500061</v>
      </c>
      <c r="AB128" s="6">
        <f t="shared" ca="1" si="32"/>
        <v>-0.74631293208145211</v>
      </c>
      <c r="AC128" s="11">
        <f t="shared" ca="1" si="33"/>
        <v>0.32992934511100791</v>
      </c>
      <c r="AD128" s="6">
        <f t="shared" ca="1" si="34"/>
        <v>-0.999670070654889</v>
      </c>
      <c r="AE128" s="6">
        <f ca="1">AD128-MAX($AD$3:AD128)</f>
        <v>-6.5678503430500061</v>
      </c>
      <c r="AF128" s="6">
        <f t="shared" si="35"/>
        <v>3.7942223152605814E-3</v>
      </c>
      <c r="AG128" s="5">
        <f t="shared" si="26"/>
        <v>0.15755181075989108</v>
      </c>
      <c r="AH128" s="6">
        <f>AG128-MAX($AG$3:AG128)</f>
        <v>-1.0466820180028702E-3</v>
      </c>
      <c r="AI128" s="5"/>
      <c r="AJ128" s="5">
        <f t="shared" si="27"/>
        <v>0.15755181075989108</v>
      </c>
      <c r="AK128" s="5"/>
    </row>
    <row r="129" spans="1:37" x14ac:dyDescent="0.5">
      <c r="A129" s="14">
        <v>1615687200000</v>
      </c>
      <c r="B129" s="26" t="d">
        <v>2020-08-17T18:00:00.000</v>
      </c>
      <c r="C129" s="23" t="s">
        <v>10</v>
      </c>
      <c r="D129" s="27">
        <v>442.43</v>
      </c>
      <c r="E129" s="27">
        <v>443.61</v>
      </c>
      <c r="F129" s="27">
        <v>436.1</v>
      </c>
      <c r="G129" s="27">
        <v>437.32</v>
      </c>
      <c r="H129" s="27">
        <v>80259.891000000003</v>
      </c>
      <c r="I129" s="27">
        <v>35292728.799999997</v>
      </c>
      <c r="J129" s="15">
        <v>58671</v>
      </c>
      <c r="K129" s="16">
        <v>127</v>
      </c>
      <c r="L129">
        <f ca="1">IF(K129&gt;=$AM$5,AVERAGE(G129:OFFSET(G129,-$AM$5+1,,,)),0)</f>
        <v>437.32</v>
      </c>
      <c r="M129">
        <f ca="1">IF(K129&gt;=$AM$6,AVERAGE(G129:OFFSET(G129,-$AM$6+1,,,)),0)</f>
        <v>431.35644444444438</v>
      </c>
      <c r="N129" s="14">
        <f t="shared" ca="1" si="19"/>
        <v>1</v>
      </c>
      <c r="O129" s="14">
        <f t="shared" ca="1" si="20"/>
        <v>0</v>
      </c>
      <c r="P129" s="14">
        <f t="shared" ca="1" si="21"/>
        <v>1</v>
      </c>
      <c r="Q129" s="17">
        <f t="shared" ca="1" si="28"/>
        <v>2232</v>
      </c>
      <c r="R129" s="32">
        <f t="shared" ca="1" si="29"/>
        <v>-11271.600000000026</v>
      </c>
      <c r="S129" s="19">
        <f t="shared" ca="1" si="38"/>
        <v>-1.1411662754567623E-2</v>
      </c>
      <c r="T129" s="17">
        <f t="shared" ca="1" si="37"/>
        <v>976454.75000000023</v>
      </c>
      <c r="U129" s="19">
        <f t="shared" ca="1" si="23"/>
        <v>0.97645475000000026</v>
      </c>
      <c r="V129" s="31">
        <f t="shared" ca="1" si="24"/>
        <v>-2.354524999999974E-2</v>
      </c>
      <c r="W129" s="21">
        <f ca="1">MIN((T129-MAX($T$3:T129))/MAX($T$3:T129),0)</f>
        <v>-2.8251592733619782E-2</v>
      </c>
      <c r="X129" s="22">
        <f t="shared" ca="1" si="25"/>
        <v>9.1478032302054757E-2</v>
      </c>
      <c r="Y129" s="20">
        <f t="shared" ca="1" si="30"/>
        <v>360.11063240046809</v>
      </c>
      <c r="Z129" s="21">
        <f t="shared" ca="1" si="31"/>
        <v>-0.99963988936759951</v>
      </c>
      <c r="AA129" s="6">
        <f ca="1">Z129-MAX($Z$3:Z129)</f>
        <v>-6.5678201617627163</v>
      </c>
      <c r="AB129" s="6">
        <f t="shared" ca="1" si="32"/>
        <v>9.1478032302054757E-2</v>
      </c>
      <c r="AC129" s="11">
        <f t="shared" ca="1" si="33"/>
        <v>0.36011063240046848</v>
      </c>
      <c r="AD129" s="6">
        <f t="shared" ca="1" si="34"/>
        <v>-0.99963988936759951</v>
      </c>
      <c r="AE129" s="6">
        <f ca="1">AD129-MAX($AD$3:AD129)</f>
        <v>-6.5678201617627163</v>
      </c>
      <c r="AF129" s="6">
        <f t="shared" si="35"/>
        <v>-1.3214360477287024E-2</v>
      </c>
      <c r="AG129" s="5">
        <f t="shared" si="26"/>
        <v>0.14433745028260406</v>
      </c>
      <c r="AH129" s="6">
        <f>AG129-MAX($AG$3:AG129)</f>
        <v>-1.4261042495289894E-2</v>
      </c>
      <c r="AI129" s="5"/>
      <c r="AJ129" s="5">
        <f t="shared" si="27"/>
        <v>0.14433745028260406</v>
      </c>
      <c r="AK129" s="5"/>
    </row>
    <row r="130" spans="1:37" x14ac:dyDescent="0.5">
      <c r="A130" s="14">
        <v>1615690800000</v>
      </c>
      <c r="B130" s="26" t="d">
        <v>2020-08-17T18:59:59.99999979045242400</v>
      </c>
      <c r="C130" s="23" t="s">
        <v>10</v>
      </c>
      <c r="D130" s="27">
        <v>437.32</v>
      </c>
      <c r="E130" s="27">
        <v>439.45</v>
      </c>
      <c r="F130" s="27">
        <v>436.01</v>
      </c>
      <c r="G130" s="27">
        <v>438.39</v>
      </c>
      <c r="H130" s="27">
        <v>56766.485999999997</v>
      </c>
      <c r="I130" s="27">
        <v>24857269.899999999</v>
      </c>
      <c r="J130" s="15">
        <v>67639</v>
      </c>
      <c r="K130" s="16">
        <v>128</v>
      </c>
      <c r="L130">
        <f ca="1">IF(K130&gt;=$AM$5,AVERAGE(G130:OFFSET(G130,-$AM$5+1,,,)),0)</f>
        <v>438.39</v>
      </c>
      <c r="M130">
        <f ca="1">IF(K130&gt;=$AM$6,AVERAGE(G130:OFFSET(G130,-$AM$6+1,,,)),0)</f>
        <v>431.49555555555554</v>
      </c>
      <c r="N130" s="14">
        <f t="shared" ca="1" si="19"/>
        <v>1</v>
      </c>
      <c r="O130" s="14">
        <f t="shared" ca="1" si="20"/>
        <v>0</v>
      </c>
      <c r="P130" s="14">
        <f t="shared" ca="1" si="21"/>
        <v>1</v>
      </c>
      <c r="Q130" s="17">
        <f t="shared" ca="1" si="28"/>
        <v>2232</v>
      </c>
      <c r="R130" s="32">
        <f t="shared" ca="1" si="29"/>
        <v>2388.2399999999848</v>
      </c>
      <c r="S130" s="19">
        <f t="shared" ca="1" si="38"/>
        <v>2.4458276228365773E-3</v>
      </c>
      <c r="T130" s="17">
        <f t="shared" ca="1" si="37"/>
        <v>978842.99000000022</v>
      </c>
      <c r="U130" s="19">
        <f t="shared" ca="1" si="23"/>
        <v>0.97884299000000019</v>
      </c>
      <c r="V130" s="31">
        <f t="shared" ca="1" si="24"/>
        <v>-2.115700999999981E-2</v>
      </c>
      <c r="W130" s="21">
        <f ca="1">MIN((T130-MAX($T$3:T130))/MAX($T$3:T130),0)</f>
        <v>-2.5874863636680217E-2</v>
      </c>
      <c r="X130" s="22">
        <f t="shared" ca="1" si="25"/>
        <v>-0.29271663227152911</v>
      </c>
      <c r="Y130" s="20">
        <f t="shared" ca="1" si="30"/>
        <v>254.70026083903247</v>
      </c>
      <c r="Z130" s="21">
        <f t="shared" ca="1" si="31"/>
        <v>-0.99974529973916093</v>
      </c>
      <c r="AA130" s="6">
        <f ca="1">Z130-MAX($Z$3:Z130)</f>
        <v>-6.5679255721342784</v>
      </c>
      <c r="AB130" s="6">
        <f t="shared" ca="1" si="32"/>
        <v>-0.29271663227152911</v>
      </c>
      <c r="AC130" s="11">
        <f t="shared" ca="1" si="33"/>
        <v>0.25470026083903274</v>
      </c>
      <c r="AD130" s="6">
        <f t="shared" ca="1" si="34"/>
        <v>-0.99974529973916093</v>
      </c>
      <c r="AE130" s="6">
        <f ca="1">AD130-MAX($AD$3:AD130)</f>
        <v>-6.5679255721342784</v>
      </c>
      <c r="AF130" s="6">
        <f t="shared" si="35"/>
        <v>2.79987439815782E-3</v>
      </c>
      <c r="AG130" s="5">
        <f t="shared" si="26"/>
        <v>0.14713732468076188</v>
      </c>
      <c r="AH130" s="6">
        <f>AG130-MAX($AG$3:AG130)</f>
        <v>-1.1461168097132074E-2</v>
      </c>
      <c r="AI130" s="5"/>
      <c r="AJ130" s="5">
        <f t="shared" si="27"/>
        <v>0.14713732468076188</v>
      </c>
      <c r="AK130" s="5"/>
    </row>
    <row r="131" spans="1:37" x14ac:dyDescent="0.5">
      <c r="A131" s="14">
        <v>1615694400000</v>
      </c>
      <c r="B131" s="26" t="d">
        <v>2020-08-17T20:00:00.00000020954757600</v>
      </c>
      <c r="C131" s="23" t="s">
        <v>10</v>
      </c>
      <c r="D131" s="27">
        <v>438.42</v>
      </c>
      <c r="E131" s="27">
        <v>440.32</v>
      </c>
      <c r="F131" s="27">
        <v>437.4</v>
      </c>
      <c r="G131" s="27">
        <v>438.78</v>
      </c>
      <c r="H131" s="27">
        <v>46499.921999999999</v>
      </c>
      <c r="I131" s="27">
        <v>20403353.5</v>
      </c>
      <c r="J131" s="15">
        <v>64087</v>
      </c>
      <c r="K131" s="16">
        <v>129</v>
      </c>
      <c r="L131">
        <f ca="1">IF(K131&gt;=$AM$5,AVERAGE(G131:OFFSET(G131,-$AM$5+1,,,)),0)</f>
        <v>438.78</v>
      </c>
      <c r="M131">
        <f ca="1">IF(K131&gt;=$AM$6,AVERAGE(G131:OFFSET(G131,-$AM$6+1,,,)),0)</f>
        <v>431.66822222222231</v>
      </c>
      <c r="N131" s="14">
        <f t="shared" ref="N131:N194" ca="1" si="39">IF(AND(L131&gt;0,M131&gt;0,L131&gt;M131),1,0)</f>
        <v>1</v>
      </c>
      <c r="O131" s="14">
        <f t="shared" ref="O131:O194" ca="1" si="40">IF(AND(L131&gt;0,M131&gt;0,L131&lt;M131),-1,0)</f>
        <v>0</v>
      </c>
      <c r="P131" s="14">
        <f t="shared" ref="P131:P194" ca="1" si="41">N131+O131</f>
        <v>1</v>
      </c>
      <c r="Q131" s="17">
        <f t="shared" ca="1" si="28"/>
        <v>2232</v>
      </c>
      <c r="R131" s="32">
        <f t="shared" ca="1" si="29"/>
        <v>870.47999999996955</v>
      </c>
      <c r="S131" s="19">
        <f t="shared" ca="1" si="38"/>
        <v>8.8929481938668155E-4</v>
      </c>
      <c r="T131" s="17">
        <f t="shared" ca="1" si="37"/>
        <v>979713.4700000002</v>
      </c>
      <c r="U131" s="19">
        <f t="shared" ca="1" si="23"/>
        <v>0.9797134700000002</v>
      </c>
      <c r="V131" s="31">
        <f t="shared" ca="1" si="24"/>
        <v>-2.0286529999999803E-2</v>
      </c>
      <c r="W131" s="21">
        <f ca="1">MIN((T131-MAX($T$3:T131))/MAX($T$3:T131),0)</f>
        <v>-2.5008579199477961E-2</v>
      </c>
      <c r="X131" s="22">
        <f t="shared" ca="1" si="25"/>
        <v>-0.18085607765116907</v>
      </c>
      <c r="Y131" s="20">
        <f t="shared" ca="1" si="30"/>
        <v>208.63617068695538</v>
      </c>
      <c r="Z131" s="21">
        <f t="shared" ca="1" si="31"/>
        <v>-0.99979136382931311</v>
      </c>
      <c r="AA131" s="6">
        <f ca="1">Z131-MAX($Z$3:Z131)</f>
        <v>-6.5679716362244305</v>
      </c>
      <c r="AB131" s="6">
        <f t="shared" ca="1" si="32"/>
        <v>-0.18085607765116907</v>
      </c>
      <c r="AC131" s="11">
        <f t="shared" ca="1" si="33"/>
        <v>0.20863617068695561</v>
      </c>
      <c r="AD131" s="6">
        <f t="shared" ca="1" si="34"/>
        <v>-0.999791363829313</v>
      </c>
      <c r="AE131" s="6">
        <f ca="1">AD131-MAX($AD$3:AD131)</f>
        <v>-6.5679716362244296</v>
      </c>
      <c r="AF131" s="6">
        <f t="shared" si="35"/>
        <v>1.0205149675528158E-3</v>
      </c>
      <c r="AG131" s="5">
        <f t="shared" si="26"/>
        <v>0.14815783964831469</v>
      </c>
      <c r="AH131" s="6">
        <f>AG131-MAX($AG$3:AG131)</f>
        <v>-1.0440653129579258E-2</v>
      </c>
      <c r="AI131" s="5"/>
      <c r="AJ131" s="5">
        <f t="shared" si="27"/>
        <v>0.14815783964831469</v>
      </c>
      <c r="AK131" s="5"/>
    </row>
    <row r="132" spans="1:37" x14ac:dyDescent="0.5">
      <c r="A132" s="14">
        <v>1615698000000</v>
      </c>
      <c r="B132" s="26" t="d">
        <v>2020-08-17T21:00:00.000</v>
      </c>
      <c r="C132" s="23" t="s">
        <v>10</v>
      </c>
      <c r="D132" s="27">
        <v>438.76</v>
      </c>
      <c r="E132" s="27">
        <v>440.46</v>
      </c>
      <c r="F132" s="27">
        <v>435.72</v>
      </c>
      <c r="G132" s="27">
        <v>438.98</v>
      </c>
      <c r="H132" s="27">
        <v>48923.281000000003</v>
      </c>
      <c r="I132" s="27">
        <v>21399561.100000001</v>
      </c>
      <c r="J132" s="15">
        <v>65507</v>
      </c>
      <c r="K132" s="16">
        <v>130</v>
      </c>
      <c r="L132">
        <f ca="1">IF(K132&gt;=$AM$5,AVERAGE(G132:OFFSET(G132,-$AM$5+1,,,)),0)</f>
        <v>438.98</v>
      </c>
      <c r="M132">
        <f ca="1">IF(K132&gt;=$AM$6,AVERAGE(G132:OFFSET(G132,-$AM$6+1,,,)),0)</f>
        <v>431.85688888888899</v>
      </c>
      <c r="N132" s="14">
        <f t="shared" ca="1" si="39"/>
        <v>1</v>
      </c>
      <c r="O132" s="14">
        <f t="shared" ca="1" si="40"/>
        <v>0</v>
      </c>
      <c r="P132" s="14">
        <f t="shared" ca="1" si="41"/>
        <v>1</v>
      </c>
      <c r="Q132" s="17">
        <f t="shared" ca="1" si="28"/>
        <v>2232</v>
      </c>
      <c r="R132" s="32">
        <f t="shared" ca="1" si="29"/>
        <v>446.4000000001015</v>
      </c>
      <c r="S132" s="19">
        <f t="shared" ca="1" si="38"/>
        <v>4.5564342399018095E-4</v>
      </c>
      <c r="T132" s="17">
        <f t="shared" ca="1" si="37"/>
        <v>980159.87000000034</v>
      </c>
      <c r="U132" s="19">
        <f t="shared" ref="U132:U195" ca="1" si="42">T132/$T$3</f>
        <v>0.98015987000000038</v>
      </c>
      <c r="V132" s="31">
        <f t="shared" ref="V132:V195" ca="1" si="43">U132-$U$3</f>
        <v>-1.9840129999999623E-2</v>
      </c>
      <c r="W132" s="21">
        <f ca="1">MIN((T132-MAX($T$3:T132))/MAX($T$3:T132),0)</f>
        <v>-2.4564330770143319E-2</v>
      </c>
      <c r="X132" s="22">
        <f t="shared" ref="X132:X195" ca="1" si="44">P131*(H132/H131-1)</f>
        <v>5.2115334731099194E-2</v>
      </c>
      <c r="Y132" s="20">
        <f t="shared" ca="1" si="30"/>
        <v>219.50931455932081</v>
      </c>
      <c r="Z132" s="21">
        <f t="shared" ca="1" si="31"/>
        <v>-0.99978049068544073</v>
      </c>
      <c r="AA132" s="6">
        <f ca="1">Z132-MAX($Z$3:Z132)</f>
        <v>-6.5679607630805581</v>
      </c>
      <c r="AB132" s="6">
        <f t="shared" ca="1" si="32"/>
        <v>5.2115334731099194E-2</v>
      </c>
      <c r="AC132" s="11">
        <f t="shared" ca="1" si="33"/>
        <v>0.21950931455932104</v>
      </c>
      <c r="AD132" s="6">
        <f t="shared" ca="1" si="34"/>
        <v>-0.99978049068544061</v>
      </c>
      <c r="AE132" s="6">
        <f ca="1">AD132-MAX($AD$3:AD132)</f>
        <v>-6.5679607630805581</v>
      </c>
      <c r="AF132" s="6">
        <f t="shared" si="35"/>
        <v>5.2334100900158775E-4</v>
      </c>
      <c r="AG132" s="5">
        <f t="shared" ref="AG132:AG195" si="45">((G132-$D$3)/$D$3)</f>
        <v>0.14868118065731628</v>
      </c>
      <c r="AH132" s="6">
        <f>AG132-MAX($AG$3:AG132)</f>
        <v>-9.9173121205776704E-3</v>
      </c>
      <c r="AI132" s="5"/>
      <c r="AJ132" s="5">
        <f t="shared" ref="AJ132:AJ195" si="46">AG132-($AP$5+$AP$6)</f>
        <v>0.14868118065731628</v>
      </c>
      <c r="AK132" s="5"/>
    </row>
    <row r="133" spans="1:37" x14ac:dyDescent="0.5">
      <c r="A133" s="14">
        <v>1615701600000</v>
      </c>
      <c r="B133" s="26" t="d">
        <v>2020-08-17T21:59:59.99999979045242400</v>
      </c>
      <c r="C133" s="23" t="s">
        <v>10</v>
      </c>
      <c r="D133" s="27">
        <v>438.98</v>
      </c>
      <c r="E133" s="27">
        <v>440.29</v>
      </c>
      <c r="F133" s="27">
        <v>437.28</v>
      </c>
      <c r="G133" s="27">
        <v>438.24</v>
      </c>
      <c r="H133" s="27">
        <v>42344.78</v>
      </c>
      <c r="I133" s="27">
        <v>18578315.100000001</v>
      </c>
      <c r="J133" s="15">
        <v>76668</v>
      </c>
      <c r="K133" s="16">
        <v>131</v>
      </c>
      <c r="L133">
        <f ca="1">IF(K133&gt;=$AM$5,AVERAGE(G133:OFFSET(G133,-$AM$5+1,,,)),0)</f>
        <v>438.24</v>
      </c>
      <c r="M133">
        <f ca="1">IF(K133&gt;=$AM$6,AVERAGE(G133:OFFSET(G133,-$AM$6+1,,,)),0)</f>
        <v>431.99844444444443</v>
      </c>
      <c r="N133" s="14">
        <f t="shared" ca="1" si="39"/>
        <v>1</v>
      </c>
      <c r="O133" s="14">
        <f t="shared" ca="1" si="40"/>
        <v>0</v>
      </c>
      <c r="P133" s="14">
        <f t="shared" ca="1" si="41"/>
        <v>1</v>
      </c>
      <c r="Q133" s="17">
        <f t="shared" ref="Q133:Q196" ca="1" si="47">IF(P132=P131,Q132,ROUNDDOWN((T132/G132),0)*P132)</f>
        <v>2232</v>
      </c>
      <c r="R133" s="32">
        <f t="shared" ref="R133:R196" ca="1" si="48">(G133-G132)*Q133</f>
        <v>-1651.6800000000203</v>
      </c>
      <c r="S133" s="19">
        <f t="shared" ca="1" si="38"/>
        <v>-1.6851128581707999E-3</v>
      </c>
      <c r="T133" s="17">
        <f t="shared" ca="1" si="37"/>
        <v>978508.19000000029</v>
      </c>
      <c r="U133" s="19">
        <f t="shared" ca="1" si="42"/>
        <v>0.97850819000000033</v>
      </c>
      <c r="V133" s="31">
        <f t="shared" ca="1" si="43"/>
        <v>-2.1491809999999667E-2</v>
      </c>
      <c r="W133" s="21">
        <f ca="1">MIN((T133-MAX($T$3:T133))/MAX($T$3:T133),0)</f>
        <v>-2.6208049958681021E-2</v>
      </c>
      <c r="X133" s="22">
        <f t="shared" ca="1" si="44"/>
        <v>-0.1344656545009727</v>
      </c>
      <c r="Y133" s="20">
        <f t="shared" ref="Y133:Y196" ca="1" si="49">Y132+(Y132*X133)</f>
        <v>189.99285090804185</v>
      </c>
      <c r="Z133" s="21">
        <f t="shared" ref="Z133:Z196" ca="1" si="50">(Y133-$Y$3)/$Y$3</f>
        <v>-0.99981000714909196</v>
      </c>
      <c r="AA133" s="6">
        <f ca="1">Z133-MAX($Z$3:Z133)</f>
        <v>-6.5679902795442091</v>
      </c>
      <c r="AB133" s="6">
        <f t="shared" ref="AB133:AB196" ca="1" si="51">IF(P132=P131,X133,X133-($AP$5+$AP$6))</f>
        <v>-0.1344656545009727</v>
      </c>
      <c r="AC133" s="11">
        <f t="shared" ref="AC133:AC196" ca="1" si="52">AC132+(AC132*AB133)</f>
        <v>0.18999285090804205</v>
      </c>
      <c r="AD133" s="6">
        <f t="shared" ref="AD133:AD196" ca="1" si="53">(AC133-$AC$3)/$AC$3</f>
        <v>-0.99981000714909196</v>
      </c>
      <c r="AE133" s="6">
        <f ca="1">AD133-MAX($AD$3:AD133)</f>
        <v>-6.5679902795442091</v>
      </c>
      <c r="AF133" s="6">
        <f t="shared" si="35"/>
        <v>-1.9363617333054417E-3</v>
      </c>
      <c r="AG133" s="5">
        <f t="shared" si="45"/>
        <v>0.14674481892401084</v>
      </c>
      <c r="AH133" s="6">
        <f>AG133-MAX($AG$3:AG133)</f>
        <v>-1.1853673853883112E-2</v>
      </c>
      <c r="AI133" s="5"/>
      <c r="AJ133" s="5">
        <f t="shared" si="46"/>
        <v>0.14674481892401084</v>
      </c>
      <c r="AK133" s="5"/>
    </row>
    <row r="134" spans="1:37" x14ac:dyDescent="0.5">
      <c r="A134" s="14">
        <v>1615705200000</v>
      </c>
      <c r="B134" s="26" t="d">
        <v>2020-08-17T23:00:00.00000020954757600</v>
      </c>
      <c r="C134" s="23" t="s">
        <v>10</v>
      </c>
      <c r="D134" s="27">
        <v>438.27</v>
      </c>
      <c r="E134" s="27">
        <v>439.7</v>
      </c>
      <c r="F134" s="27">
        <v>428.01</v>
      </c>
      <c r="G134" s="27">
        <v>431.33</v>
      </c>
      <c r="H134" s="27">
        <v>143779.92600000001</v>
      </c>
      <c r="I134" s="27">
        <v>62161697</v>
      </c>
      <c r="J134" s="15">
        <v>61632</v>
      </c>
      <c r="K134" s="16">
        <v>132</v>
      </c>
      <c r="L134">
        <f ca="1">IF(K134&gt;=$AM$5,AVERAGE(G134:OFFSET(G134,-$AM$5+1,,,)),0)</f>
        <v>431.33</v>
      </c>
      <c r="M134">
        <f ca="1">IF(K134&gt;=$AM$6,AVERAGE(G134:OFFSET(G134,-$AM$6+1,,,)),0)</f>
        <v>432.10588888888896</v>
      </c>
      <c r="N134" s="14">
        <f t="shared" ca="1" si="39"/>
        <v>0</v>
      </c>
      <c r="O134" s="14">
        <f t="shared" ca="1" si="40"/>
        <v>-1</v>
      </c>
      <c r="P134" s="14">
        <f t="shared" ca="1" si="41"/>
        <v>-1</v>
      </c>
      <c r="Q134" s="17">
        <f t="shared" ca="1" si="47"/>
        <v>2232</v>
      </c>
      <c r="R134" s="32">
        <f t="shared" ca="1" si="48"/>
        <v>-15423.120000000055</v>
      </c>
      <c r="S134" s="19">
        <f t="shared" ca="1" si="38"/>
        <v>-1.5761871139780701E-2</v>
      </c>
      <c r="T134" s="17">
        <f t="shared" ca="1" si="37"/>
        <v>963085.07000000018</v>
      </c>
      <c r="U134" s="19">
        <f t="shared" ca="1" si="42"/>
        <v>0.96308507000000021</v>
      </c>
      <c r="V134" s="31">
        <f t="shared" ca="1" si="43"/>
        <v>-3.691492999999979E-2</v>
      </c>
      <c r="W134" s="21">
        <f ca="1">MIN((T134-MAX($T$3:T134))/MAX($T$3:T134),0)</f>
        <v>-4.1556833192188114E-2</v>
      </c>
      <c r="X134" s="22">
        <f t="shared" ca="1" si="44"/>
        <v>2.3954580942444386</v>
      </c>
      <c r="Y134" s="20">
        <f t="shared" ca="1" si="49"/>
        <v>645.11276346428747</v>
      </c>
      <c r="Z134" s="21">
        <f t="shared" ca="1" si="50"/>
        <v>-0.99935488723653565</v>
      </c>
      <c r="AA134" s="6">
        <f ca="1">Z134-MAX($Z$3:Z134)</f>
        <v>-6.5675351596316531</v>
      </c>
      <c r="AB134" s="6">
        <f t="shared" ca="1" si="51"/>
        <v>2.3954580942444386</v>
      </c>
      <c r="AC134" s="11">
        <f t="shared" ca="1" si="52"/>
        <v>0.64511276346428825</v>
      </c>
      <c r="AD134" s="6">
        <f t="shared" ca="1" si="53"/>
        <v>-0.99935488723653565</v>
      </c>
      <c r="AE134" s="6">
        <f ca="1">AD134-MAX($AD$3:AD134)</f>
        <v>-6.5675351596316531</v>
      </c>
      <c r="AF134" s="6">
        <f t="shared" ref="AF134:AF197" si="54">AG134-AG133</f>
        <v>-1.8081431861000696E-2</v>
      </c>
      <c r="AG134" s="5">
        <f t="shared" si="45"/>
        <v>0.12866338706301014</v>
      </c>
      <c r="AH134" s="6">
        <f>AG134-MAX($AG$3:AG134)</f>
        <v>-2.9935105714883808E-2</v>
      </c>
      <c r="AI134" s="5"/>
      <c r="AJ134" s="5">
        <f t="shared" si="46"/>
        <v>0.12866338706301014</v>
      </c>
      <c r="AK134" s="5"/>
    </row>
    <row r="135" spans="1:37" x14ac:dyDescent="0.5">
      <c r="A135" s="14">
        <v>1615708800000</v>
      </c>
      <c r="B135" s="26" t="d">
        <v>2020-08-18</v>
      </c>
      <c r="C135" s="23" t="s">
        <v>10</v>
      </c>
      <c r="D135" s="27">
        <v>431.31</v>
      </c>
      <c r="E135" s="27">
        <v>434.5</v>
      </c>
      <c r="F135" s="27">
        <v>430.6</v>
      </c>
      <c r="G135" s="27">
        <v>433.57</v>
      </c>
      <c r="H135" s="27">
        <v>71721.695999999996</v>
      </c>
      <c r="I135" s="27">
        <v>31042676.899999999</v>
      </c>
      <c r="J135" s="15">
        <v>81305</v>
      </c>
      <c r="K135" s="16">
        <v>133</v>
      </c>
      <c r="L135">
        <f ca="1">IF(K135&gt;=$AM$5,AVERAGE(G135:OFFSET(G135,-$AM$5+1,,,)),0)</f>
        <v>433.57</v>
      </c>
      <c r="M135">
        <f ca="1">IF(K135&gt;=$AM$6,AVERAGE(G135:OFFSET(G135,-$AM$6+1,,,)),0)</f>
        <v>432.23666666666668</v>
      </c>
      <c r="N135" s="14">
        <f t="shared" ca="1" si="39"/>
        <v>1</v>
      </c>
      <c r="O135" s="14">
        <f t="shared" ca="1" si="40"/>
        <v>0</v>
      </c>
      <c r="P135" s="14">
        <f t="shared" ca="1" si="41"/>
        <v>1</v>
      </c>
      <c r="Q135" s="17">
        <f t="shared" ca="1" si="47"/>
        <v>-2232</v>
      </c>
      <c r="R135" s="32">
        <f t="shared" ca="1" si="48"/>
        <v>-4999.6800000000203</v>
      </c>
      <c r="S135" s="19">
        <f t="shared" ca="1" si="38"/>
        <v>-5.1913171076362124E-3</v>
      </c>
      <c r="T135" s="17">
        <f t="shared" ca="1" si="37"/>
        <v>958085.39000000013</v>
      </c>
      <c r="U135" s="19">
        <f t="shared" ca="1" si="42"/>
        <v>0.95808539000000015</v>
      </c>
      <c r="V135" s="31">
        <f t="shared" ca="1" si="43"/>
        <v>-4.1914609999999852E-2</v>
      </c>
      <c r="W135" s="21">
        <f ca="1">MIN((T135-MAX($T$3:T135))/MAX($T$3:T135),0)</f>
        <v>-4.6532415600734567E-2</v>
      </c>
      <c r="X135" s="22">
        <f t="shared" ca="1" si="44"/>
        <v>0.50117030940744822</v>
      </c>
      <c r="Y135" s="20">
        <f t="shared" ca="1" si="49"/>
        <v>968.42412673237845</v>
      </c>
      <c r="Z135" s="21">
        <f t="shared" ca="1" si="50"/>
        <v>-0.99903157587326763</v>
      </c>
      <c r="AA135" s="6">
        <f ca="1">Z135-MAX($Z$3:Z135)</f>
        <v>-6.5672118482683848</v>
      </c>
      <c r="AB135" s="6">
        <f t="shared" ca="1" si="51"/>
        <v>0.50117030940744822</v>
      </c>
      <c r="AC135" s="11">
        <f t="shared" ca="1" si="52"/>
        <v>0.96842412673237954</v>
      </c>
      <c r="AD135" s="6">
        <f t="shared" ca="1" si="53"/>
        <v>-0.99903157587326752</v>
      </c>
      <c r="AE135" s="6">
        <f ca="1">AD135-MAX($AD$3:AD135)</f>
        <v>-6.5672118482683848</v>
      </c>
      <c r="AF135" s="6">
        <f t="shared" si="54"/>
        <v>5.8614193008164339E-3</v>
      </c>
      <c r="AG135" s="5">
        <f t="shared" si="45"/>
        <v>0.13452480636382658</v>
      </c>
      <c r="AH135" s="6">
        <f>AG135-MAX($AG$3:AG135)</f>
        <v>-2.4073686414067375E-2</v>
      </c>
      <c r="AI135" s="5"/>
      <c r="AJ135" s="5">
        <f t="shared" si="46"/>
        <v>0.13452480636382658</v>
      </c>
      <c r="AK135" s="5"/>
    </row>
    <row r="136" spans="1:37" x14ac:dyDescent="0.5">
      <c r="A136" s="14">
        <v>1615712400000</v>
      </c>
      <c r="B136" s="26" t="d">
        <v>2020-08-18T00:59:59.99999979045242400</v>
      </c>
      <c r="C136" s="23" t="s">
        <v>10</v>
      </c>
      <c r="D136" s="27">
        <v>433.65</v>
      </c>
      <c r="E136" s="27">
        <v>433.7</v>
      </c>
      <c r="F136" s="27">
        <v>429.02</v>
      </c>
      <c r="G136" s="27">
        <v>430.3</v>
      </c>
      <c r="H136" s="27">
        <v>56616.53</v>
      </c>
      <c r="I136" s="27">
        <v>24419632.199999999</v>
      </c>
      <c r="J136" s="15">
        <v>66965</v>
      </c>
      <c r="K136" s="16">
        <v>134</v>
      </c>
      <c r="L136">
        <f ca="1">IF(K136&gt;=$AM$5,AVERAGE(G136:OFFSET(G136,-$AM$5+1,,,)),0)</f>
        <v>430.3</v>
      </c>
      <c r="M136">
        <f ca="1">IF(K136&gt;=$AM$6,AVERAGE(G136:OFFSET(G136,-$AM$6+1,,,)),0)</f>
        <v>432.31777777777791</v>
      </c>
      <c r="N136" s="14">
        <f t="shared" ca="1" si="39"/>
        <v>0</v>
      </c>
      <c r="O136" s="14">
        <f t="shared" ca="1" si="40"/>
        <v>-1</v>
      </c>
      <c r="P136" s="14">
        <f t="shared" ca="1" si="41"/>
        <v>-1</v>
      </c>
      <c r="Q136" s="17">
        <f t="shared" ca="1" si="47"/>
        <v>2209</v>
      </c>
      <c r="R136" s="32">
        <f t="shared" ca="1" si="48"/>
        <v>-7223.4299999999603</v>
      </c>
      <c r="S136" s="19">
        <f t="shared" ca="1" si="38"/>
        <v>-7.5394428047796027E-3</v>
      </c>
      <c r="T136" s="17">
        <f t="shared" ca="1" si="37"/>
        <v>950861.9600000002</v>
      </c>
      <c r="U136" s="19">
        <f t="shared" ca="1" si="42"/>
        <v>0.95086196000000023</v>
      </c>
      <c r="V136" s="31">
        <f t="shared" ca="1" si="43"/>
        <v>-4.9138039999999772E-2</v>
      </c>
      <c r="W136" s="21">
        <f ca="1">MIN((T136-MAX($T$3:T136))/MAX($T$3:T136),0)</f>
        <v>-5.3721029919524169E-2</v>
      </c>
      <c r="X136" s="22">
        <f t="shared" ca="1" si="44"/>
        <v>-0.21060804250920107</v>
      </c>
      <c r="Y136" s="20">
        <f t="shared" ca="1" si="49"/>
        <v>764.46621708258976</v>
      </c>
      <c r="Z136" s="21">
        <f t="shared" ca="1" si="50"/>
        <v>-0.99923553378291741</v>
      </c>
      <c r="AA136" s="6">
        <f ca="1">Z136-MAX($Z$3:Z136)</f>
        <v>-6.5674158061780341</v>
      </c>
      <c r="AB136" s="6">
        <f t="shared" ca="1" si="51"/>
        <v>-0.21060804250920107</v>
      </c>
      <c r="AC136" s="11">
        <f t="shared" ca="1" si="52"/>
        <v>0.76446621708259066</v>
      </c>
      <c r="AD136" s="6">
        <f t="shared" ca="1" si="53"/>
        <v>-0.99923553378291741</v>
      </c>
      <c r="AE136" s="6">
        <f ca="1">AD136-MAX($AD$3:AD136)</f>
        <v>-6.5674158061780341</v>
      </c>
      <c r="AF136" s="6">
        <f t="shared" si="54"/>
        <v>-8.5566254971738975E-3</v>
      </c>
      <c r="AG136" s="5">
        <f t="shared" si="45"/>
        <v>0.12596818086665268</v>
      </c>
      <c r="AH136" s="6">
        <f>AG136-MAX($AG$3:AG136)</f>
        <v>-3.2630311911241272E-2</v>
      </c>
      <c r="AI136" s="5"/>
      <c r="AJ136" s="5">
        <f t="shared" si="46"/>
        <v>0.12596818086665268</v>
      </c>
      <c r="AK136" s="5"/>
    </row>
    <row r="137" spans="1:37" x14ac:dyDescent="0.5">
      <c r="A137" s="14">
        <v>1615716000000</v>
      </c>
      <c r="B137" s="26" t="d">
        <v>2020-08-18T02:00:00.00000020954757600</v>
      </c>
      <c r="C137" s="23" t="s">
        <v>10</v>
      </c>
      <c r="D137" s="27">
        <v>430.29</v>
      </c>
      <c r="E137" s="27">
        <v>433.27</v>
      </c>
      <c r="F137" s="27">
        <v>428.33</v>
      </c>
      <c r="G137" s="27">
        <v>433.13</v>
      </c>
      <c r="H137" s="27">
        <v>51273.241000000002</v>
      </c>
      <c r="I137" s="27">
        <v>22101525.800000001</v>
      </c>
      <c r="J137" s="15">
        <v>111646</v>
      </c>
      <c r="K137" s="16">
        <v>135</v>
      </c>
      <c r="L137">
        <f ca="1">IF(K137&gt;=$AM$5,AVERAGE(G137:OFFSET(G137,-$AM$5+1,,,)),0)</f>
        <v>433.13</v>
      </c>
      <c r="M137">
        <f ca="1">IF(K137&gt;=$AM$6,AVERAGE(G137:OFFSET(G137,-$AM$6+1,,,)),0)</f>
        <v>432.42188888888904</v>
      </c>
      <c r="N137" s="14">
        <f t="shared" ca="1" si="39"/>
        <v>1</v>
      </c>
      <c r="O137" s="14">
        <f t="shared" ca="1" si="40"/>
        <v>0</v>
      </c>
      <c r="P137" s="14">
        <f t="shared" ca="1" si="41"/>
        <v>1</v>
      </c>
      <c r="Q137" s="17">
        <f t="shared" ca="1" si="47"/>
        <v>-2209</v>
      </c>
      <c r="R137" s="32">
        <f t="shared" ca="1" si="48"/>
        <v>-6251.4699999999648</v>
      </c>
      <c r="S137" s="19">
        <f t="shared" ca="1" si="38"/>
        <v>-6.5745294932189353E-3</v>
      </c>
      <c r="T137" s="17">
        <f t="shared" ca="1" si="37"/>
        <v>944610.49000000022</v>
      </c>
      <c r="U137" s="19">
        <f t="shared" ca="1" si="42"/>
        <v>0.94461049000000019</v>
      </c>
      <c r="V137" s="31">
        <f t="shared" ca="1" si="43"/>
        <v>-5.5389509999999809E-2</v>
      </c>
      <c r="W137" s="21">
        <f ca="1">MIN((T137-MAX($T$3:T137))/MAX($T$3:T137),0)</f>
        <v>-5.9942368917131103E-2</v>
      </c>
      <c r="X137" s="22">
        <f t="shared" ca="1" si="44"/>
        <v>9.4376836588183632E-2</v>
      </c>
      <c r="Y137" s="20">
        <f t="shared" ca="1" si="49"/>
        <v>836.61412032938028</v>
      </c>
      <c r="Z137" s="21">
        <f t="shared" ca="1" si="50"/>
        <v>-0.99916338587967057</v>
      </c>
      <c r="AA137" s="6">
        <f ca="1">Z137-MAX($Z$3:Z137)</f>
        <v>-6.5673436582747877</v>
      </c>
      <c r="AB137" s="6">
        <f t="shared" ca="1" si="51"/>
        <v>9.4376836588183632E-2</v>
      </c>
      <c r="AC137" s="11">
        <f t="shared" ca="1" si="52"/>
        <v>0.83661412032938121</v>
      </c>
      <c r="AD137" s="6">
        <f t="shared" ca="1" si="53"/>
        <v>-0.99916338587967057</v>
      </c>
      <c r="AE137" s="6">
        <f ca="1">AD137-MAX($AD$3:AD137)</f>
        <v>-6.5673436582747877</v>
      </c>
      <c r="AF137" s="6">
        <f t="shared" si="54"/>
        <v>7.4052752773706709E-3</v>
      </c>
      <c r="AG137" s="5">
        <f t="shared" si="45"/>
        <v>0.13337345614402335</v>
      </c>
      <c r="AH137" s="6">
        <f>AG137-MAX($AG$3:AG137)</f>
        <v>-2.5225036633870601E-2</v>
      </c>
      <c r="AI137" s="5"/>
      <c r="AJ137" s="5">
        <f t="shared" si="46"/>
        <v>0.13337345614402335</v>
      </c>
      <c r="AK137" s="5"/>
    </row>
    <row r="138" spans="1:37" x14ac:dyDescent="0.5">
      <c r="A138" s="14">
        <v>1615719600000</v>
      </c>
      <c r="B138" s="26" t="d">
        <v>2020-08-18T03:00:00.000</v>
      </c>
      <c r="C138" s="23" t="s">
        <v>10</v>
      </c>
      <c r="D138" s="27">
        <v>433.14</v>
      </c>
      <c r="E138" s="27">
        <v>433.2</v>
      </c>
      <c r="F138" s="27">
        <v>428.85</v>
      </c>
      <c r="G138" s="27">
        <v>430.8</v>
      </c>
      <c r="H138" s="27">
        <v>52306.684000000001</v>
      </c>
      <c r="I138" s="27">
        <v>22527478.399999999</v>
      </c>
      <c r="J138" s="15">
        <v>129621</v>
      </c>
      <c r="K138" s="16">
        <v>136</v>
      </c>
      <c r="L138">
        <f ca="1">IF(K138&gt;=$AM$5,AVERAGE(G138:OFFSET(G138,-$AM$5+1,,,)),0)</f>
        <v>430.8</v>
      </c>
      <c r="M138">
        <f ca="1">IF(K138&gt;=$AM$6,AVERAGE(G138:OFFSET(G138,-$AM$6+1,,,)),0)</f>
        <v>432.4891111111113</v>
      </c>
      <c r="N138" s="14">
        <f t="shared" ca="1" si="39"/>
        <v>0</v>
      </c>
      <c r="O138" s="14">
        <f t="shared" ca="1" si="40"/>
        <v>-1</v>
      </c>
      <c r="P138" s="14">
        <f t="shared" ca="1" si="41"/>
        <v>-1</v>
      </c>
      <c r="Q138" s="17">
        <f t="shared" ca="1" si="47"/>
        <v>2180</v>
      </c>
      <c r="R138" s="32">
        <f t="shared" ca="1" si="48"/>
        <v>-5079.3999999999651</v>
      </c>
      <c r="S138" s="19">
        <f t="shared" ca="1" si="38"/>
        <v>-5.3772428464138313E-3</v>
      </c>
      <c r="T138" s="17">
        <f t="shared" ca="1" si="37"/>
        <v>939531.09000000032</v>
      </c>
      <c r="U138" s="19">
        <f t="shared" ca="1" si="42"/>
        <v>0.93953109000000035</v>
      </c>
      <c r="V138" s="31">
        <f t="shared" ca="1" si="43"/>
        <v>-6.0468909999999654E-2</v>
      </c>
      <c r="W138" s="21">
        <f ca="1">MIN((T138-MAX($T$3:T138))/MAX($T$3:T138),0)</f>
        <v>-6.499728708908814E-2</v>
      </c>
      <c r="X138" s="22">
        <f t="shared" ca="1" si="44"/>
        <v>2.0155601242371146E-2</v>
      </c>
      <c r="Y138" s="20">
        <f t="shared" ca="1" si="49"/>
        <v>853.47658093247639</v>
      </c>
      <c r="Z138" s="21">
        <f t="shared" ca="1" si="50"/>
        <v>-0.99914652341906751</v>
      </c>
      <c r="AA138" s="6">
        <f ca="1">Z138-MAX($Z$3:Z138)</f>
        <v>-6.5673267958141848</v>
      </c>
      <c r="AB138" s="6">
        <f t="shared" ca="1" si="51"/>
        <v>2.0155601242371146E-2</v>
      </c>
      <c r="AC138" s="11">
        <f t="shared" ca="1" si="52"/>
        <v>0.85347658093247736</v>
      </c>
      <c r="AD138" s="6">
        <f t="shared" ca="1" si="53"/>
        <v>-0.99914652341906751</v>
      </c>
      <c r="AE138" s="6">
        <f ca="1">AD138-MAX($AD$3:AD138)</f>
        <v>-6.5673267958141848</v>
      </c>
      <c r="AF138" s="6">
        <f t="shared" si="54"/>
        <v>-6.0969227548670069E-3</v>
      </c>
      <c r="AG138" s="5">
        <f t="shared" si="45"/>
        <v>0.12727653338915634</v>
      </c>
      <c r="AH138" s="6">
        <f>AG138-MAX($AG$3:AG138)</f>
        <v>-3.1321959388737608E-2</v>
      </c>
      <c r="AI138" s="5"/>
      <c r="AJ138" s="5">
        <f t="shared" si="46"/>
        <v>0.12727653338915634</v>
      </c>
      <c r="AK138" s="5"/>
    </row>
    <row r="139" spans="1:37" x14ac:dyDescent="0.5">
      <c r="A139" s="14">
        <v>1615723200000</v>
      </c>
      <c r="B139" s="26" t="d">
        <v>2020-08-18T03:59:59.99999979045242400</v>
      </c>
      <c r="C139" s="23" t="s">
        <v>10</v>
      </c>
      <c r="D139" s="27">
        <v>430.71</v>
      </c>
      <c r="E139" s="27">
        <v>430.99</v>
      </c>
      <c r="F139" s="27">
        <v>427.2</v>
      </c>
      <c r="G139" s="27">
        <v>428.98</v>
      </c>
      <c r="H139" s="27">
        <v>66799.679999999993</v>
      </c>
      <c r="I139" s="27">
        <v>28658517.899999999</v>
      </c>
      <c r="J139" s="15">
        <v>73417</v>
      </c>
      <c r="K139" s="16">
        <v>137</v>
      </c>
      <c r="L139">
        <f ca="1">IF(K139&gt;=$AM$5,AVERAGE(G139:OFFSET(G139,-$AM$5+1,,,)),0)</f>
        <v>428.98</v>
      </c>
      <c r="M139">
        <f ca="1">IF(K139&gt;=$AM$6,AVERAGE(G139:OFFSET(G139,-$AM$6+1,,,)),0)</f>
        <v>432.53100000000018</v>
      </c>
      <c r="N139" s="14">
        <f t="shared" ca="1" si="39"/>
        <v>0</v>
      </c>
      <c r="O139" s="14">
        <f t="shared" ca="1" si="40"/>
        <v>-1</v>
      </c>
      <c r="P139" s="14">
        <f t="shared" ca="1" si="41"/>
        <v>-1</v>
      </c>
      <c r="Q139" s="17">
        <f t="shared" ca="1" si="47"/>
        <v>-2180</v>
      </c>
      <c r="R139" s="32">
        <f t="shared" ca="1" si="48"/>
        <v>3967.5999999999849</v>
      </c>
      <c r="S139" s="19">
        <f t="shared" ca="1" si="38"/>
        <v>4.2229576458188136E-3</v>
      </c>
      <c r="T139" s="17">
        <f t="shared" ca="1" si="37"/>
        <v>943498.69000000029</v>
      </c>
      <c r="U139" s="19">
        <f t="shared" ca="1" si="42"/>
        <v>0.94349869000000031</v>
      </c>
      <c r="V139" s="31">
        <f t="shared" ca="1" si="43"/>
        <v>-5.6501309999999694E-2</v>
      </c>
      <c r="W139" s="21">
        <f ca="1">MIN((T139-MAX($T$3:T139))/MAX($T$3:T139),0)</f>
        <v>-6.1048810233739675E-2</v>
      </c>
      <c r="X139" s="22">
        <f t="shared" ca="1" si="44"/>
        <v>-0.27707732342581659</v>
      </c>
      <c r="Y139" s="20">
        <f t="shared" ca="1" si="49"/>
        <v>616.99757428108853</v>
      </c>
      <c r="Z139" s="21">
        <f t="shared" ca="1" si="50"/>
        <v>-0.99938300242571898</v>
      </c>
      <c r="AA139" s="6">
        <f ca="1">Z139-MAX($Z$3:Z139)</f>
        <v>-6.5675632748208361</v>
      </c>
      <c r="AB139" s="6">
        <f t="shared" ca="1" si="51"/>
        <v>-0.27707732342581659</v>
      </c>
      <c r="AC139" s="11">
        <f t="shared" ca="1" si="52"/>
        <v>0.61699757428108915</v>
      </c>
      <c r="AD139" s="6">
        <f t="shared" ca="1" si="53"/>
        <v>-0.99938300242571898</v>
      </c>
      <c r="AE139" s="6">
        <f ca="1">AD139-MAX($AD$3:AD139)</f>
        <v>-6.5675632748208361</v>
      </c>
      <c r="AF139" s="6">
        <f t="shared" si="54"/>
        <v>-4.76240318191333E-3</v>
      </c>
      <c r="AG139" s="5">
        <f t="shared" si="45"/>
        <v>0.12251413020724301</v>
      </c>
      <c r="AH139" s="6">
        <f>AG139-MAX($AG$3:AG139)</f>
        <v>-3.6084362570650938E-2</v>
      </c>
      <c r="AI139" s="5"/>
      <c r="AJ139" s="5">
        <f t="shared" si="46"/>
        <v>0.12251413020724301</v>
      </c>
      <c r="AK139" s="5"/>
    </row>
    <row r="140" spans="1:37" x14ac:dyDescent="0.5">
      <c r="A140" s="14">
        <v>1615726800000</v>
      </c>
      <c r="B140" s="26" t="d">
        <v>2020-08-18T05:00:00.00000020954757600</v>
      </c>
      <c r="C140" s="23" t="s">
        <v>10</v>
      </c>
      <c r="D140" s="27">
        <v>429.02</v>
      </c>
      <c r="E140" s="27">
        <v>430.22</v>
      </c>
      <c r="F140" s="27">
        <v>426.23</v>
      </c>
      <c r="G140" s="27">
        <v>428.71</v>
      </c>
      <c r="H140" s="27">
        <v>68172.649999999994</v>
      </c>
      <c r="I140" s="27">
        <v>29204805</v>
      </c>
      <c r="J140" s="15">
        <v>85409</v>
      </c>
      <c r="K140" s="16">
        <v>138</v>
      </c>
      <c r="L140">
        <f ca="1">IF(K140&gt;=$AM$5,AVERAGE(G140:OFFSET(G140,-$AM$5+1,,,)),0)</f>
        <v>428.71</v>
      </c>
      <c r="M140">
        <f ca="1">IF(K140&gt;=$AM$6,AVERAGE(G140:OFFSET(G140,-$AM$6+1,,,)),0)</f>
        <v>432.52888888888913</v>
      </c>
      <c r="N140" s="14">
        <f t="shared" ca="1" si="39"/>
        <v>0</v>
      </c>
      <c r="O140" s="14">
        <f t="shared" ca="1" si="40"/>
        <v>-1</v>
      </c>
      <c r="P140" s="14">
        <f t="shared" ca="1" si="41"/>
        <v>-1</v>
      </c>
      <c r="Q140" s="17">
        <f t="shared" ca="1" si="47"/>
        <v>-2180</v>
      </c>
      <c r="R140" s="32">
        <f t="shared" ca="1" si="48"/>
        <v>588.60000000008426</v>
      </c>
      <c r="S140" s="19">
        <f t="shared" ca="1" si="38"/>
        <v>6.2384824296903268E-4</v>
      </c>
      <c r="T140" s="17">
        <f t="shared" ca="1" si="37"/>
        <v>944087.29000000039</v>
      </c>
      <c r="U140" s="19">
        <f t="shared" ca="1" si="42"/>
        <v>0.94408729000000036</v>
      </c>
      <c r="V140" s="31">
        <f t="shared" ca="1" si="43"/>
        <v>-5.5912709999999644E-2</v>
      </c>
      <c r="W140" s="21">
        <f ca="1">MIN((T140-MAX($T$3:T140))/MAX($T$3:T140),0)</f>
        <v>-6.0463047183770303E-2</v>
      </c>
      <c r="X140" s="22">
        <f t="shared" ca="1" si="44"/>
        <v>-2.0553541573851808E-2</v>
      </c>
      <c r="Y140" s="20">
        <f t="shared" ca="1" si="49"/>
        <v>604.31608898713648</v>
      </c>
      <c r="Z140" s="21">
        <f t="shared" ca="1" si="50"/>
        <v>-0.99939568391101286</v>
      </c>
      <c r="AA140" s="6">
        <f ca="1">Z140-MAX($Z$3:Z140)</f>
        <v>-6.56757595630613</v>
      </c>
      <c r="AB140" s="6">
        <f t="shared" ca="1" si="51"/>
        <v>-2.0553541573851808E-2</v>
      </c>
      <c r="AC140" s="11">
        <f t="shared" ca="1" si="52"/>
        <v>0.60431608898713707</v>
      </c>
      <c r="AD140" s="6">
        <f t="shared" ca="1" si="53"/>
        <v>-0.99939568391101286</v>
      </c>
      <c r="AE140" s="6">
        <f ca="1">AD140-MAX($AD$3:AD140)</f>
        <v>-6.56757595630613</v>
      </c>
      <c r="AF140" s="6">
        <f t="shared" si="54"/>
        <v>-7.0651036215207963E-4</v>
      </c>
      <c r="AG140" s="5">
        <f t="shared" si="45"/>
        <v>0.12180761984509093</v>
      </c>
      <c r="AH140" s="6">
        <f>AG140-MAX($AG$3:AG140)</f>
        <v>-3.6790872932803018E-2</v>
      </c>
      <c r="AI140" s="5"/>
      <c r="AJ140" s="5">
        <f t="shared" si="46"/>
        <v>0.12180761984509093</v>
      </c>
      <c r="AK140" s="5"/>
    </row>
    <row r="141" spans="1:37" x14ac:dyDescent="0.5">
      <c r="A141" s="14">
        <v>1615730400000</v>
      </c>
      <c r="B141" s="26" t="d">
        <v>2020-08-18T06:00:00.000</v>
      </c>
      <c r="C141" s="23" t="s">
        <v>10</v>
      </c>
      <c r="D141" s="27">
        <v>428.75</v>
      </c>
      <c r="E141" s="27">
        <v>431.09</v>
      </c>
      <c r="F141" s="27">
        <v>426.84</v>
      </c>
      <c r="G141" s="27">
        <v>430.88</v>
      </c>
      <c r="H141" s="27">
        <v>60070.425999999999</v>
      </c>
      <c r="I141" s="27">
        <v>25751901.899999999</v>
      </c>
      <c r="J141" s="15">
        <v>72467</v>
      </c>
      <c r="K141" s="16">
        <v>139</v>
      </c>
      <c r="L141">
        <f ca="1">IF(K141&gt;=$AM$5,AVERAGE(G141:OFFSET(G141,-$AM$5+1,,,)),0)</f>
        <v>430.88</v>
      </c>
      <c r="M141">
        <f ca="1">IF(K141&gt;=$AM$6,AVERAGE(G141:OFFSET(G141,-$AM$6+1,,,)),0)</f>
        <v>432.56988888888907</v>
      </c>
      <c r="N141" s="14">
        <f t="shared" ca="1" si="39"/>
        <v>0</v>
      </c>
      <c r="O141" s="14">
        <f t="shared" ca="1" si="40"/>
        <v>-1</v>
      </c>
      <c r="P141" s="14">
        <f t="shared" ca="1" si="41"/>
        <v>-1</v>
      </c>
      <c r="Q141" s="17">
        <f t="shared" ca="1" si="47"/>
        <v>-2180</v>
      </c>
      <c r="R141" s="32">
        <f t="shared" ca="1" si="48"/>
        <v>-4730.6000000000349</v>
      </c>
      <c r="S141" s="19">
        <f t="shared" ca="1" si="38"/>
        <v>-5.0107654769931632E-3</v>
      </c>
      <c r="T141" s="17">
        <f t="shared" ca="1" si="37"/>
        <v>939356.69000000041</v>
      </c>
      <c r="U141" s="19">
        <f t="shared" ca="1" si="42"/>
        <v>0.93935669000000044</v>
      </c>
      <c r="V141" s="31">
        <f t="shared" ca="1" si="43"/>
        <v>-6.0643309999999562E-2</v>
      </c>
      <c r="W141" s="21">
        <f ca="1">MIN((T141-MAX($T$3:T141))/MAX($T$3:T141),0)</f>
        <v>-6.5170846511301159E-2</v>
      </c>
      <c r="X141" s="22">
        <f t="shared" ca="1" si="44"/>
        <v>0.11884859984172536</v>
      </c>
      <c r="Y141" s="20">
        <f t="shared" ca="1" si="49"/>
        <v>676.13821002508519</v>
      </c>
      <c r="Z141" s="21">
        <f t="shared" ca="1" si="50"/>
        <v>-0.99932386178997501</v>
      </c>
      <c r="AA141" s="6">
        <f ca="1">Z141-MAX($Z$3:Z141)</f>
        <v>-6.5675041341850919</v>
      </c>
      <c r="AB141" s="6">
        <f t="shared" ca="1" si="51"/>
        <v>0.11884859984172536</v>
      </c>
      <c r="AC141" s="11">
        <f t="shared" ca="1" si="52"/>
        <v>0.67613821002508578</v>
      </c>
      <c r="AD141" s="6">
        <f t="shared" ca="1" si="53"/>
        <v>-0.9993238617899749</v>
      </c>
      <c r="AE141" s="6">
        <f ca="1">AD141-MAX($AD$3:AD141)</f>
        <v>-6.5675041341850919</v>
      </c>
      <c r="AF141" s="6">
        <f t="shared" si="54"/>
        <v>5.6782499476659282E-3</v>
      </c>
      <c r="AG141" s="5">
        <f t="shared" si="45"/>
        <v>0.12748586979275686</v>
      </c>
      <c r="AH141" s="6">
        <f>AG141-MAX($AG$3:AG141)</f>
        <v>-3.1112622985137089E-2</v>
      </c>
      <c r="AI141" s="5"/>
      <c r="AJ141" s="5">
        <f t="shared" si="46"/>
        <v>0.12748586979275686</v>
      </c>
      <c r="AK141" s="5"/>
    </row>
    <row r="142" spans="1:37" x14ac:dyDescent="0.5">
      <c r="A142" s="14">
        <v>1615734000000</v>
      </c>
      <c r="B142" s="26" t="d">
        <v>2020-08-18T06:59:59.99999979045242400</v>
      </c>
      <c r="C142" s="23" t="s">
        <v>10</v>
      </c>
      <c r="D142" s="27">
        <v>430.87</v>
      </c>
      <c r="E142" s="27">
        <v>431</v>
      </c>
      <c r="F142" s="27">
        <v>428.65</v>
      </c>
      <c r="G142" s="27">
        <v>429.93</v>
      </c>
      <c r="H142" s="27">
        <v>29466.928</v>
      </c>
      <c r="I142" s="27">
        <v>12667524.800000001</v>
      </c>
      <c r="J142" s="15">
        <v>116173</v>
      </c>
      <c r="K142" s="16">
        <v>140</v>
      </c>
      <c r="L142">
        <f ca="1">IF(K142&gt;=$AM$5,AVERAGE(G142:OFFSET(G142,-$AM$5+1,,,)),0)</f>
        <v>429.93</v>
      </c>
      <c r="M142">
        <f ca="1">IF(K142&gt;=$AM$6,AVERAGE(G142:OFFSET(G142,-$AM$6+1,,,)),0)</f>
        <v>432.60766666666677</v>
      </c>
      <c r="N142" s="14">
        <f t="shared" ca="1" si="39"/>
        <v>0</v>
      </c>
      <c r="O142" s="14">
        <f t="shared" ca="1" si="40"/>
        <v>-1</v>
      </c>
      <c r="P142" s="14">
        <f t="shared" ca="1" si="41"/>
        <v>-1</v>
      </c>
      <c r="Q142" s="17">
        <f t="shared" ca="1" si="47"/>
        <v>-2180</v>
      </c>
      <c r="R142" s="32">
        <f t="shared" ca="1" si="48"/>
        <v>2070.9999999999754</v>
      </c>
      <c r="S142" s="19">
        <f t="shared" ca="1" si="38"/>
        <v>2.2047003252832261E-3</v>
      </c>
      <c r="T142" s="17">
        <f t="shared" ca="1" si="37"/>
        <v>941427.69000000041</v>
      </c>
      <c r="U142" s="19">
        <f t="shared" ca="1" si="42"/>
        <v>0.94142769000000037</v>
      </c>
      <c r="V142" s="31">
        <f t="shared" ca="1" si="43"/>
        <v>-5.8572309999999628E-2</v>
      </c>
      <c r="W142" s="21">
        <f ca="1">MIN((T142-MAX($T$3:T142))/MAX($T$3:T142),0)</f>
        <v>-6.3109828372520368E-2</v>
      </c>
      <c r="X142" s="22">
        <f t="shared" ca="1" si="44"/>
        <v>0.50946031246723633</v>
      </c>
      <c r="Y142" s="20">
        <f t="shared" ca="1" si="49"/>
        <v>1020.6037937755029</v>
      </c>
      <c r="Z142" s="21">
        <f t="shared" ca="1" si="50"/>
        <v>-0.99897939620622445</v>
      </c>
      <c r="AA142" s="6">
        <f ca="1">Z142-MAX($Z$3:Z142)</f>
        <v>-6.5671596686013416</v>
      </c>
      <c r="AB142" s="6">
        <f t="shared" ca="1" si="51"/>
        <v>0.50946031246723633</v>
      </c>
      <c r="AC142" s="11">
        <f t="shared" ca="1" si="52"/>
        <v>1.0206037937755039</v>
      </c>
      <c r="AD142" s="6">
        <f t="shared" ca="1" si="53"/>
        <v>-0.99897939620622445</v>
      </c>
      <c r="AE142" s="6">
        <f ca="1">AD142-MAX($AD$3:AD142)</f>
        <v>-6.5671596686013416</v>
      </c>
      <c r="AF142" s="6">
        <f t="shared" si="54"/>
        <v>-2.4858697927569173E-3</v>
      </c>
      <c r="AG142" s="5">
        <f t="shared" si="45"/>
        <v>0.12499999999999994</v>
      </c>
      <c r="AH142" s="6">
        <f>AG142-MAX($AG$3:AG142)</f>
        <v>-3.3598492777894007E-2</v>
      </c>
      <c r="AI142" s="5"/>
      <c r="AJ142" s="5">
        <f t="shared" si="46"/>
        <v>0.12499999999999994</v>
      </c>
      <c r="AK142" s="5"/>
    </row>
    <row r="143" spans="1:37" x14ac:dyDescent="0.5">
      <c r="A143" s="14">
        <v>1615737600000</v>
      </c>
      <c r="B143" s="26" t="d">
        <v>2020-08-18T08:00:00.00000020954757600</v>
      </c>
      <c r="C143" s="23" t="s">
        <v>10</v>
      </c>
      <c r="D143" s="27">
        <v>429.98</v>
      </c>
      <c r="E143" s="27">
        <v>431.8</v>
      </c>
      <c r="F143" s="27">
        <v>429.74</v>
      </c>
      <c r="G143" s="27">
        <v>431.2</v>
      </c>
      <c r="H143" s="27">
        <v>39852.190999999999</v>
      </c>
      <c r="I143" s="27">
        <v>17171592.100000001</v>
      </c>
      <c r="J143" s="15">
        <v>118138</v>
      </c>
      <c r="K143" s="16">
        <v>141</v>
      </c>
      <c r="L143">
        <f ca="1">IF(K143&gt;=$AM$5,AVERAGE(G143:OFFSET(G143,-$AM$5+1,,,)),0)</f>
        <v>431.2</v>
      </c>
      <c r="M143">
        <f ca="1">IF(K143&gt;=$AM$6,AVERAGE(G143:OFFSET(G143,-$AM$6+1,,,)),0)</f>
        <v>432.64822222222233</v>
      </c>
      <c r="N143" s="14">
        <f t="shared" ca="1" si="39"/>
        <v>0</v>
      </c>
      <c r="O143" s="14">
        <f t="shared" ca="1" si="40"/>
        <v>-1</v>
      </c>
      <c r="P143" s="14">
        <f t="shared" ca="1" si="41"/>
        <v>-1</v>
      </c>
      <c r="Q143" s="17">
        <f t="shared" ca="1" si="47"/>
        <v>-2180</v>
      </c>
      <c r="R143" s="32">
        <f t="shared" ca="1" si="48"/>
        <v>-2768.5999999999603</v>
      </c>
      <c r="S143" s="19">
        <f t="shared" ca="1" si="38"/>
        <v>-2.9408525258057356E-3</v>
      </c>
      <c r="T143" s="17">
        <f t="shared" ca="1" si="37"/>
        <v>938659.09000000043</v>
      </c>
      <c r="U143" s="19">
        <f t="shared" ca="1" si="42"/>
        <v>0.93865909000000047</v>
      </c>
      <c r="V143" s="31">
        <f t="shared" ca="1" si="43"/>
        <v>-6.1340909999999527E-2</v>
      </c>
      <c r="W143" s="21">
        <f ca="1">MIN((T143-MAX($T$3:T143))/MAX($T$3:T143),0)</f>
        <v>-6.586508420015362E-2</v>
      </c>
      <c r="X143" s="22">
        <f t="shared" ca="1" si="44"/>
        <v>-0.3524379263423727</v>
      </c>
      <c r="Y143" s="20">
        <f t="shared" ca="1" si="49"/>
        <v>660.90430908010603</v>
      </c>
      <c r="Z143" s="21">
        <f t="shared" ca="1" si="50"/>
        <v>-0.99933909569091994</v>
      </c>
      <c r="AA143" s="6">
        <f ca="1">Z143-MAX($Z$3:Z143)</f>
        <v>-6.5675193680860371</v>
      </c>
      <c r="AB143" s="6">
        <f t="shared" ca="1" si="51"/>
        <v>-0.3524379263423727</v>
      </c>
      <c r="AC143" s="11">
        <f t="shared" ca="1" si="52"/>
        <v>0.66090430908010678</v>
      </c>
      <c r="AD143" s="6">
        <f t="shared" ca="1" si="53"/>
        <v>-0.99933909569091983</v>
      </c>
      <c r="AE143" s="6">
        <f ca="1">AD143-MAX($AD$3:AD143)</f>
        <v>-6.5675193680860371</v>
      </c>
      <c r="AF143" s="6">
        <f t="shared" si="54"/>
        <v>3.323215407159269E-3</v>
      </c>
      <c r="AG143" s="5">
        <f t="shared" si="45"/>
        <v>0.12832321540715921</v>
      </c>
      <c r="AH143" s="6">
        <f>AG143-MAX($AG$3:AG143)</f>
        <v>-3.0275277370734738E-2</v>
      </c>
      <c r="AI143" s="5"/>
      <c r="AJ143" s="5">
        <f t="shared" si="46"/>
        <v>0.12832321540715921</v>
      </c>
      <c r="AK143" s="5"/>
    </row>
    <row r="144" spans="1:37" x14ac:dyDescent="0.5">
      <c r="A144" s="14">
        <v>1615741200000</v>
      </c>
      <c r="B144" s="26" t="d">
        <v>2020-08-18T09:00:00.000</v>
      </c>
      <c r="C144" s="23" t="s">
        <v>10</v>
      </c>
      <c r="D144" s="27">
        <v>431.19</v>
      </c>
      <c r="E144" s="27">
        <v>431.19</v>
      </c>
      <c r="F144" s="27">
        <v>428.88</v>
      </c>
      <c r="G144" s="27">
        <v>429.6</v>
      </c>
      <c r="H144" s="27">
        <v>33379.283000000003</v>
      </c>
      <c r="I144" s="27">
        <v>14350555.6</v>
      </c>
      <c r="J144" s="15">
        <v>64130</v>
      </c>
      <c r="K144" s="16">
        <v>142</v>
      </c>
      <c r="L144">
        <f ca="1">IF(K144&gt;=$AM$5,AVERAGE(G144:OFFSET(G144,-$AM$5+1,,,)),0)</f>
        <v>429.6</v>
      </c>
      <c r="M144">
        <f ca="1">IF(K144&gt;=$AM$6,AVERAGE(G144:OFFSET(G144,-$AM$6+1,,,)),0)</f>
        <v>432.56366666666668</v>
      </c>
      <c r="N144" s="14">
        <f t="shared" ca="1" si="39"/>
        <v>0</v>
      </c>
      <c r="O144" s="14">
        <f t="shared" ca="1" si="40"/>
        <v>-1</v>
      </c>
      <c r="P144" s="14">
        <f t="shared" ca="1" si="41"/>
        <v>-1</v>
      </c>
      <c r="Q144" s="17">
        <f t="shared" ca="1" si="47"/>
        <v>-2180</v>
      </c>
      <c r="R144" s="32">
        <f t="shared" ca="1" si="48"/>
        <v>3487.9999999999254</v>
      </c>
      <c r="S144" s="19">
        <f t="shared" ca="1" si="38"/>
        <v>3.7159390849769791E-3</v>
      </c>
      <c r="T144" s="17">
        <f t="shared" ca="1" si="37"/>
        <v>942147.09000000032</v>
      </c>
      <c r="U144" s="19">
        <f t="shared" ca="1" si="42"/>
        <v>0.9421470900000003</v>
      </c>
      <c r="V144" s="31">
        <f t="shared" ca="1" si="43"/>
        <v>-5.7852909999999702E-2</v>
      </c>
      <c r="W144" s="21">
        <f ca="1">MIN((T144-MAX($T$3:T144))/MAX($T$3:T144),0)</f>
        <v>-6.2393895755891333E-2</v>
      </c>
      <c r="X144" s="22">
        <f t="shared" ca="1" si="44"/>
        <v>0.16242288912045</v>
      </c>
      <c r="Y144" s="20">
        <f t="shared" ca="1" si="49"/>
        <v>768.25029639305171</v>
      </c>
      <c r="Z144" s="21">
        <f t="shared" ca="1" si="50"/>
        <v>-0.99923174970360695</v>
      </c>
      <c r="AA144" s="6">
        <f ca="1">Z144-MAX($Z$3:Z144)</f>
        <v>-6.5674120220987238</v>
      </c>
      <c r="AB144" s="6">
        <f t="shared" ca="1" si="51"/>
        <v>0.16242288912045</v>
      </c>
      <c r="AC144" s="11">
        <f t="shared" ca="1" si="52"/>
        <v>0.76825029639305253</v>
      </c>
      <c r="AD144" s="6">
        <f t="shared" ca="1" si="53"/>
        <v>-0.99923174970360695</v>
      </c>
      <c r="AE144" s="6">
        <f ca="1">AD144-MAX($AD$3:AD144)</f>
        <v>-6.5674120220987238</v>
      </c>
      <c r="AF144" s="6">
        <f t="shared" si="54"/>
        <v>-4.1867280720116473E-3</v>
      </c>
      <c r="AG144" s="5">
        <f t="shared" si="45"/>
        <v>0.12413648733514757</v>
      </c>
      <c r="AH144" s="6">
        <f>AG144-MAX($AG$3:AG144)</f>
        <v>-3.4462005442746385E-2</v>
      </c>
      <c r="AI144" s="5"/>
      <c r="AJ144" s="5">
        <f t="shared" si="46"/>
        <v>0.12413648733514757</v>
      </c>
      <c r="AK144" s="5"/>
    </row>
    <row r="145" spans="1:37" x14ac:dyDescent="0.5">
      <c r="A145" s="14">
        <v>1615744800000</v>
      </c>
      <c r="B145" s="26" t="d">
        <v>2020-08-18T09:59:59.99999979045242400</v>
      </c>
      <c r="C145" s="23" t="s">
        <v>10</v>
      </c>
      <c r="D145" s="27">
        <v>429.59</v>
      </c>
      <c r="E145" s="27">
        <v>432.33</v>
      </c>
      <c r="F145" s="27">
        <v>428.81</v>
      </c>
      <c r="G145" s="27">
        <v>431.59</v>
      </c>
      <c r="H145" s="27">
        <v>44992.800000000003</v>
      </c>
      <c r="I145" s="27">
        <v>19378731.899999999</v>
      </c>
      <c r="J145" s="15">
        <v>68538</v>
      </c>
      <c r="K145" s="16">
        <v>143</v>
      </c>
      <c r="L145">
        <f ca="1">IF(K145&gt;=$AM$5,AVERAGE(G145:OFFSET(G145,-$AM$5+1,,,)),0)</f>
        <v>431.59</v>
      </c>
      <c r="M145">
        <f ca="1">IF(K145&gt;=$AM$6,AVERAGE(G145:OFFSET(G145,-$AM$6+1,,,)),0)</f>
        <v>432.45</v>
      </c>
      <c r="N145" s="14">
        <f t="shared" ca="1" si="39"/>
        <v>0</v>
      </c>
      <c r="O145" s="14">
        <f t="shared" ca="1" si="40"/>
        <v>-1</v>
      </c>
      <c r="P145" s="14">
        <f t="shared" ca="1" si="41"/>
        <v>-1</v>
      </c>
      <c r="Q145" s="17">
        <f t="shared" ca="1" si="47"/>
        <v>-2180</v>
      </c>
      <c r="R145" s="32">
        <f t="shared" ca="1" si="48"/>
        <v>-4338.1999999998961</v>
      </c>
      <c r="S145" s="19">
        <f t="shared" ca="1" si="38"/>
        <v>-4.6045888652056386E-3</v>
      </c>
      <c r="T145" s="17">
        <f t="shared" ca="1" si="37"/>
        <v>937808.89000000036</v>
      </c>
      <c r="U145" s="19">
        <f t="shared" ca="1" si="42"/>
        <v>0.93780889000000034</v>
      </c>
      <c r="V145" s="31">
        <f t="shared" ca="1" si="43"/>
        <v>-6.2191109999999661E-2</v>
      </c>
      <c r="W145" s="21">
        <f ca="1">MIN((T145-MAX($T$3:T145))/MAX($T$3:T145),0)</f>
        <v>-6.6711186383442658E-2</v>
      </c>
      <c r="X145" s="22">
        <f t="shared" ca="1" si="44"/>
        <v>-0.34792589762937687</v>
      </c>
      <c r="Y145" s="20">
        <f t="shared" ca="1" si="49"/>
        <v>500.95612241646438</v>
      </c>
      <c r="Z145" s="21">
        <f t="shared" ca="1" si="50"/>
        <v>-0.99949904387758359</v>
      </c>
      <c r="AA145" s="6">
        <f ca="1">Z145-MAX($Z$3:Z145)</f>
        <v>-6.5676793162727005</v>
      </c>
      <c r="AB145" s="6">
        <f t="shared" ca="1" si="51"/>
        <v>-0.34792589762937687</v>
      </c>
      <c r="AC145" s="11">
        <f t="shared" ca="1" si="52"/>
        <v>0.50095612241646492</v>
      </c>
      <c r="AD145" s="6">
        <f t="shared" ca="1" si="53"/>
        <v>-0.99949904387758348</v>
      </c>
      <c r="AE145" s="6">
        <f ca="1">AD145-MAX($AD$3:AD145)</f>
        <v>-6.5676793162727005</v>
      </c>
      <c r="AF145" s="6">
        <f t="shared" si="54"/>
        <v>5.2072430395644631E-3</v>
      </c>
      <c r="AG145" s="5">
        <f t="shared" si="45"/>
        <v>0.12934373037471203</v>
      </c>
      <c r="AH145" s="6">
        <f>AG145-MAX($AG$3:AG145)</f>
        <v>-2.9254762403181922E-2</v>
      </c>
      <c r="AI145" s="5"/>
      <c r="AJ145" s="5">
        <f t="shared" si="46"/>
        <v>0.12934373037471203</v>
      </c>
      <c r="AK145" s="5"/>
    </row>
    <row r="146" spans="1:37" x14ac:dyDescent="0.5">
      <c r="A146" s="14">
        <v>1615748400000</v>
      </c>
      <c r="B146" s="26" t="d">
        <v>2020-08-18T11:00:00.00000020954757600</v>
      </c>
      <c r="C146" s="23" t="s">
        <v>10</v>
      </c>
      <c r="D146" s="27">
        <v>431.6</v>
      </c>
      <c r="E146" s="27">
        <v>432.43</v>
      </c>
      <c r="F146" s="27">
        <v>427.16</v>
      </c>
      <c r="G146" s="27">
        <v>427.6</v>
      </c>
      <c r="H146" s="27">
        <v>57906.750999999997</v>
      </c>
      <c r="I146" s="27">
        <v>24913067.199999999</v>
      </c>
      <c r="J146" s="15">
        <v>55598</v>
      </c>
      <c r="K146" s="16">
        <v>144</v>
      </c>
      <c r="L146">
        <f ca="1">IF(K146&gt;=$AM$5,AVERAGE(G146:OFFSET(G146,-$AM$5+1,,,)),0)</f>
        <v>427.6</v>
      </c>
      <c r="M146">
        <f ca="1">IF(K146&gt;=$AM$6,AVERAGE(G146:OFFSET(G146,-$AM$6+1,,,)),0)</f>
        <v>432.30488888888885</v>
      </c>
      <c r="N146" s="14">
        <f t="shared" ca="1" si="39"/>
        <v>0</v>
      </c>
      <c r="O146" s="14">
        <f t="shared" ca="1" si="40"/>
        <v>-1</v>
      </c>
      <c r="P146" s="14">
        <f t="shared" ca="1" si="41"/>
        <v>-1</v>
      </c>
      <c r="Q146" s="17">
        <f t="shared" ca="1" si="47"/>
        <v>-2180</v>
      </c>
      <c r="R146" s="32">
        <f t="shared" ca="1" si="48"/>
        <v>8698.1999999998952</v>
      </c>
      <c r="S146" s="19">
        <f t="shared" ca="1" si="38"/>
        <v>9.2750240403456745E-3</v>
      </c>
      <c r="T146" s="17">
        <f t="shared" ca="1" si="37"/>
        <v>946507.09000000032</v>
      </c>
      <c r="U146" s="19">
        <f t="shared" ca="1" si="42"/>
        <v>0.94650709000000033</v>
      </c>
      <c r="V146" s="31">
        <f t="shared" ca="1" si="43"/>
        <v>-5.3492909999999672E-2</v>
      </c>
      <c r="W146" s="21">
        <f ca="1">MIN((T146-MAX($T$3:T146))/MAX($T$3:T146),0)</f>
        <v>-5.8054910200563331E-2</v>
      </c>
      <c r="X146" s="22">
        <f t="shared" ca="1" si="44"/>
        <v>-0.28702261250688976</v>
      </c>
      <c r="Y146" s="20">
        <f t="shared" ca="1" si="49"/>
        <v>357.17038740916951</v>
      </c>
      <c r="Z146" s="21">
        <f t="shared" ca="1" si="50"/>
        <v>-0.99964282961259088</v>
      </c>
      <c r="AA146" s="6">
        <f ca="1">Z146-MAX($Z$3:Z146)</f>
        <v>-6.5678231020077078</v>
      </c>
      <c r="AB146" s="6">
        <f t="shared" ca="1" si="51"/>
        <v>-0.28702261250688976</v>
      </c>
      <c r="AC146" s="11">
        <f t="shared" ca="1" si="52"/>
        <v>0.35717038740916984</v>
      </c>
      <c r="AD146" s="6">
        <f t="shared" ca="1" si="53"/>
        <v>-0.99964282961259088</v>
      </c>
      <c r="AE146" s="6">
        <f ca="1">AD146-MAX($AD$3:AD146)</f>
        <v>-6.5678231020077078</v>
      </c>
      <c r="AF146" s="6">
        <f t="shared" si="54"/>
        <v>-1.0440653129579119E-2</v>
      </c>
      <c r="AG146" s="5">
        <f t="shared" si="45"/>
        <v>0.11890307724513291</v>
      </c>
      <c r="AH146" s="6">
        <f>AG146-MAX($AG$3:AG146)</f>
        <v>-3.9695415532761041E-2</v>
      </c>
      <c r="AI146" s="5"/>
      <c r="AJ146" s="5">
        <f t="shared" si="46"/>
        <v>0.11890307724513291</v>
      </c>
      <c r="AK146" s="5"/>
    </row>
    <row r="147" spans="1:37" x14ac:dyDescent="0.5">
      <c r="A147" s="14">
        <v>1615752000000</v>
      </c>
      <c r="B147" s="26" t="d">
        <v>2020-08-18T12:00:00.000</v>
      </c>
      <c r="C147" s="23" t="s">
        <v>10</v>
      </c>
      <c r="D147" s="27">
        <v>427.6</v>
      </c>
      <c r="E147" s="27">
        <v>430.88</v>
      </c>
      <c r="F147" s="27">
        <v>427.24</v>
      </c>
      <c r="G147" s="27">
        <v>429.99</v>
      </c>
      <c r="H147" s="27">
        <v>70901.767999999996</v>
      </c>
      <c r="I147" s="27">
        <v>30421561</v>
      </c>
      <c r="J147" s="15">
        <v>63416</v>
      </c>
      <c r="K147" s="16">
        <v>145</v>
      </c>
      <c r="L147">
        <f ca="1">IF(K147&gt;=$AM$5,AVERAGE(G147:OFFSET(G147,-$AM$5+1,,,)),0)</f>
        <v>429.99</v>
      </c>
      <c r="M147">
        <f ca="1">IF(K147&gt;=$AM$6,AVERAGE(G147:OFFSET(G147,-$AM$6+1,,,)),0)</f>
        <v>432.16288888888886</v>
      </c>
      <c r="N147" s="14">
        <f t="shared" ca="1" si="39"/>
        <v>0</v>
      </c>
      <c r="O147" s="14">
        <f t="shared" ca="1" si="40"/>
        <v>-1</v>
      </c>
      <c r="P147" s="14">
        <f t="shared" ca="1" si="41"/>
        <v>-1</v>
      </c>
      <c r="Q147" s="17">
        <f t="shared" ca="1" si="47"/>
        <v>-2180</v>
      </c>
      <c r="R147" s="32">
        <f t="shared" ca="1" si="48"/>
        <v>-5210.1999999999698</v>
      </c>
      <c r="S147" s="19">
        <f t="shared" ca="1" si="38"/>
        <v>-5.5046602978958857E-3</v>
      </c>
      <c r="T147" s="17">
        <f t="shared" ca="1" si="37"/>
        <v>941296.89000000036</v>
      </c>
      <c r="U147" s="19">
        <f t="shared" ca="1" si="42"/>
        <v>0.94129689000000039</v>
      </c>
      <c r="V147" s="31">
        <f t="shared" ca="1" si="43"/>
        <v>-5.8703109999999614E-2</v>
      </c>
      <c r="W147" s="21">
        <f ca="1">MIN((T147-MAX($T$3:T147))/MAX($T$3:T147),0)</f>
        <v>-6.3239997939180254E-2</v>
      </c>
      <c r="X147" s="22">
        <f t="shared" ca="1" si="44"/>
        <v>-0.22441281501011856</v>
      </c>
      <c r="Y147" s="20">
        <f t="shared" ca="1" si="49"/>
        <v>277.01677533242315</v>
      </c>
      <c r="Z147" s="21">
        <f t="shared" ca="1" si="50"/>
        <v>-0.99972298322466757</v>
      </c>
      <c r="AA147" s="6">
        <f ca="1">Z147-MAX($Z$3:Z147)</f>
        <v>-6.5679032556197843</v>
      </c>
      <c r="AB147" s="6">
        <f t="shared" ca="1" si="51"/>
        <v>-0.22441281501011856</v>
      </c>
      <c r="AC147" s="11">
        <f t="shared" ca="1" si="52"/>
        <v>0.27701677533242342</v>
      </c>
      <c r="AD147" s="6">
        <f t="shared" ca="1" si="53"/>
        <v>-0.99972298322466757</v>
      </c>
      <c r="AE147" s="6">
        <f ca="1">AD147-MAX($AD$3:AD147)</f>
        <v>-6.5679032556197843</v>
      </c>
      <c r="AF147" s="6">
        <f t="shared" si="54"/>
        <v>6.2539250575674721E-3</v>
      </c>
      <c r="AG147" s="5">
        <f t="shared" si="45"/>
        <v>0.12515700230270038</v>
      </c>
      <c r="AH147" s="6">
        <f>AG147-MAX($AG$3:AG147)</f>
        <v>-3.3441490475193569E-2</v>
      </c>
      <c r="AI147" s="5"/>
      <c r="AJ147" s="5">
        <f t="shared" si="46"/>
        <v>0.12515700230270038</v>
      </c>
      <c r="AK147" s="5"/>
    </row>
    <row r="148" spans="1:37" x14ac:dyDescent="0.5">
      <c r="A148" s="14">
        <v>1615755600000</v>
      </c>
      <c r="B148" s="26" t="d">
        <v>2020-08-18T12:59:59.99999979045242400</v>
      </c>
      <c r="C148" s="23" t="s">
        <v>10</v>
      </c>
      <c r="D148" s="27">
        <v>430</v>
      </c>
      <c r="E148" s="27">
        <v>430.88</v>
      </c>
      <c r="F148" s="27">
        <v>422</v>
      </c>
      <c r="G148" s="27">
        <v>426.58</v>
      </c>
      <c r="H148" s="27">
        <v>131316.674</v>
      </c>
      <c r="I148" s="27">
        <v>55979822.600000001</v>
      </c>
      <c r="J148" s="15">
        <v>38498</v>
      </c>
      <c r="K148" s="16">
        <v>146</v>
      </c>
      <c r="L148">
        <f ca="1">IF(K148&gt;=$AM$5,AVERAGE(G148:OFFSET(G148,-$AM$5+1,,,)),0)</f>
        <v>426.58</v>
      </c>
      <c r="M148">
        <f ca="1">IF(K148&gt;=$AM$6,AVERAGE(G148:OFFSET(G148,-$AM$6+1,,,)),0)</f>
        <v>431.99599999999998</v>
      </c>
      <c r="N148" s="14">
        <f t="shared" ca="1" si="39"/>
        <v>0</v>
      </c>
      <c r="O148" s="14">
        <f t="shared" ca="1" si="40"/>
        <v>-1</v>
      </c>
      <c r="P148" s="14">
        <f t="shared" ca="1" si="41"/>
        <v>-1</v>
      </c>
      <c r="Q148" s="17">
        <f t="shared" ca="1" si="47"/>
        <v>-2180</v>
      </c>
      <c r="R148" s="32">
        <f t="shared" ca="1" si="48"/>
        <v>7433.8000000000548</v>
      </c>
      <c r="S148" s="19">
        <f t="shared" ca="1" si="38"/>
        <v>7.8974020619573624E-3</v>
      </c>
      <c r="T148" s="17">
        <f t="shared" ca="1" si="37"/>
        <v>948730.69000000041</v>
      </c>
      <c r="U148" s="19">
        <f t="shared" ca="1" si="42"/>
        <v>0.94873069000000043</v>
      </c>
      <c r="V148" s="31">
        <f t="shared" ca="1" si="43"/>
        <v>-5.1269309999999568E-2</v>
      </c>
      <c r="W148" s="21">
        <f ca="1">MIN((T148-MAX($T$3:T148))/MAX($T$3:T148),0)</f>
        <v>-5.5842027567345957E-2</v>
      </c>
      <c r="X148" s="22">
        <f t="shared" ca="1" si="44"/>
        <v>-0.85209308179733978</v>
      </c>
      <c r="Y148" s="20">
        <f t="shared" ca="1" si="49"/>
        <v>40.972697529857413</v>
      </c>
      <c r="Z148" s="21">
        <f t="shared" ca="1" si="50"/>
        <v>-0.99995902730247022</v>
      </c>
      <c r="AA148" s="6">
        <f ca="1">Z148-MAX($Z$3:Z148)</f>
        <v>-6.5681392996975871</v>
      </c>
      <c r="AB148" s="6">
        <f t="shared" ca="1" si="51"/>
        <v>-0.85209308179733978</v>
      </c>
      <c r="AC148" s="11">
        <f t="shared" ca="1" si="52"/>
        <v>4.0972697529857466E-2</v>
      </c>
      <c r="AD148" s="6">
        <f t="shared" ca="1" si="53"/>
        <v>-0.99995902730247022</v>
      </c>
      <c r="AE148" s="6">
        <f ca="1">AD148-MAX($AD$3:AD148)</f>
        <v>-6.5681392996975871</v>
      </c>
      <c r="AF148" s="6">
        <f t="shared" si="54"/>
        <v>-8.9229642034750478E-3</v>
      </c>
      <c r="AG148" s="5">
        <f t="shared" si="45"/>
        <v>0.11623403809922533</v>
      </c>
      <c r="AH148" s="6">
        <f>AG148-MAX($AG$3:AG148)</f>
        <v>-4.2364454678668617E-2</v>
      </c>
      <c r="AI148" s="5"/>
      <c r="AJ148" s="5">
        <f t="shared" si="46"/>
        <v>0.11623403809922533</v>
      </c>
      <c r="AK148" s="5"/>
    </row>
    <row r="149" spans="1:37" x14ac:dyDescent="0.5">
      <c r="A149" s="14">
        <v>1615759200000</v>
      </c>
      <c r="B149" s="26" t="d">
        <v>2020-08-18T14:00:00.00000020954757600</v>
      </c>
      <c r="C149" s="23" t="s">
        <v>10</v>
      </c>
      <c r="D149" s="27">
        <v>426.58</v>
      </c>
      <c r="E149" s="27">
        <v>427.73</v>
      </c>
      <c r="F149" s="27">
        <v>414</v>
      </c>
      <c r="G149" s="27">
        <v>422.53</v>
      </c>
      <c r="H149" s="27">
        <v>310453.10800000001</v>
      </c>
      <c r="I149" s="27">
        <v>130586890</v>
      </c>
      <c r="J149" s="15">
        <v>61760</v>
      </c>
      <c r="K149" s="16">
        <v>147</v>
      </c>
      <c r="L149">
        <f ca="1">IF(K149&gt;=$AM$5,AVERAGE(G149:OFFSET(G149,-$AM$5+1,,,)),0)</f>
        <v>422.53</v>
      </c>
      <c r="M149">
        <f ca="1">IF(K149&gt;=$AM$6,AVERAGE(G149:OFFSET(G149,-$AM$6+1,,,)),0)</f>
        <v>431.80488888888885</v>
      </c>
      <c r="N149" s="14">
        <f t="shared" ca="1" si="39"/>
        <v>0</v>
      </c>
      <c r="O149" s="14">
        <f t="shared" ca="1" si="40"/>
        <v>-1</v>
      </c>
      <c r="P149" s="14">
        <f t="shared" ca="1" si="41"/>
        <v>-1</v>
      </c>
      <c r="Q149" s="17">
        <f t="shared" ca="1" si="47"/>
        <v>-2180</v>
      </c>
      <c r="R149" s="32">
        <f t="shared" ca="1" si="48"/>
        <v>8829.0000000000255</v>
      </c>
      <c r="S149" s="19">
        <f t="shared" ca="1" si="38"/>
        <v>9.3061182620750062E-3</v>
      </c>
      <c r="T149" s="17">
        <f t="shared" ca="1" si="37"/>
        <v>957559.69000000041</v>
      </c>
      <c r="U149" s="19">
        <f t="shared" ca="1" si="42"/>
        <v>0.95755969000000041</v>
      </c>
      <c r="V149" s="31">
        <f t="shared" ca="1" si="43"/>
        <v>-4.2440309999999593E-2</v>
      </c>
      <c r="W149" s="21">
        <f ca="1">MIN((T149-MAX($T$3:T149))/MAX($T$3:T149),0)</f>
        <v>-4.7055581817806752E-2</v>
      </c>
      <c r="X149" s="22">
        <f t="shared" ca="1" si="44"/>
        <v>-1.3641560400775914</v>
      </c>
      <c r="Y149" s="20">
        <f t="shared" ca="1" si="49"/>
        <v>-14.920455283769783</v>
      </c>
      <c r="Z149" s="21">
        <f t="shared" ca="1" si="50"/>
        <v>-1.0000149204552837</v>
      </c>
      <c r="AA149" s="6">
        <f ca="1">Z149-MAX($Z$3:Z149)</f>
        <v>-6.5681951928504008</v>
      </c>
      <c r="AB149" s="6">
        <f t="shared" ca="1" si="51"/>
        <v>-1.3641560400775914</v>
      </c>
      <c r="AC149" s="11">
        <f t="shared" ca="1" si="52"/>
        <v>-1.4920455283769805E-2</v>
      </c>
      <c r="AD149" s="6">
        <f t="shared" ca="1" si="53"/>
        <v>-1.0000149204552837</v>
      </c>
      <c r="AE149" s="6">
        <f ca="1">AD149-MAX($AD$3:AD149)</f>
        <v>-6.5681951928504008</v>
      </c>
      <c r="AF149" s="6">
        <f t="shared" si="54"/>
        <v>-1.0597655432279696E-2</v>
      </c>
      <c r="AG149" s="5">
        <f t="shared" si="45"/>
        <v>0.10563638266694564</v>
      </c>
      <c r="AH149" s="6">
        <f>AG149-MAX($AG$3:AG149)</f>
        <v>-5.2962110110948313E-2</v>
      </c>
      <c r="AI149" s="5"/>
      <c r="AJ149" s="5">
        <f t="shared" si="46"/>
        <v>0.10563638266694564</v>
      </c>
      <c r="AK149" s="5"/>
    </row>
    <row r="150" spans="1:37" x14ac:dyDescent="0.5">
      <c r="A150" s="14">
        <v>1615762800000</v>
      </c>
      <c r="B150" s="26" t="d">
        <v>2020-08-18T15:00:00.000</v>
      </c>
      <c r="C150" s="23" t="s">
        <v>10</v>
      </c>
      <c r="D150" s="27">
        <v>422.51</v>
      </c>
      <c r="E150" s="27">
        <v>425.97</v>
      </c>
      <c r="F150" s="27">
        <v>419.64</v>
      </c>
      <c r="G150" s="27">
        <v>420.56</v>
      </c>
      <c r="H150" s="27">
        <v>106221.262</v>
      </c>
      <c r="I150" s="27">
        <v>44938212.700000003</v>
      </c>
      <c r="J150" s="15">
        <v>106943</v>
      </c>
      <c r="K150" s="16">
        <v>148</v>
      </c>
      <c r="L150">
        <f ca="1">IF(K150&gt;=$AM$5,AVERAGE(G150:OFFSET(G150,-$AM$5+1,,,)),0)</f>
        <v>420.56</v>
      </c>
      <c r="M150">
        <f ca="1">IF(K150&gt;=$AM$6,AVERAGE(G150:OFFSET(G150,-$AM$6+1,,,)),0)</f>
        <v>431.60522222222215</v>
      </c>
      <c r="N150" s="14">
        <f t="shared" ca="1" si="39"/>
        <v>0</v>
      </c>
      <c r="O150" s="14">
        <f t="shared" ca="1" si="40"/>
        <v>-1</v>
      </c>
      <c r="P150" s="14">
        <f t="shared" ca="1" si="41"/>
        <v>-1</v>
      </c>
      <c r="Q150" s="17">
        <f t="shared" ca="1" si="47"/>
        <v>-2180</v>
      </c>
      <c r="R150" s="32">
        <f t="shared" ca="1" si="48"/>
        <v>4294.5999999999358</v>
      </c>
      <c r="S150" s="19">
        <f t="shared" ca="1" si="38"/>
        <v>4.4849423433853336E-3</v>
      </c>
      <c r="T150" s="17">
        <f t="shared" ca="1" si="37"/>
        <v>961854.29000000039</v>
      </c>
      <c r="U150" s="19">
        <f t="shared" ca="1" si="42"/>
        <v>0.96185429000000033</v>
      </c>
      <c r="V150" s="31">
        <f t="shared" ca="1" si="43"/>
        <v>-3.8145709999999666E-2</v>
      </c>
      <c r="W150" s="21">
        <f ca="1">MIN((T150-MAX($T$3:T150))/MAX($T$3:T150),0)</f>
        <v>-4.2781681045808692E-2</v>
      </c>
      <c r="X150" s="22">
        <f t="shared" ca="1" si="44"/>
        <v>0.65785086616043797</v>
      </c>
      <c r="Y150" s="20">
        <f t="shared" ca="1" si="49"/>
        <v>-24.735889715705817</v>
      </c>
      <c r="Z150" s="21">
        <f t="shared" ca="1" si="50"/>
        <v>-1.0000247358897156</v>
      </c>
      <c r="AA150" s="6">
        <f ca="1">Z150-MAX($Z$3:Z150)</f>
        <v>-6.5682050082848331</v>
      </c>
      <c r="AB150" s="6">
        <f t="shared" ca="1" si="51"/>
        <v>0.65785086616043797</v>
      </c>
      <c r="AC150" s="11">
        <f t="shared" ca="1" si="52"/>
        <v>-2.4735889715705853E-2</v>
      </c>
      <c r="AD150" s="6">
        <f t="shared" ca="1" si="53"/>
        <v>-1.0000247358897156</v>
      </c>
      <c r="AE150" s="6">
        <f ca="1">AD150-MAX($AD$3:AD150)</f>
        <v>-6.5682050082848331</v>
      </c>
      <c r="AF150" s="6">
        <f t="shared" si="54"/>
        <v>-5.1549089386643543E-3</v>
      </c>
      <c r="AG150" s="5">
        <f t="shared" si="45"/>
        <v>0.10048147372828128</v>
      </c>
      <c r="AH150" s="6">
        <f>AG150-MAX($AG$3:AG150)</f>
        <v>-5.8117019049612667E-2</v>
      </c>
      <c r="AI150" s="5"/>
      <c r="AJ150" s="5">
        <f t="shared" si="46"/>
        <v>0.10048147372828128</v>
      </c>
      <c r="AK150" s="5"/>
    </row>
    <row r="151" spans="1:37" x14ac:dyDescent="0.5">
      <c r="A151" s="14">
        <v>1615766400000</v>
      </c>
      <c r="B151" s="26" t="d">
        <v>2020-08-18T15:59:59.99999979045242400</v>
      </c>
      <c r="C151" s="23" t="s">
        <v>10</v>
      </c>
      <c r="D151" s="27">
        <v>420.58</v>
      </c>
      <c r="E151" s="27">
        <v>425.27</v>
      </c>
      <c r="F151" s="27">
        <v>417.14</v>
      </c>
      <c r="G151" s="27">
        <v>424.05</v>
      </c>
      <c r="H151" s="27">
        <v>110765.91099999999</v>
      </c>
      <c r="I151" s="27">
        <v>46684267.700000003</v>
      </c>
      <c r="J151" s="15">
        <v>123489</v>
      </c>
      <c r="K151" s="16">
        <v>149</v>
      </c>
      <c r="L151">
        <f ca="1">IF(K151&gt;=$AM$5,AVERAGE(G151:OFFSET(G151,-$AM$5+1,,,)),0)</f>
        <v>424.05</v>
      </c>
      <c r="M151">
        <f ca="1">IF(K151&gt;=$AM$6,AVERAGE(G151:OFFSET(G151,-$AM$6+1,,,)),0)</f>
        <v>431.42622222222212</v>
      </c>
      <c r="N151" s="14">
        <f t="shared" ca="1" si="39"/>
        <v>0</v>
      </c>
      <c r="O151" s="14">
        <f t="shared" ca="1" si="40"/>
        <v>-1</v>
      </c>
      <c r="P151" s="14">
        <f t="shared" ca="1" si="41"/>
        <v>-1</v>
      </c>
      <c r="Q151" s="17">
        <f t="shared" ca="1" si="47"/>
        <v>-2180</v>
      </c>
      <c r="R151" s="32">
        <f t="shared" ca="1" si="48"/>
        <v>-7608.2000000000198</v>
      </c>
      <c r="S151" s="19">
        <f t="shared" ca="1" si="38"/>
        <v>-7.9099298917718781E-3</v>
      </c>
      <c r="T151" s="17">
        <f t="shared" ca="1" si="37"/>
        <v>954246.09000000032</v>
      </c>
      <c r="U151" s="19">
        <f t="shared" ca="1" si="42"/>
        <v>0.95424609000000027</v>
      </c>
      <c r="V151" s="31">
        <f t="shared" ca="1" si="43"/>
        <v>-4.5753909999999731E-2</v>
      </c>
      <c r="W151" s="21">
        <f ca="1">MIN((T151-MAX($T$3:T151))/MAX($T$3:T151),0)</f>
        <v>-5.0353210839856125E-2</v>
      </c>
      <c r="X151" s="22">
        <f t="shared" ca="1" si="44"/>
        <v>-4.2784739273762362E-2</v>
      </c>
      <c r="Y151" s="20">
        <f t="shared" ca="1" si="49"/>
        <v>-23.677571123514802</v>
      </c>
      <c r="Z151" s="21">
        <f t="shared" ca="1" si="50"/>
        <v>-1.0000236775711235</v>
      </c>
      <c r="AA151" s="6">
        <f ca="1">Z151-MAX($Z$3:Z151)</f>
        <v>-6.5682039499662404</v>
      </c>
      <c r="AB151" s="6">
        <f t="shared" ca="1" si="51"/>
        <v>-4.2784739273762362E-2</v>
      </c>
      <c r="AC151" s="11">
        <f t="shared" ca="1" si="52"/>
        <v>-2.3677571123514839E-2</v>
      </c>
      <c r="AD151" s="6">
        <f t="shared" ca="1" si="53"/>
        <v>-1.0000236775711235</v>
      </c>
      <c r="AE151" s="6">
        <f ca="1">AD151-MAX($AD$3:AD151)</f>
        <v>-6.5682039499662404</v>
      </c>
      <c r="AF151" s="6">
        <f t="shared" si="54"/>
        <v>9.1323006070755941E-3</v>
      </c>
      <c r="AG151" s="5">
        <f t="shared" si="45"/>
        <v>0.10961377433535688</v>
      </c>
      <c r="AH151" s="6">
        <f>AG151-MAX($AG$3:AG151)</f>
        <v>-4.8984718442537073E-2</v>
      </c>
      <c r="AI151" s="5"/>
      <c r="AJ151" s="5">
        <f t="shared" si="46"/>
        <v>0.10961377433535688</v>
      </c>
      <c r="AK151" s="5"/>
    </row>
    <row r="152" spans="1:37" x14ac:dyDescent="0.5">
      <c r="A152" s="14">
        <v>1615770000000</v>
      </c>
      <c r="B152" s="26" t="d">
        <v>2020-08-18T17:00:00.00000020954757600</v>
      </c>
      <c r="C152" s="23" t="s">
        <v>10</v>
      </c>
      <c r="D152" s="27">
        <v>424.08</v>
      </c>
      <c r="E152" s="27">
        <v>425.46</v>
      </c>
      <c r="F152" s="27">
        <v>422.15</v>
      </c>
      <c r="G152" s="27">
        <v>423.59</v>
      </c>
      <c r="H152" s="27">
        <v>40215.85</v>
      </c>
      <c r="I152" s="27">
        <v>17050583.800000001</v>
      </c>
      <c r="J152" s="15">
        <v>76350</v>
      </c>
      <c r="K152" s="16">
        <v>150</v>
      </c>
      <c r="L152">
        <f ca="1">IF(K152&gt;=$AM$5,AVERAGE(G152:OFFSET(G152,-$AM$5+1,,,)),0)</f>
        <v>423.59</v>
      </c>
      <c r="M152">
        <f ca="1">IF(K152&gt;=$AM$6,AVERAGE(G152:OFFSET(G152,-$AM$6+1,,,)),0)</f>
        <v>431.2567777777777</v>
      </c>
      <c r="N152" s="14">
        <f t="shared" ca="1" si="39"/>
        <v>0</v>
      </c>
      <c r="O152" s="14">
        <f t="shared" ca="1" si="40"/>
        <v>-1</v>
      </c>
      <c r="P152" s="14">
        <f t="shared" ca="1" si="41"/>
        <v>-1</v>
      </c>
      <c r="Q152" s="17">
        <f t="shared" ca="1" si="47"/>
        <v>-2180</v>
      </c>
      <c r="R152" s="32">
        <f t="shared" ca="1" si="48"/>
        <v>1002.8000000000793</v>
      </c>
      <c r="S152" s="19">
        <f t="shared" ca="1" si="38"/>
        <v>1.0508819585523048E-3</v>
      </c>
      <c r="T152" s="17">
        <f t="shared" ca="1" si="37"/>
        <v>955248.89000000036</v>
      </c>
      <c r="U152" s="19">
        <f t="shared" ca="1" si="42"/>
        <v>0.95524889000000035</v>
      </c>
      <c r="V152" s="31">
        <f t="shared" ca="1" si="43"/>
        <v>-4.475110999999965E-2</v>
      </c>
      <c r="W152" s="21">
        <f ca="1">MIN((T152-MAX($T$3:T152))/MAX($T$3:T152),0)</f>
        <v>-4.9355244162130642E-2</v>
      </c>
      <c r="X152" s="22">
        <f t="shared" ca="1" si="44"/>
        <v>0.63692936177810155</v>
      </c>
      <c r="Y152" s="20">
        <f t="shared" ca="1" si="49"/>
        <v>-38.758511387670694</v>
      </c>
      <c r="Z152" s="21">
        <f t="shared" ca="1" si="50"/>
        <v>-1.0000387585113877</v>
      </c>
      <c r="AA152" s="6">
        <f ca="1">Z152-MAX($Z$3:Z152)</f>
        <v>-6.5682190309065049</v>
      </c>
      <c r="AB152" s="6">
        <f t="shared" ca="1" si="51"/>
        <v>0.63692936177810155</v>
      </c>
      <c r="AC152" s="11">
        <f t="shared" ca="1" si="52"/>
        <v>-3.8758511387670752E-2</v>
      </c>
      <c r="AD152" s="6">
        <f t="shared" ca="1" si="53"/>
        <v>-1.0000387585113877</v>
      </c>
      <c r="AE152" s="6">
        <f ca="1">AD152-MAX($AD$3:AD152)</f>
        <v>-6.5682190309065049</v>
      </c>
      <c r="AF152" s="6">
        <f t="shared" si="54"/>
        <v>-1.2036843207034742E-3</v>
      </c>
      <c r="AG152" s="5">
        <f t="shared" si="45"/>
        <v>0.1084100900146534</v>
      </c>
      <c r="AH152" s="6">
        <f>AG152-MAX($AG$3:AG152)</f>
        <v>-5.0188402763240547E-2</v>
      </c>
      <c r="AI152" s="5"/>
      <c r="AJ152" s="5">
        <f t="shared" si="46"/>
        <v>0.1084100900146534</v>
      </c>
      <c r="AK152" s="5"/>
    </row>
    <row r="153" spans="1:37" x14ac:dyDescent="0.5">
      <c r="A153" s="14">
        <v>1615773600000</v>
      </c>
      <c r="B153" s="26" t="d">
        <v>2020-08-18T18:00:00.000</v>
      </c>
      <c r="C153" s="23" t="s">
        <v>10</v>
      </c>
      <c r="D153" s="27">
        <v>423.58</v>
      </c>
      <c r="E153" s="27">
        <v>425.5</v>
      </c>
      <c r="F153" s="27">
        <v>422.64</v>
      </c>
      <c r="G153" s="27">
        <v>423.51</v>
      </c>
      <c r="H153" s="27">
        <v>34873.019999999997</v>
      </c>
      <c r="I153" s="27">
        <v>14790839</v>
      </c>
      <c r="J153" s="15">
        <v>47732</v>
      </c>
      <c r="K153" s="16">
        <v>151</v>
      </c>
      <c r="L153">
        <f ca="1">IF(K153&gt;=$AM$5,AVERAGE(G153:OFFSET(G153,-$AM$5+1,,,)),0)</f>
        <v>423.51</v>
      </c>
      <c r="M153">
        <f ca="1">IF(K153&gt;=$AM$6,AVERAGE(G153:OFFSET(G153,-$AM$6+1,,,)),0)</f>
        <v>431.08055555555546</v>
      </c>
      <c r="N153" s="14">
        <f t="shared" ca="1" si="39"/>
        <v>0</v>
      </c>
      <c r="O153" s="14">
        <f t="shared" ca="1" si="40"/>
        <v>-1</v>
      </c>
      <c r="P153" s="14">
        <f t="shared" ca="1" si="41"/>
        <v>-1</v>
      </c>
      <c r="Q153" s="17">
        <f t="shared" ca="1" si="47"/>
        <v>-2180</v>
      </c>
      <c r="R153" s="32">
        <f t="shared" ca="1" si="48"/>
        <v>174.3999999999653</v>
      </c>
      <c r="S153" s="19">
        <f t="shared" ca="1" si="38"/>
        <v>1.8257021999781151E-4</v>
      </c>
      <c r="T153" s="17">
        <f t="shared" ca="1" si="37"/>
        <v>955423.29000000039</v>
      </c>
      <c r="U153" s="19">
        <f t="shared" ca="1" si="42"/>
        <v>0.95542329000000037</v>
      </c>
      <c r="V153" s="31">
        <f t="shared" ca="1" si="43"/>
        <v>-4.4576709999999631E-2</v>
      </c>
      <c r="W153" s="21">
        <f ca="1">MIN((T153-MAX($T$3:T153))/MAX($T$3:T153),0)</f>
        <v>-4.9181684739917492E-2</v>
      </c>
      <c r="X153" s="22">
        <f t="shared" ca="1" si="44"/>
        <v>0.1328538374795013</v>
      </c>
      <c r="Y153" s="20">
        <f t="shared" ca="1" si="49"/>
        <v>-43.907728360515698</v>
      </c>
      <c r="Z153" s="21">
        <f t="shared" ca="1" si="50"/>
        <v>-1.0000439077283605</v>
      </c>
      <c r="AA153" s="6">
        <f ca="1">Z153-MAX($Z$3:Z153)</f>
        <v>-6.5682241801234778</v>
      </c>
      <c r="AB153" s="6">
        <f t="shared" ca="1" si="51"/>
        <v>0.1328538374795013</v>
      </c>
      <c r="AC153" s="11">
        <f t="shared" ca="1" si="52"/>
        <v>-4.3907728360515763E-2</v>
      </c>
      <c r="AD153" s="6">
        <f t="shared" ca="1" si="53"/>
        <v>-1.0000439077283605</v>
      </c>
      <c r="AE153" s="6">
        <f ca="1">AD153-MAX($AD$3:AD153)</f>
        <v>-6.5682241801234778</v>
      </c>
      <c r="AF153" s="6">
        <f t="shared" si="54"/>
        <v>-2.0933640360053241E-4</v>
      </c>
      <c r="AG153" s="5">
        <f t="shared" si="45"/>
        <v>0.10820075361105287</v>
      </c>
      <c r="AH153" s="6">
        <f>AG153-MAX($AG$3:AG153)</f>
        <v>-5.039773916684108E-2</v>
      </c>
      <c r="AI153" s="5"/>
      <c r="AJ153" s="5">
        <f t="shared" si="46"/>
        <v>0.10820075361105287</v>
      </c>
      <c r="AK153" s="5"/>
    </row>
    <row r="154" spans="1:37" x14ac:dyDescent="0.5">
      <c r="A154" s="14">
        <v>1615777200000</v>
      </c>
      <c r="B154" s="26" t="d">
        <v>2020-08-18T18:59:59.99999979045242400</v>
      </c>
      <c r="C154" s="23" t="s">
        <v>10</v>
      </c>
      <c r="D154" s="27">
        <v>423.5</v>
      </c>
      <c r="E154" s="27">
        <v>426.95</v>
      </c>
      <c r="F154" s="27">
        <v>423.44</v>
      </c>
      <c r="G154" s="27">
        <v>424.19</v>
      </c>
      <c r="H154" s="27">
        <v>35499.07</v>
      </c>
      <c r="I154" s="27">
        <v>15109617.199999999</v>
      </c>
      <c r="J154" s="15">
        <v>43862</v>
      </c>
      <c r="K154" s="16">
        <v>152</v>
      </c>
      <c r="L154">
        <f ca="1">IF(K154&gt;=$AM$5,AVERAGE(G154:OFFSET(G154,-$AM$5+1,,,)),0)</f>
        <v>424.19</v>
      </c>
      <c r="M154">
        <f ca="1">IF(K154&gt;=$AM$6,AVERAGE(G154:OFFSET(G154,-$AM$6+1,,,)),0)</f>
        <v>430.88488888888878</v>
      </c>
      <c r="N154" s="14">
        <f t="shared" ca="1" si="39"/>
        <v>0</v>
      </c>
      <c r="O154" s="14">
        <f t="shared" ca="1" si="40"/>
        <v>-1</v>
      </c>
      <c r="P154" s="14">
        <f t="shared" ca="1" si="41"/>
        <v>-1</v>
      </c>
      <c r="Q154" s="17">
        <f t="shared" ca="1" si="47"/>
        <v>-2180</v>
      </c>
      <c r="R154" s="32">
        <f t="shared" ca="1" si="48"/>
        <v>-1482.4000000000149</v>
      </c>
      <c r="S154" s="19">
        <f t="shared" ca="1" si="38"/>
        <v>-1.5515636006738064E-3</v>
      </c>
      <c r="T154" s="17">
        <f t="shared" ca="1" si="37"/>
        <v>953940.89000000036</v>
      </c>
      <c r="U154" s="19">
        <f t="shared" ca="1" si="42"/>
        <v>0.95394089000000037</v>
      </c>
      <c r="V154" s="31">
        <f t="shared" ca="1" si="43"/>
        <v>-4.6059109999999626E-2</v>
      </c>
      <c r="W154" s="21">
        <f ca="1">MIN((T154-MAX($T$3:T154))/MAX($T$3:T154),0)</f>
        <v>-5.0656939828729042E-2</v>
      </c>
      <c r="X154" s="22">
        <f t="shared" ca="1" si="44"/>
        <v>-1.7952273706148825E-2</v>
      </c>
      <c r="Y154" s="20">
        <f t="shared" ca="1" si="49"/>
        <v>-43.11948480317249</v>
      </c>
      <c r="Z154" s="21">
        <f t="shared" ca="1" si="50"/>
        <v>-1.0000431194848032</v>
      </c>
      <c r="AA154" s="6">
        <f ca="1">Z154-MAX($Z$3:Z154)</f>
        <v>-6.5682233918799202</v>
      </c>
      <c r="AB154" s="6">
        <f t="shared" ca="1" si="51"/>
        <v>-1.7952273706148825E-2</v>
      </c>
      <c r="AC154" s="11">
        <f t="shared" ca="1" si="52"/>
        <v>-4.3119484803172549E-2</v>
      </c>
      <c r="AD154" s="6">
        <f t="shared" ca="1" si="53"/>
        <v>-1.0000431194848032</v>
      </c>
      <c r="AE154" s="6">
        <f ca="1">AD154-MAX($AD$3:AD154)</f>
        <v>-6.5682233918799202</v>
      </c>
      <c r="AF154" s="6">
        <f t="shared" si="54"/>
        <v>1.7793594306049904E-3</v>
      </c>
      <c r="AG154" s="5">
        <f t="shared" si="45"/>
        <v>0.10998011304165786</v>
      </c>
      <c r="AH154" s="6">
        <f>AG154-MAX($AG$3:AG154)</f>
        <v>-4.8618379736236089E-2</v>
      </c>
      <c r="AI154" s="5"/>
      <c r="AJ154" s="5">
        <f t="shared" si="46"/>
        <v>0.10998011304165786</v>
      </c>
      <c r="AK154" s="5"/>
    </row>
    <row r="155" spans="1:37" x14ac:dyDescent="0.5">
      <c r="A155" s="14">
        <v>1615780800000</v>
      </c>
      <c r="B155" s="26" t="d">
        <v>2020-08-18T20:00:00.00000020954757600</v>
      </c>
      <c r="C155" s="23" t="s">
        <v>10</v>
      </c>
      <c r="D155" s="27">
        <v>424.19</v>
      </c>
      <c r="E155" s="27">
        <v>429.5</v>
      </c>
      <c r="F155" s="27">
        <v>424.12</v>
      </c>
      <c r="G155" s="27">
        <v>427.74</v>
      </c>
      <c r="H155" s="27">
        <v>51223.175999999999</v>
      </c>
      <c r="I155" s="27">
        <v>21896940.800000001</v>
      </c>
      <c r="J155" s="15">
        <v>90026</v>
      </c>
      <c r="K155" s="16">
        <v>153</v>
      </c>
      <c r="L155">
        <f ca="1">IF(K155&gt;=$AM$5,AVERAGE(G155:OFFSET(G155,-$AM$5+1,,,)),0)</f>
        <v>427.74</v>
      </c>
      <c r="M155">
        <f ca="1">IF(K155&gt;=$AM$6,AVERAGE(G155:OFFSET(G155,-$AM$6+1,,,)),0)</f>
        <v>430.74844444444437</v>
      </c>
      <c r="N155" s="14">
        <f t="shared" ca="1" si="39"/>
        <v>0</v>
      </c>
      <c r="O155" s="14">
        <f t="shared" ca="1" si="40"/>
        <v>-1</v>
      </c>
      <c r="P155" s="14">
        <f t="shared" ca="1" si="41"/>
        <v>-1</v>
      </c>
      <c r="Q155" s="17">
        <f t="shared" ca="1" si="47"/>
        <v>-2180</v>
      </c>
      <c r="R155" s="32">
        <f t="shared" ca="1" si="48"/>
        <v>-7739.0000000000246</v>
      </c>
      <c r="S155" s="19">
        <f t="shared" ca="1" si="38"/>
        <v>-8.1126619910380626E-3</v>
      </c>
      <c r="T155" s="17">
        <f t="shared" ca="1" si="37"/>
        <v>946201.89000000036</v>
      </c>
      <c r="U155" s="19">
        <f t="shared" ca="1" si="42"/>
        <v>0.94620189000000032</v>
      </c>
      <c r="V155" s="31">
        <f t="shared" ca="1" si="43"/>
        <v>-5.3798109999999677E-2</v>
      </c>
      <c r="W155" s="21">
        <f ca="1">MIN((T155-MAX($T$3:T155))/MAX($T$3:T155),0)</f>
        <v>-5.8358639189436248E-2</v>
      </c>
      <c r="X155" s="22">
        <f t="shared" ca="1" si="44"/>
        <v>-0.44294416726973407</v>
      </c>
      <c r="Y155" s="20">
        <f t="shared" ca="1" si="49"/>
        <v>-24.019960513931299</v>
      </c>
      <c r="Z155" s="21">
        <f t="shared" ca="1" si="50"/>
        <v>-1.0000240199605139</v>
      </c>
      <c r="AA155" s="6">
        <f ca="1">Z155-MAX($Z$3:Z155)</f>
        <v>-6.568204292355631</v>
      </c>
      <c r="AB155" s="6">
        <f t="shared" ca="1" si="51"/>
        <v>-0.44294416726973407</v>
      </c>
      <c r="AC155" s="11">
        <f t="shared" ca="1" si="52"/>
        <v>-2.4019960513931331E-2</v>
      </c>
      <c r="AD155" s="6">
        <f t="shared" ca="1" si="53"/>
        <v>-1.0000240199605139</v>
      </c>
      <c r="AE155" s="6">
        <f ca="1">AD155-MAX($AD$3:AD155)</f>
        <v>-6.568204292355631</v>
      </c>
      <c r="AF155" s="6">
        <f t="shared" si="54"/>
        <v>9.2893029097760454E-3</v>
      </c>
      <c r="AG155" s="5">
        <f t="shared" si="45"/>
        <v>0.11926941595143391</v>
      </c>
      <c r="AH155" s="6">
        <f>AG155-MAX($AG$3:AG155)</f>
        <v>-3.9329076826460044E-2</v>
      </c>
      <c r="AI155" s="5"/>
      <c r="AJ155" s="5">
        <f t="shared" si="46"/>
        <v>0.11926941595143391</v>
      </c>
      <c r="AK155" s="5"/>
    </row>
    <row r="156" spans="1:37" x14ac:dyDescent="0.5">
      <c r="A156" s="14">
        <v>1615784400000</v>
      </c>
      <c r="B156" s="26" t="d">
        <v>2020-08-18T21:00:00.000</v>
      </c>
      <c r="C156" s="23" t="s">
        <v>10</v>
      </c>
      <c r="D156" s="27">
        <v>427.75</v>
      </c>
      <c r="E156" s="27">
        <v>429.71</v>
      </c>
      <c r="F156" s="27">
        <v>426.86</v>
      </c>
      <c r="G156" s="27">
        <v>427.44</v>
      </c>
      <c r="H156" s="27">
        <v>26515.896000000001</v>
      </c>
      <c r="I156" s="27">
        <v>11355093.9</v>
      </c>
      <c r="J156" s="15">
        <v>76581</v>
      </c>
      <c r="K156" s="16">
        <v>154</v>
      </c>
      <c r="L156">
        <f ca="1">IF(K156&gt;=$AM$5,AVERAGE(G156:OFFSET(G156,-$AM$5+1,,,)),0)</f>
        <v>427.44</v>
      </c>
      <c r="M156">
        <f ca="1">IF(K156&gt;=$AM$6,AVERAGE(G156:OFFSET(G156,-$AM$6+1,,,)),0)</f>
        <v>430.60999999999996</v>
      </c>
      <c r="N156" s="14">
        <f t="shared" ca="1" si="39"/>
        <v>0</v>
      </c>
      <c r="O156" s="14">
        <f t="shared" ca="1" si="40"/>
        <v>-1</v>
      </c>
      <c r="P156" s="14">
        <f t="shared" ca="1" si="41"/>
        <v>-1</v>
      </c>
      <c r="Q156" s="17">
        <f t="shared" ca="1" si="47"/>
        <v>-2180</v>
      </c>
      <c r="R156" s="32">
        <f t="shared" ca="1" si="48"/>
        <v>654.00000000002478</v>
      </c>
      <c r="S156" s="19">
        <f t="shared" ca="1" si="38"/>
        <v>6.911844151991966E-4</v>
      </c>
      <c r="T156" s="17">
        <f t="shared" ca="1" si="37"/>
        <v>946855.89000000036</v>
      </c>
      <c r="U156" s="19">
        <f t="shared" ca="1" si="42"/>
        <v>0.94685589000000037</v>
      </c>
      <c r="V156" s="31">
        <f t="shared" ca="1" si="43"/>
        <v>-5.3144109999999634E-2</v>
      </c>
      <c r="W156" s="21">
        <f ca="1">MIN((T156-MAX($T$3:T156))/MAX($T$3:T156),0)</f>
        <v>-5.7707791356137045E-2</v>
      </c>
      <c r="X156" s="22">
        <f t="shared" ca="1" si="44"/>
        <v>0.48234572569260448</v>
      </c>
      <c r="Y156" s="20">
        <f t="shared" ca="1" si="49"/>
        <v>-35.605885799131194</v>
      </c>
      <c r="Z156" s="21">
        <f t="shared" ca="1" si="50"/>
        <v>-1.0000356058857991</v>
      </c>
      <c r="AA156" s="6">
        <f ca="1">Z156-MAX($Z$3:Z156)</f>
        <v>-6.5682158782809159</v>
      </c>
      <c r="AB156" s="6">
        <f t="shared" ca="1" si="51"/>
        <v>0.48234572569260448</v>
      </c>
      <c r="AC156" s="11">
        <f t="shared" ca="1" si="52"/>
        <v>-3.5605885799131244E-2</v>
      </c>
      <c r="AD156" s="6">
        <f t="shared" ca="1" si="53"/>
        <v>-1.0000356058857991</v>
      </c>
      <c r="AE156" s="6">
        <f ca="1">AD156-MAX($AD$3:AD156)</f>
        <v>-6.5682158782809159</v>
      </c>
      <c r="AF156" s="6">
        <f t="shared" si="54"/>
        <v>-7.8501151350222897E-4</v>
      </c>
      <c r="AG156" s="5">
        <f t="shared" si="45"/>
        <v>0.11848440443793168</v>
      </c>
      <c r="AH156" s="6">
        <f>AG156-MAX($AG$3:AG156)</f>
        <v>-4.0114088339962273E-2</v>
      </c>
      <c r="AI156" s="5"/>
      <c r="AJ156" s="5">
        <f t="shared" si="46"/>
        <v>0.11848440443793168</v>
      </c>
      <c r="AK156" s="5"/>
    </row>
    <row r="157" spans="1:37" x14ac:dyDescent="0.5">
      <c r="A157" s="14">
        <v>1615788000000</v>
      </c>
      <c r="B157" s="26" t="d">
        <v>2020-08-18T21:59:59.99999979045242400</v>
      </c>
      <c r="C157" s="23" t="s">
        <v>10</v>
      </c>
      <c r="D157" s="27">
        <v>427.41</v>
      </c>
      <c r="E157" s="27">
        <v>428.49</v>
      </c>
      <c r="F157" s="27">
        <v>424.49</v>
      </c>
      <c r="G157" s="27">
        <v>425.69</v>
      </c>
      <c r="H157" s="27">
        <v>39738.906999999999</v>
      </c>
      <c r="I157" s="27">
        <v>16938871.899999999</v>
      </c>
      <c r="J157" s="15">
        <v>165622</v>
      </c>
      <c r="K157" s="16">
        <v>155</v>
      </c>
      <c r="L157">
        <f ca="1">IF(K157&gt;=$AM$5,AVERAGE(G157:OFFSET(G157,-$AM$5+1,,,)),0)</f>
        <v>425.69</v>
      </c>
      <c r="M157">
        <f ca="1">IF(K157&gt;=$AM$6,AVERAGE(G157:OFFSET(G157,-$AM$6+1,,,)),0)</f>
        <v>430.46255555555558</v>
      </c>
      <c r="N157" s="14">
        <f t="shared" ca="1" si="39"/>
        <v>0</v>
      </c>
      <c r="O157" s="14">
        <f t="shared" ca="1" si="40"/>
        <v>-1</v>
      </c>
      <c r="P157" s="14">
        <f t="shared" ca="1" si="41"/>
        <v>-1</v>
      </c>
      <c r="Q157" s="17">
        <f t="shared" ca="1" si="47"/>
        <v>-2180</v>
      </c>
      <c r="R157" s="32">
        <f t="shared" ca="1" si="48"/>
        <v>3815</v>
      </c>
      <c r="S157" s="19">
        <f t="shared" ca="1" si="38"/>
        <v>4.0291242207935131E-3</v>
      </c>
      <c r="T157" s="17">
        <f t="shared" ref="T157:T220" ca="1" si="55">T156+R157</f>
        <v>950670.89000000036</v>
      </c>
      <c r="U157" s="19">
        <f t="shared" ca="1" si="42"/>
        <v>0.95067089000000038</v>
      </c>
      <c r="V157" s="31">
        <f t="shared" ca="1" si="43"/>
        <v>-4.9329109999999621E-2</v>
      </c>
      <c r="W157" s="21">
        <f ca="1">MIN((T157-MAX($T$3:T157))/MAX($T$3:T157),0)</f>
        <v>-5.3911178995225045E-2</v>
      </c>
      <c r="X157" s="22">
        <f t="shared" ca="1" si="44"/>
        <v>-0.49868241299483151</v>
      </c>
      <c r="Y157" s="20">
        <f t="shared" ca="1" si="49"/>
        <v>-17.849856752002044</v>
      </c>
      <c r="Z157" s="21">
        <f t="shared" ca="1" si="50"/>
        <v>-1.000017849856752</v>
      </c>
      <c r="AA157" s="6">
        <f ca="1">Z157-MAX($Z$3:Z157)</f>
        <v>-6.5681981222518688</v>
      </c>
      <c r="AB157" s="6">
        <f t="shared" ca="1" si="51"/>
        <v>-0.49868241299483151</v>
      </c>
      <c r="AC157" s="11">
        <f t="shared" ca="1" si="52"/>
        <v>-1.7849856752002069E-2</v>
      </c>
      <c r="AD157" s="6">
        <f t="shared" ca="1" si="53"/>
        <v>-1.000017849856752</v>
      </c>
      <c r="AE157" s="6">
        <f ca="1">AD157-MAX($AD$3:AD157)</f>
        <v>-6.5681981222518688</v>
      </c>
      <c r="AF157" s="6">
        <f t="shared" si="54"/>
        <v>-4.5792338287628243E-3</v>
      </c>
      <c r="AG157" s="5">
        <f t="shared" si="45"/>
        <v>0.11390517060916885</v>
      </c>
      <c r="AH157" s="6">
        <f>AG157-MAX($AG$3:AG157)</f>
        <v>-4.4693322168725097E-2</v>
      </c>
      <c r="AI157" s="5"/>
      <c r="AJ157" s="5">
        <f t="shared" si="46"/>
        <v>0.11390517060916885</v>
      </c>
      <c r="AK157" s="5"/>
    </row>
    <row r="158" spans="1:37" x14ac:dyDescent="0.5">
      <c r="A158" s="14">
        <v>1615791600000</v>
      </c>
      <c r="B158" s="26" t="d">
        <v>2020-08-18T23:00:00.00000020954757600</v>
      </c>
      <c r="C158" s="23" t="s">
        <v>10</v>
      </c>
      <c r="D158" s="27">
        <v>425.66</v>
      </c>
      <c r="E158" s="27">
        <v>425.7</v>
      </c>
      <c r="F158" s="27">
        <v>422.07</v>
      </c>
      <c r="G158" s="27">
        <v>422.36</v>
      </c>
      <c r="H158" s="27">
        <v>49299.303999999996</v>
      </c>
      <c r="I158" s="27">
        <v>20886428.600000001</v>
      </c>
      <c r="J158" s="15">
        <v>184462</v>
      </c>
      <c r="K158" s="16">
        <v>156</v>
      </c>
      <c r="L158">
        <f ca="1">IF(K158&gt;=$AM$5,AVERAGE(G158:OFFSET(G158,-$AM$5+1,,,)),0)</f>
        <v>422.36</v>
      </c>
      <c r="M158">
        <f ca="1">IF(K158&gt;=$AM$6,AVERAGE(G158:OFFSET(G158,-$AM$6+1,,,)),0)</f>
        <v>430.2700000000001</v>
      </c>
      <c r="N158" s="14">
        <f t="shared" ca="1" si="39"/>
        <v>0</v>
      </c>
      <c r="O158" s="14">
        <f t="shared" ca="1" si="40"/>
        <v>-1</v>
      </c>
      <c r="P158" s="14">
        <f t="shared" ca="1" si="41"/>
        <v>-1</v>
      </c>
      <c r="Q158" s="17">
        <f t="shared" ca="1" si="47"/>
        <v>-2180</v>
      </c>
      <c r="R158" s="32">
        <f t="shared" ca="1" si="48"/>
        <v>7259.3999999999651</v>
      </c>
      <c r="S158" s="19">
        <f t="shared" ca="1" si="38"/>
        <v>7.6360810837491433E-3</v>
      </c>
      <c r="T158" s="17">
        <f t="shared" ca="1" si="55"/>
        <v>957930.29000000027</v>
      </c>
      <c r="U158" s="19">
        <f t="shared" ca="1" si="42"/>
        <v>0.9579302900000003</v>
      </c>
      <c r="V158" s="31">
        <f t="shared" ca="1" si="43"/>
        <v>-4.2069709999999705E-2</v>
      </c>
      <c r="W158" s="21">
        <f ca="1">MIN((T158-MAX($T$3:T158))/MAX($T$3:T158),0)</f>
        <v>-4.668676804560401E-2</v>
      </c>
      <c r="X158" s="22">
        <f t="shared" ca="1" si="44"/>
        <v>-0.24058027061489118</v>
      </c>
      <c r="Y158" s="20">
        <f t="shared" ca="1" si="49"/>
        <v>-13.555533384168349</v>
      </c>
      <c r="Z158" s="21">
        <f t="shared" ca="1" si="50"/>
        <v>-1.0000135555333842</v>
      </c>
      <c r="AA158" s="6">
        <f ca="1">Z158-MAX($Z$3:Z158)</f>
        <v>-6.5681938279285017</v>
      </c>
      <c r="AB158" s="6">
        <f t="shared" ca="1" si="51"/>
        <v>-0.24058027061489118</v>
      </c>
      <c r="AC158" s="11">
        <f t="shared" ca="1" si="52"/>
        <v>-1.3555533384168369E-2</v>
      </c>
      <c r="AD158" s="6">
        <f t="shared" ca="1" si="53"/>
        <v>-1.0000135555333842</v>
      </c>
      <c r="AE158" s="6">
        <f ca="1">AD158-MAX($AD$3:AD158)</f>
        <v>-6.5681938279285017</v>
      </c>
      <c r="AF158" s="6">
        <f t="shared" si="54"/>
        <v>-8.7136277998743489E-3</v>
      </c>
      <c r="AG158" s="5">
        <f t="shared" si="45"/>
        <v>0.10519154280929451</v>
      </c>
      <c r="AH158" s="6">
        <f>AG158-MAX($AG$3:AG158)</f>
        <v>-5.3406949968599446E-2</v>
      </c>
      <c r="AI158" s="5"/>
      <c r="AJ158" s="5">
        <f t="shared" si="46"/>
        <v>0.10519154280929451</v>
      </c>
      <c r="AK158" s="5"/>
    </row>
    <row r="159" spans="1:37" x14ac:dyDescent="0.5">
      <c r="A159" s="14">
        <v>1615795200000</v>
      </c>
      <c r="B159" s="26" t="d">
        <v>2020-08-19</v>
      </c>
      <c r="C159" s="23" t="s">
        <v>10</v>
      </c>
      <c r="D159" s="27">
        <v>422.33</v>
      </c>
      <c r="E159" s="27">
        <v>425.07</v>
      </c>
      <c r="F159" s="27">
        <v>420.6</v>
      </c>
      <c r="G159" s="27">
        <v>424.87</v>
      </c>
      <c r="H159" s="27">
        <v>49420.332000000002</v>
      </c>
      <c r="I159" s="27">
        <v>20914310.800000001</v>
      </c>
      <c r="J159" s="15">
        <v>121051</v>
      </c>
      <c r="K159" s="16">
        <v>157</v>
      </c>
      <c r="L159">
        <f ca="1">IF(K159&gt;=$AM$5,AVERAGE(G159:OFFSET(G159,-$AM$5+1,,,)),0)</f>
        <v>424.87</v>
      </c>
      <c r="M159">
        <f ca="1">IF(K159&gt;=$AM$6,AVERAGE(G159:OFFSET(G159,-$AM$6+1,,,)),0)</f>
        <v>430.11477777777793</v>
      </c>
      <c r="N159" s="14">
        <f t="shared" ca="1" si="39"/>
        <v>0</v>
      </c>
      <c r="O159" s="14">
        <f t="shared" ca="1" si="40"/>
        <v>-1</v>
      </c>
      <c r="P159" s="14">
        <f t="shared" ca="1" si="41"/>
        <v>-1</v>
      </c>
      <c r="Q159" s="17">
        <f t="shared" ca="1" si="47"/>
        <v>-2180</v>
      </c>
      <c r="R159" s="32">
        <f t="shared" ca="1" si="48"/>
        <v>-5471.7999999999802</v>
      </c>
      <c r="S159" s="19">
        <f t="shared" ref="S159:S222" ca="1" si="56">R159/T158</f>
        <v>-5.712106671144075E-3</v>
      </c>
      <c r="T159" s="17">
        <f t="shared" ca="1" si="55"/>
        <v>952458.49000000034</v>
      </c>
      <c r="U159" s="19">
        <f t="shared" ca="1" si="42"/>
        <v>0.95245849000000038</v>
      </c>
      <c r="V159" s="31">
        <f t="shared" ca="1" si="43"/>
        <v>-4.754150999999962E-2</v>
      </c>
      <c r="W159" s="21">
        <f ca="1">MIN((T159-MAX($T$3:T159))/MAX($T$3:T159),0)</f>
        <v>-5.2132194917540585E-2</v>
      </c>
      <c r="X159" s="22">
        <f t="shared" ca="1" si="44"/>
        <v>-2.4549636643957928E-3</v>
      </c>
      <c r="Y159" s="20">
        <f t="shared" ca="1" si="49"/>
        <v>-13.522255042258712</v>
      </c>
      <c r="Z159" s="21">
        <f t="shared" ca="1" si="50"/>
        <v>-1.0000135222550421</v>
      </c>
      <c r="AA159" s="6">
        <f ca="1">Z159-MAX($Z$3:Z159)</f>
        <v>-6.568193794650159</v>
      </c>
      <c r="AB159" s="6">
        <f t="shared" ca="1" si="51"/>
        <v>-2.4549636643957928E-3</v>
      </c>
      <c r="AC159" s="11">
        <f t="shared" ca="1" si="52"/>
        <v>-1.3522255042258732E-2</v>
      </c>
      <c r="AD159" s="6">
        <f t="shared" ca="1" si="53"/>
        <v>-1.0000135222550424</v>
      </c>
      <c r="AE159" s="6">
        <f ca="1">AD159-MAX($AD$3:AD159)</f>
        <v>-6.5681937946501598</v>
      </c>
      <c r="AF159" s="6">
        <f t="shared" si="54"/>
        <v>6.5679296629683609E-3</v>
      </c>
      <c r="AG159" s="5">
        <f t="shared" si="45"/>
        <v>0.11175947247226287</v>
      </c>
      <c r="AH159" s="6">
        <f>AG159-MAX($AG$3:AG159)</f>
        <v>-4.6839020305631085E-2</v>
      </c>
      <c r="AI159" s="5"/>
      <c r="AJ159" s="5">
        <f t="shared" si="46"/>
        <v>0.11175947247226287</v>
      </c>
      <c r="AK159" s="5"/>
    </row>
    <row r="160" spans="1:37" x14ac:dyDescent="0.5">
      <c r="A160" s="14">
        <v>1615798800000</v>
      </c>
      <c r="B160" s="26" t="d">
        <v>2020-08-19T00:59:59.99999979045242400</v>
      </c>
      <c r="C160" s="23" t="s">
        <v>10</v>
      </c>
      <c r="D160" s="27">
        <v>424.87</v>
      </c>
      <c r="E160" s="27">
        <v>427.1</v>
      </c>
      <c r="F160" s="27">
        <v>423</v>
      </c>
      <c r="G160" s="27">
        <v>423.58</v>
      </c>
      <c r="H160" s="27">
        <v>32123.717000000001</v>
      </c>
      <c r="I160" s="27">
        <v>13661663</v>
      </c>
      <c r="J160" s="15">
        <v>255587</v>
      </c>
      <c r="K160" s="16">
        <v>158</v>
      </c>
      <c r="L160">
        <f ca="1">IF(K160&gt;=$AM$5,AVERAGE(G160:OFFSET(G160,-$AM$5+1,,,)),0)</f>
        <v>423.58</v>
      </c>
      <c r="M160">
        <f ca="1">IF(K160&gt;=$AM$6,AVERAGE(G160:OFFSET(G160,-$AM$6+1,,,)),0)</f>
        <v>429.96066666666684</v>
      </c>
      <c r="N160" s="14">
        <f t="shared" ca="1" si="39"/>
        <v>0</v>
      </c>
      <c r="O160" s="14">
        <f t="shared" ca="1" si="40"/>
        <v>-1</v>
      </c>
      <c r="P160" s="14">
        <f t="shared" ca="1" si="41"/>
        <v>-1</v>
      </c>
      <c r="Q160" s="17">
        <f t="shared" ca="1" si="47"/>
        <v>-2180</v>
      </c>
      <c r="R160" s="32">
        <f t="shared" ca="1" si="48"/>
        <v>2812.2000000000444</v>
      </c>
      <c r="S160" s="19">
        <f t="shared" ca="1" si="56"/>
        <v>2.9525696180208792E-3</v>
      </c>
      <c r="T160" s="17">
        <f t="shared" ca="1" si="55"/>
        <v>955270.69000000041</v>
      </c>
      <c r="U160" s="19">
        <f t="shared" ca="1" si="42"/>
        <v>0.95527069000000042</v>
      </c>
      <c r="V160" s="31">
        <f t="shared" ca="1" si="43"/>
        <v>-4.4729309999999578E-2</v>
      </c>
      <c r="W160" s="21">
        <f ca="1">MIN((T160-MAX($T$3:T160))/MAX($T$3:T160),0)</f>
        <v>-4.933354923435395E-2</v>
      </c>
      <c r="X160" s="22">
        <f t="shared" ca="1" si="44"/>
        <v>0.34998985842507091</v>
      </c>
      <c r="Y160" s="20">
        <f t="shared" ca="1" si="49"/>
        <v>-18.25490717008654</v>
      </c>
      <c r="Z160" s="21">
        <f t="shared" ca="1" si="50"/>
        <v>-1.0000182549071701</v>
      </c>
      <c r="AA160" s="6">
        <f ca="1">Z160-MAX($Z$3:Z160)</f>
        <v>-6.5681985273022869</v>
      </c>
      <c r="AB160" s="6">
        <f t="shared" ca="1" si="51"/>
        <v>0.34998985842507091</v>
      </c>
      <c r="AC160" s="11">
        <f t="shared" ca="1" si="52"/>
        <v>-1.8254907170086567E-2</v>
      </c>
      <c r="AD160" s="6">
        <f t="shared" ca="1" si="53"/>
        <v>-1.0000182549071701</v>
      </c>
      <c r="AE160" s="6">
        <f ca="1">AD160-MAX($AD$3:AD160)</f>
        <v>-6.5681985273022869</v>
      </c>
      <c r="AF160" s="6">
        <f t="shared" si="54"/>
        <v>-3.3755495080595027E-3</v>
      </c>
      <c r="AG160" s="5">
        <f t="shared" si="45"/>
        <v>0.10838392296420336</v>
      </c>
      <c r="AH160" s="6">
        <f>AG160-MAX($AG$3:AG160)</f>
        <v>-5.0214569813690588E-2</v>
      </c>
      <c r="AI160" s="5"/>
      <c r="AJ160" s="5">
        <f t="shared" si="46"/>
        <v>0.10838392296420336</v>
      </c>
      <c r="AK160" s="5"/>
    </row>
    <row r="161" spans="1:37" x14ac:dyDescent="0.5">
      <c r="A161" s="14">
        <v>1615802400000</v>
      </c>
      <c r="B161" s="26" t="d">
        <v>2020-08-19T02:00:00.00000020954757600</v>
      </c>
      <c r="C161" s="23" t="s">
        <v>10</v>
      </c>
      <c r="D161" s="27">
        <v>423.54</v>
      </c>
      <c r="E161" s="27">
        <v>424.33</v>
      </c>
      <c r="F161" s="27">
        <v>419.59</v>
      </c>
      <c r="G161" s="27">
        <v>420.82</v>
      </c>
      <c r="H161" s="27">
        <v>61179.254000000001</v>
      </c>
      <c r="I161" s="27">
        <v>25795877.199999999</v>
      </c>
      <c r="J161" s="15">
        <v>105198</v>
      </c>
      <c r="K161" s="16">
        <v>159</v>
      </c>
      <c r="L161">
        <f ca="1">IF(K161&gt;=$AM$5,AVERAGE(G161:OFFSET(G161,-$AM$5+1,,,)),0)</f>
        <v>420.82</v>
      </c>
      <c r="M161">
        <f ca="1">IF(K161&gt;=$AM$6,AVERAGE(G161:OFFSET(G161,-$AM$6+1,,,)),0)</f>
        <v>429.81377777777794</v>
      </c>
      <c r="N161" s="14">
        <f t="shared" ca="1" si="39"/>
        <v>0</v>
      </c>
      <c r="O161" s="14">
        <f t="shared" ca="1" si="40"/>
        <v>-1</v>
      </c>
      <c r="P161" s="14">
        <f t="shared" ca="1" si="41"/>
        <v>-1</v>
      </c>
      <c r="Q161" s="17">
        <f t="shared" ca="1" si="47"/>
        <v>-2180</v>
      </c>
      <c r="R161" s="32">
        <f t="shared" ca="1" si="48"/>
        <v>6016.7999999999802</v>
      </c>
      <c r="S161" s="19">
        <f t="shared" ca="1" si="56"/>
        <v>6.298528849451015E-3</v>
      </c>
      <c r="T161" s="17">
        <f t="shared" ca="1" si="55"/>
        <v>961287.49000000034</v>
      </c>
      <c r="U161" s="19">
        <f t="shared" ca="1" si="42"/>
        <v>0.96128749000000036</v>
      </c>
      <c r="V161" s="31">
        <f t="shared" ca="1" si="43"/>
        <v>-3.8712509999999645E-2</v>
      </c>
      <c r="W161" s="21">
        <f ca="1">MIN((T161-MAX($T$3:T161))/MAX($T$3:T161),0)</f>
        <v>-4.334574916800138E-2</v>
      </c>
      <c r="X161" s="22">
        <f t="shared" ca="1" si="44"/>
        <v>-0.9044886368535745</v>
      </c>
      <c r="Y161" s="20">
        <f t="shared" ca="1" si="49"/>
        <v>-1.7435510679264219</v>
      </c>
      <c r="Z161" s="21">
        <f t="shared" ca="1" si="50"/>
        <v>-1.000001743551068</v>
      </c>
      <c r="AA161" s="6">
        <f ca="1">Z161-MAX($Z$3:Z161)</f>
        <v>-6.568182015946185</v>
      </c>
      <c r="AB161" s="6">
        <f t="shared" ca="1" si="51"/>
        <v>-0.9044886368535745</v>
      </c>
      <c r="AC161" s="11">
        <f t="shared" ca="1" si="52"/>
        <v>-1.7435510679264243E-3</v>
      </c>
      <c r="AD161" s="6">
        <f t="shared" ca="1" si="53"/>
        <v>-1.000001743551068</v>
      </c>
      <c r="AE161" s="6">
        <f ca="1">AD161-MAX($AD$3:AD161)</f>
        <v>-6.568182015946185</v>
      </c>
      <c r="AF161" s="6">
        <f t="shared" si="54"/>
        <v>-7.2221059242202068E-3</v>
      </c>
      <c r="AG161" s="5">
        <f t="shared" si="45"/>
        <v>0.10116181703998316</v>
      </c>
      <c r="AH161" s="6">
        <f>AG161-MAX($AG$3:AG161)</f>
        <v>-5.7436675737910795E-2</v>
      </c>
      <c r="AI161" s="5"/>
      <c r="AJ161" s="5">
        <f t="shared" si="46"/>
        <v>0.10116181703998316</v>
      </c>
      <c r="AK161" s="5"/>
    </row>
    <row r="162" spans="1:37" x14ac:dyDescent="0.5">
      <c r="A162" s="14">
        <v>1615806000000</v>
      </c>
      <c r="B162" s="26" t="d">
        <v>2020-08-19T03:00:00.000</v>
      </c>
      <c r="C162" s="23" t="s">
        <v>10</v>
      </c>
      <c r="D162" s="27">
        <v>420.81</v>
      </c>
      <c r="E162" s="27">
        <v>422.8</v>
      </c>
      <c r="F162" s="27">
        <v>415.4</v>
      </c>
      <c r="G162" s="27">
        <v>416.15</v>
      </c>
      <c r="H162" s="27">
        <v>84543.947</v>
      </c>
      <c r="I162" s="27">
        <v>35391788.700000003</v>
      </c>
      <c r="J162" s="15">
        <v>85079</v>
      </c>
      <c r="K162" s="16">
        <v>160</v>
      </c>
      <c r="L162">
        <f ca="1">IF(K162&gt;=$AM$5,AVERAGE(G162:OFFSET(G162,-$AM$5+1,,,)),0)</f>
        <v>416.15</v>
      </c>
      <c r="M162">
        <f ca="1">IF(K162&gt;=$AM$6,AVERAGE(G162:OFFSET(G162,-$AM$6+1,,,)),0)</f>
        <v>429.58444444444467</v>
      </c>
      <c r="N162" s="14">
        <f t="shared" ca="1" si="39"/>
        <v>0</v>
      </c>
      <c r="O162" s="14">
        <f t="shared" ca="1" si="40"/>
        <v>-1</v>
      </c>
      <c r="P162" s="14">
        <f t="shared" ca="1" si="41"/>
        <v>-1</v>
      </c>
      <c r="Q162" s="17">
        <f t="shared" ca="1" si="47"/>
        <v>-2180</v>
      </c>
      <c r="R162" s="32">
        <f t="shared" ca="1" si="48"/>
        <v>10180.600000000035</v>
      </c>
      <c r="S162" s="19">
        <f t="shared" ca="1" si="56"/>
        <v>1.0590588253676359E-2</v>
      </c>
      <c r="T162" s="17">
        <f t="shared" ca="1" si="55"/>
        <v>971468.09000000032</v>
      </c>
      <c r="U162" s="19">
        <f t="shared" ca="1" si="42"/>
        <v>0.97146809000000034</v>
      </c>
      <c r="V162" s="31">
        <f t="shared" ca="1" si="43"/>
        <v>-2.8531909999999661E-2</v>
      </c>
      <c r="W162" s="21">
        <f ca="1">MIN((T162-MAX($T$3:T162))/MAX($T$3:T162),0)</f>
        <v>-3.3214217896310509E-2</v>
      </c>
      <c r="X162" s="22">
        <f t="shared" ca="1" si="44"/>
        <v>-0.38190549038077504</v>
      </c>
      <c r="Y162" s="20">
        <f t="shared" ca="1" si="49"/>
        <v>-1.0776793423260578</v>
      </c>
      <c r="Z162" s="21">
        <f t="shared" ca="1" si="50"/>
        <v>-1.0000010776793424</v>
      </c>
      <c r="AA162" s="6">
        <f ca="1">Z162-MAX($Z$3:Z162)</f>
        <v>-6.5681813500744592</v>
      </c>
      <c r="AB162" s="6">
        <f t="shared" ca="1" si="51"/>
        <v>-0.38190549038077504</v>
      </c>
      <c r="AC162" s="11">
        <f t="shared" ca="1" si="52"/>
        <v>-1.0776793423260592E-3</v>
      </c>
      <c r="AD162" s="6">
        <f t="shared" ca="1" si="53"/>
        <v>-1.0000010776793422</v>
      </c>
      <c r="AE162" s="6">
        <f ca="1">AD162-MAX($AD$3:AD162)</f>
        <v>-6.5681813500744592</v>
      </c>
      <c r="AF162" s="6">
        <f t="shared" si="54"/>
        <v>-1.2220012560184249E-2</v>
      </c>
      <c r="AG162" s="5">
        <f t="shared" si="45"/>
        <v>8.8941804479798908E-2</v>
      </c>
      <c r="AH162" s="6">
        <f>AG162-MAX($AG$3:AG162)</f>
        <v>-6.9656688298095043E-2</v>
      </c>
      <c r="AI162" s="5"/>
      <c r="AJ162" s="5">
        <f t="shared" si="46"/>
        <v>8.8941804479798908E-2</v>
      </c>
      <c r="AK162" s="5"/>
    </row>
    <row r="163" spans="1:37" x14ac:dyDescent="0.5">
      <c r="A163" s="14">
        <v>1615809600000</v>
      </c>
      <c r="B163" s="26" t="d">
        <v>2020-08-19T03:59:59.99999979045242400</v>
      </c>
      <c r="C163" s="23" t="s">
        <v>10</v>
      </c>
      <c r="D163" s="27">
        <v>416.15</v>
      </c>
      <c r="E163" s="27">
        <v>417.56</v>
      </c>
      <c r="F163" s="27">
        <v>406</v>
      </c>
      <c r="G163" s="27">
        <v>412.45</v>
      </c>
      <c r="H163" s="27">
        <v>236807.462</v>
      </c>
      <c r="I163" s="27">
        <v>97553170.299999997</v>
      </c>
      <c r="J163" s="15">
        <v>119924</v>
      </c>
      <c r="K163" s="16">
        <v>161</v>
      </c>
      <c r="L163">
        <f ca="1">IF(K163&gt;=$AM$5,AVERAGE(G163:OFFSET(G163,-$AM$5+1,,,)),0)</f>
        <v>412.45</v>
      </c>
      <c r="M163">
        <f ca="1">IF(K163&gt;=$AM$6,AVERAGE(G163:OFFSET(G163,-$AM$6+1,,,)),0)</f>
        <v>429.32788888888905</v>
      </c>
      <c r="N163" s="14">
        <f t="shared" ca="1" si="39"/>
        <v>0</v>
      </c>
      <c r="O163" s="14">
        <f t="shared" ca="1" si="40"/>
        <v>-1</v>
      </c>
      <c r="P163" s="14">
        <f t="shared" ca="1" si="41"/>
        <v>-1</v>
      </c>
      <c r="Q163" s="17">
        <f t="shared" ca="1" si="47"/>
        <v>-2180</v>
      </c>
      <c r="R163" s="32">
        <f t="shared" ca="1" si="48"/>
        <v>8065.9999999999754</v>
      </c>
      <c r="S163" s="19">
        <f t="shared" ca="1" si="56"/>
        <v>8.3028975249202185E-3</v>
      </c>
      <c r="T163" s="17">
        <f t="shared" ca="1" si="55"/>
        <v>979534.09000000032</v>
      </c>
      <c r="U163" s="19">
        <f t="shared" ca="1" si="42"/>
        <v>0.97953409000000036</v>
      </c>
      <c r="V163" s="31">
        <f t="shared" ca="1" si="43"/>
        <v>-2.0465909999999643E-2</v>
      </c>
      <c r="W163" s="21">
        <f ca="1">MIN((T163-MAX($T$3:T163))/MAX($T$3:T163),0)</f>
        <v>-2.5187094618953704E-2</v>
      </c>
      <c r="X163" s="22">
        <f t="shared" ca="1" si="44"/>
        <v>-1.8009984203836615</v>
      </c>
      <c r="Y163" s="20">
        <f t="shared" ca="1" si="49"/>
        <v>0.86321945088327556</v>
      </c>
      <c r="Z163" s="21">
        <f t="shared" ca="1" si="50"/>
        <v>-0.99999913678054908</v>
      </c>
      <c r="AA163" s="6">
        <f ca="1">Z163-MAX($Z$3:Z163)</f>
        <v>-6.5681794091756664</v>
      </c>
      <c r="AB163" s="6">
        <f t="shared" ca="1" si="51"/>
        <v>-1.8009984203836615</v>
      </c>
      <c r="AC163" s="11">
        <f t="shared" ca="1" si="52"/>
        <v>8.632194508832766E-4</v>
      </c>
      <c r="AD163" s="6">
        <f t="shared" ca="1" si="53"/>
        <v>-0.99999913678054908</v>
      </c>
      <c r="AE163" s="6">
        <f ca="1">AD163-MAX($AD$3:AD163)</f>
        <v>-6.5681794091756664</v>
      </c>
      <c r="AF163" s="6">
        <f t="shared" si="54"/>
        <v>-9.6818086665270836E-3</v>
      </c>
      <c r="AG163" s="5">
        <f t="shared" si="45"/>
        <v>7.9259995813271825E-2</v>
      </c>
      <c r="AH163" s="6">
        <f>AG163-MAX($AG$3:AG163)</f>
        <v>-7.9338496964622127E-2</v>
      </c>
      <c r="AI163" s="5"/>
      <c r="AJ163" s="5">
        <f t="shared" si="46"/>
        <v>7.9259995813271825E-2</v>
      </c>
      <c r="AK163" s="5"/>
    </row>
    <row r="164" spans="1:37" x14ac:dyDescent="0.5">
      <c r="A164" s="14">
        <v>1615813200000</v>
      </c>
      <c r="B164" s="26" t="d">
        <v>2020-08-19T05:00:00.00000020954757600</v>
      </c>
      <c r="C164" s="23" t="s">
        <v>10</v>
      </c>
      <c r="D164" s="27">
        <v>412.44</v>
      </c>
      <c r="E164" s="27">
        <v>413.8</v>
      </c>
      <c r="F164" s="27">
        <v>406.91</v>
      </c>
      <c r="G164" s="27">
        <v>408.88</v>
      </c>
      <c r="H164" s="27">
        <v>99647.877999999997</v>
      </c>
      <c r="I164" s="27">
        <v>40897574.299999997</v>
      </c>
      <c r="J164" s="15">
        <v>90121</v>
      </c>
      <c r="K164" s="16">
        <v>162</v>
      </c>
      <c r="L164">
        <f ca="1">IF(K164&gt;=$AM$5,AVERAGE(G164:OFFSET(G164,-$AM$5+1,,,)),0)</f>
        <v>408.88</v>
      </c>
      <c r="M164">
        <f ca="1">IF(K164&gt;=$AM$6,AVERAGE(G164:OFFSET(G164,-$AM$6+1,,,)),0)</f>
        <v>429.04055555555573</v>
      </c>
      <c r="N164" s="14">
        <f t="shared" ca="1" si="39"/>
        <v>0</v>
      </c>
      <c r="O164" s="14">
        <f t="shared" ca="1" si="40"/>
        <v>-1</v>
      </c>
      <c r="P164" s="14">
        <f t="shared" ca="1" si="41"/>
        <v>-1</v>
      </c>
      <c r="Q164" s="17">
        <f t="shared" ca="1" si="47"/>
        <v>-2180</v>
      </c>
      <c r="R164" s="32">
        <f t="shared" ca="1" si="48"/>
        <v>7782.5999999999849</v>
      </c>
      <c r="S164" s="19">
        <f t="shared" ca="1" si="56"/>
        <v>7.945205868230663E-3</v>
      </c>
      <c r="T164" s="17">
        <f t="shared" ca="1" si="55"/>
        <v>987316.69000000029</v>
      </c>
      <c r="U164" s="19">
        <f t="shared" ca="1" si="42"/>
        <v>0.98731669000000033</v>
      </c>
      <c r="V164" s="31">
        <f t="shared" ca="1" si="43"/>
        <v>-1.268330999999967E-2</v>
      </c>
      <c r="W164" s="21">
        <f ca="1">MIN((T164-MAX($T$3:T164))/MAX($T$3:T164),0)</f>
        <v>-1.7442005402693243E-2</v>
      </c>
      <c r="X164" s="22">
        <f t="shared" ca="1" si="44"/>
        <v>0.57920296447415165</v>
      </c>
      <c r="Y164" s="20">
        <f t="shared" ca="1" si="49"/>
        <v>1.3631987158266181</v>
      </c>
      <c r="Z164" s="21">
        <f t="shared" ca="1" si="50"/>
        <v>-0.9999986368012842</v>
      </c>
      <c r="AA164" s="6">
        <f ca="1">Z164-MAX($Z$3:Z164)</f>
        <v>-6.5681789091964013</v>
      </c>
      <c r="AB164" s="6">
        <f t="shared" ca="1" si="51"/>
        <v>0.57920296447415165</v>
      </c>
      <c r="AC164" s="11">
        <f t="shared" ca="1" si="52"/>
        <v>1.3631987158266197E-3</v>
      </c>
      <c r="AD164" s="6">
        <f t="shared" ca="1" si="53"/>
        <v>-0.9999986368012842</v>
      </c>
      <c r="AE164" s="6">
        <f ca="1">AD164-MAX($AD$3:AD164)</f>
        <v>-6.5681789091964013</v>
      </c>
      <c r="AF164" s="6">
        <f t="shared" si="54"/>
        <v>-9.3416370106761404E-3</v>
      </c>
      <c r="AG164" s="5">
        <f t="shared" si="45"/>
        <v>6.9918358802595684E-2</v>
      </c>
      <c r="AH164" s="6">
        <f>AG164-MAX($AG$3:AG164)</f>
        <v>-8.8680133975298267E-2</v>
      </c>
      <c r="AI164" s="5"/>
      <c r="AJ164" s="5">
        <f t="shared" si="46"/>
        <v>6.9918358802595684E-2</v>
      </c>
      <c r="AK164" s="5"/>
    </row>
    <row r="165" spans="1:37" x14ac:dyDescent="0.5">
      <c r="A165" s="14">
        <v>1615816800000</v>
      </c>
      <c r="B165" s="26" t="d">
        <v>2020-08-19T06:00:00.000</v>
      </c>
      <c r="C165" s="23" t="s">
        <v>10</v>
      </c>
      <c r="D165" s="27">
        <v>408.87</v>
      </c>
      <c r="E165" s="27">
        <v>410.33</v>
      </c>
      <c r="F165" s="27">
        <v>402.27</v>
      </c>
      <c r="G165" s="27">
        <v>408.7</v>
      </c>
      <c r="H165" s="27">
        <v>190385.81</v>
      </c>
      <c r="I165" s="27">
        <v>77379866.200000003</v>
      </c>
      <c r="J165" s="15">
        <v>113490</v>
      </c>
      <c r="K165" s="16">
        <v>163</v>
      </c>
      <c r="L165">
        <f ca="1">IF(K165&gt;=$AM$5,AVERAGE(G165:OFFSET(G165,-$AM$5+1,,,)),0)</f>
        <v>408.7</v>
      </c>
      <c r="M165">
        <f ca="1">IF(K165&gt;=$AM$6,AVERAGE(G165:OFFSET(G165,-$AM$6+1,,,)),0)</f>
        <v>428.78811111111122</v>
      </c>
      <c r="N165" s="14">
        <f t="shared" ca="1" si="39"/>
        <v>0</v>
      </c>
      <c r="O165" s="14">
        <f t="shared" ca="1" si="40"/>
        <v>-1</v>
      </c>
      <c r="P165" s="14">
        <f t="shared" ca="1" si="41"/>
        <v>-1</v>
      </c>
      <c r="Q165" s="17">
        <f t="shared" ca="1" si="47"/>
        <v>-2180</v>
      </c>
      <c r="R165" s="32">
        <f t="shared" ca="1" si="48"/>
        <v>392.40000000001487</v>
      </c>
      <c r="S165" s="19">
        <f t="shared" ca="1" si="56"/>
        <v>3.9744086570643789E-4</v>
      </c>
      <c r="T165" s="17">
        <f t="shared" ca="1" si="55"/>
        <v>987709.09000000032</v>
      </c>
      <c r="U165" s="19">
        <f t="shared" ca="1" si="42"/>
        <v>0.98770909000000029</v>
      </c>
      <c r="V165" s="31">
        <f t="shared" ca="1" si="43"/>
        <v>-1.2290909999999711E-2</v>
      </c>
      <c r="W165" s="21">
        <f ca="1">MIN((T165-MAX($T$3:T165))/MAX($T$3:T165),0)</f>
        <v>-1.7051496702713699E-2</v>
      </c>
      <c r="X165" s="22">
        <f t="shared" ca="1" si="44"/>
        <v>-0.91058569255232924</v>
      </c>
      <c r="Y165" s="20">
        <f t="shared" ca="1" si="49"/>
        <v>0.12188946908919118</v>
      </c>
      <c r="Z165" s="21">
        <f t="shared" ca="1" si="50"/>
        <v>-0.99999987811053093</v>
      </c>
      <c r="AA165" s="6">
        <f ca="1">Z165-MAX($Z$3:Z165)</f>
        <v>-6.5681801505056479</v>
      </c>
      <c r="AB165" s="6">
        <f t="shared" ca="1" si="51"/>
        <v>-0.91058569255232924</v>
      </c>
      <c r="AC165" s="11">
        <f t="shared" ca="1" si="52"/>
        <v>1.2188946908919134E-4</v>
      </c>
      <c r="AD165" s="6">
        <f t="shared" ca="1" si="53"/>
        <v>-0.99999987811053082</v>
      </c>
      <c r="AE165" s="6">
        <f ca="1">AD165-MAX($AD$3:AD165)</f>
        <v>-6.5681801505056479</v>
      </c>
      <c r="AF165" s="6">
        <f t="shared" si="54"/>
        <v>-4.7100690810132628E-4</v>
      </c>
      <c r="AG165" s="5">
        <f t="shared" si="45"/>
        <v>6.9447351894494358E-2</v>
      </c>
      <c r="AH165" s="6">
        <f>AG165-MAX($AG$3:AG165)</f>
        <v>-8.9151140883399593E-2</v>
      </c>
      <c r="AI165" s="5"/>
      <c r="AJ165" s="5">
        <f t="shared" si="46"/>
        <v>6.9447351894494358E-2</v>
      </c>
      <c r="AK165" s="5"/>
    </row>
    <row r="166" spans="1:37" x14ac:dyDescent="0.5">
      <c r="A166" s="14">
        <v>1615820400000</v>
      </c>
      <c r="B166" s="26" t="d">
        <v>2020-08-19T06:59:59.99999979045242400</v>
      </c>
      <c r="C166" s="23" t="s">
        <v>10</v>
      </c>
      <c r="D166" s="27">
        <v>408.7</v>
      </c>
      <c r="E166" s="27">
        <v>413.75</v>
      </c>
      <c r="F166" s="27">
        <v>407.6</v>
      </c>
      <c r="G166" s="27">
        <v>413.52</v>
      </c>
      <c r="H166" s="27">
        <v>77547.868000000002</v>
      </c>
      <c r="I166" s="27">
        <v>31861621.5</v>
      </c>
      <c r="J166" s="15">
        <v>95643</v>
      </c>
      <c r="K166" s="16">
        <v>164</v>
      </c>
      <c r="L166">
        <f ca="1">IF(K166&gt;=$AM$5,AVERAGE(G166:OFFSET(G166,-$AM$5+1,,,)),0)</f>
        <v>413.52</v>
      </c>
      <c r="M166">
        <f ca="1">IF(K166&gt;=$AM$6,AVERAGE(G166:OFFSET(G166,-$AM$6+1,,,)),0)</f>
        <v>428.57677777777781</v>
      </c>
      <c r="N166" s="14">
        <f t="shared" ca="1" si="39"/>
        <v>0</v>
      </c>
      <c r="O166" s="14">
        <f t="shared" ca="1" si="40"/>
        <v>-1</v>
      </c>
      <c r="P166" s="14">
        <f t="shared" ca="1" si="41"/>
        <v>-1</v>
      </c>
      <c r="Q166" s="17">
        <f t="shared" ca="1" si="47"/>
        <v>-2180</v>
      </c>
      <c r="R166" s="32">
        <f t="shared" ca="1" si="48"/>
        <v>-10507.599999999986</v>
      </c>
      <c r="S166" s="19">
        <f t="shared" ca="1" si="56"/>
        <v>-1.0638355064647611E-2</v>
      </c>
      <c r="T166" s="17">
        <f t="shared" ca="1" si="55"/>
        <v>977201.49000000034</v>
      </c>
      <c r="U166" s="19">
        <f t="shared" ca="1" si="42"/>
        <v>0.97720149000000034</v>
      </c>
      <c r="V166" s="31">
        <f t="shared" ca="1" si="43"/>
        <v>-2.2798509999999661E-2</v>
      </c>
      <c r="W166" s="21">
        <f ca="1">MIN((T166-MAX($T$3:T166))/MAX($T$3:T166),0)</f>
        <v>-2.7508451891054164E-2</v>
      </c>
      <c r="X166" s="22">
        <f t="shared" ca="1" si="44"/>
        <v>0.59268042087800554</v>
      </c>
      <c r="Y166" s="20">
        <f t="shared" ca="1" si="49"/>
        <v>0.19413097092956966</v>
      </c>
      <c r="Z166" s="21">
        <f t="shared" ca="1" si="50"/>
        <v>-0.99999980586902903</v>
      </c>
      <c r="AA166" s="6">
        <f ca="1">Z166-MAX($Z$3:Z166)</f>
        <v>-6.5681800782641462</v>
      </c>
      <c r="AB166" s="6">
        <f t="shared" ca="1" si="51"/>
        <v>0.59268042087800554</v>
      </c>
      <c r="AC166" s="11">
        <f t="shared" ca="1" si="52"/>
        <v>1.9413097092956991E-4</v>
      </c>
      <c r="AD166" s="6">
        <f t="shared" ca="1" si="53"/>
        <v>-0.99999980586902903</v>
      </c>
      <c r="AE166" s="6">
        <f ca="1">AD166-MAX($AD$3:AD166)</f>
        <v>-6.5681800782641462</v>
      </c>
      <c r="AF166" s="6">
        <f t="shared" si="54"/>
        <v>1.2612518316935287E-2</v>
      </c>
      <c r="AG166" s="5">
        <f t="shared" si="45"/>
        <v>8.2059870211429645E-2</v>
      </c>
      <c r="AH166" s="6">
        <f>AG166-MAX($AG$3:AG166)</f>
        <v>-7.6538622566464307E-2</v>
      </c>
      <c r="AI166" s="5"/>
      <c r="AJ166" s="5">
        <f t="shared" si="46"/>
        <v>8.2059870211429645E-2</v>
      </c>
      <c r="AK166" s="5"/>
    </row>
    <row r="167" spans="1:37" x14ac:dyDescent="0.5">
      <c r="A167" s="14">
        <v>1615824000000</v>
      </c>
      <c r="B167" s="26" t="d">
        <v>2020-08-19T08:00:00.00000020954757600</v>
      </c>
      <c r="C167" s="23" t="s">
        <v>10</v>
      </c>
      <c r="D167" s="27">
        <v>413.51</v>
      </c>
      <c r="E167" s="27">
        <v>415.08</v>
      </c>
      <c r="F167" s="27">
        <v>411.51</v>
      </c>
      <c r="G167" s="27">
        <v>412.9</v>
      </c>
      <c r="H167" s="27">
        <v>69140.434999999998</v>
      </c>
      <c r="I167" s="27">
        <v>28573274.800000001</v>
      </c>
      <c r="J167" s="15">
        <v>136766</v>
      </c>
      <c r="K167" s="16">
        <v>165</v>
      </c>
      <c r="L167">
        <f ca="1">IF(K167&gt;=$AM$5,AVERAGE(G167:OFFSET(G167,-$AM$5+1,,,)),0)</f>
        <v>412.9</v>
      </c>
      <c r="M167">
        <f ca="1">IF(K167&gt;=$AM$6,AVERAGE(G167:OFFSET(G167,-$AM$6+1,,,)),0)</f>
        <v>428.35066666666665</v>
      </c>
      <c r="N167" s="14">
        <f t="shared" ca="1" si="39"/>
        <v>0</v>
      </c>
      <c r="O167" s="14">
        <f t="shared" ca="1" si="40"/>
        <v>-1</v>
      </c>
      <c r="P167" s="14">
        <f t="shared" ca="1" si="41"/>
        <v>-1</v>
      </c>
      <c r="Q167" s="17">
        <f t="shared" ca="1" si="47"/>
        <v>-2180</v>
      </c>
      <c r="R167" s="32">
        <f t="shared" ca="1" si="48"/>
        <v>1351.6000000000099</v>
      </c>
      <c r="S167" s="19">
        <f t="shared" ca="1" si="56"/>
        <v>1.383133380199829E-3</v>
      </c>
      <c r="T167" s="17">
        <f t="shared" ca="1" si="55"/>
        <v>978553.09000000032</v>
      </c>
      <c r="U167" s="19">
        <f t="shared" ca="1" si="42"/>
        <v>0.97855309000000035</v>
      </c>
      <c r="V167" s="31">
        <f t="shared" ca="1" si="43"/>
        <v>-2.1446909999999653E-2</v>
      </c>
      <c r="W167" s="21">
        <f ca="1">MIN((T167-MAX($T$3:T167))/MAX($T$3:T167),0)</f>
        <v>-2.6163366368902506E-2</v>
      </c>
      <c r="X167" s="22">
        <f t="shared" ca="1" si="44"/>
        <v>0.1084160431077229</v>
      </c>
      <c r="Y167" s="20">
        <f t="shared" ca="1" si="49"/>
        <v>0.215177882642414</v>
      </c>
      <c r="Z167" s="21">
        <f t="shared" ca="1" si="50"/>
        <v>-0.99999978482211727</v>
      </c>
      <c r="AA167" s="6">
        <f ca="1">Z167-MAX($Z$3:Z167)</f>
        <v>-6.5681800572172344</v>
      </c>
      <c r="AB167" s="6">
        <f t="shared" ca="1" si="51"/>
        <v>0.1084160431077229</v>
      </c>
      <c r="AC167" s="11">
        <f t="shared" ca="1" si="52"/>
        <v>2.1517788264241428E-4</v>
      </c>
      <c r="AD167" s="6">
        <f t="shared" ca="1" si="53"/>
        <v>-0.99999978482211738</v>
      </c>
      <c r="AE167" s="6">
        <f ca="1">AD167-MAX($AD$3:AD167)</f>
        <v>-6.5681800572172344</v>
      </c>
      <c r="AF167" s="6">
        <f t="shared" si="54"/>
        <v>-1.6223571279045529E-3</v>
      </c>
      <c r="AG167" s="5">
        <f t="shared" si="45"/>
        <v>8.0437513083525092E-2</v>
      </c>
      <c r="AH167" s="6">
        <f>AG167-MAX($AG$3:AG167)</f>
        <v>-7.816097969436886E-2</v>
      </c>
      <c r="AI167" s="5"/>
      <c r="AJ167" s="5">
        <f t="shared" si="46"/>
        <v>8.0437513083525092E-2</v>
      </c>
      <c r="AK167" s="5"/>
    </row>
    <row r="168" spans="1:37" x14ac:dyDescent="0.5">
      <c r="A168" s="14">
        <v>1615827600000</v>
      </c>
      <c r="B168" s="26" t="d">
        <v>2020-08-19T09:00:00.000</v>
      </c>
      <c r="C168" s="23" t="s">
        <v>10</v>
      </c>
      <c r="D168" s="27">
        <v>412.97</v>
      </c>
      <c r="E168" s="27">
        <v>416.56</v>
      </c>
      <c r="F168" s="27">
        <v>412.95</v>
      </c>
      <c r="G168" s="27">
        <v>413.8</v>
      </c>
      <c r="H168" s="27">
        <v>66847.762000000002</v>
      </c>
      <c r="I168" s="27">
        <v>27743562.600000001</v>
      </c>
      <c r="J168" s="15">
        <v>97131</v>
      </c>
      <c r="K168" s="16">
        <v>166</v>
      </c>
      <c r="L168">
        <f ca="1">IF(K168&gt;=$AM$5,AVERAGE(G168:OFFSET(G168,-$AM$5+1,,,)),0)</f>
        <v>413.8</v>
      </c>
      <c r="M168">
        <f ca="1">IF(K168&gt;=$AM$6,AVERAGE(G168:OFFSET(G168,-$AM$6+1,,,)),0)</f>
        <v>428.10288888888891</v>
      </c>
      <c r="N168" s="14">
        <f t="shared" ca="1" si="39"/>
        <v>0</v>
      </c>
      <c r="O168" s="14">
        <f t="shared" ca="1" si="40"/>
        <v>-1</v>
      </c>
      <c r="P168" s="14">
        <f t="shared" ca="1" si="41"/>
        <v>-1</v>
      </c>
      <c r="Q168" s="17">
        <f t="shared" ca="1" si="47"/>
        <v>-2180</v>
      </c>
      <c r="R168" s="32">
        <f t="shared" ca="1" si="48"/>
        <v>-1962.0000000000744</v>
      </c>
      <c r="S168" s="19">
        <f t="shared" ca="1" si="56"/>
        <v>-2.0050010776626066E-3</v>
      </c>
      <c r="T168" s="17">
        <f t="shared" ca="1" si="55"/>
        <v>976591.0900000002</v>
      </c>
      <c r="U168" s="19">
        <f t="shared" ca="1" si="42"/>
        <v>0.97659109000000022</v>
      </c>
      <c r="V168" s="31">
        <f t="shared" ca="1" si="43"/>
        <v>-2.3408909999999783E-2</v>
      </c>
      <c r="W168" s="21">
        <f ca="1">MIN((T168-MAX($T$3:T168))/MAX($T$3:T168),0)</f>
        <v>-2.8115909868800224E-2</v>
      </c>
      <c r="X168" s="22">
        <f t="shared" ca="1" si="44"/>
        <v>3.315965541726773E-2</v>
      </c>
      <c r="Y168" s="20">
        <f t="shared" ca="1" si="49"/>
        <v>0.22231310708425372</v>
      </c>
      <c r="Z168" s="21">
        <f t="shared" ca="1" si="50"/>
        <v>-0.99999977768689285</v>
      </c>
      <c r="AA168" s="6">
        <f ca="1">Z168-MAX($Z$3:Z168)</f>
        <v>-6.5681800500820096</v>
      </c>
      <c r="AB168" s="6">
        <f t="shared" ca="1" si="51"/>
        <v>3.315965541726773E-2</v>
      </c>
      <c r="AC168" s="11">
        <f t="shared" ca="1" si="52"/>
        <v>2.22313107084254E-4</v>
      </c>
      <c r="AD168" s="6">
        <f t="shared" ca="1" si="53"/>
        <v>-0.99999977768689297</v>
      </c>
      <c r="AE168" s="6">
        <f ca="1">AD168-MAX($AD$3:AD168)</f>
        <v>-6.5681800500820096</v>
      </c>
      <c r="AF168" s="6">
        <f t="shared" si="54"/>
        <v>2.3550345405066869E-3</v>
      </c>
      <c r="AG168" s="5">
        <f t="shared" si="45"/>
        <v>8.2792547624031779E-2</v>
      </c>
      <c r="AH168" s="6">
        <f>AG168-MAX($AG$3:AG168)</f>
        <v>-7.5805945153862173E-2</v>
      </c>
      <c r="AI168" s="5"/>
      <c r="AJ168" s="5">
        <f t="shared" si="46"/>
        <v>8.2792547624031779E-2</v>
      </c>
      <c r="AK168" s="5"/>
    </row>
    <row r="169" spans="1:37" x14ac:dyDescent="0.5">
      <c r="A169" s="14">
        <v>1615831200000</v>
      </c>
      <c r="B169" s="26" t="d">
        <v>2020-08-19T09:59:59.99999979045242400</v>
      </c>
      <c r="C169" s="23" t="s">
        <v>10</v>
      </c>
      <c r="D169" s="27">
        <v>413.81</v>
      </c>
      <c r="E169" s="27">
        <v>414.21</v>
      </c>
      <c r="F169" s="27">
        <v>408.9</v>
      </c>
      <c r="G169" s="27">
        <v>412.64</v>
      </c>
      <c r="H169" s="27">
        <v>61787.152000000002</v>
      </c>
      <c r="I169" s="27">
        <v>25421902.399999999</v>
      </c>
      <c r="J169" s="15">
        <v>65397</v>
      </c>
      <c r="K169" s="16">
        <v>167</v>
      </c>
      <c r="L169">
        <f ca="1">IF(K169&gt;=$AM$5,AVERAGE(G169:OFFSET(G169,-$AM$5+1,,,)),0)</f>
        <v>412.64</v>
      </c>
      <c r="M169">
        <f ca="1">IF(K169&gt;=$AM$6,AVERAGE(G169:OFFSET(G169,-$AM$6+1,,,)),0)</f>
        <v>427.8463333333334</v>
      </c>
      <c r="N169" s="14">
        <f t="shared" ca="1" si="39"/>
        <v>0</v>
      </c>
      <c r="O169" s="14">
        <f t="shared" ca="1" si="40"/>
        <v>-1</v>
      </c>
      <c r="P169" s="14">
        <f t="shared" ca="1" si="41"/>
        <v>-1</v>
      </c>
      <c r="Q169" s="17">
        <f t="shared" ca="1" si="47"/>
        <v>-2180</v>
      </c>
      <c r="R169" s="32">
        <f t="shared" ca="1" si="48"/>
        <v>2528.8000000000548</v>
      </c>
      <c r="S169" s="19">
        <f t="shared" ca="1" si="56"/>
        <v>2.5894153918607369E-3</v>
      </c>
      <c r="T169" s="17">
        <f t="shared" ca="1" si="55"/>
        <v>979119.89000000025</v>
      </c>
      <c r="U169" s="19">
        <f t="shared" ca="1" si="42"/>
        <v>0.97911989000000021</v>
      </c>
      <c r="V169" s="31">
        <f t="shared" ca="1" si="43"/>
        <v>-2.0880109999999785E-2</v>
      </c>
      <c r="W169" s="21">
        <f ca="1">MIN((T169-MAX($T$3:T169))/MAX($T$3:T169),0)</f>
        <v>-2.5599298246709937E-2</v>
      </c>
      <c r="X169" s="22">
        <f t="shared" ca="1" si="44"/>
        <v>7.5703506723231784E-2</v>
      </c>
      <c r="Y169" s="20">
        <f t="shared" ca="1" si="49"/>
        <v>0.23914298888106908</v>
      </c>
      <c r="Z169" s="21">
        <f t="shared" ca="1" si="50"/>
        <v>-0.99999976085701103</v>
      </c>
      <c r="AA169" s="6">
        <f ca="1">Z169-MAX($Z$3:Z169)</f>
        <v>-6.5681800332521281</v>
      </c>
      <c r="AB169" s="6">
        <f t="shared" ca="1" si="51"/>
        <v>7.5703506723231784E-2</v>
      </c>
      <c r="AC169" s="11">
        <f t="shared" ca="1" si="52"/>
        <v>2.3914298888106936E-4</v>
      </c>
      <c r="AD169" s="6">
        <f t="shared" ca="1" si="53"/>
        <v>-0.99999976085701114</v>
      </c>
      <c r="AE169" s="6">
        <f ca="1">AD169-MAX($AD$3:AD169)</f>
        <v>-6.5681800332521281</v>
      </c>
      <c r="AF169" s="6">
        <f t="shared" si="54"/>
        <v>-3.0353778522085595E-3</v>
      </c>
      <c r="AG169" s="5">
        <f t="shared" si="45"/>
        <v>7.9757169771823219E-2</v>
      </c>
      <c r="AH169" s="6">
        <f>AG169-MAX($AG$3:AG169)</f>
        <v>-7.8841323006070732E-2</v>
      </c>
      <c r="AI169" s="5"/>
      <c r="AJ169" s="5">
        <f t="shared" si="46"/>
        <v>7.9757169771823219E-2</v>
      </c>
      <c r="AK169" s="5"/>
    </row>
    <row r="170" spans="1:37" x14ac:dyDescent="0.5">
      <c r="A170" s="14">
        <v>1615834800000</v>
      </c>
      <c r="B170" s="26" t="d">
        <v>2020-08-19T11:00:00.00000020954757600</v>
      </c>
      <c r="C170" s="23" t="s">
        <v>10</v>
      </c>
      <c r="D170" s="27">
        <v>412.7</v>
      </c>
      <c r="E170" s="27">
        <v>416.22</v>
      </c>
      <c r="F170" s="27">
        <v>410.98</v>
      </c>
      <c r="G170" s="27">
        <v>413.33</v>
      </c>
      <c r="H170" s="27">
        <v>71930.811000000002</v>
      </c>
      <c r="I170" s="27">
        <v>29771875</v>
      </c>
      <c r="J170" s="15">
        <v>53082</v>
      </c>
      <c r="K170" s="16">
        <v>168</v>
      </c>
      <c r="L170">
        <f ca="1">IF(K170&gt;=$AM$5,AVERAGE(G170:OFFSET(G170,-$AM$5+1,,,)),0)</f>
        <v>413.33</v>
      </c>
      <c r="M170">
        <f ca="1">IF(K170&gt;=$AM$6,AVERAGE(G170:OFFSET(G170,-$AM$6+1,,,)),0)</f>
        <v>427.59700000000004</v>
      </c>
      <c r="N170" s="14">
        <f t="shared" ca="1" si="39"/>
        <v>0</v>
      </c>
      <c r="O170" s="14">
        <f t="shared" ca="1" si="40"/>
        <v>-1</v>
      </c>
      <c r="P170" s="14">
        <f t="shared" ca="1" si="41"/>
        <v>-1</v>
      </c>
      <c r="Q170" s="17">
        <f t="shared" ca="1" si="47"/>
        <v>-2180</v>
      </c>
      <c r="R170" s="32">
        <f t="shared" ca="1" si="48"/>
        <v>-1504.199999999995</v>
      </c>
      <c r="S170" s="19">
        <f t="shared" ca="1" si="56"/>
        <v>-1.5362776462441129E-3</v>
      </c>
      <c r="T170" s="17">
        <f t="shared" ca="1" si="55"/>
        <v>977615.69000000029</v>
      </c>
      <c r="U170" s="19">
        <f t="shared" ca="1" si="42"/>
        <v>0.97761569000000026</v>
      </c>
      <c r="V170" s="31">
        <f t="shared" ca="1" si="43"/>
        <v>-2.2384309999999741E-2</v>
      </c>
      <c r="W170" s="21">
        <f ca="1">MIN((T170-MAX($T$3:T170))/MAX($T$3:T170),0)</f>
        <v>-2.709624826329805E-2</v>
      </c>
      <c r="X170" s="22">
        <f t="shared" ca="1" si="44"/>
        <v>-0.16417100759070435</v>
      </c>
      <c r="Y170" s="20">
        <f t="shared" ca="1" si="49"/>
        <v>0.19988264343821135</v>
      </c>
      <c r="Z170" s="21">
        <f t="shared" ca="1" si="50"/>
        <v>-0.99999980011735656</v>
      </c>
      <c r="AA170" s="6">
        <f ca="1">Z170-MAX($Z$3:Z170)</f>
        <v>-6.5681800725124733</v>
      </c>
      <c r="AB170" s="6">
        <f t="shared" ca="1" si="51"/>
        <v>-0.16417100759070435</v>
      </c>
      <c r="AC170" s="11">
        <f t="shared" ca="1" si="52"/>
        <v>1.9988264343821159E-4</v>
      </c>
      <c r="AD170" s="6">
        <f t="shared" ca="1" si="53"/>
        <v>-0.99999980011735656</v>
      </c>
      <c r="AE170" s="6">
        <f ca="1">AD170-MAX($AD$3:AD170)</f>
        <v>-6.5681800725124733</v>
      </c>
      <c r="AF170" s="6">
        <f t="shared" si="54"/>
        <v>1.8055264810550448E-3</v>
      </c>
      <c r="AG170" s="5">
        <f t="shared" si="45"/>
        <v>8.1562696252878264E-2</v>
      </c>
      <c r="AH170" s="6">
        <f>AG170-MAX($AG$3:AG170)</f>
        <v>-7.7035796525015687E-2</v>
      </c>
      <c r="AI170" s="5"/>
      <c r="AJ170" s="5">
        <f t="shared" si="46"/>
        <v>8.1562696252878264E-2</v>
      </c>
      <c r="AK170" s="5"/>
    </row>
    <row r="171" spans="1:37" x14ac:dyDescent="0.5">
      <c r="A171" s="14">
        <v>1615838400000</v>
      </c>
      <c r="B171" s="26" t="d">
        <v>2020-08-19T12:00:00.000</v>
      </c>
      <c r="C171" s="23" t="s">
        <v>10</v>
      </c>
      <c r="D171" s="27">
        <v>413.34</v>
      </c>
      <c r="E171" s="27">
        <v>414.63</v>
      </c>
      <c r="F171" s="27">
        <v>411.17</v>
      </c>
      <c r="G171" s="27">
        <v>412.61</v>
      </c>
      <c r="H171" s="27">
        <v>52698.673999999999</v>
      </c>
      <c r="I171" s="27">
        <v>21761538.300000001</v>
      </c>
      <c r="J171" s="15">
        <v>81324</v>
      </c>
      <c r="K171" s="16">
        <v>169</v>
      </c>
      <c r="L171">
        <f ca="1">IF(K171&gt;=$AM$5,AVERAGE(G171:OFFSET(G171,-$AM$5+1,,,)),0)</f>
        <v>412.61</v>
      </c>
      <c r="M171">
        <f ca="1">IF(K171&gt;=$AM$6,AVERAGE(G171:OFFSET(G171,-$AM$6+1,,,)),0)</f>
        <v>427.3313333333333</v>
      </c>
      <c r="N171" s="14">
        <f t="shared" ca="1" si="39"/>
        <v>0</v>
      </c>
      <c r="O171" s="14">
        <f t="shared" ca="1" si="40"/>
        <v>-1</v>
      </c>
      <c r="P171" s="14">
        <f t="shared" ca="1" si="41"/>
        <v>-1</v>
      </c>
      <c r="Q171" s="17">
        <f t="shared" ca="1" si="47"/>
        <v>-2180</v>
      </c>
      <c r="R171" s="32">
        <f t="shared" ca="1" si="48"/>
        <v>1569.5999999999356</v>
      </c>
      <c r="S171" s="19">
        <f t="shared" ca="1" si="56"/>
        <v>1.605538880007066E-3</v>
      </c>
      <c r="T171" s="17">
        <f t="shared" ca="1" si="55"/>
        <v>979185.29000000027</v>
      </c>
      <c r="U171" s="19">
        <f t="shared" ca="1" si="42"/>
        <v>0.97918529000000032</v>
      </c>
      <c r="V171" s="31">
        <f t="shared" ca="1" si="43"/>
        <v>-2.0814709999999681E-2</v>
      </c>
      <c r="W171" s="21">
        <f ca="1">MIN((T171-MAX($T$3:T171))/MAX($T$3:T171),0)</f>
        <v>-2.5534213463379991E-2</v>
      </c>
      <c r="X171" s="22">
        <f t="shared" ca="1" si="44"/>
        <v>0.26736994526587499</v>
      </c>
      <c r="Y171" s="20">
        <f t="shared" ca="1" si="49"/>
        <v>0.25332525487388435</v>
      </c>
      <c r="Z171" s="21">
        <f t="shared" ca="1" si="50"/>
        <v>-0.99999974667474512</v>
      </c>
      <c r="AA171" s="6">
        <f ca="1">Z171-MAX($Z$3:Z171)</f>
        <v>-6.568180019069862</v>
      </c>
      <c r="AB171" s="6">
        <f t="shared" ca="1" si="51"/>
        <v>0.26736994526587499</v>
      </c>
      <c r="AC171" s="11">
        <f t="shared" ca="1" si="52"/>
        <v>2.5332525487388463E-4</v>
      </c>
      <c r="AD171" s="6">
        <f t="shared" ca="1" si="53"/>
        <v>-0.99999974667474512</v>
      </c>
      <c r="AE171" s="6">
        <f ca="1">AD171-MAX($AD$3:AD171)</f>
        <v>-6.568180019069862</v>
      </c>
      <c r="AF171" s="6">
        <f t="shared" si="54"/>
        <v>-1.8840276324051941E-3</v>
      </c>
      <c r="AG171" s="5">
        <f t="shared" si="45"/>
        <v>7.967866862047307E-2</v>
      </c>
      <c r="AH171" s="6">
        <f>AG171-MAX($AG$3:AG171)</f>
        <v>-7.8919824157420881E-2</v>
      </c>
      <c r="AI171" s="5"/>
      <c r="AJ171" s="5">
        <f t="shared" si="46"/>
        <v>7.967866862047307E-2</v>
      </c>
      <c r="AK171" s="5"/>
    </row>
    <row r="172" spans="1:37" x14ac:dyDescent="0.5">
      <c r="A172" s="14">
        <v>1615842000000</v>
      </c>
      <c r="B172" s="26" t="d">
        <v>2020-08-19T12:59:59.99999979045242400</v>
      </c>
      <c r="C172" s="23" t="s">
        <v>10</v>
      </c>
      <c r="D172" s="27">
        <v>412.62</v>
      </c>
      <c r="E172" s="27">
        <v>415.77</v>
      </c>
      <c r="F172" s="27">
        <v>410.02</v>
      </c>
      <c r="G172" s="27">
        <v>412.74</v>
      </c>
      <c r="H172" s="27">
        <v>72705.236999999994</v>
      </c>
      <c r="I172" s="27">
        <v>30013902.699999999</v>
      </c>
      <c r="J172" s="15">
        <v>49850</v>
      </c>
      <c r="K172" s="16">
        <v>170</v>
      </c>
      <c r="L172">
        <f ca="1">IF(K172&gt;=$AM$5,AVERAGE(G172:OFFSET(G172,-$AM$5+1,,,)),0)</f>
        <v>412.74</v>
      </c>
      <c r="M172">
        <f ca="1">IF(K172&gt;=$AM$6,AVERAGE(G172:OFFSET(G172,-$AM$6+1,,,)),0)</f>
        <v>427.10955555555546</v>
      </c>
      <c r="N172" s="14">
        <f t="shared" ca="1" si="39"/>
        <v>0</v>
      </c>
      <c r="O172" s="14">
        <f t="shared" ca="1" si="40"/>
        <v>-1</v>
      </c>
      <c r="P172" s="14">
        <f t="shared" ca="1" si="41"/>
        <v>-1</v>
      </c>
      <c r="Q172" s="17">
        <f t="shared" ca="1" si="47"/>
        <v>-2180</v>
      </c>
      <c r="R172" s="32">
        <f t="shared" ca="1" si="48"/>
        <v>-283.39999999999009</v>
      </c>
      <c r="S172" s="19">
        <f t="shared" ca="1" si="56"/>
        <v>-2.8942428250733831E-4</v>
      </c>
      <c r="T172" s="17">
        <f t="shared" ca="1" si="55"/>
        <v>978901.89000000025</v>
      </c>
      <c r="U172" s="19">
        <f t="shared" ca="1" si="42"/>
        <v>0.97890189000000027</v>
      </c>
      <c r="V172" s="31">
        <f t="shared" ca="1" si="43"/>
        <v>-2.1098109999999726E-2</v>
      </c>
      <c r="W172" s="21">
        <f ca="1">MIN((T172-MAX($T$3:T172))/MAX($T$3:T172),0)</f>
        <v>-2.5816247524476334E-2</v>
      </c>
      <c r="X172" s="22">
        <f t="shared" ca="1" si="44"/>
        <v>-0.37964072872118182</v>
      </c>
      <c r="Y172" s="20">
        <f t="shared" ca="1" si="49"/>
        <v>0.15715267051008378</v>
      </c>
      <c r="Z172" s="21">
        <f t="shared" ca="1" si="50"/>
        <v>-0.99999984284732946</v>
      </c>
      <c r="AA172" s="6">
        <f ca="1">Z172-MAX($Z$3:Z172)</f>
        <v>-6.5681801152424466</v>
      </c>
      <c r="AB172" s="6">
        <f t="shared" ca="1" si="51"/>
        <v>-0.37964072872118182</v>
      </c>
      <c r="AC172" s="11">
        <f t="shared" ca="1" si="52"/>
        <v>1.5715267051008395E-4</v>
      </c>
      <c r="AD172" s="6">
        <f t="shared" ca="1" si="53"/>
        <v>-0.99999984284732957</v>
      </c>
      <c r="AE172" s="6">
        <f ca="1">AD172-MAX($AD$3:AD172)</f>
        <v>-6.5681801152424466</v>
      </c>
      <c r="AF172" s="6">
        <f t="shared" si="54"/>
        <v>3.4017165585092934E-4</v>
      </c>
      <c r="AG172" s="5">
        <f t="shared" si="45"/>
        <v>8.0018840276323999E-2</v>
      </c>
      <c r="AH172" s="6">
        <f>AG172-MAX($AG$3:AG172)</f>
        <v>-7.8579652501569952E-2</v>
      </c>
      <c r="AI172" s="5"/>
      <c r="AJ172" s="5">
        <f t="shared" si="46"/>
        <v>8.0018840276323999E-2</v>
      </c>
      <c r="AK172" s="5"/>
    </row>
    <row r="173" spans="1:37" x14ac:dyDescent="0.5">
      <c r="A173" s="14">
        <v>1615845600000</v>
      </c>
      <c r="B173" s="26" t="d">
        <v>2020-08-19T14:00:00.00000020954757600</v>
      </c>
      <c r="C173" s="23" t="s">
        <v>10</v>
      </c>
      <c r="D173" s="27">
        <v>412.74</v>
      </c>
      <c r="E173" s="27">
        <v>414.52</v>
      </c>
      <c r="F173" s="27">
        <v>408</v>
      </c>
      <c r="G173" s="27">
        <v>409.13</v>
      </c>
      <c r="H173" s="27">
        <v>77024.619000000006</v>
      </c>
      <c r="I173" s="27">
        <v>31726474</v>
      </c>
      <c r="J173" s="15">
        <v>67269</v>
      </c>
      <c r="K173" s="16">
        <v>171</v>
      </c>
      <c r="L173">
        <f ca="1">IF(K173&gt;=$AM$5,AVERAGE(G173:OFFSET(G173,-$AM$5+1,,,)),0)</f>
        <v>409.13</v>
      </c>
      <c r="M173">
        <f ca="1">IF(K173&gt;=$AM$6,AVERAGE(G173:OFFSET(G173,-$AM$6+1,,,)),0)</f>
        <v>426.8451111111109</v>
      </c>
      <c r="N173" s="14">
        <f t="shared" ca="1" si="39"/>
        <v>0</v>
      </c>
      <c r="O173" s="14">
        <f t="shared" ca="1" si="40"/>
        <v>-1</v>
      </c>
      <c r="P173" s="14">
        <f t="shared" ca="1" si="41"/>
        <v>-1</v>
      </c>
      <c r="Q173" s="17">
        <f t="shared" ca="1" si="47"/>
        <v>-2180</v>
      </c>
      <c r="R173" s="32">
        <f t="shared" ca="1" si="48"/>
        <v>7869.8000000000302</v>
      </c>
      <c r="S173" s="19">
        <f t="shared" ca="1" si="56"/>
        <v>8.0394164935160446E-3</v>
      </c>
      <c r="T173" s="17">
        <f t="shared" ca="1" si="55"/>
        <v>986771.69000000029</v>
      </c>
      <c r="U173" s="19">
        <f t="shared" ca="1" si="42"/>
        <v>0.98677169000000031</v>
      </c>
      <c r="V173" s="31">
        <f t="shared" ca="1" si="43"/>
        <v>-1.3228309999999688E-2</v>
      </c>
      <c r="W173" s="21">
        <f ca="1">MIN((T173-MAX($T$3:T173))/MAX($T$3:T173),0)</f>
        <v>-1.7984378597109243E-2</v>
      </c>
      <c r="X173" s="22">
        <f t="shared" ca="1" si="44"/>
        <v>-5.9409503059594027E-2</v>
      </c>
      <c r="Y173" s="20">
        <f t="shared" ca="1" si="49"/>
        <v>0.14781630845059157</v>
      </c>
      <c r="Z173" s="21">
        <f t="shared" ca="1" si="50"/>
        <v>-0.99999985218369158</v>
      </c>
      <c r="AA173" s="6">
        <f ca="1">Z173-MAX($Z$3:Z173)</f>
        <v>-6.5681801245788085</v>
      </c>
      <c r="AB173" s="6">
        <f t="shared" ca="1" si="51"/>
        <v>-5.9409503059594027E-2</v>
      </c>
      <c r="AC173" s="11">
        <f t="shared" ca="1" si="52"/>
        <v>1.4781630845059175E-4</v>
      </c>
      <c r="AD173" s="6">
        <f t="shared" ca="1" si="53"/>
        <v>-0.99999985218369158</v>
      </c>
      <c r="AE173" s="6">
        <f ca="1">AD173-MAX($AD$3:AD173)</f>
        <v>-6.5681801245788085</v>
      </c>
      <c r="AF173" s="6">
        <f t="shared" si="54"/>
        <v>-9.4463052124764829E-3</v>
      </c>
      <c r="AG173" s="5">
        <f t="shared" si="45"/>
        <v>7.0572535063847516E-2</v>
      </c>
      <c r="AH173" s="6">
        <f>AG173-MAX($AG$3:AG173)</f>
        <v>-8.8025957714046435E-2</v>
      </c>
      <c r="AI173" s="5"/>
      <c r="AJ173" s="5">
        <f t="shared" si="46"/>
        <v>7.0572535063847516E-2</v>
      </c>
      <c r="AK173" s="5"/>
    </row>
    <row r="174" spans="1:37" x14ac:dyDescent="0.5">
      <c r="A174" s="14">
        <v>1615849200000</v>
      </c>
      <c r="B174" s="26" t="d">
        <v>2020-08-19T15:00:00.000</v>
      </c>
      <c r="C174" s="23" t="s">
        <v>10</v>
      </c>
      <c r="D174" s="27">
        <v>409.11</v>
      </c>
      <c r="E174" s="27">
        <v>411.93</v>
      </c>
      <c r="F174" s="27">
        <v>406.38</v>
      </c>
      <c r="G174" s="27">
        <v>410.05</v>
      </c>
      <c r="H174" s="27">
        <v>113747.00599999999</v>
      </c>
      <c r="I174" s="27">
        <v>46500502.399999999</v>
      </c>
      <c r="J174" s="15">
        <v>82772</v>
      </c>
      <c r="K174" s="16">
        <v>172</v>
      </c>
      <c r="L174">
        <f ca="1">IF(K174&gt;=$AM$5,AVERAGE(G174:OFFSET(G174,-$AM$5+1,,,)),0)</f>
        <v>410.05</v>
      </c>
      <c r="M174">
        <f ca="1">IF(K174&gt;=$AM$6,AVERAGE(G174:OFFSET(G174,-$AM$6+1,,,)),0)</f>
        <v>426.58233333333328</v>
      </c>
      <c r="N174" s="14">
        <f t="shared" ca="1" si="39"/>
        <v>0</v>
      </c>
      <c r="O174" s="14">
        <f t="shared" ca="1" si="40"/>
        <v>-1</v>
      </c>
      <c r="P174" s="14">
        <f t="shared" ca="1" si="41"/>
        <v>-1</v>
      </c>
      <c r="Q174" s="17">
        <f t="shared" ca="1" si="47"/>
        <v>-2180</v>
      </c>
      <c r="R174" s="32">
        <f t="shared" ca="1" si="48"/>
        <v>-2005.6000000000347</v>
      </c>
      <c r="S174" s="19">
        <f t="shared" ca="1" si="56"/>
        <v>-2.0324863596360714E-3</v>
      </c>
      <c r="T174" s="17">
        <f t="shared" ca="1" si="55"/>
        <v>984766.09000000032</v>
      </c>
      <c r="U174" s="19">
        <f t="shared" ca="1" si="42"/>
        <v>0.98476609000000037</v>
      </c>
      <c r="V174" s="31">
        <f t="shared" ca="1" si="43"/>
        <v>-1.5233909999999629E-2</v>
      </c>
      <c r="W174" s="21">
        <f ca="1">MIN((T174-MAX($T$3:T174))/MAX($T$3:T174),0)</f>
        <v>-1.9980311952560101E-2</v>
      </c>
      <c r="X174" s="22">
        <f t="shared" ca="1" si="44"/>
        <v>-0.47676168317041578</v>
      </c>
      <c r="Y174" s="20">
        <f t="shared" ca="1" si="49"/>
        <v>7.7343156433650181E-2</v>
      </c>
      <c r="Z174" s="21">
        <f t="shared" ca="1" si="50"/>
        <v>-0.99999992265684357</v>
      </c>
      <c r="AA174" s="6">
        <f ca="1">Z174-MAX($Z$3:Z174)</f>
        <v>-6.5681801950519603</v>
      </c>
      <c r="AB174" s="6">
        <f t="shared" ca="1" si="51"/>
        <v>-0.47676168317041578</v>
      </c>
      <c r="AC174" s="11">
        <f t="shared" ca="1" si="52"/>
        <v>7.7343156433650276E-5</v>
      </c>
      <c r="AD174" s="6">
        <f t="shared" ca="1" si="53"/>
        <v>-0.99999992265684357</v>
      </c>
      <c r="AE174" s="6">
        <f ca="1">AD174-MAX($AD$3:AD174)</f>
        <v>-6.5681801950519603</v>
      </c>
      <c r="AF174" s="6">
        <f t="shared" si="54"/>
        <v>2.4073686414067819E-3</v>
      </c>
      <c r="AG174" s="5">
        <f t="shared" si="45"/>
        <v>7.2979903705254298E-2</v>
      </c>
      <c r="AH174" s="6">
        <f>AG174-MAX($AG$3:AG174)</f>
        <v>-8.5618589072639653E-2</v>
      </c>
      <c r="AI174" s="5"/>
      <c r="AJ174" s="5">
        <f t="shared" si="46"/>
        <v>7.2979903705254298E-2</v>
      </c>
      <c r="AK174" s="5"/>
    </row>
    <row r="175" spans="1:37" x14ac:dyDescent="0.5">
      <c r="A175" s="14">
        <v>1615852800000</v>
      </c>
      <c r="B175" s="26" t="d">
        <v>2020-08-19T15:59:59.99999979045242400</v>
      </c>
      <c r="C175" s="23" t="s">
        <v>10</v>
      </c>
      <c r="D175" s="27">
        <v>410.05</v>
      </c>
      <c r="E175" s="27">
        <v>412.49</v>
      </c>
      <c r="F175" s="27">
        <v>401.45</v>
      </c>
      <c r="G175" s="27">
        <v>408.01</v>
      </c>
      <c r="H175" s="27">
        <v>170398.29199999999</v>
      </c>
      <c r="I175" s="27">
        <v>69371824</v>
      </c>
      <c r="J175" s="15">
        <v>174242</v>
      </c>
      <c r="K175" s="16">
        <v>173</v>
      </c>
      <c r="L175">
        <f ca="1">IF(K175&gt;=$AM$5,AVERAGE(G175:OFFSET(G175,-$AM$5+1,,,)),0)</f>
        <v>408.01</v>
      </c>
      <c r="M175">
        <f ca="1">IF(K175&gt;=$AM$6,AVERAGE(G175:OFFSET(G175,-$AM$6+1,,,)),0)</f>
        <v>426.3118888888888</v>
      </c>
      <c r="N175" s="14">
        <f t="shared" ca="1" si="39"/>
        <v>0</v>
      </c>
      <c r="O175" s="14">
        <f t="shared" ca="1" si="40"/>
        <v>-1</v>
      </c>
      <c r="P175" s="14">
        <f t="shared" ca="1" si="41"/>
        <v>-1</v>
      </c>
      <c r="Q175" s="17">
        <f t="shared" ca="1" si="47"/>
        <v>-2180</v>
      </c>
      <c r="R175" s="32">
        <f t="shared" ca="1" si="48"/>
        <v>4447.2000000000444</v>
      </c>
      <c r="S175" s="19">
        <f t="shared" ca="1" si="56"/>
        <v>4.5159962809036645E-3</v>
      </c>
      <c r="T175" s="17">
        <f t="shared" ca="1" si="55"/>
        <v>989213.29000000039</v>
      </c>
      <c r="U175" s="19">
        <f t="shared" ca="1" si="42"/>
        <v>0.98921329000000036</v>
      </c>
      <c r="V175" s="31">
        <f t="shared" ca="1" si="43"/>
        <v>-1.0786709999999644E-2</v>
      </c>
      <c r="W175" s="21">
        <f ca="1">MIN((T175-MAX($T$3:T175))/MAX($T$3:T175),0)</f>
        <v>-1.5554546686125468E-2</v>
      </c>
      <c r="X175" s="22">
        <f t="shared" ca="1" si="44"/>
        <v>-0.49804639253537797</v>
      </c>
      <c r="Y175" s="20">
        <f t="shared" ca="1" si="49"/>
        <v>3.8822676384571299E-2</v>
      </c>
      <c r="Z175" s="21">
        <f t="shared" ca="1" si="50"/>
        <v>-0.99999996117732359</v>
      </c>
      <c r="AA175" s="6">
        <f ca="1">Z175-MAX($Z$3:Z175)</f>
        <v>-6.5681802335724404</v>
      </c>
      <c r="AB175" s="6">
        <f t="shared" ca="1" si="51"/>
        <v>-0.49804639253537797</v>
      </c>
      <c r="AC175" s="11">
        <f t="shared" ca="1" si="52"/>
        <v>3.8822676384571347E-5</v>
      </c>
      <c r="AD175" s="6">
        <f t="shared" ca="1" si="53"/>
        <v>-0.99999996117732359</v>
      </c>
      <c r="AE175" s="6">
        <f ca="1">AD175-MAX($AD$3:AD175)</f>
        <v>-6.5681802335724404</v>
      </c>
      <c r="AF175" s="6">
        <f t="shared" si="54"/>
        <v>-5.3380782918149988E-3</v>
      </c>
      <c r="AG175" s="5">
        <f t="shared" si="45"/>
        <v>6.7641825413439299E-2</v>
      </c>
      <c r="AH175" s="6">
        <f>AG175-MAX($AG$3:AG175)</f>
        <v>-9.0956667364454652E-2</v>
      </c>
      <c r="AI175" s="5"/>
      <c r="AJ175" s="5">
        <f t="shared" si="46"/>
        <v>6.7641825413439299E-2</v>
      </c>
      <c r="AK175" s="5"/>
    </row>
    <row r="176" spans="1:37" x14ac:dyDescent="0.5">
      <c r="A176" s="14">
        <v>1615856400000</v>
      </c>
      <c r="B176" s="26" t="d">
        <v>2020-08-19T17:00:00.00000020954757600</v>
      </c>
      <c r="C176" s="23" t="s">
        <v>10</v>
      </c>
      <c r="D176" s="27">
        <v>408.11</v>
      </c>
      <c r="E176" s="27">
        <v>409.32</v>
      </c>
      <c r="F176" s="27">
        <v>404.69</v>
      </c>
      <c r="G176" s="27">
        <v>408.71</v>
      </c>
      <c r="H176" s="27">
        <v>50669.798000000003</v>
      </c>
      <c r="I176" s="27">
        <v>20647195.600000001</v>
      </c>
      <c r="J176" s="15">
        <v>157955</v>
      </c>
      <c r="K176" s="16">
        <v>174</v>
      </c>
      <c r="L176">
        <f ca="1">IF(K176&gt;=$AM$5,AVERAGE(G176:OFFSET(G176,-$AM$5+1,,,)),0)</f>
        <v>408.71</v>
      </c>
      <c r="M176">
        <f ca="1">IF(K176&gt;=$AM$6,AVERAGE(G176:OFFSET(G176,-$AM$6+1,,,)),0)</f>
        <v>426.04477777777771</v>
      </c>
      <c r="N176" s="14">
        <f t="shared" ca="1" si="39"/>
        <v>0</v>
      </c>
      <c r="O176" s="14">
        <f t="shared" ca="1" si="40"/>
        <v>-1</v>
      </c>
      <c r="P176" s="14">
        <f t="shared" ca="1" si="41"/>
        <v>-1</v>
      </c>
      <c r="Q176" s="17">
        <f t="shared" ca="1" si="47"/>
        <v>-2180</v>
      </c>
      <c r="R176" s="32">
        <f t="shared" ca="1" si="48"/>
        <v>-1525.9999999999752</v>
      </c>
      <c r="S176" s="19">
        <f t="shared" ca="1" si="56"/>
        <v>-1.5426400104268461E-3</v>
      </c>
      <c r="T176" s="17">
        <f t="shared" ca="1" si="55"/>
        <v>987687.29000000039</v>
      </c>
      <c r="U176" s="19">
        <f t="shared" ca="1" si="42"/>
        <v>0.98768729000000044</v>
      </c>
      <c r="V176" s="31">
        <f t="shared" ca="1" si="43"/>
        <v>-1.231270999999956E-2</v>
      </c>
      <c r="W176" s="21">
        <f ca="1">MIN((T176-MAX($T$3:T176))/MAX($T$3:T176),0)</f>
        <v>-1.7073191630490269E-2</v>
      </c>
      <c r="X176" s="22">
        <f t="shared" ca="1" si="44"/>
        <v>0.70263904992662718</v>
      </c>
      <c r="Y176" s="20">
        <f t="shared" ca="1" si="49"/>
        <v>6.6101004835035379E-2</v>
      </c>
      <c r="Z176" s="21">
        <f t="shared" ca="1" si="50"/>
        <v>-0.99999993389899522</v>
      </c>
      <c r="AA176" s="6">
        <f ca="1">Z176-MAX($Z$3:Z176)</f>
        <v>-6.5681802062941124</v>
      </c>
      <c r="AB176" s="6">
        <f t="shared" ca="1" si="51"/>
        <v>0.70263904992662718</v>
      </c>
      <c r="AC176" s="11">
        <f t="shared" ca="1" si="52"/>
        <v>6.6101004835035471E-5</v>
      </c>
      <c r="AD176" s="6">
        <f t="shared" ca="1" si="53"/>
        <v>-0.99999993389899522</v>
      </c>
      <c r="AE176" s="6">
        <f ca="1">AD176-MAX($AD$3:AD176)</f>
        <v>-6.5681802062941124</v>
      </c>
      <c r="AF176" s="6">
        <f t="shared" si="54"/>
        <v>1.8316935315050992E-3</v>
      </c>
      <c r="AG176" s="5">
        <f t="shared" si="45"/>
        <v>6.9473518944944399E-2</v>
      </c>
      <c r="AH176" s="6">
        <f>AG176-MAX($AG$3:AG176)</f>
        <v>-8.9124973832949553E-2</v>
      </c>
      <c r="AI176" s="5"/>
      <c r="AJ176" s="5">
        <f t="shared" si="46"/>
        <v>6.9473518944944399E-2</v>
      </c>
      <c r="AK176" s="5"/>
    </row>
    <row r="177" spans="1:37" x14ac:dyDescent="0.5">
      <c r="A177" s="14">
        <v>1615860000000</v>
      </c>
      <c r="B177" s="26" t="d">
        <v>2020-08-19T18:00:00.000</v>
      </c>
      <c r="C177" s="23" t="s">
        <v>10</v>
      </c>
      <c r="D177" s="27">
        <v>408.74</v>
      </c>
      <c r="E177" s="27">
        <v>408.79</v>
      </c>
      <c r="F177" s="27">
        <v>400.41</v>
      </c>
      <c r="G177" s="27">
        <v>405.22</v>
      </c>
      <c r="H177" s="27">
        <v>113873.141</v>
      </c>
      <c r="I177" s="27">
        <v>45965874.799999997</v>
      </c>
      <c r="J177" s="15">
        <v>73114</v>
      </c>
      <c r="K177" s="16">
        <v>175</v>
      </c>
      <c r="L177">
        <f ca="1">IF(K177&gt;=$AM$5,AVERAGE(G177:OFFSET(G177,-$AM$5+1,,,)),0)</f>
        <v>405.22</v>
      </c>
      <c r="M177">
        <f ca="1">IF(K177&gt;=$AM$6,AVERAGE(G177:OFFSET(G177,-$AM$6+1,,,)),0)</f>
        <v>425.79666666666674</v>
      </c>
      <c r="N177" s="14">
        <f t="shared" ca="1" si="39"/>
        <v>0</v>
      </c>
      <c r="O177" s="14">
        <f t="shared" ca="1" si="40"/>
        <v>-1</v>
      </c>
      <c r="P177" s="14">
        <f t="shared" ca="1" si="41"/>
        <v>-1</v>
      </c>
      <c r="Q177" s="17">
        <f t="shared" ca="1" si="47"/>
        <v>-2180</v>
      </c>
      <c r="R177" s="32">
        <f t="shared" ca="1" si="48"/>
        <v>7608.1999999998961</v>
      </c>
      <c r="S177" s="19">
        <f t="shared" ca="1" si="56"/>
        <v>7.7030453636797265E-3</v>
      </c>
      <c r="T177" s="17">
        <f t="shared" ca="1" si="55"/>
        <v>995295.49000000034</v>
      </c>
      <c r="U177" s="19">
        <f t="shared" ca="1" si="42"/>
        <v>0.99529549000000039</v>
      </c>
      <c r="V177" s="31">
        <f t="shared" ca="1" si="43"/>
        <v>-4.7045099999996065E-3</v>
      </c>
      <c r="W177" s="21">
        <f ca="1">MIN((T177-MAX($T$3:T177))/MAX($T$3:T177),0)</f>
        <v>-9.5016618364429494E-3</v>
      </c>
      <c r="X177" s="22">
        <f t="shared" ca="1" si="44"/>
        <v>-1.2473573113514287</v>
      </c>
      <c r="Y177" s="20">
        <f t="shared" ca="1" si="49"/>
        <v>-1.635056683362214E-2</v>
      </c>
      <c r="Z177" s="21">
        <f t="shared" ca="1" si="50"/>
        <v>-1.0000000163505669</v>
      </c>
      <c r="AA177" s="6">
        <f ca="1">Z177-MAX($Z$3:Z177)</f>
        <v>-6.5681802887456842</v>
      </c>
      <c r="AB177" s="6">
        <f t="shared" ca="1" si="51"/>
        <v>-1.2473573113514287</v>
      </c>
      <c r="AC177" s="11">
        <f t="shared" ca="1" si="52"/>
        <v>-1.6350566833622158E-5</v>
      </c>
      <c r="AD177" s="6">
        <f t="shared" ca="1" si="53"/>
        <v>-1.0000000163505669</v>
      </c>
      <c r="AE177" s="6">
        <f ca="1">AD177-MAX($AD$3:AD177)</f>
        <v>-6.5681802887456842</v>
      </c>
      <c r="AF177" s="6">
        <f t="shared" si="54"/>
        <v>-9.1323006070754414E-3</v>
      </c>
      <c r="AG177" s="5">
        <f t="shared" si="45"/>
        <v>6.0341218337868957E-2</v>
      </c>
      <c r="AH177" s="6">
        <f>AG177-MAX($AG$3:AG177)</f>
        <v>-9.8257274440024994E-2</v>
      </c>
      <c r="AI177" s="5"/>
      <c r="AJ177" s="5">
        <f t="shared" si="46"/>
        <v>6.0341218337868957E-2</v>
      </c>
      <c r="AK177" s="5"/>
    </row>
    <row r="178" spans="1:37" x14ac:dyDescent="0.5">
      <c r="A178" s="14">
        <v>1615863600000</v>
      </c>
      <c r="B178" s="26" t="d">
        <v>2020-08-19T18:59:59.99999979045242400</v>
      </c>
      <c r="C178" s="23" t="s">
        <v>10</v>
      </c>
      <c r="D178" s="27">
        <v>405.22</v>
      </c>
      <c r="E178" s="27">
        <v>406.24</v>
      </c>
      <c r="F178" s="27">
        <v>396</v>
      </c>
      <c r="G178" s="27">
        <v>396.33</v>
      </c>
      <c r="H178" s="27">
        <v>215286.41399999999</v>
      </c>
      <c r="I178" s="27">
        <v>86060802.099999994</v>
      </c>
      <c r="J178" s="15">
        <v>79761</v>
      </c>
      <c r="K178" s="16">
        <v>176</v>
      </c>
      <c r="L178">
        <f ca="1">IF(K178&gt;=$AM$5,AVERAGE(G178:OFFSET(G178,-$AM$5+1,,,)),0)</f>
        <v>396.33</v>
      </c>
      <c r="M178">
        <f ca="1">IF(K178&gt;=$AM$6,AVERAGE(G178:OFFSET(G178,-$AM$6+1,,,)),0)</f>
        <v>425.41488888888892</v>
      </c>
      <c r="N178" s="14">
        <f t="shared" ca="1" si="39"/>
        <v>0</v>
      </c>
      <c r="O178" s="14">
        <f t="shared" ca="1" si="40"/>
        <v>-1</v>
      </c>
      <c r="P178" s="14">
        <f t="shared" ca="1" si="41"/>
        <v>-1</v>
      </c>
      <c r="Q178" s="17">
        <f t="shared" ca="1" si="47"/>
        <v>-2180</v>
      </c>
      <c r="R178" s="32">
        <f t="shared" ca="1" si="48"/>
        <v>19380.200000000095</v>
      </c>
      <c r="S178" s="19">
        <f t="shared" ca="1" si="56"/>
        <v>1.9471805302764999E-2</v>
      </c>
      <c r="T178" s="17">
        <f t="shared" ca="1" si="55"/>
        <v>1014675.6900000004</v>
      </c>
      <c r="U178" s="19">
        <f t="shared" ca="1" si="42"/>
        <v>1.0146756900000005</v>
      </c>
      <c r="V178" s="31">
        <f t="shared" ca="1" si="43"/>
        <v>1.4675690000000463E-2</v>
      </c>
      <c r="W178" s="21">
        <f ca="1">MIN((T178-MAX($T$3:T178))/MAX($T$3:T178),0)</f>
        <v>0</v>
      </c>
      <c r="X178" s="22">
        <f t="shared" ca="1" si="44"/>
        <v>-0.8905811511776951</v>
      </c>
      <c r="Y178" s="20">
        <f t="shared" ca="1" si="49"/>
        <v>-1.7890602005270935E-3</v>
      </c>
      <c r="Z178" s="21">
        <f t="shared" ca="1" si="50"/>
        <v>-1.0000000017890602</v>
      </c>
      <c r="AA178" s="6">
        <f ca="1">Z178-MAX($Z$3:Z178)</f>
        <v>-6.5681802741841775</v>
      </c>
      <c r="AB178" s="6">
        <f t="shared" ca="1" si="51"/>
        <v>-0.8905811511776951</v>
      </c>
      <c r="AC178" s="11">
        <f t="shared" ca="1" si="52"/>
        <v>-1.789060200527095E-6</v>
      </c>
      <c r="AD178" s="6">
        <f t="shared" ca="1" si="53"/>
        <v>-1.0000000017890602</v>
      </c>
      <c r="AE178" s="6">
        <f ca="1">AD178-MAX($AD$3:AD178)</f>
        <v>-6.5681802741841775</v>
      </c>
      <c r="AF178" s="6">
        <f t="shared" si="54"/>
        <v>-2.3262507850115244E-2</v>
      </c>
      <c r="AG178" s="5">
        <f t="shared" si="45"/>
        <v>3.7078710487753713E-2</v>
      </c>
      <c r="AH178" s="6">
        <f>AG178-MAX($AG$3:AG178)</f>
        <v>-0.12151978229014024</v>
      </c>
      <c r="AI178" s="5"/>
      <c r="AJ178" s="5">
        <f t="shared" si="46"/>
        <v>3.7078710487753713E-2</v>
      </c>
      <c r="AK178" s="5"/>
    </row>
    <row r="179" spans="1:37" x14ac:dyDescent="0.5">
      <c r="A179" s="14">
        <v>1615867200000</v>
      </c>
      <c r="B179" s="26" t="d">
        <v>2020-08-19T20:00:00.00000020954757600</v>
      </c>
      <c r="C179" s="23" t="s">
        <v>10</v>
      </c>
      <c r="D179" s="27">
        <v>396.48</v>
      </c>
      <c r="E179" s="27">
        <v>404.8</v>
      </c>
      <c r="F179" s="27">
        <v>393.28</v>
      </c>
      <c r="G179" s="27">
        <v>404.76</v>
      </c>
      <c r="H179" s="27">
        <v>195923.36900000001</v>
      </c>
      <c r="I179" s="27">
        <v>78176696.200000003</v>
      </c>
      <c r="J179" s="15">
        <v>63599</v>
      </c>
      <c r="K179" s="16">
        <v>177</v>
      </c>
      <c r="L179">
        <f ca="1">IF(K179&gt;=$AM$5,AVERAGE(G179:OFFSET(G179,-$AM$5+1,,,)),0)</f>
        <v>404.76</v>
      </c>
      <c r="M179">
        <f ca="1">IF(K179&gt;=$AM$6,AVERAGE(G179:OFFSET(G179,-$AM$6+1,,,)),0)</f>
        <v>425.16577777777792</v>
      </c>
      <c r="N179" s="14">
        <f t="shared" ca="1" si="39"/>
        <v>0</v>
      </c>
      <c r="O179" s="14">
        <f t="shared" ca="1" si="40"/>
        <v>-1</v>
      </c>
      <c r="P179" s="14">
        <f t="shared" ca="1" si="41"/>
        <v>-1</v>
      </c>
      <c r="Q179" s="17">
        <f t="shared" ca="1" si="47"/>
        <v>-2180</v>
      </c>
      <c r="R179" s="32">
        <f t="shared" ca="1" si="48"/>
        <v>-18377.400000000016</v>
      </c>
      <c r="S179" s="19">
        <f t="shared" ca="1" si="56"/>
        <v>-1.8111599776279266E-2</v>
      </c>
      <c r="T179" s="17">
        <f t="shared" ca="1" si="55"/>
        <v>996298.29000000039</v>
      </c>
      <c r="U179" s="19">
        <f t="shared" ca="1" si="42"/>
        <v>0.99629829000000036</v>
      </c>
      <c r="V179" s="31">
        <f t="shared" ca="1" si="43"/>
        <v>-3.7017099999996361E-3</v>
      </c>
      <c r="W179" s="21">
        <f ca="1">MIN((T179-MAX($T$3:T179))/MAX($T$3:T179),0)</f>
        <v>-1.8111599776279273E-2</v>
      </c>
      <c r="X179" s="22">
        <f t="shared" ca="1" si="44"/>
        <v>8.994085897124926E-2</v>
      </c>
      <c r="Y179" s="20">
        <f t="shared" ca="1" si="49"/>
        <v>-1.9499698117137758E-3</v>
      </c>
      <c r="Z179" s="21">
        <f t="shared" ca="1" si="50"/>
        <v>-1.0000000019499697</v>
      </c>
      <c r="AA179" s="6">
        <f ca="1">Z179-MAX($Z$3:Z179)</f>
        <v>-6.568180274345087</v>
      </c>
      <c r="AB179" s="6">
        <f t="shared" ca="1" si="51"/>
        <v>8.994085897124926E-2</v>
      </c>
      <c r="AC179" s="11">
        <f t="shared" ca="1" si="52"/>
        <v>-1.9499698117137776E-6</v>
      </c>
      <c r="AD179" s="6">
        <f t="shared" ca="1" si="53"/>
        <v>-1.0000000019499697</v>
      </c>
      <c r="AE179" s="6">
        <f ca="1">AD179-MAX($AD$3:AD179)</f>
        <v>-6.568180274345087</v>
      </c>
      <c r="AF179" s="6">
        <f t="shared" si="54"/>
        <v>2.2058823529411777E-2</v>
      </c>
      <c r="AG179" s="5">
        <f t="shared" si="45"/>
        <v>5.913753401716549E-2</v>
      </c>
      <c r="AH179" s="6">
        <f>AG179-MAX($AG$3:AG179)</f>
        <v>-9.9460958760728468E-2</v>
      </c>
      <c r="AI179" s="5"/>
      <c r="AJ179" s="5">
        <f t="shared" si="46"/>
        <v>5.913753401716549E-2</v>
      </c>
      <c r="AK179" s="5"/>
    </row>
    <row r="180" spans="1:37" x14ac:dyDescent="0.5">
      <c r="A180" s="14">
        <v>1615870800000</v>
      </c>
      <c r="B180" s="26" t="d">
        <v>2020-08-19T21:00:00.000</v>
      </c>
      <c r="C180" s="23" t="s">
        <v>10</v>
      </c>
      <c r="D180" s="27">
        <v>404.76</v>
      </c>
      <c r="E180" s="27">
        <v>409.34</v>
      </c>
      <c r="F180" s="27">
        <v>403.11</v>
      </c>
      <c r="G180" s="27">
        <v>405.51</v>
      </c>
      <c r="H180" s="27">
        <v>95813.267000000007</v>
      </c>
      <c r="I180" s="27">
        <v>38908493.600000001</v>
      </c>
      <c r="J180" s="15">
        <v>67793</v>
      </c>
      <c r="K180" s="16">
        <v>178</v>
      </c>
      <c r="L180">
        <f ca="1">IF(K180&gt;=$AM$5,AVERAGE(G180:OFFSET(G180,-$AM$5+1,,,)),0)</f>
        <v>405.51</v>
      </c>
      <c r="M180">
        <f ca="1">IF(K180&gt;=$AM$6,AVERAGE(G180:OFFSET(G180,-$AM$6+1,,,)),0)</f>
        <v>424.92255555555579</v>
      </c>
      <c r="N180" s="14">
        <f t="shared" ca="1" si="39"/>
        <v>0</v>
      </c>
      <c r="O180" s="14">
        <f t="shared" ca="1" si="40"/>
        <v>-1</v>
      </c>
      <c r="P180" s="14">
        <f t="shared" ca="1" si="41"/>
        <v>-1</v>
      </c>
      <c r="Q180" s="17">
        <f t="shared" ca="1" si="47"/>
        <v>-2180</v>
      </c>
      <c r="R180" s="32">
        <f t="shared" ca="1" si="48"/>
        <v>-1635</v>
      </c>
      <c r="S180" s="19">
        <f t="shared" ca="1" si="56"/>
        <v>-1.6410747829347368E-3</v>
      </c>
      <c r="T180" s="17">
        <f t="shared" ca="1" si="55"/>
        <v>994663.29000000039</v>
      </c>
      <c r="U180" s="19">
        <f t="shared" ca="1" si="42"/>
        <v>0.99466329000000042</v>
      </c>
      <c r="V180" s="31">
        <f t="shared" ca="1" si="43"/>
        <v>-5.3367099999995782E-3</v>
      </c>
      <c r="W180" s="21">
        <f ca="1">MIN((T180-MAX($T$3:T180))/MAX($T$3:T180),0)</f>
        <v>-1.9722952069542551E-2</v>
      </c>
      <c r="X180" s="22">
        <f t="shared" ca="1" si="44"/>
        <v>0.51096560104578437</v>
      </c>
      <c r="Y180" s="20">
        <f t="shared" ca="1" si="49"/>
        <v>-2.9463373085772404E-3</v>
      </c>
      <c r="Z180" s="21">
        <f t="shared" ca="1" si="50"/>
        <v>-1.0000000029463374</v>
      </c>
      <c r="AA180" s="6">
        <f ca="1">Z180-MAX($Z$3:Z180)</f>
        <v>-6.5681802753414544</v>
      </c>
      <c r="AB180" s="6">
        <f t="shared" ca="1" si="51"/>
        <v>0.51096560104578437</v>
      </c>
      <c r="AC180" s="11">
        <f t="shared" ca="1" si="52"/>
        <v>-2.9463373085772431E-6</v>
      </c>
      <c r="AD180" s="6">
        <f t="shared" ca="1" si="53"/>
        <v>-1.0000000029463374</v>
      </c>
      <c r="AE180" s="6">
        <f ca="1">AD180-MAX($AD$3:AD180)</f>
        <v>-6.5681802753414544</v>
      </c>
      <c r="AF180" s="6">
        <f t="shared" si="54"/>
        <v>1.9625287837554961E-3</v>
      </c>
      <c r="AG180" s="5">
        <f t="shared" si="45"/>
        <v>6.1100062800920986E-2</v>
      </c>
      <c r="AH180" s="6">
        <f>AG180-MAX($AG$3:AG180)</f>
        <v>-9.7498429976972972E-2</v>
      </c>
      <c r="AI180" s="5"/>
      <c r="AJ180" s="5">
        <f t="shared" si="46"/>
        <v>6.1100062800920986E-2</v>
      </c>
      <c r="AK180" s="5"/>
    </row>
    <row r="181" spans="1:37" x14ac:dyDescent="0.5">
      <c r="A181" s="14">
        <v>1615874400000</v>
      </c>
      <c r="B181" s="26" t="d">
        <v>2020-08-19T21:59:59.99999979045242400</v>
      </c>
      <c r="C181" s="23" t="s">
        <v>10</v>
      </c>
      <c r="D181" s="27">
        <v>405.55</v>
      </c>
      <c r="E181" s="27">
        <v>409.2</v>
      </c>
      <c r="F181" s="27">
        <v>404.73</v>
      </c>
      <c r="G181" s="27">
        <v>407.39</v>
      </c>
      <c r="H181" s="27">
        <v>68305.679000000004</v>
      </c>
      <c r="I181" s="27">
        <v>27827247.300000001</v>
      </c>
      <c r="J181" s="15">
        <v>114055</v>
      </c>
      <c r="K181" s="16">
        <v>179</v>
      </c>
      <c r="L181">
        <f ca="1">IF(K181&gt;=$AM$5,AVERAGE(G181:OFFSET(G181,-$AM$5+1,,,)),0)</f>
        <v>407.39</v>
      </c>
      <c r="M181">
        <f ca="1">IF(K181&gt;=$AM$6,AVERAGE(G181:OFFSET(G181,-$AM$6+1,,,)),0)</f>
        <v>424.68522222222236</v>
      </c>
      <c r="N181" s="14">
        <f t="shared" ca="1" si="39"/>
        <v>0</v>
      </c>
      <c r="O181" s="14">
        <f t="shared" ca="1" si="40"/>
        <v>-1</v>
      </c>
      <c r="P181" s="14">
        <f t="shared" ca="1" si="41"/>
        <v>-1</v>
      </c>
      <c r="Q181" s="17">
        <f t="shared" ca="1" si="47"/>
        <v>-2180</v>
      </c>
      <c r="R181" s="32">
        <f t="shared" ca="1" si="48"/>
        <v>-4098.3999999999905</v>
      </c>
      <c r="S181" s="19">
        <f t="shared" ca="1" si="56"/>
        <v>-4.1203893229034205E-3</v>
      </c>
      <c r="T181" s="17">
        <f t="shared" ca="1" si="55"/>
        <v>990564.89000000036</v>
      </c>
      <c r="U181" s="19">
        <f t="shared" ca="1" si="42"/>
        <v>0.99056489000000036</v>
      </c>
      <c r="V181" s="31">
        <f t="shared" ca="1" si="43"/>
        <v>-9.4351099999996357E-3</v>
      </c>
      <c r="W181" s="21">
        <f ca="1">MIN((T181-MAX($T$3:T181))/MAX($T$3:T181),0)</f>
        <v>-2.3762075151322525E-2</v>
      </c>
      <c r="X181" s="22">
        <f t="shared" ca="1" si="44"/>
        <v>0.28709581523819661</v>
      </c>
      <c r="Y181" s="20">
        <f t="shared" ca="1" si="49"/>
        <v>-3.7922184201499374E-3</v>
      </c>
      <c r="Z181" s="21">
        <f t="shared" ca="1" si="50"/>
        <v>-1.0000000037922183</v>
      </c>
      <c r="AA181" s="6">
        <f ca="1">Z181-MAX($Z$3:Z181)</f>
        <v>-6.5681802761873351</v>
      </c>
      <c r="AB181" s="6">
        <f t="shared" ca="1" si="51"/>
        <v>0.28709581523819661</v>
      </c>
      <c r="AC181" s="11">
        <f t="shared" ca="1" si="52"/>
        <v>-3.7922184201499407E-6</v>
      </c>
      <c r="AD181" s="6">
        <f t="shared" ca="1" si="53"/>
        <v>-1.0000000037922183</v>
      </c>
      <c r="AE181" s="6">
        <f ca="1">AD181-MAX($AD$3:AD181)</f>
        <v>-6.5681802761873351</v>
      </c>
      <c r="AF181" s="6">
        <f t="shared" si="54"/>
        <v>4.9194054846137605E-3</v>
      </c>
      <c r="AG181" s="5">
        <f t="shared" si="45"/>
        <v>6.6019468285534746E-2</v>
      </c>
      <c r="AH181" s="6">
        <f>AG181-MAX($AG$3:AG181)</f>
        <v>-9.2579024492359205E-2</v>
      </c>
      <c r="AI181" s="5"/>
      <c r="AJ181" s="5">
        <f t="shared" si="46"/>
        <v>6.6019468285534746E-2</v>
      </c>
      <c r="AK181" s="5"/>
    </row>
    <row r="182" spans="1:37" x14ac:dyDescent="0.5">
      <c r="A182" s="14">
        <v>1615878000000</v>
      </c>
      <c r="B182" s="26" t="d">
        <v>2020-08-19T23:00:00.00000020954757600</v>
      </c>
      <c r="C182" s="23" t="s">
        <v>10</v>
      </c>
      <c r="D182" s="27">
        <v>407.42</v>
      </c>
      <c r="E182" s="27">
        <v>409</v>
      </c>
      <c r="F182" s="27">
        <v>405.34</v>
      </c>
      <c r="G182" s="27">
        <v>407.65</v>
      </c>
      <c r="H182" s="27">
        <v>65137.366000000002</v>
      </c>
      <c r="I182" s="27">
        <v>26509782</v>
      </c>
      <c r="J182" s="15">
        <v>94090</v>
      </c>
      <c r="K182" s="16">
        <v>180</v>
      </c>
      <c r="L182">
        <f ca="1">IF(K182&gt;=$AM$5,AVERAGE(G182:OFFSET(G182,-$AM$5+1,,,)),0)</f>
        <v>407.65</v>
      </c>
      <c r="M182">
        <f ca="1">IF(K182&gt;=$AM$6,AVERAGE(G182:OFFSET(G182,-$AM$6+1,,,)),0)</f>
        <v>424.44433333333353</v>
      </c>
      <c r="N182" s="14">
        <f t="shared" ca="1" si="39"/>
        <v>0</v>
      </c>
      <c r="O182" s="14">
        <f t="shared" ca="1" si="40"/>
        <v>-1</v>
      </c>
      <c r="P182" s="14">
        <f t="shared" ca="1" si="41"/>
        <v>-1</v>
      </c>
      <c r="Q182" s="17">
        <f t="shared" ca="1" si="47"/>
        <v>-2180</v>
      </c>
      <c r="R182" s="32">
        <f t="shared" ca="1" si="48"/>
        <v>-566.79999999998017</v>
      </c>
      <c r="S182" s="19">
        <f t="shared" ca="1" si="56"/>
        <v>-5.7219875822570293E-4</v>
      </c>
      <c r="T182" s="17">
        <f t="shared" ca="1" si="55"/>
        <v>989998.09000000043</v>
      </c>
      <c r="U182" s="19">
        <f t="shared" ca="1" si="42"/>
        <v>0.98999809000000039</v>
      </c>
      <c r="V182" s="31">
        <f t="shared" ca="1" si="43"/>
        <v>-1.0001909999999614E-2</v>
      </c>
      <c r="W182" s="21">
        <f ca="1">MIN((T182-MAX($T$3:T182))/MAX($T$3:T182),0)</f>
        <v>-2.4320677279653726E-2</v>
      </c>
      <c r="X182" s="22">
        <f t="shared" ca="1" si="44"/>
        <v>4.6384327721857521E-2</v>
      </c>
      <c r="Y182" s="20">
        <f t="shared" ca="1" si="49"/>
        <v>-3.9681179221430366E-3</v>
      </c>
      <c r="Z182" s="21">
        <f t="shared" ca="1" si="50"/>
        <v>-1.0000000039681178</v>
      </c>
      <c r="AA182" s="6">
        <f ca="1">Z182-MAX($Z$3:Z182)</f>
        <v>-6.5681802763632344</v>
      </c>
      <c r="AB182" s="6">
        <f t="shared" ca="1" si="51"/>
        <v>4.6384327721857521E-2</v>
      </c>
      <c r="AC182" s="11">
        <f t="shared" ca="1" si="52"/>
        <v>-3.9681179221430399E-6</v>
      </c>
      <c r="AD182" s="6">
        <f t="shared" ca="1" si="53"/>
        <v>-1.0000000039681178</v>
      </c>
      <c r="AE182" s="6">
        <f ca="1">AD182-MAX($AD$3:AD182)</f>
        <v>-6.5681802763632344</v>
      </c>
      <c r="AF182" s="6">
        <f t="shared" si="54"/>
        <v>6.8034331170188644E-4</v>
      </c>
      <c r="AG182" s="5">
        <f t="shared" si="45"/>
        <v>6.6699811597236633E-2</v>
      </c>
      <c r="AH182" s="6">
        <f>AG182-MAX($AG$3:AG182)</f>
        <v>-9.1898681180657318E-2</v>
      </c>
      <c r="AI182" s="5"/>
      <c r="AJ182" s="5">
        <f t="shared" si="46"/>
        <v>6.6699811597236633E-2</v>
      </c>
      <c r="AK182" s="5"/>
    </row>
    <row r="183" spans="1:37" x14ac:dyDescent="0.5">
      <c r="A183" s="14">
        <v>1615881600000</v>
      </c>
      <c r="B183" s="26" t="d">
        <v>2020-08-20</v>
      </c>
      <c r="C183" s="23" t="s">
        <v>10</v>
      </c>
      <c r="D183" s="27">
        <v>407.63</v>
      </c>
      <c r="E183" s="27">
        <v>415.6</v>
      </c>
      <c r="F183" s="27">
        <v>407.63</v>
      </c>
      <c r="G183" s="27">
        <v>412.19</v>
      </c>
      <c r="H183" s="27">
        <v>123577.91499999999</v>
      </c>
      <c r="I183" s="27">
        <v>50976879.399999999</v>
      </c>
      <c r="J183" s="15">
        <v>108548</v>
      </c>
      <c r="K183" s="16">
        <v>181</v>
      </c>
      <c r="L183">
        <f ca="1">IF(K183&gt;=$AM$5,AVERAGE(G183:OFFSET(G183,-$AM$5+1,,,)),0)</f>
        <v>412.19</v>
      </c>
      <c r="M183">
        <f ca="1">IF(K183&gt;=$AM$6,AVERAGE(G183:OFFSET(G183,-$AM$6+1,,,)),0)</f>
        <v>424.25933333333353</v>
      </c>
      <c r="N183" s="14">
        <f t="shared" ca="1" si="39"/>
        <v>0</v>
      </c>
      <c r="O183" s="14">
        <f t="shared" ca="1" si="40"/>
        <v>-1</v>
      </c>
      <c r="P183" s="14">
        <f t="shared" ca="1" si="41"/>
        <v>-1</v>
      </c>
      <c r="Q183" s="17">
        <f t="shared" ca="1" si="47"/>
        <v>-2180</v>
      </c>
      <c r="R183" s="32">
        <f t="shared" ca="1" si="48"/>
        <v>-9897.2000000000444</v>
      </c>
      <c r="S183" s="19">
        <f t="shared" ca="1" si="56"/>
        <v>-9.9971910046816759E-3</v>
      </c>
      <c r="T183" s="17">
        <f t="shared" ca="1" si="55"/>
        <v>980100.89000000036</v>
      </c>
      <c r="U183" s="19">
        <f t="shared" ca="1" si="42"/>
        <v>0.98010089000000034</v>
      </c>
      <c r="V183" s="31">
        <f t="shared" ca="1" si="43"/>
        <v>-1.9899109999999665E-2</v>
      </c>
      <c r="W183" s="21">
        <f ca="1">MIN((T183-MAX($T$3:T183))/MAX($T$3:T183),0)</f>
        <v>-3.4074729828207508E-2</v>
      </c>
      <c r="X183" s="22">
        <f t="shared" ca="1" si="44"/>
        <v>-0.89718931833995241</v>
      </c>
      <c r="Y183" s="20">
        <f t="shared" ca="1" si="49"/>
        <v>-4.0796490848297702E-4</v>
      </c>
      <c r="Z183" s="21">
        <f t="shared" ca="1" si="50"/>
        <v>-1.000000000407965</v>
      </c>
      <c r="AA183" s="6">
        <f ca="1">Z183-MAX($Z$3:Z183)</f>
        <v>-6.5681802728030823</v>
      </c>
      <c r="AB183" s="6">
        <f t="shared" ca="1" si="51"/>
        <v>-0.89718931833995241</v>
      </c>
      <c r="AC183" s="11">
        <f t="shared" ca="1" si="52"/>
        <v>-4.0796490848297768E-7</v>
      </c>
      <c r="AD183" s="6">
        <f t="shared" ca="1" si="53"/>
        <v>-1.0000000004079648</v>
      </c>
      <c r="AE183" s="6">
        <f ca="1">AD183-MAX($AD$3:AD183)</f>
        <v>-6.5681802728030814</v>
      </c>
      <c r="AF183" s="6">
        <f t="shared" si="54"/>
        <v>1.1879840904333319E-2</v>
      </c>
      <c r="AG183" s="5">
        <f t="shared" si="45"/>
        <v>7.8579652501569952E-2</v>
      </c>
      <c r="AH183" s="6">
        <f>AG183-MAX($AG$3:AG183)</f>
        <v>-8.0018840276323999E-2</v>
      </c>
      <c r="AI183" s="5"/>
      <c r="AJ183" s="5">
        <f t="shared" si="46"/>
        <v>7.8579652501569952E-2</v>
      </c>
      <c r="AK183" s="5"/>
    </row>
    <row r="184" spans="1:37" x14ac:dyDescent="0.5">
      <c r="A184" s="14">
        <v>1615885200000</v>
      </c>
      <c r="B184" s="26" t="d">
        <v>2020-08-20T00:59:59.99999979045242400</v>
      </c>
      <c r="C184" s="23" t="s">
        <v>10</v>
      </c>
      <c r="D184" s="27">
        <v>412.21</v>
      </c>
      <c r="E184" s="27">
        <v>414.31</v>
      </c>
      <c r="F184" s="27">
        <v>410.34</v>
      </c>
      <c r="G184" s="27">
        <v>410.59</v>
      </c>
      <c r="H184" s="27">
        <v>48410.836000000003</v>
      </c>
      <c r="I184" s="27">
        <v>19954565.899999999</v>
      </c>
      <c r="J184" s="15">
        <v>67983</v>
      </c>
      <c r="K184" s="16">
        <v>182</v>
      </c>
      <c r="L184">
        <f ca="1">IF(K184&gt;=$AM$5,AVERAGE(G184:OFFSET(G184,-$AM$5+1,,,)),0)</f>
        <v>410.59</v>
      </c>
      <c r="M184">
        <f ca="1">IF(K184&gt;=$AM$6,AVERAGE(G184:OFFSET(G184,-$AM$6+1,,,)),0)</f>
        <v>424.07511111111131</v>
      </c>
      <c r="N184" s="14">
        <f t="shared" ca="1" si="39"/>
        <v>0</v>
      </c>
      <c r="O184" s="14">
        <f t="shared" ca="1" si="40"/>
        <v>-1</v>
      </c>
      <c r="P184" s="14">
        <f t="shared" ca="1" si="41"/>
        <v>-1</v>
      </c>
      <c r="Q184" s="17">
        <f t="shared" ca="1" si="47"/>
        <v>-2180</v>
      </c>
      <c r="R184" s="32">
        <f t="shared" ca="1" si="48"/>
        <v>3488.0000000000496</v>
      </c>
      <c r="S184" s="19">
        <f t="shared" ca="1" si="56"/>
        <v>3.5588172968601716E-3</v>
      </c>
      <c r="T184" s="17">
        <f t="shared" ca="1" si="55"/>
        <v>983588.89000000036</v>
      </c>
      <c r="U184" s="19">
        <f t="shared" ca="1" si="42"/>
        <v>0.98358889000000038</v>
      </c>
      <c r="V184" s="31">
        <f t="shared" ca="1" si="43"/>
        <v>-1.6411109999999618E-2</v>
      </c>
      <c r="W184" s="21">
        <f ca="1">MIN((T184-MAX($T$3:T184))/MAX($T$3:T184),0)</f>
        <v>-3.0637178269245845E-2</v>
      </c>
      <c r="X184" s="22">
        <f t="shared" ca="1" si="44"/>
        <v>0.60825657238188557</v>
      </c>
      <c r="Y184" s="20">
        <f t="shared" ca="1" si="49"/>
        <v>-6.5611224536892227E-4</v>
      </c>
      <c r="Z184" s="21">
        <f t="shared" ca="1" si="50"/>
        <v>-1.0000000006561123</v>
      </c>
      <c r="AA184" s="6">
        <f ca="1">Z184-MAX($Z$3:Z184)</f>
        <v>-6.5681802730512295</v>
      </c>
      <c r="AB184" s="6">
        <f t="shared" ca="1" si="51"/>
        <v>0.60825657238188557</v>
      </c>
      <c r="AC184" s="11">
        <f t="shared" ca="1" si="52"/>
        <v>-6.561122453689233E-7</v>
      </c>
      <c r="AD184" s="6">
        <f t="shared" ca="1" si="53"/>
        <v>-1.0000000006561123</v>
      </c>
      <c r="AE184" s="6">
        <f ca="1">AD184-MAX($AD$3:AD184)</f>
        <v>-6.5681802730512295</v>
      </c>
      <c r="AF184" s="6">
        <f t="shared" si="54"/>
        <v>-4.1867280720117861E-3</v>
      </c>
      <c r="AG184" s="5">
        <f t="shared" si="45"/>
        <v>7.4392924429558166E-2</v>
      </c>
      <c r="AH184" s="6">
        <f>AG184-MAX($AG$3:AG184)</f>
        <v>-8.4205568348335785E-2</v>
      </c>
      <c r="AI184" s="5"/>
      <c r="AJ184" s="5">
        <f t="shared" si="46"/>
        <v>7.4392924429558166E-2</v>
      </c>
      <c r="AK184" s="5"/>
    </row>
    <row r="185" spans="1:37" x14ac:dyDescent="0.5">
      <c r="A185" s="14">
        <v>1615888800000</v>
      </c>
      <c r="B185" s="26" t="d">
        <v>2020-08-20T02:00:00.00000020954757600</v>
      </c>
      <c r="C185" s="23" t="s">
        <v>10</v>
      </c>
      <c r="D185" s="27">
        <v>410.6</v>
      </c>
      <c r="E185" s="27">
        <v>411.67</v>
      </c>
      <c r="F185" s="27">
        <v>406.95</v>
      </c>
      <c r="G185" s="27">
        <v>408.5</v>
      </c>
      <c r="H185" s="27">
        <v>47111.116999999998</v>
      </c>
      <c r="I185" s="27">
        <v>19284868.600000001</v>
      </c>
      <c r="J185" s="15">
        <v>86430</v>
      </c>
      <c r="K185" s="16">
        <v>183</v>
      </c>
      <c r="L185">
        <f ca="1">IF(K185&gt;=$AM$5,AVERAGE(G185:OFFSET(G185,-$AM$5+1,,,)),0)</f>
        <v>408.5</v>
      </c>
      <c r="M185">
        <f ca="1">IF(K185&gt;=$AM$6,AVERAGE(G185:OFFSET(G185,-$AM$6+1,,,)),0)</f>
        <v>423.8663333333335</v>
      </c>
      <c r="N185" s="14">
        <f t="shared" ca="1" si="39"/>
        <v>0</v>
      </c>
      <c r="O185" s="14">
        <f t="shared" ca="1" si="40"/>
        <v>-1</v>
      </c>
      <c r="P185" s="14">
        <f t="shared" ca="1" si="41"/>
        <v>-1</v>
      </c>
      <c r="Q185" s="17">
        <f t="shared" ca="1" si="47"/>
        <v>-2180</v>
      </c>
      <c r="R185" s="32">
        <f t="shared" ca="1" si="48"/>
        <v>4556.1999999999452</v>
      </c>
      <c r="S185" s="19">
        <f t="shared" ca="1" si="56"/>
        <v>4.6322198698278746E-3</v>
      </c>
      <c r="T185" s="17">
        <f t="shared" ca="1" si="55"/>
        <v>988145.09000000032</v>
      </c>
      <c r="U185" s="19">
        <f t="shared" ca="1" si="42"/>
        <v>0.98814509000000028</v>
      </c>
      <c r="V185" s="31">
        <f t="shared" ca="1" si="43"/>
        <v>-1.1854909999999719E-2</v>
      </c>
      <c r="W185" s="21">
        <f ca="1">MIN((T185-MAX($T$3:T185))/MAX($T$3:T185),0)</f>
        <v>-2.6146876545352221E-2</v>
      </c>
      <c r="X185" s="22">
        <f t="shared" ca="1" si="44"/>
        <v>2.6847687571435519E-2</v>
      </c>
      <c r="Y185" s="20">
        <f t="shared" ca="1" si="49"/>
        <v>-6.7372734194438009E-4</v>
      </c>
      <c r="Z185" s="21">
        <f t="shared" ca="1" si="50"/>
        <v>-1.0000000006737273</v>
      </c>
      <c r="AA185" s="6">
        <f ca="1">Z185-MAX($Z$3:Z185)</f>
        <v>-6.5681802730688439</v>
      </c>
      <c r="AB185" s="6">
        <f t="shared" ca="1" si="51"/>
        <v>2.6847687571435519E-2</v>
      </c>
      <c r="AC185" s="11">
        <f t="shared" ca="1" si="52"/>
        <v>-6.7372734194438115E-7</v>
      </c>
      <c r="AD185" s="6">
        <f t="shared" ca="1" si="53"/>
        <v>-1.0000000006737273</v>
      </c>
      <c r="AE185" s="6">
        <f ca="1">AD185-MAX($AD$3:AD185)</f>
        <v>-6.5681802730688439</v>
      </c>
      <c r="AF185" s="6">
        <f t="shared" si="54"/>
        <v>-5.4689135440652431E-3</v>
      </c>
      <c r="AG185" s="5">
        <f t="shared" si="45"/>
        <v>6.8924010885492923E-2</v>
      </c>
      <c r="AH185" s="6">
        <f>AG185-MAX($AG$3:AG185)</f>
        <v>-8.9674481892401028E-2</v>
      </c>
      <c r="AI185" s="5"/>
      <c r="AJ185" s="5">
        <f t="shared" si="46"/>
        <v>6.8924010885492923E-2</v>
      </c>
      <c r="AK185" s="5"/>
    </row>
    <row r="186" spans="1:37" x14ac:dyDescent="0.5">
      <c r="A186" s="14">
        <v>1615892400000</v>
      </c>
      <c r="B186" s="26" t="d">
        <v>2020-08-20T03:00:00.000</v>
      </c>
      <c r="C186" s="23" t="s">
        <v>10</v>
      </c>
      <c r="D186" s="27">
        <v>408.5</v>
      </c>
      <c r="E186" s="27">
        <v>410.21</v>
      </c>
      <c r="F186" s="27">
        <v>406.68</v>
      </c>
      <c r="G186" s="27">
        <v>407.35</v>
      </c>
      <c r="H186" s="27">
        <v>38473.173999999999</v>
      </c>
      <c r="I186" s="27">
        <v>15706956.300000001</v>
      </c>
      <c r="J186" s="15">
        <v>75967</v>
      </c>
      <c r="K186" s="16">
        <v>184</v>
      </c>
      <c r="L186">
        <f ca="1">IF(K186&gt;=$AM$5,AVERAGE(G186:OFFSET(G186,-$AM$5+1,,,)),0)</f>
        <v>407.35</v>
      </c>
      <c r="M186">
        <f ca="1">IF(K186&gt;=$AM$6,AVERAGE(G186:OFFSET(G186,-$AM$6+1,,,)),0)</f>
        <v>423.6384444444447</v>
      </c>
      <c r="N186" s="14">
        <f t="shared" ca="1" si="39"/>
        <v>0</v>
      </c>
      <c r="O186" s="14">
        <f t="shared" ca="1" si="40"/>
        <v>-1</v>
      </c>
      <c r="P186" s="14">
        <f t="shared" ca="1" si="41"/>
        <v>-1</v>
      </c>
      <c r="Q186" s="17">
        <f t="shared" ca="1" si="47"/>
        <v>-2180</v>
      </c>
      <c r="R186" s="32">
        <f t="shared" ca="1" si="48"/>
        <v>2506.9999999999504</v>
      </c>
      <c r="S186" s="19">
        <f t="shared" ca="1" si="56"/>
        <v>2.537076817332513E-3</v>
      </c>
      <c r="T186" s="17">
        <f t="shared" ca="1" si="55"/>
        <v>990652.09000000032</v>
      </c>
      <c r="U186" s="19">
        <f t="shared" ca="1" si="42"/>
        <v>0.99065209000000032</v>
      </c>
      <c r="V186" s="31">
        <f t="shared" ca="1" si="43"/>
        <v>-9.3479099999996818E-3</v>
      </c>
      <c r="W186" s="21">
        <f ca="1">MIN((T186-MAX($T$3:T186))/MAX($T$3:T186),0)</f>
        <v>-2.367613636234853E-2</v>
      </c>
      <c r="X186" s="22">
        <f t="shared" ca="1" si="44"/>
        <v>0.18335254076017771</v>
      </c>
      <c r="Y186" s="20">
        <f t="shared" ca="1" si="49"/>
        <v>-7.9725696186948324E-4</v>
      </c>
      <c r="Z186" s="21">
        <f t="shared" ca="1" si="50"/>
        <v>-1.0000000007972569</v>
      </c>
      <c r="AA186" s="6">
        <f ca="1">Z186-MAX($Z$3:Z186)</f>
        <v>-6.5681802731923735</v>
      </c>
      <c r="AB186" s="6">
        <f t="shared" ca="1" si="51"/>
        <v>0.18335254076017771</v>
      </c>
      <c r="AC186" s="11">
        <f t="shared" ca="1" si="52"/>
        <v>-7.9725696186948442E-7</v>
      </c>
      <c r="AD186" s="6">
        <f t="shared" ca="1" si="53"/>
        <v>-1.0000000007972569</v>
      </c>
      <c r="AE186" s="6">
        <f ca="1">AD186-MAX($AD$3:AD186)</f>
        <v>-6.5681802731923735</v>
      </c>
      <c r="AF186" s="6">
        <f t="shared" si="54"/>
        <v>-3.0092108017583663E-3</v>
      </c>
      <c r="AG186" s="5">
        <f t="shared" si="45"/>
        <v>6.5914800083734557E-2</v>
      </c>
      <c r="AH186" s="6">
        <f>AG186-MAX($AG$3:AG186)</f>
        <v>-9.2683692694159395E-2</v>
      </c>
      <c r="AI186" s="5"/>
      <c r="AJ186" s="5">
        <f t="shared" si="46"/>
        <v>6.5914800083734557E-2</v>
      </c>
      <c r="AK186" s="5"/>
    </row>
    <row r="187" spans="1:37" x14ac:dyDescent="0.5">
      <c r="A187" s="14">
        <v>1615896000000</v>
      </c>
      <c r="B187" s="26" t="d">
        <v>2020-08-20T03:59:59.99999979045242400</v>
      </c>
      <c r="C187" s="23" t="s">
        <v>10</v>
      </c>
      <c r="D187" s="27">
        <v>407.35</v>
      </c>
      <c r="E187" s="27">
        <v>408.93</v>
      </c>
      <c r="F187" s="27">
        <v>404.44</v>
      </c>
      <c r="G187" s="27">
        <v>405.65</v>
      </c>
      <c r="H187" s="27">
        <v>47000.017999999996</v>
      </c>
      <c r="I187" s="27">
        <v>19108988.600000001</v>
      </c>
      <c r="J187" s="15">
        <v>90030</v>
      </c>
      <c r="K187" s="16">
        <v>185</v>
      </c>
      <c r="L187">
        <f ca="1">IF(K187&gt;=$AM$5,AVERAGE(G187:OFFSET(G187,-$AM$5+1,,,)),0)</f>
        <v>405.65</v>
      </c>
      <c r="M187">
        <f ca="1">IF(K187&gt;=$AM$6,AVERAGE(G187:OFFSET(G187,-$AM$6+1,,,)),0)</f>
        <v>423.4338888888891</v>
      </c>
      <c r="N187" s="14">
        <f t="shared" ca="1" si="39"/>
        <v>0</v>
      </c>
      <c r="O187" s="14">
        <f t="shared" ca="1" si="40"/>
        <v>-1</v>
      </c>
      <c r="P187" s="14">
        <f t="shared" ca="1" si="41"/>
        <v>-1</v>
      </c>
      <c r="Q187" s="17">
        <f t="shared" ca="1" si="47"/>
        <v>-2180</v>
      </c>
      <c r="R187" s="32">
        <f t="shared" ca="1" si="48"/>
        <v>3706.0000000000991</v>
      </c>
      <c r="S187" s="19">
        <f t="shared" ca="1" si="56"/>
        <v>3.7409702532400632E-3</v>
      </c>
      <c r="T187" s="17">
        <f t="shared" ca="1" si="55"/>
        <v>994358.09000000043</v>
      </c>
      <c r="U187" s="19">
        <f t="shared" ca="1" si="42"/>
        <v>0.99435809000000042</v>
      </c>
      <c r="V187" s="31">
        <f t="shared" ca="1" si="43"/>
        <v>-5.6419099999995836E-3</v>
      </c>
      <c r="W187" s="21">
        <f ca="1">MIN((T187-MAX($T$3:T187))/MAX($T$3:T187),0)</f>
        <v>-2.0023737830951651E-2</v>
      </c>
      <c r="X187" s="22">
        <f t="shared" ca="1" si="44"/>
        <v>-0.22163089533501967</v>
      </c>
      <c r="Y187" s="20">
        <f t="shared" ca="1" si="49"/>
        <v>-6.2056018759827202E-4</v>
      </c>
      <c r="Z187" s="21">
        <f t="shared" ca="1" si="50"/>
        <v>-1.00000000062056</v>
      </c>
      <c r="AA187" s="6">
        <f ca="1">Z187-MAX($Z$3:Z187)</f>
        <v>-6.5681802730156775</v>
      </c>
      <c r="AB187" s="6">
        <f t="shared" ca="1" si="51"/>
        <v>-0.22163089533501967</v>
      </c>
      <c r="AC187" s="11">
        <f t="shared" ca="1" si="52"/>
        <v>-6.2056018759827296E-7</v>
      </c>
      <c r="AD187" s="6">
        <f t="shared" ca="1" si="53"/>
        <v>-1.0000000006205603</v>
      </c>
      <c r="AE187" s="6">
        <f ca="1">AD187-MAX($AD$3:AD187)</f>
        <v>-6.5681802730156775</v>
      </c>
      <c r="AF187" s="6">
        <f t="shared" si="54"/>
        <v>-4.44839857651258E-3</v>
      </c>
      <c r="AG187" s="5">
        <f t="shared" si="45"/>
        <v>6.1466401507221977E-2</v>
      </c>
      <c r="AH187" s="6">
        <f>AG187-MAX($AG$3:AG187)</f>
        <v>-9.7132091270671975E-2</v>
      </c>
      <c r="AI187" s="5"/>
      <c r="AJ187" s="5">
        <f t="shared" si="46"/>
        <v>6.1466401507221977E-2</v>
      </c>
      <c r="AK187" s="5"/>
    </row>
    <row r="188" spans="1:37" x14ac:dyDescent="0.5">
      <c r="A188" s="14">
        <v>1615899600000</v>
      </c>
      <c r="B188" s="26" t="d">
        <v>2020-08-20T05:00:00.00000020954757600</v>
      </c>
      <c r="C188" s="23" t="s">
        <v>10</v>
      </c>
      <c r="D188" s="27">
        <v>405.62</v>
      </c>
      <c r="E188" s="27">
        <v>405.71</v>
      </c>
      <c r="F188" s="27">
        <v>403.1</v>
      </c>
      <c r="G188" s="27">
        <v>404.56</v>
      </c>
      <c r="H188" s="27">
        <v>36331.712</v>
      </c>
      <c r="I188" s="27">
        <v>14697245.6</v>
      </c>
      <c r="J188" s="15">
        <v>86945</v>
      </c>
      <c r="K188" s="16">
        <v>186</v>
      </c>
      <c r="L188">
        <f ca="1">IF(K188&gt;=$AM$5,AVERAGE(G188:OFFSET(G188,-$AM$5+1,,,)),0)</f>
        <v>404.56</v>
      </c>
      <c r="M188">
        <f ca="1">IF(K188&gt;=$AM$6,AVERAGE(G188:OFFSET(G188,-$AM$6+1,,,)),0)</f>
        <v>423.27977777777784</v>
      </c>
      <c r="N188" s="14">
        <f t="shared" ca="1" si="39"/>
        <v>0</v>
      </c>
      <c r="O188" s="14">
        <f t="shared" ca="1" si="40"/>
        <v>-1</v>
      </c>
      <c r="P188" s="14">
        <f t="shared" ca="1" si="41"/>
        <v>-1</v>
      </c>
      <c r="Q188" s="17">
        <f t="shared" ca="1" si="47"/>
        <v>-2180</v>
      </c>
      <c r="R188" s="32">
        <f t="shared" ca="1" si="48"/>
        <v>2376.1999999999452</v>
      </c>
      <c r="S188" s="19">
        <f t="shared" ca="1" si="56"/>
        <v>2.3896823728762986E-3</v>
      </c>
      <c r="T188" s="17">
        <f t="shared" ca="1" si="55"/>
        <v>996734.29000000039</v>
      </c>
      <c r="U188" s="19">
        <f t="shared" ca="1" si="42"/>
        <v>0.99673429000000036</v>
      </c>
      <c r="V188" s="31">
        <f t="shared" ca="1" si="43"/>
        <v>-3.2657099999996442E-3</v>
      </c>
      <c r="W188" s="21">
        <f ca="1">MIN((T188-MAX($T$3:T188))/MAX($T$3:T188),0)</f>
        <v>-1.7681905831409064E-2</v>
      </c>
      <c r="X188" s="22">
        <f t="shared" ca="1" si="44"/>
        <v>0.22698514711207129</v>
      </c>
      <c r="Y188" s="20">
        <f t="shared" ca="1" si="49"/>
        <v>-7.6141813307216031E-4</v>
      </c>
      <c r="Z188" s="21">
        <f t="shared" ca="1" si="50"/>
        <v>-1.000000000761418</v>
      </c>
      <c r="AA188" s="6">
        <f ca="1">Z188-MAX($Z$3:Z188)</f>
        <v>-6.5681802731565355</v>
      </c>
      <c r="AB188" s="6">
        <f t="shared" ca="1" si="51"/>
        <v>0.22698514711207129</v>
      </c>
      <c r="AC188" s="11">
        <f t="shared" ca="1" si="52"/>
        <v>-7.6141813307216154E-7</v>
      </c>
      <c r="AD188" s="6">
        <f t="shared" ca="1" si="53"/>
        <v>-1.0000000007614183</v>
      </c>
      <c r="AE188" s="6">
        <f ca="1">AD188-MAX($AD$3:AD188)</f>
        <v>-6.5681802731565355</v>
      </c>
      <c r="AF188" s="6">
        <f t="shared" si="54"/>
        <v>-2.8522084990579219E-3</v>
      </c>
      <c r="AG188" s="5">
        <f t="shared" si="45"/>
        <v>5.8614193008164055E-2</v>
      </c>
      <c r="AH188" s="6">
        <f>AG188-MAX($AG$3:AG188)</f>
        <v>-9.998429976972989E-2</v>
      </c>
      <c r="AI188" s="5"/>
      <c r="AJ188" s="5">
        <f t="shared" si="46"/>
        <v>5.8614193008164055E-2</v>
      </c>
      <c r="AK188" s="5"/>
    </row>
    <row r="189" spans="1:37" x14ac:dyDescent="0.5">
      <c r="A189" s="14">
        <v>1615903200000</v>
      </c>
      <c r="B189" s="26" t="d">
        <v>2020-08-20T06:00:00.000</v>
      </c>
      <c r="C189" s="23" t="s">
        <v>10</v>
      </c>
      <c r="D189" s="27">
        <v>404.56</v>
      </c>
      <c r="E189" s="27">
        <v>409.37</v>
      </c>
      <c r="F189" s="27">
        <v>402.41</v>
      </c>
      <c r="G189" s="27">
        <v>407.98</v>
      </c>
      <c r="H189" s="27">
        <v>66849.430999999997</v>
      </c>
      <c r="I189" s="27">
        <v>27216277.600000001</v>
      </c>
      <c r="J189" s="15">
        <v>64587</v>
      </c>
      <c r="K189" s="16">
        <v>187</v>
      </c>
      <c r="L189">
        <f ca="1">IF(K189&gt;=$AM$5,AVERAGE(G189:OFFSET(G189,-$AM$5+1,,,)),0)</f>
        <v>407.98</v>
      </c>
      <c r="M189">
        <f ca="1">IF(K189&gt;=$AM$6,AVERAGE(G189:OFFSET(G189,-$AM$6+1,,,)),0)</f>
        <v>423.14511111111125</v>
      </c>
      <c r="N189" s="14">
        <f t="shared" ca="1" si="39"/>
        <v>0</v>
      </c>
      <c r="O189" s="14">
        <f t="shared" ca="1" si="40"/>
        <v>-1</v>
      </c>
      <c r="P189" s="14">
        <f t="shared" ca="1" si="41"/>
        <v>-1</v>
      </c>
      <c r="Q189" s="17">
        <f t="shared" ca="1" si="47"/>
        <v>-2180</v>
      </c>
      <c r="R189" s="32">
        <f t="shared" ca="1" si="48"/>
        <v>-7455.6000000000349</v>
      </c>
      <c r="S189" s="19">
        <f t="shared" ca="1" si="56"/>
        <v>-7.4800276009366869E-3</v>
      </c>
      <c r="T189" s="17">
        <f t="shared" ca="1" si="55"/>
        <v>989278.69000000041</v>
      </c>
      <c r="U189" s="19">
        <f t="shared" ca="1" si="42"/>
        <v>0.98927869000000046</v>
      </c>
      <c r="V189" s="31">
        <f t="shared" ca="1" si="43"/>
        <v>-1.072130999999954E-2</v>
      </c>
      <c r="W189" s="21">
        <f ca="1">MIN((T189-MAX($T$3:T189))/MAX($T$3:T189),0)</f>
        <v>-2.5029672288689592E-2</v>
      </c>
      <c r="X189" s="22">
        <f t="shared" ca="1" si="44"/>
        <v>-0.83997470309133782</v>
      </c>
      <c r="Y189" s="20">
        <f t="shared" ca="1" si="49"/>
        <v>-1.2184616281651168E-4</v>
      </c>
      <c r="Z189" s="21">
        <f t="shared" ca="1" si="50"/>
        <v>-1.0000000001218463</v>
      </c>
      <c r="AA189" s="6">
        <f ca="1">Z189-MAX($Z$3:Z189)</f>
        <v>-6.5681802725169636</v>
      </c>
      <c r="AB189" s="6">
        <f t="shared" ca="1" si="51"/>
        <v>-0.83997470309133782</v>
      </c>
      <c r="AC189" s="11">
        <f t="shared" ca="1" si="52"/>
        <v>-1.2184616281651191E-7</v>
      </c>
      <c r="AD189" s="6">
        <f t="shared" ca="1" si="53"/>
        <v>-1.0000000001218461</v>
      </c>
      <c r="AE189" s="6">
        <f ca="1">AD189-MAX($AD$3:AD189)</f>
        <v>-6.5681802725169636</v>
      </c>
      <c r="AF189" s="6">
        <f t="shared" si="54"/>
        <v>8.9491312539250953E-3</v>
      </c>
      <c r="AG189" s="5">
        <f t="shared" si="45"/>
        <v>6.756332426208915E-2</v>
      </c>
      <c r="AH189" s="6">
        <f>AG189-MAX($AG$3:AG189)</f>
        <v>-9.1035168515804801E-2</v>
      </c>
      <c r="AI189" s="5"/>
      <c r="AJ189" s="5">
        <f t="shared" si="46"/>
        <v>6.756332426208915E-2</v>
      </c>
      <c r="AK189" s="5"/>
    </row>
    <row r="190" spans="1:37" x14ac:dyDescent="0.5">
      <c r="A190" s="14">
        <v>1615906800000</v>
      </c>
      <c r="B190" s="26" t="d">
        <v>2020-08-20T06:59:59.99999979045242400</v>
      </c>
      <c r="C190" s="23" t="s">
        <v>10</v>
      </c>
      <c r="D190" s="27">
        <v>407.97</v>
      </c>
      <c r="E190" s="27">
        <v>408.34</v>
      </c>
      <c r="F190" s="27">
        <v>403.58</v>
      </c>
      <c r="G190" s="27">
        <v>404.6</v>
      </c>
      <c r="H190" s="27">
        <v>41552.483</v>
      </c>
      <c r="I190" s="27">
        <v>16858706.199999999</v>
      </c>
      <c r="J190" s="15">
        <v>78234</v>
      </c>
      <c r="K190" s="16">
        <v>188</v>
      </c>
      <c r="L190">
        <f ca="1">IF(K190&gt;=$AM$5,AVERAGE(G190:OFFSET(G190,-$AM$5+1,,,)),0)</f>
        <v>404.6</v>
      </c>
      <c r="M190">
        <f ca="1">IF(K190&gt;=$AM$6,AVERAGE(G190:OFFSET(G190,-$AM$6+1,,,)),0)</f>
        <v>422.93866666666679</v>
      </c>
      <c r="N190" s="14">
        <f t="shared" ca="1" si="39"/>
        <v>0</v>
      </c>
      <c r="O190" s="14">
        <f t="shared" ca="1" si="40"/>
        <v>-1</v>
      </c>
      <c r="P190" s="14">
        <f t="shared" ca="1" si="41"/>
        <v>-1</v>
      </c>
      <c r="Q190" s="17">
        <f t="shared" ca="1" si="47"/>
        <v>-2180</v>
      </c>
      <c r="R190" s="32">
        <f t="shared" ca="1" si="48"/>
        <v>7368.3999999999905</v>
      </c>
      <c r="S190" s="19">
        <f t="shared" ca="1" si="56"/>
        <v>7.4482550513647345E-3</v>
      </c>
      <c r="T190" s="17">
        <f t="shared" ca="1" si="55"/>
        <v>996647.09000000043</v>
      </c>
      <c r="U190" s="19">
        <f t="shared" ca="1" si="42"/>
        <v>0.9966470900000004</v>
      </c>
      <c r="V190" s="31">
        <f t="shared" ca="1" si="43"/>
        <v>-3.3529099999995982E-3</v>
      </c>
      <c r="W190" s="21">
        <f ca="1">MIN((T190-MAX($T$3:T190))/MAX($T$3:T190),0)</f>
        <v>-1.7767844620383059E-2</v>
      </c>
      <c r="X190" s="22">
        <f t="shared" ca="1" si="44"/>
        <v>0.37841680357758012</v>
      </c>
      <c r="Y190" s="20">
        <f t="shared" ca="1" si="49"/>
        <v>-1.6795479827772943E-4</v>
      </c>
      <c r="Z190" s="21">
        <f t="shared" ca="1" si="50"/>
        <v>-1.0000000001679548</v>
      </c>
      <c r="AA190" s="6">
        <f ca="1">Z190-MAX($Z$3:Z190)</f>
        <v>-6.5681802725630716</v>
      </c>
      <c r="AB190" s="6">
        <f t="shared" ca="1" si="51"/>
        <v>0.37841680357758012</v>
      </c>
      <c r="AC190" s="11">
        <f t="shared" ca="1" si="52"/>
        <v>-1.6795479827772975E-7</v>
      </c>
      <c r="AD190" s="6">
        <f t="shared" ca="1" si="53"/>
        <v>-1.0000000001679548</v>
      </c>
      <c r="AE190" s="6">
        <f ca="1">AD190-MAX($AD$3:AD190)</f>
        <v>-6.5681802725630716</v>
      </c>
      <c r="AF190" s="6">
        <f t="shared" si="54"/>
        <v>-8.8444630521247458E-3</v>
      </c>
      <c r="AG190" s="5">
        <f t="shared" si="45"/>
        <v>5.8718861209964404E-2</v>
      </c>
      <c r="AH190" s="6">
        <f>AG190-MAX($AG$3:AG190)</f>
        <v>-9.9879631567929547E-2</v>
      </c>
      <c r="AI190" s="5"/>
      <c r="AJ190" s="5">
        <f t="shared" si="46"/>
        <v>5.8718861209964404E-2</v>
      </c>
      <c r="AK190" s="5"/>
    </row>
    <row r="191" spans="1:37" x14ac:dyDescent="0.5">
      <c r="A191" s="14">
        <v>1615910400000</v>
      </c>
      <c r="B191" s="26" t="d">
        <v>2020-08-20T08:00:00.00000020954757600</v>
      </c>
      <c r="C191" s="23" t="s">
        <v>10</v>
      </c>
      <c r="D191" s="27">
        <v>404.6</v>
      </c>
      <c r="E191" s="27">
        <v>407.69</v>
      </c>
      <c r="F191" s="27">
        <v>403.5</v>
      </c>
      <c r="G191" s="27">
        <v>407.39</v>
      </c>
      <c r="H191" s="27">
        <v>46104.832000000002</v>
      </c>
      <c r="I191" s="27">
        <v>18707692</v>
      </c>
      <c r="J191" s="15">
        <v>87013</v>
      </c>
      <c r="K191" s="16">
        <v>189</v>
      </c>
      <c r="L191">
        <f ca="1">IF(K191&gt;=$AM$5,AVERAGE(G191:OFFSET(G191,-$AM$5+1,,,)),0)</f>
        <v>407.39</v>
      </c>
      <c r="M191">
        <f ca="1">IF(K191&gt;=$AM$6,AVERAGE(G191:OFFSET(G191,-$AM$6+1,,,)),0)</f>
        <v>422.75411111111123</v>
      </c>
      <c r="N191" s="14">
        <f t="shared" ca="1" si="39"/>
        <v>0</v>
      </c>
      <c r="O191" s="14">
        <f t="shared" ca="1" si="40"/>
        <v>-1</v>
      </c>
      <c r="P191" s="14">
        <f t="shared" ca="1" si="41"/>
        <v>-1</v>
      </c>
      <c r="Q191" s="17">
        <f t="shared" ca="1" si="47"/>
        <v>-2180</v>
      </c>
      <c r="R191" s="32">
        <f t="shared" ca="1" si="48"/>
        <v>-6082.1999999999207</v>
      </c>
      <c r="S191" s="19">
        <f t="shared" ca="1" si="56"/>
        <v>-6.1026616753578422E-3</v>
      </c>
      <c r="T191" s="17">
        <f t="shared" ca="1" si="55"/>
        <v>990564.89000000048</v>
      </c>
      <c r="U191" s="19">
        <f t="shared" ca="1" si="42"/>
        <v>0.99056489000000048</v>
      </c>
      <c r="V191" s="31">
        <f t="shared" ca="1" si="43"/>
        <v>-9.4351099999995247E-3</v>
      </c>
      <c r="W191" s="21">
        <f ca="1">MIN((T191-MAX($T$3:T191))/MAX($T$3:T191),0)</f>
        <v>-2.376207515132241E-2</v>
      </c>
      <c r="X191" s="22">
        <f t="shared" ca="1" si="44"/>
        <v>-0.10955660579898452</v>
      </c>
      <c r="Y191" s="20">
        <f t="shared" ca="1" si="49"/>
        <v>-1.4955424065076826E-4</v>
      </c>
      <c r="Z191" s="21">
        <f t="shared" ca="1" si="50"/>
        <v>-1.0000000001495541</v>
      </c>
      <c r="AA191" s="6">
        <f ca="1">Z191-MAX($Z$3:Z191)</f>
        <v>-6.5681802725446712</v>
      </c>
      <c r="AB191" s="6">
        <f t="shared" ca="1" si="51"/>
        <v>-0.10955660579898452</v>
      </c>
      <c r="AC191" s="11">
        <f t="shared" ca="1" si="52"/>
        <v>-1.4955424065076855E-7</v>
      </c>
      <c r="AD191" s="6">
        <f t="shared" ca="1" si="53"/>
        <v>-1.0000000001495541</v>
      </c>
      <c r="AE191" s="6">
        <f ca="1">AD191-MAX($AD$3:AD191)</f>
        <v>-6.5681802725446712</v>
      </c>
      <c r="AF191" s="6">
        <f t="shared" si="54"/>
        <v>7.3006070755703423E-3</v>
      </c>
      <c r="AG191" s="5">
        <f t="shared" si="45"/>
        <v>6.6019468285534746E-2</v>
      </c>
      <c r="AH191" s="6">
        <f>AG191-MAX($AG$3:AG191)</f>
        <v>-9.2579024492359205E-2</v>
      </c>
      <c r="AI191" s="5"/>
      <c r="AJ191" s="5">
        <f t="shared" si="46"/>
        <v>6.6019468285534746E-2</v>
      </c>
      <c r="AK191" s="5"/>
    </row>
    <row r="192" spans="1:37" x14ac:dyDescent="0.5">
      <c r="A192" s="14">
        <v>1615914000000</v>
      </c>
      <c r="B192" s="26" t="d">
        <v>2020-08-20T09:00:00.000</v>
      </c>
      <c r="C192" s="23" t="s">
        <v>10</v>
      </c>
      <c r="D192" s="27">
        <v>407.4</v>
      </c>
      <c r="E192" s="27">
        <v>411.5</v>
      </c>
      <c r="F192" s="27">
        <v>406.61</v>
      </c>
      <c r="G192" s="27">
        <v>409.92</v>
      </c>
      <c r="H192" s="27">
        <v>46425.35</v>
      </c>
      <c r="I192" s="27">
        <v>18991643.399999999</v>
      </c>
      <c r="J192" s="15">
        <v>98845</v>
      </c>
      <c r="K192" s="16">
        <v>190</v>
      </c>
      <c r="L192">
        <f ca="1">IF(K192&gt;=$AM$5,AVERAGE(G192:OFFSET(G192,-$AM$5+1,,,)),0)</f>
        <v>409.92</v>
      </c>
      <c r="M192">
        <f ca="1">IF(K192&gt;=$AM$6,AVERAGE(G192:OFFSET(G192,-$AM$6+1,,,)),0)</f>
        <v>422.5241111111111</v>
      </c>
      <c r="N192" s="14">
        <f t="shared" ca="1" si="39"/>
        <v>0</v>
      </c>
      <c r="O192" s="14">
        <f t="shared" ca="1" si="40"/>
        <v>-1</v>
      </c>
      <c r="P192" s="14">
        <f t="shared" ca="1" si="41"/>
        <v>-1</v>
      </c>
      <c r="Q192" s="17">
        <f t="shared" ca="1" si="47"/>
        <v>-2180</v>
      </c>
      <c r="R192" s="32">
        <f t="shared" ca="1" si="48"/>
        <v>-5515.4000000000642</v>
      </c>
      <c r="S192" s="19">
        <f t="shared" ca="1" si="56"/>
        <v>-5.5679340704272908E-3</v>
      </c>
      <c r="T192" s="17">
        <f t="shared" ca="1" si="55"/>
        <v>985049.49000000046</v>
      </c>
      <c r="U192" s="19">
        <f t="shared" ca="1" si="42"/>
        <v>0.98504949000000042</v>
      </c>
      <c r="V192" s="31">
        <f t="shared" ca="1" si="43"/>
        <v>-1.4950509999999584E-2</v>
      </c>
      <c r="W192" s="21">
        <f ca="1">MIN((T192-MAX($T$3:T192))/MAX($T$3:T192),0)</f>
        <v>-2.919770355393056E-2</v>
      </c>
      <c r="X192" s="22">
        <f t="shared" ca="1" si="44"/>
        <v>-6.9519394409678359E-3</v>
      </c>
      <c r="Y192" s="20">
        <f t="shared" ca="1" si="49"/>
        <v>-1.485145486266242E-4</v>
      </c>
      <c r="Z192" s="21">
        <f t="shared" ca="1" si="50"/>
        <v>-1.0000000001485145</v>
      </c>
      <c r="AA192" s="6">
        <f ca="1">Z192-MAX($Z$3:Z192)</f>
        <v>-6.568180272543632</v>
      </c>
      <c r="AB192" s="6">
        <f t="shared" ca="1" si="51"/>
        <v>-6.9519394409678359E-3</v>
      </c>
      <c r="AC192" s="11">
        <f t="shared" ca="1" si="52"/>
        <v>-1.4851454862662447E-7</v>
      </c>
      <c r="AD192" s="6">
        <f t="shared" ca="1" si="53"/>
        <v>-1.0000000001485145</v>
      </c>
      <c r="AE192" s="6">
        <f ca="1">AD192-MAX($AD$3:AD192)</f>
        <v>-6.568180272543632</v>
      </c>
      <c r="AF192" s="6">
        <f t="shared" si="54"/>
        <v>6.6202637638686224E-3</v>
      </c>
      <c r="AG192" s="5">
        <f t="shared" si="45"/>
        <v>7.2639732049403369E-2</v>
      </c>
      <c r="AH192" s="6">
        <f>AG192-MAX($AG$3:AG192)</f>
        <v>-8.5958760728490582E-2</v>
      </c>
      <c r="AI192" s="5"/>
      <c r="AJ192" s="5">
        <f t="shared" si="46"/>
        <v>7.2639732049403369E-2</v>
      </c>
      <c r="AK192" s="5"/>
    </row>
    <row r="193" spans="1:37" x14ac:dyDescent="0.5">
      <c r="A193" s="14">
        <v>1615917600000</v>
      </c>
      <c r="B193" s="26" t="d">
        <v>2020-08-20T09:59:59.99999979045242400</v>
      </c>
      <c r="C193" s="23" t="s">
        <v>10</v>
      </c>
      <c r="D193" s="27">
        <v>409.93</v>
      </c>
      <c r="E193" s="27">
        <v>410.74</v>
      </c>
      <c r="F193" s="27">
        <v>407.75</v>
      </c>
      <c r="G193" s="27">
        <v>409.86</v>
      </c>
      <c r="H193" s="27">
        <v>32773.194000000003</v>
      </c>
      <c r="I193" s="27">
        <v>13405406.1</v>
      </c>
      <c r="J193" s="15">
        <v>62088</v>
      </c>
      <c r="K193" s="16">
        <v>191</v>
      </c>
      <c r="L193">
        <f ca="1">IF(K193&gt;=$AM$5,AVERAGE(G193:OFFSET(G193,-$AM$5+1,,,)),0)</f>
        <v>409.86</v>
      </c>
      <c r="M193">
        <f ca="1">IF(K193&gt;=$AM$6,AVERAGE(G193:OFFSET(G193,-$AM$6+1,,,)),0)</f>
        <v>422.24622222222229</v>
      </c>
      <c r="N193" s="14">
        <f t="shared" ca="1" si="39"/>
        <v>0</v>
      </c>
      <c r="O193" s="14">
        <f t="shared" ca="1" si="40"/>
        <v>-1</v>
      </c>
      <c r="P193" s="14">
        <f t="shared" ca="1" si="41"/>
        <v>-1</v>
      </c>
      <c r="Q193" s="17">
        <f t="shared" ca="1" si="47"/>
        <v>-2180</v>
      </c>
      <c r="R193" s="32">
        <f t="shared" ca="1" si="48"/>
        <v>130.80000000000496</v>
      </c>
      <c r="S193" s="19">
        <f t="shared" ca="1" si="56"/>
        <v>1.3278520655850997E-4</v>
      </c>
      <c r="T193" s="17">
        <f t="shared" ca="1" si="55"/>
        <v>985180.2900000005</v>
      </c>
      <c r="U193" s="19">
        <f t="shared" ca="1" si="42"/>
        <v>0.98518029000000051</v>
      </c>
      <c r="V193" s="31">
        <f t="shared" ca="1" si="43"/>
        <v>-1.4819709999999486E-2</v>
      </c>
      <c r="W193" s="21">
        <f ca="1">MIN((T193-MAX($T$3:T193))/MAX($T$3:T193),0)</f>
        <v>-2.9068795370469452E-2</v>
      </c>
      <c r="X193" s="22">
        <f t="shared" ca="1" si="44"/>
        <v>0.29406684063771182</v>
      </c>
      <c r="Y193" s="20">
        <f t="shared" ca="1" si="49"/>
        <v>-1.921877527299914E-4</v>
      </c>
      <c r="Z193" s="21">
        <f t="shared" ca="1" si="50"/>
        <v>-1.0000000001921878</v>
      </c>
      <c r="AA193" s="6">
        <f ca="1">Z193-MAX($Z$3:Z193)</f>
        <v>-6.5681802725873046</v>
      </c>
      <c r="AB193" s="6">
        <f t="shared" ca="1" si="51"/>
        <v>0.29406684063771182</v>
      </c>
      <c r="AC193" s="11">
        <f t="shared" ca="1" si="52"/>
        <v>-1.9218775272999176E-7</v>
      </c>
      <c r="AD193" s="6">
        <f t="shared" ca="1" si="53"/>
        <v>-1.0000000001921878</v>
      </c>
      <c r="AE193" s="6">
        <f ca="1">AD193-MAX($AD$3:AD193)</f>
        <v>-6.5681802725873046</v>
      </c>
      <c r="AF193" s="6">
        <f t="shared" si="54"/>
        <v>-1.5700230270045135E-4</v>
      </c>
      <c r="AG193" s="5">
        <f t="shared" si="45"/>
        <v>7.2482729746702917E-2</v>
      </c>
      <c r="AH193" s="6">
        <f>AG193-MAX($AG$3:AG193)</f>
        <v>-8.6115763031191034E-2</v>
      </c>
      <c r="AI193" s="5"/>
      <c r="AJ193" s="5">
        <f t="shared" si="46"/>
        <v>7.2482729746702917E-2</v>
      </c>
      <c r="AK193" s="5"/>
    </row>
    <row r="194" spans="1:37" x14ac:dyDescent="0.5">
      <c r="A194" s="14">
        <v>1615921200000</v>
      </c>
      <c r="B194" s="26" t="d">
        <v>2020-08-20T11:00:00.00000020954757600</v>
      </c>
      <c r="C194" s="23" t="s">
        <v>10</v>
      </c>
      <c r="D194" s="27">
        <v>409.86</v>
      </c>
      <c r="E194" s="27">
        <v>412.23</v>
      </c>
      <c r="F194" s="27">
        <v>406.8</v>
      </c>
      <c r="G194" s="27">
        <v>411.71</v>
      </c>
      <c r="H194" s="27">
        <v>55945.042000000001</v>
      </c>
      <c r="I194" s="27">
        <v>22883513.199999999</v>
      </c>
      <c r="J194" s="15">
        <v>48566</v>
      </c>
      <c r="K194" s="16">
        <v>192</v>
      </c>
      <c r="L194">
        <f ca="1">IF(K194&gt;=$AM$5,AVERAGE(G194:OFFSET(G194,-$AM$5+1,,,)),0)</f>
        <v>411.71</v>
      </c>
      <c r="M194">
        <f ca="1">IF(K194&gt;=$AM$6,AVERAGE(G194:OFFSET(G194,-$AM$6+1,,,)),0)</f>
        <v>422.03044444444436</v>
      </c>
      <c r="N194" s="14">
        <f t="shared" ca="1" si="39"/>
        <v>0</v>
      </c>
      <c r="O194" s="14">
        <f t="shared" ca="1" si="40"/>
        <v>-1</v>
      </c>
      <c r="P194" s="14">
        <f t="shared" ca="1" si="41"/>
        <v>-1</v>
      </c>
      <c r="Q194" s="17">
        <f t="shared" ca="1" si="47"/>
        <v>-2180</v>
      </c>
      <c r="R194" s="32">
        <f t="shared" ca="1" si="48"/>
        <v>-4032.9999999999254</v>
      </c>
      <c r="S194" s="19">
        <f t="shared" ca="1" si="56"/>
        <v>-4.0936669571413403E-3</v>
      </c>
      <c r="T194" s="17">
        <f t="shared" ca="1" si="55"/>
        <v>981147.29000000062</v>
      </c>
      <c r="U194" s="19">
        <f t="shared" ca="1" si="42"/>
        <v>0.98114729000000067</v>
      </c>
      <c r="V194" s="31">
        <f t="shared" ca="1" si="43"/>
        <v>-1.8852709999999329E-2</v>
      </c>
      <c r="W194" s="21">
        <f ca="1">MIN((T194-MAX($T$3:T194))/MAX($T$3:T194),0)</f>
        <v>-3.3043464360518755E-2</v>
      </c>
      <c r="X194" s="22">
        <f t="shared" ca="1" si="44"/>
        <v>-0.70703661046890942</v>
      </c>
      <c r="Y194" s="20">
        <f t="shared" ca="1" si="49"/>
        <v>-5.6303975466141381E-5</v>
      </c>
      <c r="Z194" s="21">
        <f t="shared" ca="1" si="50"/>
        <v>-1.0000000000563039</v>
      </c>
      <c r="AA194" s="6">
        <f ca="1">Z194-MAX($Z$3:Z194)</f>
        <v>-6.5681802724514213</v>
      </c>
      <c r="AB194" s="6">
        <f t="shared" ca="1" si="51"/>
        <v>-0.70703661046890942</v>
      </c>
      <c r="AC194" s="11">
        <f t="shared" ca="1" si="52"/>
        <v>-5.6303975466141489E-8</v>
      </c>
      <c r="AD194" s="6">
        <f t="shared" ca="1" si="53"/>
        <v>-1.0000000000563041</v>
      </c>
      <c r="AE194" s="6">
        <f ca="1">AD194-MAX($AD$3:AD194)</f>
        <v>-6.5681802724514213</v>
      </c>
      <c r="AF194" s="6">
        <f t="shared" si="54"/>
        <v>4.8409043332634655E-3</v>
      </c>
      <c r="AG194" s="5">
        <f t="shared" si="45"/>
        <v>7.7323634079966383E-2</v>
      </c>
      <c r="AH194" s="6">
        <f>AG194-MAX($AG$3:AG194)</f>
        <v>-8.1274858697927568E-2</v>
      </c>
      <c r="AI194" s="5"/>
      <c r="AJ194" s="5">
        <f t="shared" si="46"/>
        <v>7.7323634079966383E-2</v>
      </c>
      <c r="AK194" s="5"/>
    </row>
    <row r="195" spans="1:37" x14ac:dyDescent="0.5">
      <c r="A195" s="14">
        <v>1615924800000</v>
      </c>
      <c r="B195" s="26" t="d">
        <v>2020-08-20T12:00:00.000</v>
      </c>
      <c r="C195" s="23" t="s">
        <v>10</v>
      </c>
      <c r="D195" s="27">
        <v>411.7</v>
      </c>
      <c r="E195" s="27">
        <v>412.23</v>
      </c>
      <c r="F195" s="27">
        <v>409</v>
      </c>
      <c r="G195" s="27">
        <v>409.36</v>
      </c>
      <c r="H195" s="27">
        <v>48429.103999999999</v>
      </c>
      <c r="I195" s="27">
        <v>19878122.800000001</v>
      </c>
      <c r="J195" s="15">
        <v>65010</v>
      </c>
      <c r="K195" s="16">
        <v>193</v>
      </c>
      <c r="L195">
        <f ca="1">IF(K195&gt;=$AM$5,AVERAGE(G195:OFFSET(G195,-$AM$5+1,,,)),0)</f>
        <v>409.36</v>
      </c>
      <c r="M195">
        <f ca="1">IF(K195&gt;=$AM$6,AVERAGE(G195:OFFSET(G195,-$AM$6+1,,,)),0)</f>
        <v>421.78888888888883</v>
      </c>
      <c r="N195" s="14">
        <f t="shared" ref="N195:N258" ca="1" si="57">IF(AND(L195&gt;0,M195&gt;0,L195&gt;M195),1,0)</f>
        <v>0</v>
      </c>
      <c r="O195" s="14">
        <f t="shared" ref="O195:O258" ca="1" si="58">IF(AND(L195&gt;0,M195&gt;0,L195&lt;M195),-1,0)</f>
        <v>-1</v>
      </c>
      <c r="P195" s="14">
        <f t="shared" ref="P195:P258" ca="1" si="59">N195+O195</f>
        <v>-1</v>
      </c>
      <c r="Q195" s="17">
        <f t="shared" ca="1" si="47"/>
        <v>-2180</v>
      </c>
      <c r="R195" s="32">
        <f t="shared" ca="1" si="48"/>
        <v>5122.9999999999254</v>
      </c>
      <c r="S195" s="19">
        <f t="shared" ca="1" si="56"/>
        <v>5.2214382613235593E-3</v>
      </c>
      <c r="T195" s="17">
        <f t="shared" ca="1" si="55"/>
        <v>986270.2900000005</v>
      </c>
      <c r="U195" s="19">
        <f t="shared" ca="1" si="42"/>
        <v>0.98627029000000055</v>
      </c>
      <c r="V195" s="31">
        <f t="shared" ca="1" si="43"/>
        <v>-1.3729709999999451E-2</v>
      </c>
      <c r="W195" s="21">
        <f ca="1">MIN((T195-MAX($T$3:T195))/MAX($T$3:T195),0)</f>
        <v>-2.7994560508293933E-2</v>
      </c>
      <c r="X195" s="22">
        <f t="shared" ca="1" si="44"/>
        <v>0.13434502381819646</v>
      </c>
      <c r="Y195" s="20">
        <f t="shared" ca="1" si="49"/>
        <v>-6.3868134391199292E-5</v>
      </c>
      <c r="Z195" s="21">
        <f t="shared" ca="1" si="50"/>
        <v>-1.000000000063868</v>
      </c>
      <c r="AA195" s="6">
        <f ca="1">Z195-MAX($Z$3:Z195)</f>
        <v>-6.5681802724589851</v>
      </c>
      <c r="AB195" s="6">
        <f t="shared" ca="1" si="51"/>
        <v>0.13434502381819646</v>
      </c>
      <c r="AC195" s="11">
        <f t="shared" ca="1" si="52"/>
        <v>-6.3868134391199423E-8</v>
      </c>
      <c r="AD195" s="6">
        <f t="shared" ca="1" si="53"/>
        <v>-1.000000000063868</v>
      </c>
      <c r="AE195" s="6">
        <f ca="1">AD195-MAX($AD$3:AD195)</f>
        <v>-6.5681802724589851</v>
      </c>
      <c r="AF195" s="6">
        <f t="shared" si="54"/>
        <v>-6.1492568557671295E-3</v>
      </c>
      <c r="AG195" s="5">
        <f t="shared" si="45"/>
        <v>7.1174377224199253E-2</v>
      </c>
      <c r="AH195" s="6">
        <f>AG195-MAX($AG$3:AG195)</f>
        <v>-8.7424115553694698E-2</v>
      </c>
      <c r="AI195" s="5"/>
      <c r="AJ195" s="5">
        <f t="shared" si="46"/>
        <v>7.1174377224199253E-2</v>
      </c>
      <c r="AK195" s="5"/>
    </row>
    <row r="196" spans="1:37" x14ac:dyDescent="0.5">
      <c r="A196" s="14">
        <v>1615928400000</v>
      </c>
      <c r="B196" s="26" t="d">
        <v>2020-08-20T12:59:59.99999979045242400</v>
      </c>
      <c r="C196" s="23" t="s">
        <v>10</v>
      </c>
      <c r="D196" s="27">
        <v>409.36</v>
      </c>
      <c r="E196" s="27">
        <v>413.05</v>
      </c>
      <c r="F196" s="27">
        <v>408.62</v>
      </c>
      <c r="G196" s="27">
        <v>412.74</v>
      </c>
      <c r="H196" s="27">
        <v>51312.362000000001</v>
      </c>
      <c r="I196" s="27">
        <v>21078616.399999999</v>
      </c>
      <c r="J196" s="15">
        <v>41730</v>
      </c>
      <c r="K196" s="16">
        <v>194</v>
      </c>
      <c r="L196">
        <f ca="1">IF(K196&gt;=$AM$5,AVERAGE(G196:OFFSET(G196,-$AM$5+1,,,)),0)</f>
        <v>412.74</v>
      </c>
      <c r="M196">
        <f ca="1">IF(K196&gt;=$AM$6,AVERAGE(G196:OFFSET(G196,-$AM$6+1,,,)),0)</f>
        <v>421.59955555555547</v>
      </c>
      <c r="N196" s="14">
        <f t="shared" ca="1" si="57"/>
        <v>0</v>
      </c>
      <c r="O196" s="14">
        <f t="shared" ca="1" si="58"/>
        <v>-1</v>
      </c>
      <c r="P196" s="14">
        <f t="shared" ca="1" si="59"/>
        <v>-1</v>
      </c>
      <c r="Q196" s="17">
        <f t="shared" ca="1" si="47"/>
        <v>-2180</v>
      </c>
      <c r="R196" s="32">
        <f t="shared" ca="1" si="48"/>
        <v>-7368.3999999999905</v>
      </c>
      <c r="S196" s="19">
        <f t="shared" ca="1" si="56"/>
        <v>-7.4709743107033945E-3</v>
      </c>
      <c r="T196" s="17">
        <f t="shared" ca="1" si="55"/>
        <v>978901.89000000048</v>
      </c>
      <c r="U196" s="19">
        <f t="shared" ref="U196:U259" ca="1" si="60">T196/$T$3</f>
        <v>0.9789018900000005</v>
      </c>
      <c r="V196" s="31">
        <f t="shared" ref="V196:V259" ca="1" si="61">U196-$U$3</f>
        <v>-2.1098109999999504E-2</v>
      </c>
      <c r="W196" s="21">
        <f ca="1">MIN((T196-MAX($T$3:T196))/MAX($T$3:T196),0)</f>
        <v>-3.5256388176600463E-2</v>
      </c>
      <c r="X196" s="22">
        <f t="shared" ref="X196:X259" ca="1" si="62">P195*(H196/H195-1)</f>
        <v>-5.9535646168469292E-2</v>
      </c>
      <c r="Y196" s="20">
        <f t="shared" ca="1" si="49"/>
        <v>-6.0065703740644604E-5</v>
      </c>
      <c r="Z196" s="21">
        <f t="shared" ca="1" si="50"/>
        <v>-1.0000000000600657</v>
      </c>
      <c r="AA196" s="6">
        <f ca="1">Z196-MAX($Z$3:Z196)</f>
        <v>-6.5681802724551828</v>
      </c>
      <c r="AB196" s="6">
        <f t="shared" ca="1" si="51"/>
        <v>-5.9535646168469292E-2</v>
      </c>
      <c r="AC196" s="11">
        <f t="shared" ca="1" si="52"/>
        <v>-6.0065703740644734E-8</v>
      </c>
      <c r="AD196" s="6">
        <f t="shared" ca="1" si="53"/>
        <v>-1.0000000000600657</v>
      </c>
      <c r="AE196" s="6">
        <f ca="1">AD196-MAX($AD$3:AD196)</f>
        <v>-6.5681802724551828</v>
      </c>
      <c r="AF196" s="6">
        <f t="shared" si="54"/>
        <v>8.8444630521247458E-3</v>
      </c>
      <c r="AG196" s="5">
        <f t="shared" ref="AG196:AG259" si="63">((G196-$D$3)/$D$3)</f>
        <v>8.0018840276323999E-2</v>
      </c>
      <c r="AH196" s="6">
        <f>AG196-MAX($AG$3:AG196)</f>
        <v>-7.8579652501569952E-2</v>
      </c>
      <c r="AI196" s="5"/>
      <c r="AJ196" s="5">
        <f t="shared" ref="AJ196:AJ259" si="64">AG196-($AP$5+$AP$6)</f>
        <v>8.0018840276323999E-2</v>
      </c>
      <c r="AK196" s="5"/>
    </row>
    <row r="197" spans="1:37" x14ac:dyDescent="0.5">
      <c r="A197" s="14">
        <v>1615932000000</v>
      </c>
      <c r="B197" s="26" t="d">
        <v>2020-08-20T14:00:00.00000020954757600</v>
      </c>
      <c r="C197" s="23" t="s">
        <v>10</v>
      </c>
      <c r="D197" s="27">
        <v>412.79</v>
      </c>
      <c r="E197" s="27">
        <v>415.48</v>
      </c>
      <c r="F197" s="27">
        <v>410.93</v>
      </c>
      <c r="G197" s="27">
        <v>414.85</v>
      </c>
      <c r="H197" s="27">
        <v>74766.19</v>
      </c>
      <c r="I197" s="27">
        <v>30916981.300000001</v>
      </c>
      <c r="J197" s="15">
        <v>59570</v>
      </c>
      <c r="K197" s="16">
        <v>195</v>
      </c>
      <c r="L197">
        <f ca="1">IF(K197&gt;=$AM$5,AVERAGE(G197:OFFSET(G197,-$AM$5+1,,,)),0)</f>
        <v>414.85</v>
      </c>
      <c r="M197">
        <f ca="1">IF(K197&gt;=$AM$6,AVERAGE(G197:OFFSET(G197,-$AM$6+1,,,)),0)</f>
        <v>421.420111111111</v>
      </c>
      <c r="N197" s="14">
        <f t="shared" ca="1" si="57"/>
        <v>0</v>
      </c>
      <c r="O197" s="14">
        <f t="shared" ca="1" si="58"/>
        <v>-1</v>
      </c>
      <c r="P197" s="14">
        <f t="shared" ca="1" si="59"/>
        <v>-1</v>
      </c>
      <c r="Q197" s="17">
        <f t="shared" ref="Q197:Q260" ca="1" si="65">IF(P196=P195,Q196,ROUNDDOWN((T196/G196),0)*P196)</f>
        <v>-2180</v>
      </c>
      <c r="R197" s="32">
        <f t="shared" ref="R197:R260" ca="1" si="66">(G197-G196)*Q197</f>
        <v>-4599.8000000000302</v>
      </c>
      <c r="S197" s="19">
        <f t="shared" ca="1" si="56"/>
        <v>-4.6989387261271174E-3</v>
      </c>
      <c r="T197" s="17">
        <f t="shared" ca="1" si="55"/>
        <v>974302.09000000043</v>
      </c>
      <c r="U197" s="19">
        <f t="shared" ca="1" si="60"/>
        <v>0.97430209000000045</v>
      </c>
      <c r="V197" s="31">
        <f t="shared" ca="1" si="61"/>
        <v>-2.5697909999999546E-2</v>
      </c>
      <c r="W197" s="21">
        <f ca="1">MIN((T197-MAX($T$3:T197))/MAX($T$3:T197),0)</f>
        <v>-3.9789659294981197E-2</v>
      </c>
      <c r="X197" s="22">
        <f t="shared" ca="1" si="62"/>
        <v>-0.45707948505664198</v>
      </c>
      <c r="Y197" s="20">
        <f t="shared" ref="Y197:Y260" ca="1" si="67">Y196+(Y196*X197)</f>
        <v>-3.2610902805305951E-5</v>
      </c>
      <c r="Z197" s="21">
        <f t="shared" ref="Z197:Z260" ca="1" si="68">(Y197-$Y$3)/$Y$3</f>
        <v>-1.000000000032611</v>
      </c>
      <c r="AA197" s="6">
        <f ca="1">Z197-MAX($Z$3:Z197)</f>
        <v>-6.5681802724277283</v>
      </c>
      <c r="AB197" s="6">
        <f t="shared" ref="AB197:AB260" ca="1" si="69">IF(P196=P195,X197,X197-($AP$5+$AP$6))</f>
        <v>-0.45707948505664198</v>
      </c>
      <c r="AC197" s="11">
        <f t="shared" ref="AC197:AC260" ca="1" si="70">AC196+(AC196*AB197)</f>
        <v>-3.2610902805306028E-8</v>
      </c>
      <c r="AD197" s="6">
        <f t="shared" ref="AD197:AD260" ca="1" si="71">(AC197-$AC$3)/$AC$3</f>
        <v>-1.000000000032611</v>
      </c>
      <c r="AE197" s="6">
        <f ca="1">AD197-MAX($AD$3:AD197)</f>
        <v>-6.5681802724277283</v>
      </c>
      <c r="AF197" s="6">
        <f t="shared" si="54"/>
        <v>5.5212476449655046E-3</v>
      </c>
      <c r="AG197" s="5">
        <f t="shared" si="63"/>
        <v>8.5540087921289504E-2</v>
      </c>
      <c r="AH197" s="6">
        <f>AG197-MAX($AG$3:AG197)</f>
        <v>-7.3058404856604447E-2</v>
      </c>
      <c r="AI197" s="5"/>
      <c r="AJ197" s="5">
        <f t="shared" si="64"/>
        <v>8.5540087921289504E-2</v>
      </c>
      <c r="AK197" s="5"/>
    </row>
    <row r="198" spans="1:37" x14ac:dyDescent="0.5">
      <c r="A198" s="14">
        <v>1615935600000</v>
      </c>
      <c r="B198" s="26" t="d">
        <v>2020-08-20T15:00:00.000</v>
      </c>
      <c r="C198" s="23" t="s">
        <v>10</v>
      </c>
      <c r="D198" s="27">
        <v>414.85</v>
      </c>
      <c r="E198" s="27">
        <v>416.33</v>
      </c>
      <c r="F198" s="27">
        <v>412.85</v>
      </c>
      <c r="G198" s="27">
        <v>415.64</v>
      </c>
      <c r="H198" s="27">
        <v>83074.176999999996</v>
      </c>
      <c r="I198" s="27">
        <v>34464764.299999997</v>
      </c>
      <c r="J198" s="15">
        <v>61626</v>
      </c>
      <c r="K198" s="16">
        <v>196</v>
      </c>
      <c r="L198">
        <f ca="1">IF(K198&gt;=$AM$5,AVERAGE(G198:OFFSET(G198,-$AM$5+1,,,)),0)</f>
        <v>415.64</v>
      </c>
      <c r="M198">
        <f ca="1">IF(K198&gt;=$AM$6,AVERAGE(G198:OFFSET(G198,-$AM$6+1,,,)),0)</f>
        <v>421.23833333333329</v>
      </c>
      <c r="N198" s="14">
        <f t="shared" ca="1" si="57"/>
        <v>0</v>
      </c>
      <c r="O198" s="14">
        <f t="shared" ca="1" si="58"/>
        <v>-1</v>
      </c>
      <c r="P198" s="14">
        <f t="shared" ca="1" si="59"/>
        <v>-1</v>
      </c>
      <c r="Q198" s="17">
        <f t="shared" ca="1" si="65"/>
        <v>-2180</v>
      </c>
      <c r="R198" s="32">
        <f t="shared" ca="1" si="66"/>
        <v>-1722.1999999999207</v>
      </c>
      <c r="S198" s="19">
        <f t="shared" ca="1" si="56"/>
        <v>-1.7676242488609667E-3</v>
      </c>
      <c r="T198" s="17">
        <f t="shared" ca="1" si="55"/>
        <v>972579.89000000048</v>
      </c>
      <c r="U198" s="19">
        <f t="shared" ca="1" si="60"/>
        <v>0.97257989000000045</v>
      </c>
      <c r="V198" s="31">
        <f t="shared" ca="1" si="61"/>
        <v>-2.7420109999999553E-2</v>
      </c>
      <c r="W198" s="21">
        <f ca="1">MIN((T198-MAX($T$3:T198))/MAX($T$3:T198),0)</f>
        <v>-4.1486950377218473E-2</v>
      </c>
      <c r="X198" s="22">
        <f t="shared" ca="1" si="62"/>
        <v>-0.11111957156035368</v>
      </c>
      <c r="Y198" s="20">
        <f t="shared" ca="1" si="67"/>
        <v>-2.8987193257384019E-5</v>
      </c>
      <c r="Z198" s="21">
        <f t="shared" ca="1" si="68"/>
        <v>-1.0000000000289873</v>
      </c>
      <c r="AA198" s="6">
        <f ca="1">Z198-MAX($Z$3:Z198)</f>
        <v>-6.5681802724241045</v>
      </c>
      <c r="AB198" s="6">
        <f t="shared" ca="1" si="69"/>
        <v>-0.11111957156035368</v>
      </c>
      <c r="AC198" s="11">
        <f t="shared" ca="1" si="70"/>
        <v>-2.8987193257384085E-8</v>
      </c>
      <c r="AD198" s="6">
        <f t="shared" ca="1" si="71"/>
        <v>-1.0000000000289873</v>
      </c>
      <c r="AE198" s="6">
        <f ca="1">AD198-MAX($AD$3:AD198)</f>
        <v>-6.5681802724241045</v>
      </c>
      <c r="AF198" s="6">
        <f t="shared" ref="AF198:AF261" si="72">AG198-AG197</f>
        <v>2.067196985555686E-3</v>
      </c>
      <c r="AG198" s="5">
        <f t="shared" si="63"/>
        <v>8.760728490684519E-2</v>
      </c>
      <c r="AH198" s="6">
        <f>AG198-MAX($AG$3:AG198)</f>
        <v>-7.0991207871048762E-2</v>
      </c>
      <c r="AI198" s="5"/>
      <c r="AJ198" s="5">
        <f t="shared" si="64"/>
        <v>8.760728490684519E-2</v>
      </c>
      <c r="AK198" s="5"/>
    </row>
    <row r="199" spans="1:37" x14ac:dyDescent="0.5">
      <c r="A199" s="14">
        <v>1615939200000</v>
      </c>
      <c r="B199" s="26" t="d">
        <v>2020-08-20T15:59:59.99999979045242400</v>
      </c>
      <c r="C199" s="23" t="s">
        <v>10</v>
      </c>
      <c r="D199" s="27">
        <v>415.63</v>
      </c>
      <c r="E199" s="27">
        <v>418.45</v>
      </c>
      <c r="F199" s="27">
        <v>414.02</v>
      </c>
      <c r="G199" s="27">
        <v>416.16</v>
      </c>
      <c r="H199" s="27">
        <v>95301.051000000007</v>
      </c>
      <c r="I199" s="27">
        <v>39695078.600000001</v>
      </c>
      <c r="J199" s="15">
        <v>92722</v>
      </c>
      <c r="K199" s="16">
        <v>197</v>
      </c>
      <c r="L199">
        <f ca="1">IF(K199&gt;=$AM$5,AVERAGE(G199:OFFSET(G199,-$AM$5+1,,,)),0)</f>
        <v>416.16</v>
      </c>
      <c r="M199">
        <f ca="1">IF(K199&gt;=$AM$6,AVERAGE(G199:OFFSET(G199,-$AM$6+1,,,)),0)</f>
        <v>421.04011111111106</v>
      </c>
      <c r="N199" s="14">
        <f t="shared" ca="1" si="57"/>
        <v>0</v>
      </c>
      <c r="O199" s="14">
        <f t="shared" ca="1" si="58"/>
        <v>-1</v>
      </c>
      <c r="P199" s="14">
        <f t="shared" ca="1" si="59"/>
        <v>-1</v>
      </c>
      <c r="Q199" s="17">
        <f t="shared" ca="1" si="65"/>
        <v>-2180</v>
      </c>
      <c r="R199" s="32">
        <f t="shared" ca="1" si="66"/>
        <v>-1133.6000000000843</v>
      </c>
      <c r="S199" s="19">
        <f t="shared" ca="1" si="56"/>
        <v>-1.1655597773053725E-3</v>
      </c>
      <c r="T199" s="17">
        <f t="shared" ca="1" si="55"/>
        <v>971446.29000000039</v>
      </c>
      <c r="U199" s="19">
        <f t="shared" ca="1" si="60"/>
        <v>0.97144629000000038</v>
      </c>
      <c r="V199" s="31">
        <f t="shared" ca="1" si="61"/>
        <v>-2.8553709999999621E-2</v>
      </c>
      <c r="W199" s="21">
        <f ca="1">MIN((T199-MAX($T$3:T199))/MAX($T$3:T199),0)</f>
        <v>-4.2604154633881106E-2</v>
      </c>
      <c r="X199" s="22">
        <f t="shared" ca="1" si="62"/>
        <v>-0.14718020017219091</v>
      </c>
      <c r="Y199" s="20">
        <f t="shared" ca="1" si="67"/>
        <v>-2.4720852351332256E-5</v>
      </c>
      <c r="Z199" s="21">
        <f t="shared" ca="1" si="68"/>
        <v>-1.0000000000247209</v>
      </c>
      <c r="AA199" s="6">
        <f ca="1">Z199-MAX($Z$3:Z199)</f>
        <v>-6.5681802724198377</v>
      </c>
      <c r="AB199" s="6">
        <f t="shared" ca="1" si="69"/>
        <v>-0.14718020017219091</v>
      </c>
      <c r="AC199" s="11">
        <f t="shared" ca="1" si="70"/>
        <v>-2.4720852351332312E-8</v>
      </c>
      <c r="AD199" s="6">
        <f t="shared" ca="1" si="71"/>
        <v>-1.0000000000247209</v>
      </c>
      <c r="AE199" s="6">
        <f ca="1">AD199-MAX($AD$3:AD199)</f>
        <v>-6.5681802724198377</v>
      </c>
      <c r="AF199" s="6">
        <f t="shared" si="72"/>
        <v>1.3606866234039117E-3</v>
      </c>
      <c r="AG199" s="5">
        <f t="shared" si="63"/>
        <v>8.8967971530249101E-2</v>
      </c>
      <c r="AH199" s="6">
        <f>AG199-MAX($AG$3:AG199)</f>
        <v>-6.963052124764485E-2</v>
      </c>
      <c r="AI199" s="5"/>
      <c r="AJ199" s="5">
        <f t="shared" si="64"/>
        <v>8.8967971530249101E-2</v>
      </c>
      <c r="AK199" s="5"/>
    </row>
    <row r="200" spans="1:37" x14ac:dyDescent="0.5">
      <c r="A200" s="14">
        <v>1615942800000</v>
      </c>
      <c r="B200" s="26" t="d">
        <v>2020-08-20T17:00:00.00000020954757600</v>
      </c>
      <c r="C200" s="23" t="s">
        <v>10</v>
      </c>
      <c r="D200" s="27">
        <v>416.18</v>
      </c>
      <c r="E200" s="27">
        <v>417.5</v>
      </c>
      <c r="F200" s="27">
        <v>414</v>
      </c>
      <c r="G200" s="27">
        <v>414.01</v>
      </c>
      <c r="H200" s="27">
        <v>50432.970999999998</v>
      </c>
      <c r="I200" s="27">
        <v>20967606.5</v>
      </c>
      <c r="J200" s="15">
        <v>53765</v>
      </c>
      <c r="K200" s="16">
        <v>198</v>
      </c>
      <c r="L200">
        <f ca="1">IF(K200&gt;=$AM$5,AVERAGE(G200:OFFSET(G200,-$AM$5+1,,,)),0)</f>
        <v>414.01</v>
      </c>
      <c r="M200">
        <f ca="1">IF(K200&gt;=$AM$6,AVERAGE(G200:OFFSET(G200,-$AM$6+1,,,)),0)</f>
        <v>420.81588888888888</v>
      </c>
      <c r="N200" s="14">
        <f t="shared" ca="1" si="57"/>
        <v>0</v>
      </c>
      <c r="O200" s="14">
        <f t="shared" ca="1" si="58"/>
        <v>-1</v>
      </c>
      <c r="P200" s="14">
        <f t="shared" ca="1" si="59"/>
        <v>-1</v>
      </c>
      <c r="Q200" s="17">
        <f t="shared" ca="1" si="65"/>
        <v>-2180</v>
      </c>
      <c r="R200" s="32">
        <f t="shared" ca="1" si="66"/>
        <v>4687.0000000000746</v>
      </c>
      <c r="S200" s="19">
        <f t="shared" ca="1" si="56"/>
        <v>4.8247649388831089E-3</v>
      </c>
      <c r="T200" s="17">
        <f t="shared" ca="1" si="55"/>
        <v>976133.2900000005</v>
      </c>
      <c r="U200" s="19">
        <f t="shared" ca="1" si="60"/>
        <v>0.97613329000000049</v>
      </c>
      <c r="V200" s="31">
        <f t="shared" ca="1" si="61"/>
        <v>-2.3866709999999514E-2</v>
      </c>
      <c r="W200" s="21">
        <f ca="1">MIN((T200-MAX($T$3:T200))/MAX($T$3:T200),0)</f>
        <v>-3.7984944726526255E-2</v>
      </c>
      <c r="X200" s="22">
        <f t="shared" ca="1" si="62"/>
        <v>0.47080362209226845</v>
      </c>
      <c r="Y200" s="20">
        <f t="shared" ca="1" si="67"/>
        <v>-3.6359519179547656E-5</v>
      </c>
      <c r="Z200" s="21">
        <f t="shared" ca="1" si="68"/>
        <v>-1.0000000000363596</v>
      </c>
      <c r="AA200" s="6">
        <f ca="1">Z200-MAX($Z$3:Z200)</f>
        <v>-6.5681802724314764</v>
      </c>
      <c r="AB200" s="6">
        <f t="shared" ca="1" si="69"/>
        <v>0.47080362209226845</v>
      </c>
      <c r="AC200" s="11">
        <f t="shared" ca="1" si="70"/>
        <v>-3.6359519179547736E-8</v>
      </c>
      <c r="AD200" s="6">
        <f t="shared" ca="1" si="71"/>
        <v>-1.0000000000363596</v>
      </c>
      <c r="AE200" s="6">
        <f ca="1">AD200-MAX($AD$3:AD200)</f>
        <v>-6.5681802724314764</v>
      </c>
      <c r="AF200" s="6">
        <f t="shared" si="72"/>
        <v>-5.6259158467658332E-3</v>
      </c>
      <c r="AG200" s="5">
        <f t="shared" si="63"/>
        <v>8.3342055683483268E-2</v>
      </c>
      <c r="AH200" s="6">
        <f>AG200-MAX($AG$3:AG200)</f>
        <v>-7.5256437094410683E-2</v>
      </c>
      <c r="AI200" s="5"/>
      <c r="AJ200" s="5">
        <f t="shared" si="64"/>
        <v>8.3342055683483268E-2</v>
      </c>
      <c r="AK200" s="5"/>
    </row>
    <row r="201" spans="1:37" x14ac:dyDescent="0.5">
      <c r="A201" s="14">
        <v>1615946400000</v>
      </c>
      <c r="B201" s="26" t="d">
        <v>2020-08-20T18:00:00.000</v>
      </c>
      <c r="C201" s="23" t="s">
        <v>10</v>
      </c>
      <c r="D201" s="27">
        <v>414.01</v>
      </c>
      <c r="E201" s="27">
        <v>416.94</v>
      </c>
      <c r="F201" s="27">
        <v>413.83</v>
      </c>
      <c r="G201" s="27">
        <v>416.59</v>
      </c>
      <c r="H201" s="27">
        <v>36570.512999999999</v>
      </c>
      <c r="I201" s="27">
        <v>15184271.9</v>
      </c>
      <c r="J201" s="15">
        <v>57177</v>
      </c>
      <c r="K201" s="16">
        <v>199</v>
      </c>
      <c r="L201">
        <f ca="1">IF(K201&gt;=$AM$5,AVERAGE(G201:OFFSET(G201,-$AM$5+1,,,)),0)</f>
        <v>416.59</v>
      </c>
      <c r="M201">
        <f ca="1">IF(K201&gt;=$AM$6,AVERAGE(G201:OFFSET(G201,-$AM$6+1,,,)),0)</f>
        <v>420.65477777777778</v>
      </c>
      <c r="N201" s="14">
        <f t="shared" ca="1" si="57"/>
        <v>0</v>
      </c>
      <c r="O201" s="14">
        <f t="shared" ca="1" si="58"/>
        <v>-1</v>
      </c>
      <c r="P201" s="14">
        <f t="shared" ca="1" si="59"/>
        <v>-1</v>
      </c>
      <c r="Q201" s="17">
        <f t="shared" ca="1" si="65"/>
        <v>-2180</v>
      </c>
      <c r="R201" s="32">
        <f t="shared" ca="1" si="66"/>
        <v>-5624.3999999999651</v>
      </c>
      <c r="S201" s="19">
        <f t="shared" ca="1" si="56"/>
        <v>-5.7619180265842196E-3</v>
      </c>
      <c r="T201" s="17">
        <f t="shared" ca="1" si="55"/>
        <v>970508.8900000006</v>
      </c>
      <c r="U201" s="19">
        <f t="shared" ca="1" si="60"/>
        <v>0.97050889000000062</v>
      </c>
      <c r="V201" s="31">
        <f t="shared" ca="1" si="61"/>
        <v>-2.9491109999999376E-2</v>
      </c>
      <c r="W201" s="21">
        <f ca="1">MIN((T201-MAX($T$3:T201))/MAX($T$3:T201),0)</f>
        <v>-4.3527996615351845E-2</v>
      </c>
      <c r="X201" s="22">
        <f t="shared" ca="1" si="62"/>
        <v>0.2748689542799293</v>
      </c>
      <c r="Y201" s="20">
        <f t="shared" ca="1" si="67"/>
        <v>-4.6353622194550955E-5</v>
      </c>
      <c r="Z201" s="21">
        <f t="shared" ca="1" si="68"/>
        <v>-1.0000000000463536</v>
      </c>
      <c r="AA201" s="6">
        <f ca="1">Z201-MAX($Z$3:Z201)</f>
        <v>-6.5681802724414702</v>
      </c>
      <c r="AB201" s="6">
        <f t="shared" ca="1" si="69"/>
        <v>0.2748689542799293</v>
      </c>
      <c r="AC201" s="11">
        <f t="shared" ca="1" si="70"/>
        <v>-4.6353622194551052E-8</v>
      </c>
      <c r="AD201" s="6">
        <f t="shared" ca="1" si="71"/>
        <v>-1.0000000000463536</v>
      </c>
      <c r="AE201" s="6">
        <f ca="1">AD201-MAX($AD$3:AD201)</f>
        <v>-6.5681802724414702</v>
      </c>
      <c r="AF201" s="6">
        <f t="shared" si="72"/>
        <v>6.7510990161188528E-3</v>
      </c>
      <c r="AG201" s="5">
        <f t="shared" si="63"/>
        <v>9.0093154699602121E-2</v>
      </c>
      <c r="AH201" s="6">
        <f>AG201-MAX($AG$3:AG201)</f>
        <v>-6.850533807829183E-2</v>
      </c>
      <c r="AI201" s="5"/>
      <c r="AJ201" s="5">
        <f t="shared" si="64"/>
        <v>9.0093154699602121E-2</v>
      </c>
      <c r="AK201" s="5"/>
    </row>
    <row r="202" spans="1:37" x14ac:dyDescent="0.5">
      <c r="A202" s="14">
        <v>1615950000000</v>
      </c>
      <c r="B202" s="26" t="d">
        <v>2020-08-20T18:59:59.99999979045242400</v>
      </c>
      <c r="C202" s="23" t="s">
        <v>10</v>
      </c>
      <c r="D202" s="27">
        <v>416.59</v>
      </c>
      <c r="E202" s="27">
        <v>417.4</v>
      </c>
      <c r="F202" s="27">
        <v>414.1</v>
      </c>
      <c r="G202" s="27">
        <v>414.54</v>
      </c>
      <c r="H202" s="27">
        <v>31339.216</v>
      </c>
      <c r="I202" s="27">
        <v>13027170.199999999</v>
      </c>
      <c r="J202" s="15">
        <v>59676</v>
      </c>
      <c r="K202" s="16">
        <v>200</v>
      </c>
      <c r="L202">
        <f ca="1">IF(K202&gt;=$AM$5,AVERAGE(G202:OFFSET(G202,-$AM$5+1,,,)),0)</f>
        <v>414.54</v>
      </c>
      <c r="M202">
        <f ca="1">IF(K202&gt;=$AM$6,AVERAGE(G202:OFFSET(G202,-$AM$6+1,,,)),0)</f>
        <v>420.50088888888888</v>
      </c>
      <c r="N202" s="14">
        <f t="shared" ca="1" si="57"/>
        <v>0</v>
      </c>
      <c r="O202" s="14">
        <f t="shared" ca="1" si="58"/>
        <v>-1</v>
      </c>
      <c r="P202" s="14">
        <f t="shared" ca="1" si="59"/>
        <v>-1</v>
      </c>
      <c r="Q202" s="17">
        <f t="shared" ca="1" si="65"/>
        <v>-2180</v>
      </c>
      <c r="R202" s="32">
        <f t="shared" ca="1" si="66"/>
        <v>4468.9999999999009</v>
      </c>
      <c r="S202" s="19">
        <f t="shared" ca="1" si="56"/>
        <v>4.6048006834846179E-3</v>
      </c>
      <c r="T202" s="17">
        <f t="shared" ca="1" si="55"/>
        <v>974977.89000000048</v>
      </c>
      <c r="U202" s="19">
        <f t="shared" ca="1" si="60"/>
        <v>0.97497789000000046</v>
      </c>
      <c r="V202" s="31">
        <f t="shared" ca="1" si="61"/>
        <v>-2.5022109999999542E-2</v>
      </c>
      <c r="W202" s="21">
        <f ca="1">MIN((T202-MAX($T$3:T202))/MAX($T$3:T202),0)</f>
        <v>-3.9123633680432333E-2</v>
      </c>
      <c r="X202" s="22">
        <f t="shared" ca="1" si="62"/>
        <v>0.14304685854420474</v>
      </c>
      <c r="Y202" s="20">
        <f t="shared" ca="1" si="67"/>
        <v>-5.2984362231626394E-5</v>
      </c>
      <c r="Z202" s="21">
        <f t="shared" ca="1" si="68"/>
        <v>-1.0000000000529843</v>
      </c>
      <c r="AA202" s="6">
        <f ca="1">Z202-MAX($Z$3:Z202)</f>
        <v>-6.5681802724481013</v>
      </c>
      <c r="AB202" s="6">
        <f t="shared" ca="1" si="69"/>
        <v>0.14304685854420474</v>
      </c>
      <c r="AC202" s="11">
        <f t="shared" ca="1" si="70"/>
        <v>-5.2984362231626502E-8</v>
      </c>
      <c r="AD202" s="6">
        <f t="shared" ca="1" si="71"/>
        <v>-1.0000000000529843</v>
      </c>
      <c r="AE202" s="6">
        <f ca="1">AD202-MAX($AD$3:AD202)</f>
        <v>-6.5681802724481013</v>
      </c>
      <c r="AF202" s="6">
        <f t="shared" si="72"/>
        <v>-5.3642453422649006E-3</v>
      </c>
      <c r="AG202" s="5">
        <f t="shared" si="63"/>
        <v>8.472890935733722E-2</v>
      </c>
      <c r="AH202" s="6">
        <f>AG202-MAX($AG$3:AG202)</f>
        <v>-7.3869583420556731E-2</v>
      </c>
      <c r="AI202" s="5"/>
      <c r="AJ202" s="5">
        <f t="shared" si="64"/>
        <v>8.472890935733722E-2</v>
      </c>
      <c r="AK202" s="5"/>
    </row>
    <row r="203" spans="1:37" x14ac:dyDescent="0.5">
      <c r="A203" s="14">
        <v>1615953600000</v>
      </c>
      <c r="B203" s="26" t="d">
        <v>2020-08-20T20:00:00.00000020954757600</v>
      </c>
      <c r="C203" s="23" t="s">
        <v>10</v>
      </c>
      <c r="D203" s="27">
        <v>414.58</v>
      </c>
      <c r="E203" s="27">
        <v>417.3</v>
      </c>
      <c r="F203" s="27">
        <v>414.4</v>
      </c>
      <c r="G203" s="27">
        <v>416.1</v>
      </c>
      <c r="H203" s="27">
        <v>32297.524000000001</v>
      </c>
      <c r="I203" s="27">
        <v>13438122.699999999</v>
      </c>
      <c r="J203" s="15">
        <v>53088</v>
      </c>
      <c r="K203" s="16">
        <v>201</v>
      </c>
      <c r="L203">
        <f ca="1">IF(K203&gt;=$AM$5,AVERAGE(G203:OFFSET(G203,-$AM$5+1,,,)),0)</f>
        <v>416.1</v>
      </c>
      <c r="M203">
        <f ca="1">IF(K203&gt;=$AM$6,AVERAGE(G203:OFFSET(G203,-$AM$6+1,,,)),0)</f>
        <v>420.38266666666664</v>
      </c>
      <c r="N203" s="14">
        <f t="shared" ca="1" si="57"/>
        <v>0</v>
      </c>
      <c r="O203" s="14">
        <f t="shared" ca="1" si="58"/>
        <v>-1</v>
      </c>
      <c r="P203" s="14">
        <f t="shared" ca="1" si="59"/>
        <v>-1</v>
      </c>
      <c r="Q203" s="17">
        <f t="shared" ca="1" si="65"/>
        <v>-2180</v>
      </c>
      <c r="R203" s="32">
        <f t="shared" ca="1" si="66"/>
        <v>-3400.8000000000047</v>
      </c>
      <c r="S203" s="19">
        <f t="shared" ca="1" si="56"/>
        <v>-3.4880790989014151E-3</v>
      </c>
      <c r="T203" s="17">
        <f t="shared" ca="1" si="55"/>
        <v>971577.09000000043</v>
      </c>
      <c r="U203" s="19">
        <f t="shared" ca="1" si="60"/>
        <v>0.97157709000000048</v>
      </c>
      <c r="V203" s="31">
        <f t="shared" ca="1" si="61"/>
        <v>-2.8422909999999524E-2</v>
      </c>
      <c r="W203" s="21">
        <f ca="1">MIN((T203-MAX($T$3:T203))/MAX($T$3:T203),0)</f>
        <v>-4.2475246450419994E-2</v>
      </c>
      <c r="X203" s="22">
        <f t="shared" ca="1" si="62"/>
        <v>-3.0578556910932253E-2</v>
      </c>
      <c r="Y203" s="20">
        <f t="shared" ca="1" si="67"/>
        <v>-5.1364176895737158E-5</v>
      </c>
      <c r="Z203" s="21">
        <f t="shared" ca="1" si="68"/>
        <v>-1.0000000000513642</v>
      </c>
      <c r="AA203" s="6">
        <f ca="1">Z203-MAX($Z$3:Z203)</f>
        <v>-6.5681802724464813</v>
      </c>
      <c r="AB203" s="6">
        <f t="shared" ca="1" si="69"/>
        <v>-3.0578556910932253E-2</v>
      </c>
      <c r="AC203" s="11">
        <f t="shared" ca="1" si="70"/>
        <v>-5.1364176895737261E-8</v>
      </c>
      <c r="AD203" s="6">
        <f t="shared" ca="1" si="71"/>
        <v>-1.0000000000513642</v>
      </c>
      <c r="AE203" s="6">
        <f ca="1">AD203-MAX($AD$3:AD203)</f>
        <v>-6.5681802724464813</v>
      </c>
      <c r="AF203" s="6">
        <f t="shared" si="72"/>
        <v>4.0820598702114436E-3</v>
      </c>
      <c r="AG203" s="5">
        <f t="shared" si="63"/>
        <v>8.8810969227548664E-2</v>
      </c>
      <c r="AH203" s="6">
        <f>AG203-MAX($AG$3:AG203)</f>
        <v>-6.9787523550345287E-2</v>
      </c>
      <c r="AI203" s="5"/>
      <c r="AJ203" s="5">
        <f t="shared" si="64"/>
        <v>8.8810969227548664E-2</v>
      </c>
      <c r="AK203" s="5"/>
    </row>
    <row r="204" spans="1:37" x14ac:dyDescent="0.5">
      <c r="A204" s="14">
        <v>1615957200000</v>
      </c>
      <c r="B204" s="26" t="d">
        <v>2020-08-20T21:00:00.000</v>
      </c>
      <c r="C204" s="23" t="s">
        <v>10</v>
      </c>
      <c r="D204" s="27">
        <v>416.09</v>
      </c>
      <c r="E204" s="27">
        <v>419.48</v>
      </c>
      <c r="F204" s="27">
        <v>415.81</v>
      </c>
      <c r="G204" s="27">
        <v>416.32</v>
      </c>
      <c r="H204" s="27">
        <v>43315.417999999998</v>
      </c>
      <c r="I204" s="27">
        <v>18095215.699999999</v>
      </c>
      <c r="J204" s="15">
        <v>51012</v>
      </c>
      <c r="K204" s="16">
        <v>202</v>
      </c>
      <c r="L204">
        <f ca="1">IF(K204&gt;=$AM$5,AVERAGE(G204:OFFSET(G204,-$AM$5+1,,,)),0)</f>
        <v>416.32</v>
      </c>
      <c r="M204">
        <f ca="1">IF(K204&gt;=$AM$6,AVERAGE(G204:OFFSET(G204,-$AM$6+1,,,)),0)</f>
        <v>420.27244444444443</v>
      </c>
      <c r="N204" s="14">
        <f t="shared" ca="1" si="57"/>
        <v>0</v>
      </c>
      <c r="O204" s="14">
        <f t="shared" ca="1" si="58"/>
        <v>-1</v>
      </c>
      <c r="P204" s="14">
        <f t="shared" ca="1" si="59"/>
        <v>-1</v>
      </c>
      <c r="Q204" s="17">
        <f t="shared" ca="1" si="65"/>
        <v>-2180</v>
      </c>
      <c r="R204" s="32">
        <f t="shared" ca="1" si="66"/>
        <v>-479.59999999993556</v>
      </c>
      <c r="S204" s="19">
        <f t="shared" ca="1" si="56"/>
        <v>-4.9363041279610177E-4</v>
      </c>
      <c r="T204" s="17">
        <f t="shared" ca="1" si="55"/>
        <v>971097.49000000046</v>
      </c>
      <c r="U204" s="19">
        <f t="shared" ca="1" si="60"/>
        <v>0.97109749000000045</v>
      </c>
      <c r="V204" s="31">
        <f t="shared" ca="1" si="61"/>
        <v>-2.8902509999999548E-2</v>
      </c>
      <c r="W204" s="21">
        <f ca="1">MIN((T204-MAX($T$3:T204))/MAX($T$3:T204),0)</f>
        <v>-4.2947909789777201E-2</v>
      </c>
      <c r="X204" s="22">
        <f t="shared" ca="1" si="62"/>
        <v>-0.34113741969817868</v>
      </c>
      <c r="Y204" s="20">
        <f t="shared" ca="1" si="67"/>
        <v>-3.3841934124604576E-5</v>
      </c>
      <c r="Z204" s="21">
        <f t="shared" ca="1" si="68"/>
        <v>-1.000000000033842</v>
      </c>
      <c r="AA204" s="6">
        <f ca="1">Z204-MAX($Z$3:Z204)</f>
        <v>-6.5681802724289593</v>
      </c>
      <c r="AB204" s="6">
        <f t="shared" ca="1" si="69"/>
        <v>-0.34113741969817868</v>
      </c>
      <c r="AC204" s="11">
        <f t="shared" ca="1" si="70"/>
        <v>-3.3841934124604646E-8</v>
      </c>
      <c r="AD204" s="6">
        <f t="shared" ca="1" si="71"/>
        <v>-1.000000000033842</v>
      </c>
      <c r="AE204" s="6">
        <f ca="1">AD204-MAX($AD$3:AD204)</f>
        <v>-6.5681802724289593</v>
      </c>
      <c r="AF204" s="6">
        <f t="shared" si="72"/>
        <v>5.7567510990153004E-4</v>
      </c>
      <c r="AG204" s="5">
        <f t="shared" si="63"/>
        <v>8.9386644337450194E-2</v>
      </c>
      <c r="AH204" s="6">
        <f>AG204-MAX($AG$3:AG204)</f>
        <v>-6.9211848440443757E-2</v>
      </c>
      <c r="AI204" s="5"/>
      <c r="AJ204" s="5">
        <f t="shared" si="64"/>
        <v>8.9386644337450194E-2</v>
      </c>
      <c r="AK204" s="5"/>
    </row>
    <row r="205" spans="1:37" x14ac:dyDescent="0.5">
      <c r="A205" s="14">
        <v>1615960800000</v>
      </c>
      <c r="B205" s="26" t="d">
        <v>2020-08-20T21:59:59.99999979045242400</v>
      </c>
      <c r="C205" s="23" t="s">
        <v>10</v>
      </c>
      <c r="D205" s="27">
        <v>416.27</v>
      </c>
      <c r="E205" s="27">
        <v>417.59</v>
      </c>
      <c r="F205" s="27">
        <v>414.05</v>
      </c>
      <c r="G205" s="27">
        <v>414.75</v>
      </c>
      <c r="H205" s="27">
        <v>32077.662</v>
      </c>
      <c r="I205" s="27">
        <v>13331312.9</v>
      </c>
      <c r="J205" s="15">
        <v>53492</v>
      </c>
      <c r="K205" s="16">
        <v>203</v>
      </c>
      <c r="L205">
        <f ca="1">IF(K205&gt;=$AM$5,AVERAGE(G205:OFFSET(G205,-$AM$5+1,,,)),0)</f>
        <v>414.75</v>
      </c>
      <c r="M205">
        <f ca="1">IF(K205&gt;=$AM$6,AVERAGE(G205:OFFSET(G205,-$AM$6+1,,,)),0)</f>
        <v>420.18088888888877</v>
      </c>
      <c r="N205" s="14">
        <f t="shared" ca="1" si="57"/>
        <v>0</v>
      </c>
      <c r="O205" s="14">
        <f t="shared" ca="1" si="58"/>
        <v>-1</v>
      </c>
      <c r="P205" s="14">
        <f t="shared" ca="1" si="59"/>
        <v>-1</v>
      </c>
      <c r="Q205" s="17">
        <f t="shared" ca="1" si="65"/>
        <v>-2180</v>
      </c>
      <c r="R205" s="32">
        <f t="shared" ca="1" si="66"/>
        <v>3422.5999999999849</v>
      </c>
      <c r="S205" s="19">
        <f t="shared" ca="1" si="56"/>
        <v>3.5244659112443834E-3</v>
      </c>
      <c r="T205" s="17">
        <f t="shared" ca="1" si="55"/>
        <v>974520.09000000043</v>
      </c>
      <c r="U205" s="19">
        <f t="shared" ca="1" si="60"/>
        <v>0.97452009000000039</v>
      </c>
      <c r="V205" s="31">
        <f t="shared" ca="1" si="61"/>
        <v>-2.5479909999999606E-2</v>
      </c>
      <c r="W205" s="21">
        <f ca="1">MIN((T205-MAX($T$3:T205))/MAX($T$3:T205),0)</f>
        <v>-3.9574812322546095E-2</v>
      </c>
      <c r="X205" s="22">
        <f t="shared" ca="1" si="62"/>
        <v>0.2594400912857403</v>
      </c>
      <c r="Y205" s="20">
        <f t="shared" ca="1" si="67"/>
        <v>-4.2621888603177996E-5</v>
      </c>
      <c r="Z205" s="21">
        <f t="shared" ca="1" si="68"/>
        <v>-1.0000000000426219</v>
      </c>
      <c r="AA205" s="6">
        <f ca="1">Z205-MAX($Z$3:Z205)</f>
        <v>-6.5681802724377389</v>
      </c>
      <c r="AB205" s="6">
        <f t="shared" ca="1" si="69"/>
        <v>0.2594400912857403</v>
      </c>
      <c r="AC205" s="11">
        <f t="shared" ca="1" si="70"/>
        <v>-4.2621888603178084E-8</v>
      </c>
      <c r="AD205" s="6">
        <f t="shared" ca="1" si="71"/>
        <v>-1.0000000000426219</v>
      </c>
      <c r="AE205" s="6">
        <f ca="1">AD205-MAX($AD$3:AD205)</f>
        <v>-6.5681802724377389</v>
      </c>
      <c r="AF205" s="6">
        <f t="shared" si="72"/>
        <v>-4.1082269206614841E-3</v>
      </c>
      <c r="AG205" s="5">
        <f t="shared" si="63"/>
        <v>8.527841741678871E-2</v>
      </c>
      <c r="AH205" s="6">
        <f>AG205-MAX($AG$3:AG205)</f>
        <v>-7.3320075361105241E-2</v>
      </c>
      <c r="AI205" s="5"/>
      <c r="AJ205" s="5">
        <f t="shared" si="64"/>
        <v>8.527841741678871E-2</v>
      </c>
      <c r="AK205" s="5"/>
    </row>
    <row r="206" spans="1:37" x14ac:dyDescent="0.5">
      <c r="A206" s="14">
        <v>1615964400000</v>
      </c>
      <c r="B206" s="26" t="d">
        <v>2020-08-20T23:00:00.00000020954757600</v>
      </c>
      <c r="C206" s="23" t="s">
        <v>10</v>
      </c>
      <c r="D206" s="27">
        <v>414.75</v>
      </c>
      <c r="E206" s="27">
        <v>417.09</v>
      </c>
      <c r="F206" s="27">
        <v>414.05</v>
      </c>
      <c r="G206" s="27">
        <v>416.29</v>
      </c>
      <c r="H206" s="27">
        <v>26044.544000000002</v>
      </c>
      <c r="I206" s="27">
        <v>10831440.800000001</v>
      </c>
      <c r="J206" s="15">
        <v>48576</v>
      </c>
      <c r="K206" s="16">
        <v>204</v>
      </c>
      <c r="L206">
        <f ca="1">IF(K206&gt;=$AM$5,AVERAGE(G206:OFFSET(G206,-$AM$5+1,,,)),0)</f>
        <v>416.29</v>
      </c>
      <c r="M206">
        <f ca="1">IF(K206&gt;=$AM$6,AVERAGE(G206:OFFSET(G206,-$AM$6+1,,,)),0)</f>
        <v>420.11244444444446</v>
      </c>
      <c r="N206" s="14">
        <f t="shared" ca="1" si="57"/>
        <v>0</v>
      </c>
      <c r="O206" s="14">
        <f t="shared" ca="1" si="58"/>
        <v>-1</v>
      </c>
      <c r="P206" s="14">
        <f t="shared" ca="1" si="59"/>
        <v>-1</v>
      </c>
      <c r="Q206" s="17">
        <f t="shared" ca="1" si="65"/>
        <v>-2180</v>
      </c>
      <c r="R206" s="32">
        <f t="shared" ca="1" si="66"/>
        <v>-3357.2000000000444</v>
      </c>
      <c r="S206" s="19">
        <f t="shared" ca="1" si="56"/>
        <v>-3.4449777223166766E-3</v>
      </c>
      <c r="T206" s="17">
        <f t="shared" ca="1" si="55"/>
        <v>971162.89000000036</v>
      </c>
      <c r="U206" s="19">
        <f t="shared" ca="1" si="60"/>
        <v>0.97116289000000033</v>
      </c>
      <c r="V206" s="31">
        <f t="shared" ca="1" si="61"/>
        <v>-2.8837109999999666E-2</v>
      </c>
      <c r="W206" s="21">
        <f ca="1">MIN((T206-MAX($T$3:T206))/MAX($T$3:T206),0)</f>
        <v>-4.288345569804676E-2</v>
      </c>
      <c r="X206" s="22">
        <f t="shared" ca="1" si="62"/>
        <v>0.18807848277720485</v>
      </c>
      <c r="Y206" s="20">
        <f t="shared" ca="1" si="67"/>
        <v>-5.0638148744762748E-5</v>
      </c>
      <c r="Z206" s="21">
        <f t="shared" ca="1" si="68"/>
        <v>-1.0000000000506382</v>
      </c>
      <c r="AA206" s="6">
        <f ca="1">Z206-MAX($Z$3:Z206)</f>
        <v>-6.5681802724457548</v>
      </c>
      <c r="AB206" s="6">
        <f t="shared" ca="1" si="69"/>
        <v>0.18807848277720485</v>
      </c>
      <c r="AC206" s="11">
        <f t="shared" ca="1" si="70"/>
        <v>-5.0638148744762858E-8</v>
      </c>
      <c r="AD206" s="6">
        <f t="shared" ca="1" si="71"/>
        <v>-1.0000000000506382</v>
      </c>
      <c r="AE206" s="6">
        <f ca="1">AD206-MAX($AD$3:AD206)</f>
        <v>-6.5681802724457548</v>
      </c>
      <c r="AF206" s="6">
        <f t="shared" si="72"/>
        <v>4.0297257693113347E-3</v>
      </c>
      <c r="AG206" s="5">
        <f t="shared" si="63"/>
        <v>8.9308143186100045E-2</v>
      </c>
      <c r="AH206" s="6">
        <f>AG206-MAX($AG$3:AG206)</f>
        <v>-6.9290349591793907E-2</v>
      </c>
      <c r="AI206" s="5"/>
      <c r="AJ206" s="5">
        <f t="shared" si="64"/>
        <v>8.9308143186100045E-2</v>
      </c>
      <c r="AK206" s="5"/>
    </row>
    <row r="207" spans="1:37" x14ac:dyDescent="0.5">
      <c r="A207" s="14">
        <v>1615968000000</v>
      </c>
      <c r="B207" s="26" t="d">
        <v>2020-08-21</v>
      </c>
      <c r="C207" s="23" t="s">
        <v>10</v>
      </c>
      <c r="D207" s="27">
        <v>416.3</v>
      </c>
      <c r="E207" s="27">
        <v>418.95</v>
      </c>
      <c r="F207" s="27">
        <v>414.8</v>
      </c>
      <c r="G207" s="27">
        <v>415.52</v>
      </c>
      <c r="H207" s="27">
        <v>49946.47</v>
      </c>
      <c r="I207" s="27">
        <v>20818322.699999999</v>
      </c>
      <c r="J207" s="15">
        <v>78003</v>
      </c>
      <c r="K207" s="16">
        <v>205</v>
      </c>
      <c r="L207">
        <f ca="1">IF(K207&gt;=$AM$5,AVERAGE(G207:OFFSET(G207,-$AM$5+1,,,)),0)</f>
        <v>415.52</v>
      </c>
      <c r="M207">
        <f ca="1">IF(K207&gt;=$AM$6,AVERAGE(G207:OFFSET(G207,-$AM$6+1,,,)),0)</f>
        <v>420.01199999999994</v>
      </c>
      <c r="N207" s="14">
        <f t="shared" ca="1" si="57"/>
        <v>0</v>
      </c>
      <c r="O207" s="14">
        <f t="shared" ca="1" si="58"/>
        <v>-1</v>
      </c>
      <c r="P207" s="14">
        <f t="shared" ca="1" si="59"/>
        <v>-1</v>
      </c>
      <c r="Q207" s="17">
        <f t="shared" ca="1" si="65"/>
        <v>-2180</v>
      </c>
      <c r="R207" s="32">
        <f t="shared" ca="1" si="66"/>
        <v>1678.6000000000843</v>
      </c>
      <c r="S207" s="19">
        <f t="shared" ca="1" si="56"/>
        <v>1.7284433098551403E-3</v>
      </c>
      <c r="T207" s="17">
        <f t="shared" ca="1" si="55"/>
        <v>972841.49000000046</v>
      </c>
      <c r="U207" s="19">
        <f t="shared" ca="1" si="60"/>
        <v>0.97284149000000042</v>
      </c>
      <c r="V207" s="31">
        <f t="shared" ca="1" si="61"/>
        <v>-2.715850999999958E-2</v>
      </c>
      <c r="W207" s="21">
        <f ca="1">MIN((T207-MAX($T$3:T207))/MAX($T$3:T207),0)</f>
        <v>-4.1229134010296369E-2</v>
      </c>
      <c r="X207" s="22">
        <f t="shared" ca="1" si="62"/>
        <v>-0.91773255849670465</v>
      </c>
      <c r="Y207" s="20">
        <f t="shared" ca="1" si="67"/>
        <v>-4.1658709396949413E-6</v>
      </c>
      <c r="Z207" s="21">
        <f t="shared" ca="1" si="68"/>
        <v>-1.000000000004166</v>
      </c>
      <c r="AA207" s="6">
        <f ca="1">Z207-MAX($Z$3:Z207)</f>
        <v>-6.5681802723992835</v>
      </c>
      <c r="AB207" s="6">
        <f t="shared" ca="1" si="69"/>
        <v>-0.91773255849670465</v>
      </c>
      <c r="AC207" s="11">
        <f t="shared" ca="1" si="70"/>
        <v>-4.1658709396949476E-9</v>
      </c>
      <c r="AD207" s="6">
        <f t="shared" ca="1" si="71"/>
        <v>-1.0000000000041658</v>
      </c>
      <c r="AE207" s="6">
        <f ca="1">AD207-MAX($AD$3:AD207)</f>
        <v>-6.5681802723992826</v>
      </c>
      <c r="AF207" s="6">
        <f t="shared" si="72"/>
        <v>-2.0148628846557437E-3</v>
      </c>
      <c r="AG207" s="5">
        <f t="shared" si="63"/>
        <v>8.7293280301444301E-2</v>
      </c>
      <c r="AH207" s="6">
        <f>AG207-MAX($AG$3:AG207)</f>
        <v>-7.130521247644965E-2</v>
      </c>
      <c r="AI207" s="5"/>
      <c r="AJ207" s="5">
        <f t="shared" si="64"/>
        <v>8.7293280301444301E-2</v>
      </c>
      <c r="AK207" s="5"/>
    </row>
    <row r="208" spans="1:37" x14ac:dyDescent="0.5">
      <c r="A208" s="14">
        <v>1615971600000</v>
      </c>
      <c r="B208" s="26" t="d">
        <v>2020-08-21T00:59:59.99999979045242400</v>
      </c>
      <c r="C208" s="23" t="s">
        <v>10</v>
      </c>
      <c r="D208" s="27">
        <v>415.52</v>
      </c>
      <c r="E208" s="27">
        <v>415.83</v>
      </c>
      <c r="F208" s="27">
        <v>410.15</v>
      </c>
      <c r="G208" s="27">
        <v>411.85</v>
      </c>
      <c r="H208" s="27">
        <v>70017.906000000003</v>
      </c>
      <c r="I208" s="27">
        <v>28904157.100000001</v>
      </c>
      <c r="J208" s="15">
        <v>97780</v>
      </c>
      <c r="K208" s="16">
        <v>206</v>
      </c>
      <c r="L208">
        <f ca="1">IF(K208&gt;=$AM$5,AVERAGE(G208:OFFSET(G208,-$AM$5+1,,,)),0)</f>
        <v>411.85</v>
      </c>
      <c r="M208">
        <f ca="1">IF(K208&gt;=$AM$6,AVERAGE(G208:OFFSET(G208,-$AM$6+1,,,)),0)</f>
        <v>419.87788888888883</v>
      </c>
      <c r="N208" s="14">
        <f t="shared" ca="1" si="57"/>
        <v>0</v>
      </c>
      <c r="O208" s="14">
        <f t="shared" ca="1" si="58"/>
        <v>-1</v>
      </c>
      <c r="P208" s="14">
        <f t="shared" ca="1" si="59"/>
        <v>-1</v>
      </c>
      <c r="Q208" s="17">
        <f t="shared" ca="1" si="65"/>
        <v>-2180</v>
      </c>
      <c r="R208" s="32">
        <f t="shared" ca="1" si="66"/>
        <v>8000.5999999999112</v>
      </c>
      <c r="S208" s="19">
        <f t="shared" ca="1" si="56"/>
        <v>8.2239502346881897E-3</v>
      </c>
      <c r="T208" s="17">
        <f t="shared" ca="1" si="55"/>
        <v>980842.09000000032</v>
      </c>
      <c r="U208" s="19">
        <f t="shared" ca="1" si="60"/>
        <v>0.98084209000000033</v>
      </c>
      <c r="V208" s="31">
        <f t="shared" ca="1" si="61"/>
        <v>-1.9157909999999667E-2</v>
      </c>
      <c r="W208" s="21">
        <f ca="1">MIN((T208-MAX($T$3:T208))/MAX($T$3:T208),0)</f>
        <v>-3.3344250121928196E-2</v>
      </c>
      <c r="X208" s="22">
        <f t="shared" ca="1" si="62"/>
        <v>-0.40185895019207574</v>
      </c>
      <c r="Y208" s="20">
        <f t="shared" ca="1" si="67"/>
        <v>-2.4917784172334562E-6</v>
      </c>
      <c r="Z208" s="21">
        <f t="shared" ca="1" si="68"/>
        <v>-1.0000000000024918</v>
      </c>
      <c r="AA208" s="6">
        <f ca="1">Z208-MAX($Z$3:Z208)</f>
        <v>-6.5681802723976084</v>
      </c>
      <c r="AB208" s="6">
        <f t="shared" ca="1" si="69"/>
        <v>-0.40185895019207574</v>
      </c>
      <c r="AC208" s="11">
        <f t="shared" ca="1" si="70"/>
        <v>-2.49177841723346E-9</v>
      </c>
      <c r="AD208" s="6">
        <f t="shared" ca="1" si="71"/>
        <v>-1.0000000000024918</v>
      </c>
      <c r="AE208" s="6">
        <f ca="1">AD208-MAX($AD$3:AD208)</f>
        <v>-6.5681802723976084</v>
      </c>
      <c r="AF208" s="6">
        <f t="shared" si="72"/>
        <v>-9.6033075151767816E-3</v>
      </c>
      <c r="AG208" s="5">
        <f t="shared" si="63"/>
        <v>7.7689972786267519E-2</v>
      </c>
      <c r="AH208" s="6">
        <f>AG208-MAX($AG$3:AG208)</f>
        <v>-8.0908519991626432E-2</v>
      </c>
      <c r="AI208" s="5"/>
      <c r="AJ208" s="5">
        <f t="shared" si="64"/>
        <v>7.7689972786267519E-2</v>
      </c>
      <c r="AK208" s="5"/>
    </row>
    <row r="209" spans="1:37" x14ac:dyDescent="0.5">
      <c r="A209" s="14">
        <v>1615975200000</v>
      </c>
      <c r="B209" s="26" t="d">
        <v>2020-08-21T02:00:00.00000020954757600</v>
      </c>
      <c r="C209" s="23" t="s">
        <v>10</v>
      </c>
      <c r="D209" s="27">
        <v>411.84</v>
      </c>
      <c r="E209" s="27">
        <v>413.51</v>
      </c>
      <c r="F209" s="27">
        <v>410.19</v>
      </c>
      <c r="G209" s="27">
        <v>410.82</v>
      </c>
      <c r="H209" s="27">
        <v>38803.447999999997</v>
      </c>
      <c r="I209" s="27">
        <v>15986103.1</v>
      </c>
      <c r="J209" s="15">
        <v>65138</v>
      </c>
      <c r="K209" s="16">
        <v>207</v>
      </c>
      <c r="L209">
        <f ca="1">IF(K209&gt;=$AM$5,AVERAGE(G209:OFFSET(G209,-$AM$5+1,,,)),0)</f>
        <v>410.82</v>
      </c>
      <c r="M209">
        <f ca="1">IF(K209&gt;=$AM$6,AVERAGE(G209:OFFSET(G209,-$AM$6+1,,,)),0)</f>
        <v>419.67144444444443</v>
      </c>
      <c r="N209" s="14">
        <f t="shared" ca="1" si="57"/>
        <v>0</v>
      </c>
      <c r="O209" s="14">
        <f t="shared" ca="1" si="58"/>
        <v>-1</v>
      </c>
      <c r="P209" s="14">
        <f t="shared" ca="1" si="59"/>
        <v>-1</v>
      </c>
      <c r="Q209" s="17">
        <f t="shared" ca="1" si="65"/>
        <v>-2180</v>
      </c>
      <c r="R209" s="32">
        <f t="shared" ca="1" si="66"/>
        <v>2245.4000000000642</v>
      </c>
      <c r="S209" s="19">
        <f t="shared" ca="1" si="56"/>
        <v>2.2892573869867914E-3</v>
      </c>
      <c r="T209" s="17">
        <f t="shared" ca="1" si="55"/>
        <v>983087.49000000034</v>
      </c>
      <c r="U209" s="19">
        <f t="shared" ca="1" si="60"/>
        <v>0.98308749000000029</v>
      </c>
      <c r="V209" s="31">
        <f t="shared" ca="1" si="61"/>
        <v>-1.6912509999999714E-2</v>
      </c>
      <c r="W209" s="21">
        <f ca="1">MIN((T209-MAX($T$3:T209))/MAX($T$3:T209),0)</f>
        <v>-3.1131326305846606E-2</v>
      </c>
      <c r="X209" s="22">
        <f t="shared" ca="1" si="62"/>
        <v>0.44580679119424116</v>
      </c>
      <c r="Y209" s="20">
        <f t="shared" ca="1" si="67"/>
        <v>-3.6026301577873684E-6</v>
      </c>
      <c r="Z209" s="21">
        <f t="shared" ca="1" si="68"/>
        <v>-1.0000000000036027</v>
      </c>
      <c r="AA209" s="6">
        <f ca="1">Z209-MAX($Z$3:Z209)</f>
        <v>-6.5681802723987195</v>
      </c>
      <c r="AB209" s="6">
        <f t="shared" ca="1" si="69"/>
        <v>0.44580679119424116</v>
      </c>
      <c r="AC209" s="11">
        <f t="shared" ca="1" si="70"/>
        <v>-3.602630157787374E-9</v>
      </c>
      <c r="AD209" s="6">
        <f t="shared" ca="1" si="71"/>
        <v>-1.0000000000036027</v>
      </c>
      <c r="AE209" s="6">
        <f ca="1">AD209-MAX($AD$3:AD209)</f>
        <v>-6.5681802723987195</v>
      </c>
      <c r="AF209" s="6">
        <f t="shared" si="72"/>
        <v>-2.6952061963576163E-3</v>
      </c>
      <c r="AG209" s="5">
        <f t="shared" si="63"/>
        <v>7.4994766589909903E-2</v>
      </c>
      <c r="AH209" s="6">
        <f>AG209-MAX($AG$3:AG209)</f>
        <v>-8.3603726187984048E-2</v>
      </c>
      <c r="AI209" s="5"/>
      <c r="AJ209" s="5">
        <f t="shared" si="64"/>
        <v>7.4994766589909903E-2</v>
      </c>
      <c r="AK209" s="5"/>
    </row>
    <row r="210" spans="1:37" x14ac:dyDescent="0.5">
      <c r="A210" s="14">
        <v>1615978800000</v>
      </c>
      <c r="B210" s="26" t="d">
        <v>2020-08-21T03:00:00.000</v>
      </c>
      <c r="C210" s="23" t="s">
        <v>10</v>
      </c>
      <c r="D210" s="27">
        <v>410.88</v>
      </c>
      <c r="E210" s="27">
        <v>416.62</v>
      </c>
      <c r="F210" s="27">
        <v>409.8</v>
      </c>
      <c r="G210" s="27">
        <v>416.26</v>
      </c>
      <c r="H210" s="27">
        <v>55965.389000000003</v>
      </c>
      <c r="I210" s="27">
        <v>23129245</v>
      </c>
      <c r="J210" s="15">
        <v>63257</v>
      </c>
      <c r="K210" s="16">
        <v>208</v>
      </c>
      <c r="L210">
        <f ca="1">IF(K210&gt;=$AM$5,AVERAGE(G210:OFFSET(G210,-$AM$5+1,,,)),0)</f>
        <v>416.26</v>
      </c>
      <c r="M210">
        <f ca="1">IF(K210&gt;=$AM$6,AVERAGE(G210:OFFSET(G210,-$AM$6+1,,,)),0)</f>
        <v>419.55644444444454</v>
      </c>
      <c r="N210" s="14">
        <f t="shared" ca="1" si="57"/>
        <v>0</v>
      </c>
      <c r="O210" s="14">
        <f t="shared" ca="1" si="58"/>
        <v>-1</v>
      </c>
      <c r="P210" s="14">
        <f t="shared" ca="1" si="59"/>
        <v>-1</v>
      </c>
      <c r="Q210" s="17">
        <f t="shared" ca="1" si="65"/>
        <v>-2180</v>
      </c>
      <c r="R210" s="32">
        <f t="shared" ca="1" si="66"/>
        <v>-11859.199999999995</v>
      </c>
      <c r="S210" s="19">
        <f t="shared" ca="1" si="56"/>
        <v>-1.206321931733664E-2</v>
      </c>
      <c r="T210" s="17">
        <f t="shared" ca="1" si="55"/>
        <v>971228.29000000039</v>
      </c>
      <c r="U210" s="19">
        <f t="shared" ca="1" si="60"/>
        <v>0.97122829000000044</v>
      </c>
      <c r="V210" s="31">
        <f t="shared" ca="1" si="61"/>
        <v>-2.8771709999999562E-2</v>
      </c>
      <c r="W210" s="21">
        <f ca="1">MIN((T210-MAX($T$3:T210))/MAX($T$3:T210),0)</f>
        <v>-4.2819001606316208E-2</v>
      </c>
      <c r="X210" s="22">
        <f t="shared" ca="1" si="62"/>
        <v>-0.44227876347483375</v>
      </c>
      <c r="Y210" s="20">
        <f t="shared" ca="1" si="67"/>
        <v>-2.009263346344026E-6</v>
      </c>
      <c r="Z210" s="21">
        <f t="shared" ca="1" si="68"/>
        <v>-1.0000000000020093</v>
      </c>
      <c r="AA210" s="6">
        <f ca="1">Z210-MAX($Z$3:Z210)</f>
        <v>-6.5681802723971261</v>
      </c>
      <c r="AB210" s="6">
        <f t="shared" ca="1" si="69"/>
        <v>-0.44227876347483375</v>
      </c>
      <c r="AC210" s="11">
        <f t="shared" ca="1" si="70"/>
        <v>-2.0092633463440292E-9</v>
      </c>
      <c r="AD210" s="6">
        <f t="shared" ca="1" si="71"/>
        <v>-1.0000000000020093</v>
      </c>
      <c r="AE210" s="6">
        <f ca="1">AD210-MAX($AD$3:AD210)</f>
        <v>-6.5681802723971261</v>
      </c>
      <c r="AF210" s="6">
        <f t="shared" si="72"/>
        <v>1.423487544483984E-2</v>
      </c>
      <c r="AG210" s="5">
        <f t="shared" si="63"/>
        <v>8.9229642034749743E-2</v>
      </c>
      <c r="AH210" s="6">
        <f>AG210-MAX($AG$3:AG210)</f>
        <v>-6.9368850743144209E-2</v>
      </c>
      <c r="AI210" s="5"/>
      <c r="AJ210" s="5">
        <f t="shared" si="64"/>
        <v>8.9229642034749743E-2</v>
      </c>
      <c r="AK210" s="5"/>
    </row>
    <row r="211" spans="1:37" x14ac:dyDescent="0.5">
      <c r="A211" s="14">
        <v>1615982400000</v>
      </c>
      <c r="B211" s="26" t="d">
        <v>2020-08-21T03:59:59.99999979045242400</v>
      </c>
      <c r="C211" s="23" t="s">
        <v>10</v>
      </c>
      <c r="D211" s="27">
        <v>416.21</v>
      </c>
      <c r="E211" s="27">
        <v>416.9</v>
      </c>
      <c r="F211" s="27">
        <v>414.2</v>
      </c>
      <c r="G211" s="27">
        <v>415.41</v>
      </c>
      <c r="H211" s="27">
        <v>48011.608999999997</v>
      </c>
      <c r="I211" s="27">
        <v>19946762.5</v>
      </c>
      <c r="J211" s="15">
        <v>91219</v>
      </c>
      <c r="K211" s="16">
        <v>209</v>
      </c>
      <c r="L211">
        <f ca="1">IF(K211&gt;=$AM$5,AVERAGE(G211:OFFSET(G211,-$AM$5+1,,,)),0)</f>
        <v>415.41</v>
      </c>
      <c r="M211">
        <f ca="1">IF(K211&gt;=$AM$6,AVERAGE(G211:OFFSET(G211,-$AM$6+1,,,)),0)</f>
        <v>419.4327777777778</v>
      </c>
      <c r="N211" s="14">
        <f t="shared" ca="1" si="57"/>
        <v>0</v>
      </c>
      <c r="O211" s="14">
        <f t="shared" ca="1" si="58"/>
        <v>-1</v>
      </c>
      <c r="P211" s="14">
        <f t="shared" ca="1" si="59"/>
        <v>-1</v>
      </c>
      <c r="Q211" s="17">
        <f t="shared" ca="1" si="65"/>
        <v>-2180</v>
      </c>
      <c r="R211" s="32">
        <f t="shared" ca="1" si="66"/>
        <v>1852.9999999999256</v>
      </c>
      <c r="S211" s="19">
        <f t="shared" ca="1" si="56"/>
        <v>1.9078933543007946E-3</v>
      </c>
      <c r="T211" s="17">
        <f t="shared" ca="1" si="55"/>
        <v>973081.29000000027</v>
      </c>
      <c r="U211" s="19">
        <f t="shared" ca="1" si="60"/>
        <v>0.97308129000000032</v>
      </c>
      <c r="V211" s="31">
        <f t="shared" ca="1" si="61"/>
        <v>-2.6918709999999679E-2</v>
      </c>
      <c r="W211" s="21">
        <f ca="1">MIN((T211-MAX($T$3:T211))/MAX($T$3:T211),0)</f>
        <v>-4.0992802340617938E-2</v>
      </c>
      <c r="X211" s="22">
        <f t="shared" ca="1" si="62"/>
        <v>0.14211962325500871</v>
      </c>
      <c r="Y211" s="20">
        <f t="shared" ca="1" si="67"/>
        <v>-2.294819096146537E-6</v>
      </c>
      <c r="Z211" s="21">
        <f t="shared" ca="1" si="68"/>
        <v>-1.0000000000022948</v>
      </c>
      <c r="AA211" s="6">
        <f ca="1">Z211-MAX($Z$3:Z211)</f>
        <v>-6.5681802723974121</v>
      </c>
      <c r="AB211" s="6">
        <f t="shared" ca="1" si="69"/>
        <v>0.14211962325500871</v>
      </c>
      <c r="AC211" s="11">
        <f t="shared" ca="1" si="70"/>
        <v>-2.2948190961465405E-9</v>
      </c>
      <c r="AD211" s="6">
        <f t="shared" ca="1" si="71"/>
        <v>-1.0000000000022948</v>
      </c>
      <c r="AE211" s="6">
        <f ca="1">AD211-MAX($AD$3:AD211)</f>
        <v>-6.5681802723974121</v>
      </c>
      <c r="AF211" s="6">
        <f t="shared" si="72"/>
        <v>-2.2241992882561373E-3</v>
      </c>
      <c r="AG211" s="5">
        <f t="shared" si="63"/>
        <v>8.7005442746493605E-2</v>
      </c>
      <c r="AH211" s="6">
        <f>AG211-MAX($AG$3:AG211)</f>
        <v>-7.1593050031400346E-2</v>
      </c>
      <c r="AI211" s="5"/>
      <c r="AJ211" s="5">
        <f t="shared" si="64"/>
        <v>8.7005442746493605E-2</v>
      </c>
      <c r="AK211" s="5"/>
    </row>
    <row r="212" spans="1:37" x14ac:dyDescent="0.5">
      <c r="A212" s="14">
        <v>1615986000000</v>
      </c>
      <c r="B212" s="26" t="d">
        <v>2020-08-21T05:00:00.00000020954757600</v>
      </c>
      <c r="C212" s="23" t="s">
        <v>10</v>
      </c>
      <c r="D212" s="27">
        <v>415.41</v>
      </c>
      <c r="E212" s="27">
        <v>416.48</v>
      </c>
      <c r="F212" s="27">
        <v>413.65</v>
      </c>
      <c r="G212" s="27">
        <v>414.22</v>
      </c>
      <c r="H212" s="27">
        <v>32026.982</v>
      </c>
      <c r="I212" s="27">
        <v>13290317.800000001</v>
      </c>
      <c r="J212" s="15">
        <v>70046</v>
      </c>
      <c r="K212" s="16">
        <v>210</v>
      </c>
      <c r="L212">
        <f ca="1">IF(K212&gt;=$AM$5,AVERAGE(G212:OFFSET(G212,-$AM$5+1,,,)),0)</f>
        <v>414.22</v>
      </c>
      <c r="M212">
        <f ca="1">IF(K212&gt;=$AM$6,AVERAGE(G212:OFFSET(G212,-$AM$6+1,,,)),0)</f>
        <v>419.26911111111121</v>
      </c>
      <c r="N212" s="14">
        <f t="shared" ca="1" si="57"/>
        <v>0</v>
      </c>
      <c r="O212" s="14">
        <f t="shared" ca="1" si="58"/>
        <v>-1</v>
      </c>
      <c r="P212" s="14">
        <f t="shared" ca="1" si="59"/>
        <v>-1</v>
      </c>
      <c r="Q212" s="17">
        <f t="shared" ca="1" si="65"/>
        <v>-2180</v>
      </c>
      <c r="R212" s="32">
        <f t="shared" ca="1" si="66"/>
        <v>2594.1999999999953</v>
      </c>
      <c r="S212" s="19">
        <f t="shared" ca="1" si="56"/>
        <v>2.6659643204114988E-3</v>
      </c>
      <c r="T212" s="17">
        <f t="shared" ca="1" si="55"/>
        <v>975675.49000000022</v>
      </c>
      <c r="U212" s="19">
        <f t="shared" ca="1" si="60"/>
        <v>0.9756754900000002</v>
      </c>
      <c r="V212" s="31">
        <f t="shared" ca="1" si="61"/>
        <v>-2.4324509999999799E-2</v>
      </c>
      <c r="W212" s="21">
        <f ca="1">MIN((T212-MAX($T$3:T212))/MAX($T$3:T212),0)</f>
        <v>-3.8436123368640253E-2</v>
      </c>
      <c r="X212" s="22">
        <f t="shared" ca="1" si="62"/>
        <v>0.33293254137764883</v>
      </c>
      <c r="Y212" s="20">
        <f t="shared" ca="1" si="67"/>
        <v>-3.0588390498285625E-6</v>
      </c>
      <c r="Z212" s="21">
        <f t="shared" ca="1" si="68"/>
        <v>-1.0000000000030589</v>
      </c>
      <c r="AA212" s="6">
        <f ca="1">Z212-MAX($Z$3:Z212)</f>
        <v>-6.5681802723981759</v>
      </c>
      <c r="AB212" s="6">
        <f t="shared" ca="1" si="69"/>
        <v>0.33293254137764883</v>
      </c>
      <c r="AC212" s="11">
        <f t="shared" ca="1" si="70"/>
        <v>-3.0588390498285671E-9</v>
      </c>
      <c r="AD212" s="6">
        <f t="shared" ca="1" si="71"/>
        <v>-1.0000000000030589</v>
      </c>
      <c r="AE212" s="6">
        <f ca="1">AD212-MAX($AD$3:AD212)</f>
        <v>-6.5681802723981759</v>
      </c>
      <c r="AF212" s="6">
        <f t="shared" si="72"/>
        <v>-3.1138790035587088E-3</v>
      </c>
      <c r="AG212" s="5">
        <f t="shared" si="63"/>
        <v>8.3891563742934896E-2</v>
      </c>
      <c r="AH212" s="6">
        <f>AG212-MAX($AG$3:AG212)</f>
        <v>-7.4706929034959055E-2</v>
      </c>
      <c r="AI212" s="5"/>
      <c r="AJ212" s="5">
        <f t="shared" si="64"/>
        <v>8.3891563742934896E-2</v>
      </c>
      <c r="AK212" s="5"/>
    </row>
    <row r="213" spans="1:37" x14ac:dyDescent="0.5">
      <c r="A213" s="14">
        <v>1615989600000</v>
      </c>
      <c r="B213" s="26" t="d">
        <v>2020-08-21T06:00:00.000</v>
      </c>
      <c r="C213" s="23" t="s">
        <v>10</v>
      </c>
      <c r="D213" s="27">
        <v>414.21</v>
      </c>
      <c r="E213" s="27">
        <v>414.71</v>
      </c>
      <c r="F213" s="27">
        <v>412.9</v>
      </c>
      <c r="G213" s="27">
        <v>413.3</v>
      </c>
      <c r="H213" s="27">
        <v>23388.53</v>
      </c>
      <c r="I213" s="27">
        <v>9676358.9499999993</v>
      </c>
      <c r="J213" s="15">
        <v>63547</v>
      </c>
      <c r="K213" s="16">
        <v>211</v>
      </c>
      <c r="L213">
        <f ca="1">IF(K213&gt;=$AM$5,AVERAGE(G213:OFFSET(G213,-$AM$5+1,,,)),0)</f>
        <v>413.3</v>
      </c>
      <c r="M213">
        <f ca="1">IF(K213&gt;=$AM$6,AVERAGE(G213:OFFSET(G213,-$AM$6+1,,,)),0)</f>
        <v>419.11977777777787</v>
      </c>
      <c r="N213" s="14">
        <f t="shared" ca="1" si="57"/>
        <v>0</v>
      </c>
      <c r="O213" s="14">
        <f t="shared" ca="1" si="58"/>
        <v>-1</v>
      </c>
      <c r="P213" s="14">
        <f t="shared" ca="1" si="59"/>
        <v>-1</v>
      </c>
      <c r="Q213" s="17">
        <f t="shared" ca="1" si="65"/>
        <v>-2180</v>
      </c>
      <c r="R213" s="32">
        <f t="shared" ca="1" si="66"/>
        <v>2005.6000000000347</v>
      </c>
      <c r="S213" s="19">
        <f t="shared" ca="1" si="56"/>
        <v>2.0556014992239215E-3</v>
      </c>
      <c r="T213" s="17">
        <f t="shared" ca="1" si="55"/>
        <v>977681.0900000002</v>
      </c>
      <c r="U213" s="19">
        <f t="shared" ca="1" si="60"/>
        <v>0.97768109000000025</v>
      </c>
      <c r="V213" s="31">
        <f t="shared" ca="1" si="61"/>
        <v>-2.2318909999999748E-2</v>
      </c>
      <c r="W213" s="21">
        <f ca="1">MIN((T213-MAX($T$3:T213))/MAX($T$3:T213),0)</f>
        <v>-3.6459531222237315E-2</v>
      </c>
      <c r="X213" s="22">
        <f t="shared" ca="1" si="62"/>
        <v>0.2697241969287022</v>
      </c>
      <c r="Y213" s="20">
        <f t="shared" ca="1" si="67"/>
        <v>-3.8838819560777258E-6</v>
      </c>
      <c r="Z213" s="21">
        <f t="shared" ca="1" si="68"/>
        <v>-1.0000000000038838</v>
      </c>
      <c r="AA213" s="6">
        <f ca="1">Z213-MAX($Z$3:Z213)</f>
        <v>-6.568180272399001</v>
      </c>
      <c r="AB213" s="6">
        <f t="shared" ca="1" si="69"/>
        <v>0.2697241969287022</v>
      </c>
      <c r="AC213" s="11">
        <f t="shared" ca="1" si="70"/>
        <v>-3.8838819560777317E-9</v>
      </c>
      <c r="AD213" s="6">
        <f t="shared" ca="1" si="71"/>
        <v>-1.0000000000038838</v>
      </c>
      <c r="AE213" s="6">
        <f ca="1">AD213-MAX($AD$3:AD213)</f>
        <v>-6.568180272399001</v>
      </c>
      <c r="AF213" s="6">
        <f t="shared" si="72"/>
        <v>-2.4073686414067819E-3</v>
      </c>
      <c r="AG213" s="5">
        <f t="shared" si="63"/>
        <v>8.1484195101528115E-2</v>
      </c>
      <c r="AH213" s="6">
        <f>AG213-MAX($AG$3:AG213)</f>
        <v>-7.7114297676365837E-2</v>
      </c>
      <c r="AI213" s="5"/>
      <c r="AJ213" s="5">
        <f t="shared" si="64"/>
        <v>8.1484195101528115E-2</v>
      </c>
      <c r="AK213" s="5"/>
    </row>
    <row r="214" spans="1:37" x14ac:dyDescent="0.5">
      <c r="A214" s="14">
        <v>1615993200000</v>
      </c>
      <c r="B214" s="26" t="d">
        <v>2020-08-21T06:59:59.99999979045242400</v>
      </c>
      <c r="C214" s="23" t="s">
        <v>10</v>
      </c>
      <c r="D214" s="27">
        <v>413.29</v>
      </c>
      <c r="E214" s="27">
        <v>415.1</v>
      </c>
      <c r="F214" s="27">
        <v>411.92</v>
      </c>
      <c r="G214" s="27">
        <v>413.12</v>
      </c>
      <c r="H214" s="27">
        <v>39317.112999999998</v>
      </c>
      <c r="I214" s="27">
        <v>16256276.699999999</v>
      </c>
      <c r="J214" s="15">
        <v>76230</v>
      </c>
      <c r="K214" s="16">
        <v>212</v>
      </c>
      <c r="L214">
        <f ca="1">IF(K214&gt;=$AM$5,AVERAGE(G214:OFFSET(G214,-$AM$5+1,,,)),0)</f>
        <v>413.12</v>
      </c>
      <c r="M214">
        <f ca="1">IF(K214&gt;=$AM$6,AVERAGE(G214:OFFSET(G214,-$AM$6+1,,,)),0)</f>
        <v>418.92377777777796</v>
      </c>
      <c r="N214" s="14">
        <f t="shared" ca="1" si="57"/>
        <v>0</v>
      </c>
      <c r="O214" s="14">
        <f t="shared" ca="1" si="58"/>
        <v>-1</v>
      </c>
      <c r="P214" s="14">
        <f t="shared" ca="1" si="59"/>
        <v>-1</v>
      </c>
      <c r="Q214" s="17">
        <f t="shared" ca="1" si="65"/>
        <v>-2180</v>
      </c>
      <c r="R214" s="32">
        <f t="shared" ca="1" si="66"/>
        <v>392.40000000001487</v>
      </c>
      <c r="S214" s="19">
        <f t="shared" ca="1" si="56"/>
        <v>4.013578701824076E-4</v>
      </c>
      <c r="T214" s="17">
        <f t="shared" ca="1" si="55"/>
        <v>978073.49000000022</v>
      </c>
      <c r="U214" s="19">
        <f t="shared" ca="1" si="60"/>
        <v>0.97807349000000021</v>
      </c>
      <c r="V214" s="31">
        <f t="shared" ca="1" si="61"/>
        <v>-2.1926509999999788E-2</v>
      </c>
      <c r="W214" s="21">
        <f ca="1">MIN((T214-MAX($T$3:T214))/MAX($T$3:T214),0)</f>
        <v>-3.6072806671854106E-2</v>
      </c>
      <c r="X214" s="22">
        <f t="shared" ca="1" si="62"/>
        <v>-0.68104250245740117</v>
      </c>
      <c r="Y214" s="20">
        <f t="shared" ca="1" si="67"/>
        <v>-1.238793269461405E-6</v>
      </c>
      <c r="Z214" s="21">
        <f t="shared" ca="1" si="68"/>
        <v>-1.0000000000012388</v>
      </c>
      <c r="AA214" s="6">
        <f ca="1">Z214-MAX($Z$3:Z214)</f>
        <v>-6.568180272396356</v>
      </c>
      <c r="AB214" s="6">
        <f t="shared" ca="1" si="69"/>
        <v>-0.68104250245740117</v>
      </c>
      <c r="AC214" s="11">
        <f t="shared" ca="1" si="70"/>
        <v>-1.2387932694614069E-9</v>
      </c>
      <c r="AD214" s="6">
        <f t="shared" ca="1" si="71"/>
        <v>-1.0000000000012388</v>
      </c>
      <c r="AE214" s="6">
        <f ca="1">AD214-MAX($AD$3:AD214)</f>
        <v>-6.568180272396356</v>
      </c>
      <c r="AF214" s="6">
        <f t="shared" si="72"/>
        <v>-4.7100690810134016E-4</v>
      </c>
      <c r="AG214" s="5">
        <f t="shared" si="63"/>
        <v>8.1013188193426774E-2</v>
      </c>
      <c r="AH214" s="6">
        <f>AG214-MAX($AG$3:AG214)</f>
        <v>-7.7585304584467177E-2</v>
      </c>
      <c r="AI214" s="5"/>
      <c r="AJ214" s="5">
        <f t="shared" si="64"/>
        <v>8.1013188193426774E-2</v>
      </c>
      <c r="AK214" s="5"/>
    </row>
    <row r="215" spans="1:37" x14ac:dyDescent="0.5">
      <c r="A215" s="14">
        <v>1615996800000</v>
      </c>
      <c r="B215" s="26" t="d">
        <v>2020-08-21T08:00:00.00000020954757600</v>
      </c>
      <c r="C215" s="23" t="s">
        <v>10</v>
      </c>
      <c r="D215" s="27">
        <v>413.12</v>
      </c>
      <c r="E215" s="27">
        <v>413.12</v>
      </c>
      <c r="F215" s="27">
        <v>409.17</v>
      </c>
      <c r="G215" s="27">
        <v>411.99</v>
      </c>
      <c r="H215" s="27">
        <v>62513.243999999999</v>
      </c>
      <c r="I215" s="27">
        <v>25714651.5</v>
      </c>
      <c r="J215" s="15">
        <v>76799</v>
      </c>
      <c r="K215" s="16">
        <v>213</v>
      </c>
      <c r="L215">
        <f ca="1">IF(K215&gt;=$AM$5,AVERAGE(G215:OFFSET(G215,-$AM$5+1,,,)),0)</f>
        <v>411.99</v>
      </c>
      <c r="M215">
        <f ca="1">IF(K215&gt;=$AM$6,AVERAGE(G215:OFFSET(G215,-$AM$6+1,,,)),0)</f>
        <v>418.70377777777787</v>
      </c>
      <c r="N215" s="14">
        <f t="shared" ca="1" si="57"/>
        <v>0</v>
      </c>
      <c r="O215" s="14">
        <f t="shared" ca="1" si="58"/>
        <v>-1</v>
      </c>
      <c r="P215" s="14">
        <f t="shared" ca="1" si="59"/>
        <v>-1</v>
      </c>
      <c r="Q215" s="17">
        <f t="shared" ca="1" si="65"/>
        <v>-2180</v>
      </c>
      <c r="R215" s="32">
        <f t="shared" ca="1" si="66"/>
        <v>2463.3999999999901</v>
      </c>
      <c r="S215" s="19">
        <f t="shared" ca="1" si="56"/>
        <v>2.5186246485425032E-3</v>
      </c>
      <c r="T215" s="17">
        <f t="shared" ca="1" si="55"/>
        <v>980536.89000000025</v>
      </c>
      <c r="U215" s="19">
        <f t="shared" ca="1" si="60"/>
        <v>0.98053689000000022</v>
      </c>
      <c r="V215" s="31">
        <f t="shared" ca="1" si="61"/>
        <v>-1.9463109999999784E-2</v>
      </c>
      <c r="W215" s="21">
        <f ca="1">MIN((T215-MAX($T$3:T215))/MAX($T$3:T215),0)</f>
        <v>-3.3645035883337414E-2</v>
      </c>
      <c r="X215" s="22">
        <f t="shared" ca="1" si="62"/>
        <v>-0.58997543893927307</v>
      </c>
      <c r="Y215" s="20">
        <f t="shared" ca="1" si="67"/>
        <v>-5.0793566655589548E-7</v>
      </c>
      <c r="Z215" s="21">
        <f t="shared" ca="1" si="68"/>
        <v>-1.0000000000005078</v>
      </c>
      <c r="AA215" s="6">
        <f ca="1">Z215-MAX($Z$3:Z215)</f>
        <v>-6.5681802723956251</v>
      </c>
      <c r="AB215" s="6">
        <f t="shared" ca="1" si="69"/>
        <v>-0.58997543893927307</v>
      </c>
      <c r="AC215" s="11">
        <f t="shared" ca="1" si="70"/>
        <v>-5.0793566655589616E-10</v>
      </c>
      <c r="AD215" s="6">
        <f t="shared" ca="1" si="71"/>
        <v>-1.000000000000508</v>
      </c>
      <c r="AE215" s="6">
        <f ca="1">AD215-MAX($AD$3:AD215)</f>
        <v>-6.5681802723956251</v>
      </c>
      <c r="AF215" s="6">
        <f t="shared" si="72"/>
        <v>-2.9568767008582575E-3</v>
      </c>
      <c r="AG215" s="5">
        <f t="shared" si="63"/>
        <v>7.8056311492568517E-2</v>
      </c>
      <c r="AH215" s="6">
        <f>AG215-MAX($AG$3:AG215)</f>
        <v>-8.0542181285325434E-2</v>
      </c>
      <c r="AI215" s="5"/>
      <c r="AJ215" s="5">
        <f t="shared" si="64"/>
        <v>7.8056311492568517E-2</v>
      </c>
      <c r="AK215" s="5"/>
    </row>
    <row r="216" spans="1:37" x14ac:dyDescent="0.5">
      <c r="A216" s="14">
        <v>1616000400000</v>
      </c>
      <c r="B216" s="26" t="d">
        <v>2020-08-21T09:00:00.000</v>
      </c>
      <c r="C216" s="23" t="s">
        <v>10</v>
      </c>
      <c r="D216" s="27">
        <v>411.97</v>
      </c>
      <c r="E216" s="27">
        <v>412.64</v>
      </c>
      <c r="F216" s="27">
        <v>408.51</v>
      </c>
      <c r="G216" s="27">
        <v>408.73</v>
      </c>
      <c r="H216" s="27">
        <v>40249.504999999997</v>
      </c>
      <c r="I216" s="27">
        <v>16516826.5</v>
      </c>
      <c r="J216" s="15">
        <v>48190</v>
      </c>
      <c r="K216" s="16">
        <v>214</v>
      </c>
      <c r="L216">
        <f ca="1">IF(K216&gt;=$AM$5,AVERAGE(G216:OFFSET(G216,-$AM$5+1,,,)),0)</f>
        <v>408.73</v>
      </c>
      <c r="M216">
        <f ca="1">IF(K216&gt;=$AM$6,AVERAGE(G216:OFFSET(G216,-$AM$6+1,,,)),0)</f>
        <v>418.32744444444455</v>
      </c>
      <c r="N216" s="14">
        <f t="shared" ca="1" si="57"/>
        <v>0</v>
      </c>
      <c r="O216" s="14">
        <f t="shared" ca="1" si="58"/>
        <v>-1</v>
      </c>
      <c r="P216" s="14">
        <f t="shared" ca="1" si="59"/>
        <v>-1</v>
      </c>
      <c r="Q216" s="17">
        <f t="shared" ca="1" si="65"/>
        <v>-2180</v>
      </c>
      <c r="R216" s="32">
        <f t="shared" ca="1" si="66"/>
        <v>7106.7999999999802</v>
      </c>
      <c r="S216" s="19">
        <f t="shared" ca="1" si="56"/>
        <v>7.2478660134857121E-3</v>
      </c>
      <c r="T216" s="17">
        <f t="shared" ca="1" si="55"/>
        <v>987643.69000000018</v>
      </c>
      <c r="U216" s="19">
        <f t="shared" ca="1" si="60"/>
        <v>0.98764369000000019</v>
      </c>
      <c r="V216" s="31">
        <f t="shared" ca="1" si="61"/>
        <v>-1.2356309999999815E-2</v>
      </c>
      <c r="W216" s="21">
        <f ca="1">MIN((T216-MAX($T$3:T216))/MAX($T$3:T216),0)</f>
        <v>-2.66410245819531E-2</v>
      </c>
      <c r="X216" s="22">
        <f t="shared" ca="1" si="62"/>
        <v>0.35614435558647384</v>
      </c>
      <c r="Y216" s="20">
        <f t="shared" ca="1" si="67"/>
        <v>-6.8883408720083094E-7</v>
      </c>
      <c r="Z216" s="21">
        <f t="shared" ca="1" si="68"/>
        <v>-1.0000000000006888</v>
      </c>
      <c r="AA216" s="6">
        <f ca="1">Z216-MAX($Z$3:Z216)</f>
        <v>-6.5681802723958054</v>
      </c>
      <c r="AB216" s="6">
        <f t="shared" ca="1" si="69"/>
        <v>0.35614435558647384</v>
      </c>
      <c r="AC216" s="11">
        <f t="shared" ca="1" si="70"/>
        <v>-6.8883408720083188E-10</v>
      </c>
      <c r="AD216" s="6">
        <f t="shared" ca="1" si="71"/>
        <v>-1.0000000000006888</v>
      </c>
      <c r="AE216" s="6">
        <f ca="1">AD216-MAX($AD$3:AD216)</f>
        <v>-6.5681802723958054</v>
      </c>
      <c r="AF216" s="6">
        <f t="shared" si="72"/>
        <v>-8.5304584467238709E-3</v>
      </c>
      <c r="AG216" s="5">
        <f t="shared" si="63"/>
        <v>6.9525853045844646E-2</v>
      </c>
      <c r="AH216" s="6">
        <f>AG216-MAX($AG$3:AG216)</f>
        <v>-8.9072639732049305E-2</v>
      </c>
      <c r="AI216" s="5"/>
      <c r="AJ216" s="5">
        <f t="shared" si="64"/>
        <v>6.9525853045844646E-2</v>
      </c>
      <c r="AK216" s="5"/>
    </row>
    <row r="217" spans="1:37" x14ac:dyDescent="0.5">
      <c r="A217" s="14">
        <v>1616004000000</v>
      </c>
      <c r="B217" s="26" t="d">
        <v>2020-08-21T09:59:59.99999979045242400</v>
      </c>
      <c r="C217" s="23" t="s">
        <v>10</v>
      </c>
      <c r="D217" s="27">
        <v>408.73</v>
      </c>
      <c r="E217" s="27">
        <v>409.5</v>
      </c>
      <c r="F217" s="27">
        <v>405.5</v>
      </c>
      <c r="G217" s="27">
        <v>408.85</v>
      </c>
      <c r="H217" s="27">
        <v>96437.187000000005</v>
      </c>
      <c r="I217" s="27">
        <v>39304739</v>
      </c>
      <c r="J217" s="15">
        <v>141242</v>
      </c>
      <c r="K217" s="16">
        <v>215</v>
      </c>
      <c r="L217">
        <f ca="1">IF(K217&gt;=$AM$5,AVERAGE(G217:OFFSET(G217,-$AM$5+1,,,)),0)</f>
        <v>408.85</v>
      </c>
      <c r="M217">
        <f ca="1">IF(K217&gt;=$AM$6,AVERAGE(G217:OFFSET(G217,-$AM$6+1,,,)),0)</f>
        <v>417.9711111111111</v>
      </c>
      <c r="N217" s="14">
        <f t="shared" ca="1" si="57"/>
        <v>0</v>
      </c>
      <c r="O217" s="14">
        <f t="shared" ca="1" si="58"/>
        <v>-1</v>
      </c>
      <c r="P217" s="14">
        <f t="shared" ca="1" si="59"/>
        <v>-1</v>
      </c>
      <c r="Q217" s="17">
        <f t="shared" ca="1" si="65"/>
        <v>-2180</v>
      </c>
      <c r="R217" s="32">
        <f t="shared" ca="1" si="66"/>
        <v>-261.60000000000991</v>
      </c>
      <c r="S217" s="19">
        <f t="shared" ca="1" si="56"/>
        <v>-2.6487285105826968E-4</v>
      </c>
      <c r="T217" s="17">
        <f t="shared" ca="1" si="55"/>
        <v>987382.0900000002</v>
      </c>
      <c r="U217" s="19">
        <f t="shared" ca="1" si="60"/>
        <v>0.98738209000000021</v>
      </c>
      <c r="V217" s="31">
        <f t="shared" ca="1" si="61"/>
        <v>-1.2617909999999788E-2</v>
      </c>
      <c r="W217" s="21">
        <f ca="1">MIN((T217-MAX($T$3:T217))/MAX($T$3:T217),0)</f>
        <v>-2.6898840948875201E-2</v>
      </c>
      <c r="X217" s="22">
        <f t="shared" ca="1" si="62"/>
        <v>-1.3959844226655709</v>
      </c>
      <c r="Y217" s="20">
        <f t="shared" ca="1" si="67"/>
        <v>2.7276756833258658E-7</v>
      </c>
      <c r="Z217" s="21">
        <f t="shared" ca="1" si="68"/>
        <v>-0.99999999999972722</v>
      </c>
      <c r="AA217" s="6">
        <f ca="1">Z217-MAX($Z$3:Z217)</f>
        <v>-6.5681802723948444</v>
      </c>
      <c r="AB217" s="6">
        <f t="shared" ca="1" si="69"/>
        <v>-1.3959844226655709</v>
      </c>
      <c r="AC217" s="11">
        <f t="shared" ca="1" si="70"/>
        <v>2.7276756833258701E-10</v>
      </c>
      <c r="AD217" s="6">
        <f t="shared" ca="1" si="71"/>
        <v>-0.99999999999972722</v>
      </c>
      <c r="AE217" s="6">
        <f ca="1">AD217-MAX($AD$3:AD217)</f>
        <v>-6.5681802723948444</v>
      </c>
      <c r="AF217" s="6">
        <f t="shared" si="72"/>
        <v>3.1400460540088881E-4</v>
      </c>
      <c r="AG217" s="5">
        <f t="shared" si="63"/>
        <v>6.9839857651245535E-2</v>
      </c>
      <c r="AH217" s="6">
        <f>AG217-MAX($AG$3:AG217)</f>
        <v>-8.8758635126648416E-2</v>
      </c>
      <c r="AI217" s="5"/>
      <c r="AJ217" s="5">
        <f t="shared" si="64"/>
        <v>6.9839857651245535E-2</v>
      </c>
      <c r="AK217" s="5"/>
    </row>
    <row r="218" spans="1:37" x14ac:dyDescent="0.5">
      <c r="A218" s="14">
        <v>1616007600000</v>
      </c>
      <c r="B218" s="26" t="d">
        <v>2020-08-21T11:00:00.00000020954757600</v>
      </c>
      <c r="C218" s="23" t="s">
        <v>10</v>
      </c>
      <c r="D218" s="27">
        <v>408.85</v>
      </c>
      <c r="E218" s="27">
        <v>409.42</v>
      </c>
      <c r="F218" s="27">
        <v>404.23</v>
      </c>
      <c r="G218" s="27">
        <v>405.69</v>
      </c>
      <c r="H218" s="27">
        <v>75601.990999999995</v>
      </c>
      <c r="I218" s="27">
        <v>30744674.399999999</v>
      </c>
      <c r="J218" s="15">
        <v>125077</v>
      </c>
      <c r="K218" s="16">
        <v>216</v>
      </c>
      <c r="L218">
        <f ca="1">IF(K218&gt;=$AM$5,AVERAGE(G218:OFFSET(G218,-$AM$5+1,,,)),0)</f>
        <v>405.69</v>
      </c>
      <c r="M218">
        <f ca="1">IF(K218&gt;=$AM$6,AVERAGE(G218:OFFSET(G218,-$AM$6+1,,,)),0)</f>
        <v>417.56355555555564</v>
      </c>
      <c r="N218" s="14">
        <f t="shared" ca="1" si="57"/>
        <v>0</v>
      </c>
      <c r="O218" s="14">
        <f t="shared" ca="1" si="58"/>
        <v>-1</v>
      </c>
      <c r="P218" s="14">
        <f t="shared" ca="1" si="59"/>
        <v>-1</v>
      </c>
      <c r="Q218" s="17">
        <f t="shared" ca="1" si="65"/>
        <v>-2180</v>
      </c>
      <c r="R218" s="32">
        <f t="shared" ca="1" si="66"/>
        <v>6888.8000000000548</v>
      </c>
      <c r="S218" s="19">
        <f t="shared" ca="1" si="56"/>
        <v>6.9768330515292748E-3</v>
      </c>
      <c r="T218" s="17">
        <f t="shared" ca="1" si="55"/>
        <v>994270.89000000025</v>
      </c>
      <c r="U218" s="19">
        <f t="shared" ca="1" si="60"/>
        <v>0.99427089000000024</v>
      </c>
      <c r="V218" s="31">
        <f t="shared" ca="1" si="61"/>
        <v>-5.7291099999997597E-3</v>
      </c>
      <c r="W218" s="21">
        <f ca="1">MIN((T218-MAX($T$3:T218))/MAX($T$3:T218),0)</f>
        <v>-2.0109676619925874E-2</v>
      </c>
      <c r="X218" s="22">
        <f t="shared" ca="1" si="62"/>
        <v>0.21604939596589445</v>
      </c>
      <c r="Y218" s="20">
        <f t="shared" ca="1" si="67"/>
        <v>3.3169883670992775E-7</v>
      </c>
      <c r="Z218" s="21">
        <f t="shared" ca="1" si="68"/>
        <v>-0.99999999999966838</v>
      </c>
      <c r="AA218" s="6">
        <f ca="1">Z218-MAX($Z$3:Z218)</f>
        <v>-6.5681802723947857</v>
      </c>
      <c r="AB218" s="6">
        <f t="shared" ca="1" si="69"/>
        <v>0.21604939596589445</v>
      </c>
      <c r="AC218" s="11">
        <f t="shared" ca="1" si="70"/>
        <v>3.3169883670992831E-10</v>
      </c>
      <c r="AD218" s="6">
        <f t="shared" ca="1" si="71"/>
        <v>-0.99999999999966827</v>
      </c>
      <c r="AE218" s="6">
        <f ca="1">AD218-MAX($AD$3:AD218)</f>
        <v>-6.5681802723947857</v>
      </c>
      <c r="AF218" s="6">
        <f t="shared" si="72"/>
        <v>-8.2687879422232088E-3</v>
      </c>
      <c r="AG218" s="5">
        <f t="shared" si="63"/>
        <v>6.1571069709022326E-2</v>
      </c>
      <c r="AH218" s="6">
        <f>AG218-MAX($AG$3:AG218)</f>
        <v>-9.7027423068871632E-2</v>
      </c>
      <c r="AI218" s="5"/>
      <c r="AJ218" s="5">
        <f t="shared" si="64"/>
        <v>6.1571069709022326E-2</v>
      </c>
      <c r="AK218" s="5"/>
    </row>
    <row r="219" spans="1:37" x14ac:dyDescent="0.5">
      <c r="A219" s="14">
        <v>1616011200000</v>
      </c>
      <c r="B219" s="26" t="d">
        <v>2020-08-21T12:00:00.000</v>
      </c>
      <c r="C219" s="23" t="s">
        <v>10</v>
      </c>
      <c r="D219" s="27">
        <v>405.69</v>
      </c>
      <c r="E219" s="27">
        <v>408.2</v>
      </c>
      <c r="F219" s="27">
        <v>399.81</v>
      </c>
      <c r="G219" s="27">
        <v>407.01</v>
      </c>
      <c r="H219" s="27">
        <v>184349.33799999999</v>
      </c>
      <c r="I219" s="27">
        <v>74398570.599999994</v>
      </c>
      <c r="J219" s="15">
        <v>87572</v>
      </c>
      <c r="K219" s="16">
        <v>217</v>
      </c>
      <c r="L219">
        <f ca="1">IF(K219&gt;=$AM$5,AVERAGE(G219:OFFSET(G219,-$AM$5+1,,,)),0)</f>
        <v>407.01</v>
      </c>
      <c r="M219">
        <f ca="1">IF(K219&gt;=$AM$6,AVERAGE(G219:OFFSET(G219,-$AM$6+1,,,)),0)</f>
        <v>417.22677777777795</v>
      </c>
      <c r="N219" s="14">
        <f t="shared" ca="1" si="57"/>
        <v>0</v>
      </c>
      <c r="O219" s="14">
        <f t="shared" ca="1" si="58"/>
        <v>-1</v>
      </c>
      <c r="P219" s="14">
        <f t="shared" ca="1" si="59"/>
        <v>-1</v>
      </c>
      <c r="Q219" s="17">
        <f t="shared" ca="1" si="65"/>
        <v>-2180</v>
      </c>
      <c r="R219" s="32">
        <f t="shared" ca="1" si="66"/>
        <v>-2877.5999999999849</v>
      </c>
      <c r="S219" s="19">
        <f t="shared" ca="1" si="56"/>
        <v>-2.894181081777406E-3</v>
      </c>
      <c r="T219" s="17">
        <f t="shared" ca="1" si="55"/>
        <v>991393.29000000027</v>
      </c>
      <c r="U219" s="19">
        <f t="shared" ca="1" si="60"/>
        <v>0.99139329000000032</v>
      </c>
      <c r="V219" s="31">
        <f t="shared" ca="1" si="61"/>
        <v>-8.6067099999996843E-3</v>
      </c>
      <c r="W219" s="21">
        <f ca="1">MIN((T219-MAX($T$3:T219))/MAX($T$3:T219),0)</f>
        <v>-2.2945656656069222E-2</v>
      </c>
      <c r="X219" s="22">
        <f t="shared" ca="1" si="62"/>
        <v>-1.438419088724793</v>
      </c>
      <c r="Y219" s="20">
        <f t="shared" ca="1" si="67"/>
        <v>-1.4542310172144042E-7</v>
      </c>
      <c r="Z219" s="21">
        <f t="shared" ca="1" si="68"/>
        <v>-1.0000000000001454</v>
      </c>
      <c r="AA219" s="6">
        <f ca="1">Z219-MAX($Z$3:Z219)</f>
        <v>-6.5681802723952627</v>
      </c>
      <c r="AB219" s="6">
        <f t="shared" ca="1" si="69"/>
        <v>-1.438419088724793</v>
      </c>
      <c r="AC219" s="11">
        <f t="shared" ca="1" si="70"/>
        <v>-1.4542310172144067E-10</v>
      </c>
      <c r="AD219" s="6">
        <f t="shared" ca="1" si="71"/>
        <v>-1.0000000000001454</v>
      </c>
      <c r="AE219" s="6">
        <f ca="1">AD219-MAX($AD$3:AD219)</f>
        <v>-6.5681802723952627</v>
      </c>
      <c r="AF219" s="6">
        <f t="shared" si="72"/>
        <v>3.4540506594096451E-3</v>
      </c>
      <c r="AG219" s="5">
        <f t="shared" si="63"/>
        <v>6.5025120368431971E-2</v>
      </c>
      <c r="AH219" s="6">
        <f>AG219-MAX($AG$3:AG219)</f>
        <v>-9.357337240946198E-2</v>
      </c>
      <c r="AI219" s="5"/>
      <c r="AJ219" s="5">
        <f t="shared" si="64"/>
        <v>6.5025120368431971E-2</v>
      </c>
      <c r="AK219" s="5"/>
    </row>
    <row r="220" spans="1:37" x14ac:dyDescent="0.5">
      <c r="A220" s="14">
        <v>1616014800000</v>
      </c>
      <c r="B220" s="26" t="d">
        <v>2020-08-21T12:59:59.99999979045242400</v>
      </c>
      <c r="C220" s="23" t="s">
        <v>10</v>
      </c>
      <c r="D220" s="27">
        <v>407.04</v>
      </c>
      <c r="E220" s="27">
        <v>408.18</v>
      </c>
      <c r="F220" s="27">
        <v>402.18</v>
      </c>
      <c r="G220" s="27">
        <v>402.55</v>
      </c>
      <c r="H220" s="27">
        <v>71542.607000000004</v>
      </c>
      <c r="I220" s="27">
        <v>29026851.300000001</v>
      </c>
      <c r="J220" s="15">
        <v>54873</v>
      </c>
      <c r="K220" s="16">
        <v>218</v>
      </c>
      <c r="L220">
        <f ca="1">IF(K220&gt;=$AM$5,AVERAGE(G220:OFFSET(G220,-$AM$5+1,,,)),0)</f>
        <v>402.55</v>
      </c>
      <c r="M220">
        <f ca="1">IF(K220&gt;=$AM$6,AVERAGE(G220:OFFSET(G220,-$AM$6+1,,,)),0)</f>
        <v>416.82855555555579</v>
      </c>
      <c r="N220" s="14">
        <f t="shared" ca="1" si="57"/>
        <v>0</v>
      </c>
      <c r="O220" s="14">
        <f t="shared" ca="1" si="58"/>
        <v>-1</v>
      </c>
      <c r="P220" s="14">
        <f t="shared" ca="1" si="59"/>
        <v>-1</v>
      </c>
      <c r="Q220" s="17">
        <f t="shared" ca="1" si="65"/>
        <v>-2180</v>
      </c>
      <c r="R220" s="32">
        <f t="shared" ca="1" si="66"/>
        <v>9722.7999999999556</v>
      </c>
      <c r="S220" s="19">
        <f t="shared" ca="1" si="56"/>
        <v>9.8072077933873784E-3</v>
      </c>
      <c r="T220" s="17">
        <f t="shared" ca="1" si="55"/>
        <v>1001116.0900000002</v>
      </c>
      <c r="U220" s="19">
        <f t="shared" ca="1" si="60"/>
        <v>1.0011160900000002</v>
      </c>
      <c r="V220" s="31">
        <f t="shared" ca="1" si="61"/>
        <v>1.1160900000002361E-3</v>
      </c>
      <c r="W220" s="21">
        <f ca="1">MIN((T220-MAX($T$3:T220))/MAX($T$3:T220),0)</f>
        <v>-1.3363481685463661E-2</v>
      </c>
      <c r="X220" s="22">
        <f t="shared" ca="1" si="62"/>
        <v>0.61191828635695988</v>
      </c>
      <c r="Y220" s="20">
        <f t="shared" ca="1" si="67"/>
        <v>-2.344101569235381E-7</v>
      </c>
      <c r="Z220" s="21">
        <f t="shared" ca="1" si="68"/>
        <v>-1.0000000000002345</v>
      </c>
      <c r="AA220" s="6">
        <f ca="1">Z220-MAX($Z$3:Z220)</f>
        <v>-6.5681802723953515</v>
      </c>
      <c r="AB220" s="6">
        <f t="shared" ca="1" si="69"/>
        <v>0.61191828635695988</v>
      </c>
      <c r="AC220" s="11">
        <f t="shared" ca="1" si="70"/>
        <v>-2.344101569235385E-10</v>
      </c>
      <c r="AD220" s="6">
        <f t="shared" ca="1" si="71"/>
        <v>-1.0000000000002345</v>
      </c>
      <c r="AE220" s="6">
        <f ca="1">AD220-MAX($AD$3:AD220)</f>
        <v>-6.5681802723953515</v>
      </c>
      <c r="AF220" s="6">
        <f t="shared" si="72"/>
        <v>-1.167050450073262E-2</v>
      </c>
      <c r="AG220" s="5">
        <f t="shared" si="63"/>
        <v>5.3354615867699351E-2</v>
      </c>
      <c r="AH220" s="6">
        <f>AG220-MAX($AG$3:AG220)</f>
        <v>-0.1052438769101946</v>
      </c>
      <c r="AI220" s="5"/>
      <c r="AJ220" s="5">
        <f t="shared" si="64"/>
        <v>5.3354615867699351E-2</v>
      </c>
      <c r="AK220" s="5"/>
    </row>
    <row r="221" spans="1:37" x14ac:dyDescent="0.5">
      <c r="A221" s="14">
        <v>1616018400000</v>
      </c>
      <c r="B221" s="26" t="d">
        <v>2020-08-21T14:00:00.00000020954757600</v>
      </c>
      <c r="C221" s="23" t="s">
        <v>10</v>
      </c>
      <c r="D221" s="27">
        <v>402.55</v>
      </c>
      <c r="E221" s="27">
        <v>407.4</v>
      </c>
      <c r="F221" s="27">
        <v>401.25</v>
      </c>
      <c r="G221" s="27">
        <v>405.62</v>
      </c>
      <c r="H221" s="27">
        <v>75523.688999999998</v>
      </c>
      <c r="I221" s="27">
        <v>30562098.5</v>
      </c>
      <c r="J221" s="15">
        <v>60803</v>
      </c>
      <c r="K221" s="16">
        <v>219</v>
      </c>
      <c r="L221">
        <f ca="1">IF(K221&gt;=$AM$5,AVERAGE(G221:OFFSET(G221,-$AM$5+1,,,)),0)</f>
        <v>405.62</v>
      </c>
      <c r="M221">
        <f ca="1">IF(K221&gt;=$AM$6,AVERAGE(G221:OFFSET(G221,-$AM$6+1,,,)),0)</f>
        <v>416.4601111111113</v>
      </c>
      <c r="N221" s="14">
        <f t="shared" ca="1" si="57"/>
        <v>0</v>
      </c>
      <c r="O221" s="14">
        <f t="shared" ca="1" si="58"/>
        <v>-1</v>
      </c>
      <c r="P221" s="14">
        <f t="shared" ca="1" si="59"/>
        <v>-1</v>
      </c>
      <c r="Q221" s="17">
        <f t="shared" ca="1" si="65"/>
        <v>-2180</v>
      </c>
      <c r="R221" s="32">
        <f t="shared" ca="1" si="66"/>
        <v>-6692.5999999999849</v>
      </c>
      <c r="S221" s="19">
        <f t="shared" ca="1" si="56"/>
        <v>-6.6851387834551568E-3</v>
      </c>
      <c r="T221" s="17">
        <f t="shared" ref="T221:T284" ca="1" si="73">T220+R221</f>
        <v>994423.49000000022</v>
      </c>
      <c r="U221" s="19">
        <f t="shared" ca="1" si="60"/>
        <v>0.99442349000000019</v>
      </c>
      <c r="V221" s="31">
        <f t="shared" ca="1" si="61"/>
        <v>-5.5765099999998125E-3</v>
      </c>
      <c r="W221" s="21">
        <f ca="1">MIN((T221-MAX($T$3:T221))/MAX($T$3:T221),0)</f>
        <v>-1.9959283739221324E-2</v>
      </c>
      <c r="X221" s="22">
        <f t="shared" ca="1" si="62"/>
        <v>-5.5646308779326414E-2</v>
      </c>
      <c r="Y221" s="20">
        <f t="shared" ca="1" si="67"/>
        <v>-2.2136609695036054E-7</v>
      </c>
      <c r="Z221" s="21">
        <f t="shared" ca="1" si="68"/>
        <v>-1.0000000000002214</v>
      </c>
      <c r="AA221" s="6">
        <f ca="1">Z221-MAX($Z$3:Z221)</f>
        <v>-6.5681802723953382</v>
      </c>
      <c r="AB221" s="6">
        <f t="shared" ca="1" si="69"/>
        <v>-5.5646308779326414E-2</v>
      </c>
      <c r="AC221" s="11">
        <f t="shared" ca="1" si="70"/>
        <v>-2.2136609695036091E-10</v>
      </c>
      <c r="AD221" s="6">
        <f t="shared" ca="1" si="71"/>
        <v>-1.0000000000002214</v>
      </c>
      <c r="AE221" s="6">
        <f ca="1">AD221-MAX($AD$3:AD221)</f>
        <v>-6.5681802723953382</v>
      </c>
      <c r="AF221" s="6">
        <f t="shared" si="72"/>
        <v>8.0332844881724763E-3</v>
      </c>
      <c r="AG221" s="5">
        <f t="shared" si="63"/>
        <v>6.1387900355871827E-2</v>
      </c>
      <c r="AH221" s="6">
        <f>AG221-MAX($AG$3:AG221)</f>
        <v>-9.7210592422022124E-2</v>
      </c>
      <c r="AI221" s="5"/>
      <c r="AJ221" s="5">
        <f t="shared" si="64"/>
        <v>6.1387900355871827E-2</v>
      </c>
      <c r="AK221" s="5"/>
    </row>
    <row r="222" spans="1:37" x14ac:dyDescent="0.5">
      <c r="A222" s="14">
        <v>1616022000000</v>
      </c>
      <c r="B222" s="26" t="d">
        <v>2020-08-21T15:00:00.000</v>
      </c>
      <c r="C222" s="23" t="s">
        <v>10</v>
      </c>
      <c r="D222" s="27">
        <v>405.66</v>
      </c>
      <c r="E222" s="27">
        <v>407.42</v>
      </c>
      <c r="F222" s="27">
        <v>403.5</v>
      </c>
      <c r="G222" s="27">
        <v>404.49</v>
      </c>
      <c r="H222" s="27">
        <v>45012.356</v>
      </c>
      <c r="I222" s="27">
        <v>18253640.600000001</v>
      </c>
      <c r="J222" s="15">
        <v>59748</v>
      </c>
      <c r="K222" s="16">
        <v>220</v>
      </c>
      <c r="L222">
        <f ca="1">IF(K222&gt;=$AM$5,AVERAGE(G222:OFFSET(G222,-$AM$5+1,,,)),0)</f>
        <v>404.49</v>
      </c>
      <c r="M222">
        <f ca="1">IF(K222&gt;=$AM$6,AVERAGE(G222:OFFSET(G222,-$AM$6+1,,,)),0)</f>
        <v>416.07688888888896</v>
      </c>
      <c r="N222" s="14">
        <f t="shared" ca="1" si="57"/>
        <v>0</v>
      </c>
      <c r="O222" s="14">
        <f t="shared" ca="1" si="58"/>
        <v>-1</v>
      </c>
      <c r="P222" s="14">
        <f t="shared" ca="1" si="59"/>
        <v>-1</v>
      </c>
      <c r="Q222" s="17">
        <f t="shared" ca="1" si="65"/>
        <v>-2180</v>
      </c>
      <c r="R222" s="32">
        <f t="shared" ca="1" si="66"/>
        <v>2463.3999999999901</v>
      </c>
      <c r="S222" s="19">
        <f t="shared" ca="1" si="56"/>
        <v>2.4772142098131548E-3</v>
      </c>
      <c r="T222" s="17">
        <f t="shared" ca="1" si="73"/>
        <v>996886.89000000025</v>
      </c>
      <c r="U222" s="19">
        <f t="shared" ca="1" si="60"/>
        <v>0.99688689000000019</v>
      </c>
      <c r="V222" s="31">
        <f t="shared" ca="1" si="61"/>
        <v>-3.113109999999808E-3</v>
      </c>
      <c r="W222" s="21">
        <f ca="1">MIN((T222-MAX($T$3:T222))/MAX($T$3:T222),0)</f>
        <v>-1.7531512950704629E-2</v>
      </c>
      <c r="X222" s="22">
        <f t="shared" ca="1" si="62"/>
        <v>0.40399685719801104</v>
      </c>
      <c r="Y222" s="20">
        <f t="shared" ca="1" si="67"/>
        <v>-3.1079730440849643E-7</v>
      </c>
      <c r="Z222" s="21">
        <f t="shared" ca="1" si="68"/>
        <v>-1.0000000000003109</v>
      </c>
      <c r="AA222" s="6">
        <f ca="1">Z222-MAX($Z$3:Z222)</f>
        <v>-6.5681802723954279</v>
      </c>
      <c r="AB222" s="6">
        <f t="shared" ca="1" si="69"/>
        <v>0.40399685719801104</v>
      </c>
      <c r="AC222" s="11">
        <f t="shared" ca="1" si="70"/>
        <v>-3.1079730440849694E-10</v>
      </c>
      <c r="AD222" s="6">
        <f t="shared" ca="1" si="71"/>
        <v>-1.0000000000003109</v>
      </c>
      <c r="AE222" s="6">
        <f ca="1">AD222-MAX($AD$3:AD222)</f>
        <v>-6.5681802723954279</v>
      </c>
      <c r="AF222" s="6">
        <f t="shared" si="72"/>
        <v>-2.9568767008582644E-3</v>
      </c>
      <c r="AG222" s="5">
        <f t="shared" si="63"/>
        <v>5.8431023655013563E-2</v>
      </c>
      <c r="AH222" s="6">
        <f>AG222-MAX($AG$3:AG222)</f>
        <v>-0.10016746912288038</v>
      </c>
      <c r="AI222" s="5"/>
      <c r="AJ222" s="5">
        <f t="shared" si="64"/>
        <v>5.8431023655013563E-2</v>
      </c>
      <c r="AK222" s="5"/>
    </row>
    <row r="223" spans="1:37" x14ac:dyDescent="0.5">
      <c r="A223" s="14">
        <v>1616025600000</v>
      </c>
      <c r="B223" s="26" t="d">
        <v>2020-08-21T15:59:59.99999979045242400</v>
      </c>
      <c r="C223" s="23" t="s">
        <v>10</v>
      </c>
      <c r="D223" s="27">
        <v>404.5</v>
      </c>
      <c r="E223" s="27">
        <v>407</v>
      </c>
      <c r="F223" s="27">
        <v>401.2</v>
      </c>
      <c r="G223" s="27">
        <v>401.22</v>
      </c>
      <c r="H223" s="27">
        <v>59462.866999999998</v>
      </c>
      <c r="I223" s="27">
        <v>24039176.899999999</v>
      </c>
      <c r="J223" s="15">
        <v>102690</v>
      </c>
      <c r="K223" s="16">
        <v>221</v>
      </c>
      <c r="L223">
        <f ca="1">IF(K223&gt;=$AM$5,AVERAGE(G223:OFFSET(G223,-$AM$5+1,,,)),0)</f>
        <v>401.22</v>
      </c>
      <c r="M223">
        <f ca="1">IF(K223&gt;=$AM$6,AVERAGE(G223:OFFSET(G223,-$AM$6+1,,,)),0)</f>
        <v>415.66555555555567</v>
      </c>
      <c r="N223" s="14">
        <f t="shared" ca="1" si="57"/>
        <v>0</v>
      </c>
      <c r="O223" s="14">
        <f t="shared" ca="1" si="58"/>
        <v>-1</v>
      </c>
      <c r="P223" s="14">
        <f t="shared" ca="1" si="59"/>
        <v>-1</v>
      </c>
      <c r="Q223" s="17">
        <f t="shared" ca="1" si="65"/>
        <v>-2180</v>
      </c>
      <c r="R223" s="32">
        <f t="shared" ca="1" si="66"/>
        <v>7128.5999999999603</v>
      </c>
      <c r="S223" s="19">
        <f t="shared" ref="S223:S286" ca="1" si="74">R223/T222</f>
        <v>7.1508614181895382E-3</v>
      </c>
      <c r="T223" s="17">
        <f t="shared" ca="1" si="73"/>
        <v>1004015.4900000002</v>
      </c>
      <c r="U223" s="19">
        <f t="shared" ca="1" si="60"/>
        <v>1.0040154900000002</v>
      </c>
      <c r="V223" s="31">
        <f t="shared" ca="1" si="61"/>
        <v>4.0154900000002325E-3</v>
      </c>
      <c r="W223" s="21">
        <f ca="1">MIN((T223-MAX($T$3:T223))/MAX($T$3:T223),0)</f>
        <v>-1.0506016952076759E-2</v>
      </c>
      <c r="X223" s="22">
        <f t="shared" ca="1" si="62"/>
        <v>-0.3210343177771009</v>
      </c>
      <c r="Y223" s="20">
        <f t="shared" ca="1" si="67"/>
        <v>-2.1102070382075283E-7</v>
      </c>
      <c r="Z223" s="21">
        <f t="shared" ca="1" si="68"/>
        <v>-1.0000000000002112</v>
      </c>
      <c r="AA223" s="6">
        <f ca="1">Z223-MAX($Z$3:Z223)</f>
        <v>-6.5681802723953284</v>
      </c>
      <c r="AB223" s="6">
        <f t="shared" ca="1" si="69"/>
        <v>-0.3210343177771009</v>
      </c>
      <c r="AC223" s="11">
        <f t="shared" ca="1" si="70"/>
        <v>-2.1102070382075317E-10</v>
      </c>
      <c r="AD223" s="6">
        <f t="shared" ca="1" si="71"/>
        <v>-1.0000000000002109</v>
      </c>
      <c r="AE223" s="6">
        <f ca="1">AD223-MAX($AD$3:AD223)</f>
        <v>-6.5681802723953275</v>
      </c>
      <c r="AF223" s="6">
        <f t="shared" si="72"/>
        <v>-8.5566254971739114E-3</v>
      </c>
      <c r="AG223" s="5">
        <f t="shared" si="63"/>
        <v>4.9874398157839651E-2</v>
      </c>
      <c r="AH223" s="6">
        <f>AG223-MAX($AG$3:AG223)</f>
        <v>-0.10872409462005431</v>
      </c>
      <c r="AI223" s="5"/>
      <c r="AJ223" s="5">
        <f t="shared" si="64"/>
        <v>4.9874398157839651E-2</v>
      </c>
      <c r="AK223" s="5"/>
    </row>
    <row r="224" spans="1:37" x14ac:dyDescent="0.5">
      <c r="A224" s="14">
        <v>1616029200000</v>
      </c>
      <c r="B224" s="26" t="d">
        <v>2020-08-21T17:00:00.00000020954757600</v>
      </c>
      <c r="C224" s="23" t="s">
        <v>10</v>
      </c>
      <c r="D224" s="27">
        <v>401.2</v>
      </c>
      <c r="E224" s="27">
        <v>407.19</v>
      </c>
      <c r="F224" s="27">
        <v>399.35</v>
      </c>
      <c r="G224" s="27">
        <v>403.47</v>
      </c>
      <c r="H224" s="27">
        <v>129708.38800000001</v>
      </c>
      <c r="I224" s="27">
        <v>52382886.5</v>
      </c>
      <c r="J224" s="15">
        <v>54750</v>
      </c>
      <c r="K224" s="16">
        <v>222</v>
      </c>
      <c r="L224">
        <f ca="1">IF(K224&gt;=$AM$5,AVERAGE(G224:OFFSET(G224,-$AM$5+1,,,)),0)</f>
        <v>403.47</v>
      </c>
      <c r="M224">
        <f ca="1">IF(K224&gt;=$AM$6,AVERAGE(G224:OFFSET(G224,-$AM$6+1,,,)),0)</f>
        <v>415.35600000000011</v>
      </c>
      <c r="N224" s="14">
        <f t="shared" ca="1" si="57"/>
        <v>0</v>
      </c>
      <c r="O224" s="14">
        <f t="shared" ca="1" si="58"/>
        <v>-1</v>
      </c>
      <c r="P224" s="14">
        <f t="shared" ca="1" si="59"/>
        <v>-1</v>
      </c>
      <c r="Q224" s="17">
        <f t="shared" ca="1" si="65"/>
        <v>-2180</v>
      </c>
      <c r="R224" s="32">
        <f t="shared" ca="1" si="66"/>
        <v>-4905</v>
      </c>
      <c r="S224" s="19">
        <f t="shared" ca="1" si="74"/>
        <v>-4.8853827942435422E-3</v>
      </c>
      <c r="T224" s="17">
        <f t="shared" ca="1" si="73"/>
        <v>999110.49000000022</v>
      </c>
      <c r="U224" s="19">
        <f t="shared" ca="1" si="60"/>
        <v>0.99911049000000018</v>
      </c>
      <c r="V224" s="31">
        <f t="shared" ca="1" si="61"/>
        <v>-8.8950999999981573E-4</v>
      </c>
      <c r="W224" s="21">
        <f ca="1">MIN((T224-MAX($T$3:T224))/MAX($T$3:T224),0)</f>
        <v>-1.5340073831866594E-2</v>
      </c>
      <c r="X224" s="22">
        <f t="shared" ca="1" si="62"/>
        <v>-1.1813342434363281</v>
      </c>
      <c r="Y224" s="20">
        <f t="shared" ca="1" si="67"/>
        <v>3.82652796767377E-8</v>
      </c>
      <c r="Z224" s="21">
        <f t="shared" ca="1" si="68"/>
        <v>-0.9999999999999617</v>
      </c>
      <c r="AA224" s="6">
        <f ca="1">Z224-MAX($Z$3:Z224)</f>
        <v>-6.5681802723950788</v>
      </c>
      <c r="AB224" s="6">
        <f t="shared" ca="1" si="69"/>
        <v>-1.1813342434363281</v>
      </c>
      <c r="AC224" s="11">
        <f t="shared" ca="1" si="70"/>
        <v>3.8265279676737742E-11</v>
      </c>
      <c r="AD224" s="6">
        <f t="shared" ca="1" si="71"/>
        <v>-0.9999999999999617</v>
      </c>
      <c r="AE224" s="6">
        <f ca="1">AD224-MAX($AD$3:AD224)</f>
        <v>-6.5681802723950788</v>
      </c>
      <c r="AF224" s="6">
        <f t="shared" si="72"/>
        <v>5.8875863512664814E-3</v>
      </c>
      <c r="AG224" s="5">
        <f t="shared" si="63"/>
        <v>5.5761984509106133E-2</v>
      </c>
      <c r="AH224" s="6">
        <f>AG224-MAX($AG$3:AG224)</f>
        <v>-0.10283650826878782</v>
      </c>
      <c r="AI224" s="5"/>
      <c r="AJ224" s="5">
        <f t="shared" si="64"/>
        <v>5.5761984509106133E-2</v>
      </c>
      <c r="AK224" s="5"/>
    </row>
    <row r="225" spans="1:37" x14ac:dyDescent="0.5">
      <c r="A225" s="14">
        <v>1616032800000</v>
      </c>
      <c r="B225" s="26" t="d">
        <v>2020-08-21T18:00:00.000</v>
      </c>
      <c r="C225" s="23" t="s">
        <v>10</v>
      </c>
      <c r="D225" s="27">
        <v>403.44</v>
      </c>
      <c r="E225" s="27">
        <v>403.8</v>
      </c>
      <c r="F225" s="27">
        <v>394.33</v>
      </c>
      <c r="G225" s="27">
        <v>398.24</v>
      </c>
      <c r="H225" s="27">
        <v>162080.64600000001</v>
      </c>
      <c r="I225" s="27">
        <v>64502461.299999997</v>
      </c>
      <c r="J225" s="15">
        <v>74804</v>
      </c>
      <c r="K225" s="16">
        <v>223</v>
      </c>
      <c r="L225">
        <f ca="1">IF(K225&gt;=$AM$5,AVERAGE(G225:OFFSET(G225,-$AM$5+1,,,)),0)</f>
        <v>398.24</v>
      </c>
      <c r="M225">
        <f ca="1">IF(K225&gt;=$AM$6,AVERAGE(G225:OFFSET(G225,-$AM$6+1,,,)),0)</f>
        <v>414.96344444444446</v>
      </c>
      <c r="N225" s="14">
        <f t="shared" ca="1" si="57"/>
        <v>0</v>
      </c>
      <c r="O225" s="14">
        <f t="shared" ca="1" si="58"/>
        <v>-1</v>
      </c>
      <c r="P225" s="14">
        <f t="shared" ca="1" si="59"/>
        <v>-1</v>
      </c>
      <c r="Q225" s="17">
        <f t="shared" ca="1" si="65"/>
        <v>-2180</v>
      </c>
      <c r="R225" s="32">
        <f t="shared" ca="1" si="66"/>
        <v>11401.40000000004</v>
      </c>
      <c r="S225" s="19">
        <f t="shared" ca="1" si="74"/>
        <v>1.1411550688452923E-2</v>
      </c>
      <c r="T225" s="17">
        <f t="shared" ca="1" si="73"/>
        <v>1010511.8900000002</v>
      </c>
      <c r="U225" s="19">
        <f t="shared" ca="1" si="60"/>
        <v>1.0105118900000003</v>
      </c>
      <c r="V225" s="31">
        <f t="shared" ca="1" si="61"/>
        <v>1.0511890000000301E-2</v>
      </c>
      <c r="W225" s="21">
        <f ca="1">MIN((T225-MAX($T$3:T225))/MAX($T$3:T225),0)</f>
        <v>-4.1035771735106431E-3</v>
      </c>
      <c r="X225" s="22">
        <f t="shared" ca="1" si="62"/>
        <v>-0.24957721315602188</v>
      </c>
      <c r="Y225" s="20">
        <f t="shared" ca="1" si="67"/>
        <v>2.8715137814381743E-8</v>
      </c>
      <c r="Z225" s="21">
        <f t="shared" ca="1" si="68"/>
        <v>-0.99999999999997125</v>
      </c>
      <c r="AA225" s="6">
        <f ca="1">Z225-MAX($Z$3:Z225)</f>
        <v>-6.5681802723950886</v>
      </c>
      <c r="AB225" s="6">
        <f t="shared" ca="1" si="69"/>
        <v>-0.24957721315602188</v>
      </c>
      <c r="AC225" s="11">
        <f t="shared" ca="1" si="70"/>
        <v>2.8715137814381772E-11</v>
      </c>
      <c r="AD225" s="6">
        <f t="shared" ca="1" si="71"/>
        <v>-0.99999999999997125</v>
      </c>
      <c r="AE225" s="6">
        <f ca="1">AD225-MAX($AD$3:AD225)</f>
        <v>-6.5681802723950886</v>
      </c>
      <c r="AF225" s="6">
        <f t="shared" si="72"/>
        <v>-1.3685367385388364E-2</v>
      </c>
      <c r="AG225" s="5">
        <f t="shared" si="63"/>
        <v>4.2076617123717769E-2</v>
      </c>
      <c r="AH225" s="6">
        <f>AG225-MAX($AG$3:AG225)</f>
        <v>-0.11652187565417618</v>
      </c>
      <c r="AI225" s="5"/>
      <c r="AJ225" s="5">
        <f t="shared" si="64"/>
        <v>4.2076617123717769E-2</v>
      </c>
      <c r="AK225" s="5"/>
    </row>
    <row r="226" spans="1:37" x14ac:dyDescent="0.5">
      <c r="A226" s="14">
        <v>1616036400000</v>
      </c>
      <c r="B226" s="26" t="d">
        <v>2020-08-21T18:59:59.99999979045242400</v>
      </c>
      <c r="C226" s="23" t="s">
        <v>10</v>
      </c>
      <c r="D226" s="27">
        <v>398.24</v>
      </c>
      <c r="E226" s="27">
        <v>401.96</v>
      </c>
      <c r="F226" s="27">
        <v>397.56</v>
      </c>
      <c r="G226" s="27">
        <v>397.79</v>
      </c>
      <c r="H226" s="27">
        <v>66696.042000000001</v>
      </c>
      <c r="I226" s="27">
        <v>26659112.899999999</v>
      </c>
      <c r="J226" s="15">
        <v>51706</v>
      </c>
      <c r="K226" s="16">
        <v>224</v>
      </c>
      <c r="L226">
        <f ca="1">IF(K226&gt;=$AM$5,AVERAGE(G226:OFFSET(G226,-$AM$5+1,,,)),0)</f>
        <v>397.79</v>
      </c>
      <c r="M226">
        <f ca="1">IF(K226&gt;=$AM$6,AVERAGE(G226:OFFSET(G226,-$AM$6+1,,,)),0)</f>
        <v>414.60222222222217</v>
      </c>
      <c r="N226" s="14">
        <f t="shared" ca="1" si="57"/>
        <v>0</v>
      </c>
      <c r="O226" s="14">
        <f t="shared" ca="1" si="58"/>
        <v>-1</v>
      </c>
      <c r="P226" s="14">
        <f t="shared" ca="1" si="59"/>
        <v>-1</v>
      </c>
      <c r="Q226" s="17">
        <f t="shared" ca="1" si="65"/>
        <v>-2180</v>
      </c>
      <c r="R226" s="32">
        <f t="shared" ca="1" si="66"/>
        <v>980.99999999997522</v>
      </c>
      <c r="S226" s="19">
        <f t="shared" ca="1" si="74"/>
        <v>9.7079510860577302E-4</v>
      </c>
      <c r="T226" s="17">
        <f t="shared" ca="1" si="73"/>
        <v>1011492.8900000002</v>
      </c>
      <c r="U226" s="19">
        <f t="shared" ca="1" si="60"/>
        <v>1.0114928900000002</v>
      </c>
      <c r="V226" s="31">
        <f t="shared" ca="1" si="61"/>
        <v>1.14928900000002E-2</v>
      </c>
      <c r="W226" s="21">
        <f ca="1">MIN((T226-MAX($T$3:T226))/MAX($T$3:T226),0)</f>
        <v>-3.1367657975526759E-3</v>
      </c>
      <c r="X226" s="22">
        <f t="shared" ca="1" si="62"/>
        <v>0.58850088739157669</v>
      </c>
      <c r="Y226" s="20">
        <f t="shared" ca="1" si="67"/>
        <v>4.5614021899716819E-8</v>
      </c>
      <c r="Z226" s="21">
        <f t="shared" ca="1" si="68"/>
        <v>-0.99999999999995437</v>
      </c>
      <c r="AA226" s="6">
        <f ca="1">Z226-MAX($Z$3:Z226)</f>
        <v>-6.5681802723950717</v>
      </c>
      <c r="AB226" s="6">
        <f t="shared" ca="1" si="69"/>
        <v>0.58850088739157669</v>
      </c>
      <c r="AC226" s="11">
        <f t="shared" ca="1" si="70"/>
        <v>4.5614021899716868E-11</v>
      </c>
      <c r="AD226" s="6">
        <f t="shared" ca="1" si="71"/>
        <v>-0.99999999999995437</v>
      </c>
      <c r="AE226" s="6">
        <f ca="1">AD226-MAX($AD$3:AD226)</f>
        <v>-6.5681802723950717</v>
      </c>
      <c r="AF226" s="6">
        <f t="shared" si="72"/>
        <v>-1.1775172702532671E-3</v>
      </c>
      <c r="AG226" s="5">
        <f t="shared" si="63"/>
        <v>4.0899099853464502E-2</v>
      </c>
      <c r="AH226" s="6">
        <f>AG226-MAX($AG$3:AG226)</f>
        <v>-0.11769939292442945</v>
      </c>
      <c r="AI226" s="5"/>
      <c r="AJ226" s="5">
        <f t="shared" si="64"/>
        <v>4.0899099853464502E-2</v>
      </c>
      <c r="AK226" s="5"/>
    </row>
    <row r="227" spans="1:37" x14ac:dyDescent="0.5">
      <c r="A227" s="14">
        <v>1616040000000</v>
      </c>
      <c r="B227" s="26" t="d">
        <v>2020-08-21T20:00:00.00000020954757600</v>
      </c>
      <c r="C227" s="23" t="s">
        <v>10</v>
      </c>
      <c r="D227" s="27">
        <v>397.97</v>
      </c>
      <c r="E227" s="27">
        <v>401.76</v>
      </c>
      <c r="F227" s="27">
        <v>395.21</v>
      </c>
      <c r="G227" s="27">
        <v>395.32</v>
      </c>
      <c r="H227" s="27">
        <v>52460.07</v>
      </c>
      <c r="I227" s="27">
        <v>20917847.899999999</v>
      </c>
      <c r="J227" s="15">
        <v>55674</v>
      </c>
      <c r="K227" s="16">
        <v>225</v>
      </c>
      <c r="L227">
        <f ca="1">IF(K227&gt;=$AM$5,AVERAGE(G227:OFFSET(G227,-$AM$5+1,,,)),0)</f>
        <v>395.32</v>
      </c>
      <c r="M227">
        <f ca="1">IF(K227&gt;=$AM$6,AVERAGE(G227:OFFSET(G227,-$AM$6+1,,,)),0)</f>
        <v>414.18211111111111</v>
      </c>
      <c r="N227" s="14">
        <f t="shared" ca="1" si="57"/>
        <v>0</v>
      </c>
      <c r="O227" s="14">
        <f t="shared" ca="1" si="58"/>
        <v>-1</v>
      </c>
      <c r="P227" s="14">
        <f t="shared" ca="1" si="59"/>
        <v>-1</v>
      </c>
      <c r="Q227" s="17">
        <f t="shared" ca="1" si="65"/>
        <v>-2180</v>
      </c>
      <c r="R227" s="32">
        <f t="shared" ca="1" si="66"/>
        <v>5384.6000000000595</v>
      </c>
      <c r="S227" s="19">
        <f t="shared" ca="1" si="74"/>
        <v>5.3234185363379653E-3</v>
      </c>
      <c r="T227" s="17">
        <f t="shared" ca="1" si="73"/>
        <v>1016877.4900000003</v>
      </c>
      <c r="U227" s="19">
        <f t="shared" ca="1" si="60"/>
        <v>1.0168774900000004</v>
      </c>
      <c r="V227" s="31">
        <f t="shared" ca="1" si="61"/>
        <v>1.6877490000000384E-2</v>
      </c>
      <c r="W227" s="21">
        <f ca="1">MIN((T227-MAX($T$3:T227))/MAX($T$3:T227),0)</f>
        <v>0</v>
      </c>
      <c r="X227" s="22">
        <f t="shared" ca="1" si="62"/>
        <v>0.21344552949633799</v>
      </c>
      <c r="Y227" s="20">
        <f t="shared" ca="1" si="67"/>
        <v>5.5350130956559434E-8</v>
      </c>
      <c r="Z227" s="21">
        <f t="shared" ca="1" si="68"/>
        <v>-0.99999999999994471</v>
      </c>
      <c r="AA227" s="6">
        <f ca="1">Z227-MAX($Z$3:Z227)</f>
        <v>-6.568180272395062</v>
      </c>
      <c r="AB227" s="6">
        <f t="shared" ca="1" si="69"/>
        <v>0.21344552949633799</v>
      </c>
      <c r="AC227" s="11">
        <f t="shared" ca="1" si="70"/>
        <v>5.5350130956559492E-11</v>
      </c>
      <c r="AD227" s="6">
        <f t="shared" ca="1" si="71"/>
        <v>-0.9999999999999446</v>
      </c>
      <c r="AE227" s="6">
        <f ca="1">AD227-MAX($AD$3:AD227)</f>
        <v>-6.568180272395062</v>
      </c>
      <c r="AF227" s="6">
        <f t="shared" si="72"/>
        <v>-6.4632614611681641E-3</v>
      </c>
      <c r="AG227" s="5">
        <f t="shared" si="63"/>
        <v>3.4435838392296338E-2</v>
      </c>
      <c r="AH227" s="6">
        <f>AG227-MAX($AG$3:AG227)</f>
        <v>-0.12416265438559762</v>
      </c>
      <c r="AI227" s="5"/>
      <c r="AJ227" s="5">
        <f t="shared" si="64"/>
        <v>3.4435838392296338E-2</v>
      </c>
      <c r="AK227" s="5"/>
    </row>
    <row r="228" spans="1:37" x14ac:dyDescent="0.5">
      <c r="A228" s="14">
        <v>1616043600000</v>
      </c>
      <c r="B228" s="26" t="d">
        <v>2020-08-21T21:00:00.000</v>
      </c>
      <c r="C228" s="23" t="s">
        <v>10</v>
      </c>
      <c r="D228" s="27">
        <v>395.32</v>
      </c>
      <c r="E228" s="27">
        <v>396.71</v>
      </c>
      <c r="F228" s="27">
        <v>385.3</v>
      </c>
      <c r="G228" s="27">
        <v>388.65</v>
      </c>
      <c r="H228" s="27">
        <v>201591.07199999999</v>
      </c>
      <c r="I228" s="27">
        <v>78563535.099999994</v>
      </c>
      <c r="J228" s="15">
        <v>49217</v>
      </c>
      <c r="K228" s="16">
        <v>226</v>
      </c>
      <c r="L228">
        <f ca="1">IF(K228&gt;=$AM$5,AVERAGE(G228:OFFSET(G228,-$AM$5+1,,,)),0)</f>
        <v>388.65</v>
      </c>
      <c r="M228">
        <f ca="1">IF(K228&gt;=$AM$6,AVERAGE(G228:OFFSET(G228,-$AM$6+1,,,)),0)</f>
        <v>413.71377777777775</v>
      </c>
      <c r="N228" s="14">
        <f t="shared" ca="1" si="57"/>
        <v>0</v>
      </c>
      <c r="O228" s="14">
        <f t="shared" ca="1" si="58"/>
        <v>-1</v>
      </c>
      <c r="P228" s="14">
        <f t="shared" ca="1" si="59"/>
        <v>-1</v>
      </c>
      <c r="Q228" s="17">
        <f t="shared" ca="1" si="65"/>
        <v>-2180</v>
      </c>
      <c r="R228" s="32">
        <f t="shared" ca="1" si="66"/>
        <v>14540.600000000035</v>
      </c>
      <c r="S228" s="19">
        <f t="shared" ca="1" si="74"/>
        <v>1.4299264309607276E-2</v>
      </c>
      <c r="T228" s="17">
        <f t="shared" ca="1" si="73"/>
        <v>1031418.0900000003</v>
      </c>
      <c r="U228" s="19">
        <f t="shared" ca="1" si="60"/>
        <v>1.0314180900000003</v>
      </c>
      <c r="V228" s="31">
        <f t="shared" ca="1" si="61"/>
        <v>3.1418090000000287E-2</v>
      </c>
      <c r="W228" s="21">
        <f ca="1">MIN((T228-MAX($T$3:T228))/MAX($T$3:T228),0)</f>
        <v>0</v>
      </c>
      <c r="X228" s="22">
        <f t="shared" ca="1" si="62"/>
        <v>-2.8427526307151321</v>
      </c>
      <c r="Y228" s="20">
        <f t="shared" ca="1" si="67"/>
        <v>-1.0199659943062696E-7</v>
      </c>
      <c r="Z228" s="21">
        <f t="shared" ca="1" si="68"/>
        <v>-1.0000000000001019</v>
      </c>
      <c r="AA228" s="6">
        <f ca="1">Z228-MAX($Z$3:Z228)</f>
        <v>-6.5681802723952192</v>
      </c>
      <c r="AB228" s="6">
        <f t="shared" ca="1" si="69"/>
        <v>-2.8427526307151321</v>
      </c>
      <c r="AC228" s="11">
        <f t="shared" ca="1" si="70"/>
        <v>-1.0199659943062706E-10</v>
      </c>
      <c r="AD228" s="6">
        <f t="shared" ca="1" si="71"/>
        <v>-1.0000000000001019</v>
      </c>
      <c r="AE228" s="6">
        <f ca="1">AD228-MAX($AD$3:AD228)</f>
        <v>-6.5681802723952192</v>
      </c>
      <c r="AF228" s="6">
        <f t="shared" si="72"/>
        <v>-1.7453422650198912E-2</v>
      </c>
      <c r="AG228" s="5">
        <f t="shared" si="63"/>
        <v>1.6982415742097426E-2</v>
      </c>
      <c r="AH228" s="6">
        <f>AG228-MAX($AG$3:AG228)</f>
        <v>-0.14161607703579654</v>
      </c>
      <c r="AI228" s="5"/>
      <c r="AJ228" s="5">
        <f t="shared" si="64"/>
        <v>1.6982415742097426E-2</v>
      </c>
      <c r="AK228" s="5"/>
    </row>
    <row r="229" spans="1:37" x14ac:dyDescent="0.5">
      <c r="A229" s="14">
        <v>1616047200000</v>
      </c>
      <c r="B229" s="26" t="d">
        <v>2020-08-21T21:59:59.99999979045242400</v>
      </c>
      <c r="C229" s="23" t="s">
        <v>10</v>
      </c>
      <c r="D229" s="27">
        <v>388.62</v>
      </c>
      <c r="E229" s="27">
        <v>394.77</v>
      </c>
      <c r="F229" s="27">
        <v>387.45</v>
      </c>
      <c r="G229" s="27">
        <v>389.79</v>
      </c>
      <c r="H229" s="27">
        <v>90612.911999999997</v>
      </c>
      <c r="I229" s="27">
        <v>35501025.899999999</v>
      </c>
      <c r="J229" s="15">
        <v>47206</v>
      </c>
      <c r="K229" s="16">
        <v>227</v>
      </c>
      <c r="L229">
        <f ca="1">IF(K229&gt;=$AM$5,AVERAGE(G229:OFFSET(G229,-$AM$5+1,,,)),0)</f>
        <v>389.79</v>
      </c>
      <c r="M229">
        <f ca="1">IF(K229&gt;=$AM$6,AVERAGE(G229:OFFSET(G229,-$AM$6+1,,,)),0)</f>
        <v>413.27833333333331</v>
      </c>
      <c r="N229" s="14">
        <f t="shared" ca="1" si="57"/>
        <v>0</v>
      </c>
      <c r="O229" s="14">
        <f t="shared" ca="1" si="58"/>
        <v>-1</v>
      </c>
      <c r="P229" s="14">
        <f t="shared" ca="1" si="59"/>
        <v>-1</v>
      </c>
      <c r="Q229" s="17">
        <f t="shared" ca="1" si="65"/>
        <v>-2180</v>
      </c>
      <c r="R229" s="32">
        <f t="shared" ca="1" si="66"/>
        <v>-2485.2000000000944</v>
      </c>
      <c r="S229" s="19">
        <f t="shared" ca="1" si="74"/>
        <v>-2.4094981696511581E-3</v>
      </c>
      <c r="T229" s="17">
        <f t="shared" ca="1" si="73"/>
        <v>1028932.8900000002</v>
      </c>
      <c r="U229" s="19">
        <f t="shared" ca="1" si="60"/>
        <v>1.0289328900000003</v>
      </c>
      <c r="V229" s="31">
        <f t="shared" ca="1" si="61"/>
        <v>2.8932890000000322E-2</v>
      </c>
      <c r="W229" s="21">
        <f ca="1">MIN((T229-MAX($T$3:T229))/MAX($T$3:T229),0)</f>
        <v>-2.4094981696511347E-3</v>
      </c>
      <c r="X229" s="22">
        <f t="shared" ca="1" si="62"/>
        <v>0.5505112845473632</v>
      </c>
      <c r="Y229" s="20">
        <f t="shared" ca="1" si="67"/>
        <v>-1.5814687840264426E-7</v>
      </c>
      <c r="Z229" s="21">
        <f t="shared" ca="1" si="68"/>
        <v>-1.0000000000001581</v>
      </c>
      <c r="AA229" s="6">
        <f ca="1">Z229-MAX($Z$3:Z229)</f>
        <v>-6.5681802723952751</v>
      </c>
      <c r="AB229" s="6">
        <f t="shared" ca="1" si="69"/>
        <v>0.5505112845473632</v>
      </c>
      <c r="AC229" s="11">
        <f t="shared" ca="1" si="70"/>
        <v>-1.5814687840264442E-10</v>
      </c>
      <c r="AD229" s="6">
        <f t="shared" ca="1" si="71"/>
        <v>-1.0000000000001581</v>
      </c>
      <c r="AE229" s="6">
        <f ca="1">AD229-MAX($AD$3:AD229)</f>
        <v>-6.5681802723952751</v>
      </c>
      <c r="AF229" s="6">
        <f t="shared" si="72"/>
        <v>2.9830437513084646E-3</v>
      </c>
      <c r="AG229" s="5">
        <f t="shared" si="63"/>
        <v>1.996545949340589E-2</v>
      </c>
      <c r="AH229" s="6">
        <f>AG229-MAX($AG$3:AG229)</f>
        <v>-0.13863303328448806</v>
      </c>
      <c r="AI229" s="5"/>
      <c r="AJ229" s="5">
        <f t="shared" si="64"/>
        <v>1.996545949340589E-2</v>
      </c>
      <c r="AK229" s="5"/>
    </row>
    <row r="230" spans="1:37" x14ac:dyDescent="0.5">
      <c r="A230" s="14">
        <v>1616050800000</v>
      </c>
      <c r="B230" s="26" t="d">
        <v>2020-08-21T23:00:00.00000020954757600</v>
      </c>
      <c r="C230" s="23" t="s">
        <v>10</v>
      </c>
      <c r="D230" s="27">
        <v>389.79</v>
      </c>
      <c r="E230" s="27">
        <v>392.42</v>
      </c>
      <c r="F230" s="27">
        <v>385.09</v>
      </c>
      <c r="G230" s="27">
        <v>388.25</v>
      </c>
      <c r="H230" s="27">
        <v>98847.164000000004</v>
      </c>
      <c r="I230" s="27">
        <v>38319389.5</v>
      </c>
      <c r="J230" s="15">
        <v>63604</v>
      </c>
      <c r="K230" s="16">
        <v>228</v>
      </c>
      <c r="L230">
        <f ca="1">IF(K230&gt;=$AM$5,AVERAGE(G230:OFFSET(G230,-$AM$5+1,,,)),0)</f>
        <v>388.25</v>
      </c>
      <c r="M230">
        <f ca="1">IF(K230&gt;=$AM$6,AVERAGE(G230:OFFSET(G230,-$AM$6+1,,,)),0)</f>
        <v>412.82877777777765</v>
      </c>
      <c r="N230" s="14">
        <f t="shared" ca="1" si="57"/>
        <v>0</v>
      </c>
      <c r="O230" s="14">
        <f t="shared" ca="1" si="58"/>
        <v>-1</v>
      </c>
      <c r="P230" s="14">
        <f t="shared" ca="1" si="59"/>
        <v>-1</v>
      </c>
      <c r="Q230" s="17">
        <f t="shared" ca="1" si="65"/>
        <v>-2180</v>
      </c>
      <c r="R230" s="32">
        <f t="shared" ca="1" si="66"/>
        <v>3357.2000000000444</v>
      </c>
      <c r="S230" s="19">
        <f t="shared" ca="1" si="74"/>
        <v>3.2627978293123115E-3</v>
      </c>
      <c r="T230" s="17">
        <f t="shared" ca="1" si="73"/>
        <v>1032290.0900000003</v>
      </c>
      <c r="U230" s="19">
        <f t="shared" ca="1" si="60"/>
        <v>1.0322900900000003</v>
      </c>
      <c r="V230" s="31">
        <f t="shared" ca="1" si="61"/>
        <v>3.2290090000000271E-2</v>
      </c>
      <c r="W230" s="21">
        <f ca="1">MIN((T230-MAX($T$3:T230))/MAX($T$3:T230),0)</f>
        <v>0</v>
      </c>
      <c r="X230" s="22">
        <f t="shared" ca="1" si="62"/>
        <v>-9.0872832781270896E-2</v>
      </c>
      <c r="Y230" s="20">
        <f t="shared" ca="1" si="67"/>
        <v>-1.4377562356668078E-7</v>
      </c>
      <c r="Z230" s="21">
        <f t="shared" ca="1" si="68"/>
        <v>-1.0000000000001437</v>
      </c>
      <c r="AA230" s="6">
        <f ca="1">Z230-MAX($Z$3:Z230)</f>
        <v>-6.5681802723952609</v>
      </c>
      <c r="AB230" s="6">
        <f t="shared" ca="1" si="69"/>
        <v>-9.0872832781270896E-2</v>
      </c>
      <c r="AC230" s="11">
        <f t="shared" ca="1" si="70"/>
        <v>-1.4377562356668092E-10</v>
      </c>
      <c r="AD230" s="6">
        <f t="shared" ca="1" si="71"/>
        <v>-1.0000000000001439</v>
      </c>
      <c r="AE230" s="6">
        <f ca="1">AD230-MAX($AD$3:AD230)</f>
        <v>-6.5681802723952609</v>
      </c>
      <c r="AF230" s="6">
        <f t="shared" si="72"/>
        <v>-4.0297257693113382E-3</v>
      </c>
      <c r="AG230" s="5">
        <f t="shared" si="63"/>
        <v>1.5935733724094552E-2</v>
      </c>
      <c r="AH230" s="6">
        <f>AG230-MAX($AG$3:AG230)</f>
        <v>-0.14266275905379941</v>
      </c>
      <c r="AI230" s="5"/>
      <c r="AJ230" s="5">
        <f t="shared" si="64"/>
        <v>1.5935733724094552E-2</v>
      </c>
      <c r="AK230" s="5"/>
    </row>
    <row r="231" spans="1:37" x14ac:dyDescent="0.5">
      <c r="A231" s="14">
        <v>1616054400000</v>
      </c>
      <c r="B231" s="26" t="d">
        <v>2020-08-22</v>
      </c>
      <c r="C231" s="23" t="s">
        <v>10</v>
      </c>
      <c r="D231" s="27">
        <v>388.27</v>
      </c>
      <c r="E231" s="27">
        <v>388.73</v>
      </c>
      <c r="F231" s="27">
        <v>380.36</v>
      </c>
      <c r="G231" s="27">
        <v>381.68</v>
      </c>
      <c r="H231" s="27">
        <v>153963.367</v>
      </c>
      <c r="I231" s="27">
        <v>59087580.299999997</v>
      </c>
      <c r="J231" s="15">
        <v>61145</v>
      </c>
      <c r="K231" s="16">
        <v>229</v>
      </c>
      <c r="L231">
        <f ca="1">IF(K231&gt;=$AM$5,AVERAGE(G231:OFFSET(G231,-$AM$5+1,,,)),0)</f>
        <v>381.68</v>
      </c>
      <c r="M231">
        <f ca="1">IF(K231&gt;=$AM$6,AVERAGE(G231:OFFSET(G231,-$AM$6+1,,,)),0)</f>
        <v>412.28211111111096</v>
      </c>
      <c r="N231" s="14">
        <f t="shared" ca="1" si="57"/>
        <v>0</v>
      </c>
      <c r="O231" s="14">
        <f t="shared" ca="1" si="58"/>
        <v>-1</v>
      </c>
      <c r="P231" s="14">
        <f t="shared" ca="1" si="59"/>
        <v>-1</v>
      </c>
      <c r="Q231" s="17">
        <f t="shared" ca="1" si="65"/>
        <v>-2180</v>
      </c>
      <c r="R231" s="32">
        <f t="shared" ca="1" si="66"/>
        <v>14322.599999999986</v>
      </c>
      <c r="S231" s="19">
        <f t="shared" ca="1" si="74"/>
        <v>1.3874588295233931E-2</v>
      </c>
      <c r="T231" s="17">
        <f t="shared" ca="1" si="73"/>
        <v>1046612.6900000003</v>
      </c>
      <c r="U231" s="19">
        <f t="shared" ca="1" si="60"/>
        <v>1.0466126900000003</v>
      </c>
      <c r="V231" s="31">
        <f t="shared" ca="1" si="61"/>
        <v>4.6612690000000345E-2</v>
      </c>
      <c r="W231" s="21">
        <f ca="1">MIN((T231-MAX($T$3:T231))/MAX($T$3:T231),0)</f>
        <v>0</v>
      </c>
      <c r="X231" s="22">
        <f t="shared" ca="1" si="62"/>
        <v>-0.55759012974818378</v>
      </c>
      <c r="Y231" s="20">
        <f t="shared" ca="1" si="67"/>
        <v>-6.3607754967509213E-8</v>
      </c>
      <c r="Z231" s="21">
        <f t="shared" ca="1" si="68"/>
        <v>-1.0000000000000635</v>
      </c>
      <c r="AA231" s="6">
        <f ca="1">Z231-MAX($Z$3:Z231)</f>
        <v>-6.5681802723951801</v>
      </c>
      <c r="AB231" s="6">
        <f t="shared" ca="1" si="69"/>
        <v>-0.55759012974818378</v>
      </c>
      <c r="AC231" s="11">
        <f t="shared" ca="1" si="70"/>
        <v>-6.360775496750928E-11</v>
      </c>
      <c r="AD231" s="6">
        <f t="shared" ca="1" si="71"/>
        <v>-1.0000000000000635</v>
      </c>
      <c r="AE231" s="6">
        <f ca="1">AD231-MAX($AD$3:AD231)</f>
        <v>-6.5681802723951801</v>
      </c>
      <c r="AF231" s="6">
        <f t="shared" si="72"/>
        <v>-1.7191752145698118E-2</v>
      </c>
      <c r="AG231" s="5">
        <f t="shared" si="63"/>
        <v>-1.2560184216035644E-3</v>
      </c>
      <c r="AH231" s="6">
        <f>AG231-MAX($AG$3:AG231)</f>
        <v>-0.15985451119949751</v>
      </c>
      <c r="AI231" s="5"/>
      <c r="AJ231" s="5">
        <f t="shared" si="64"/>
        <v>-1.2560184216035644E-3</v>
      </c>
      <c r="AK231" s="5"/>
    </row>
    <row r="232" spans="1:37" x14ac:dyDescent="0.5">
      <c r="A232" s="14">
        <v>1616058000000</v>
      </c>
      <c r="B232" s="26" t="d">
        <v>2020-08-22T00:59:59.99999979045242400</v>
      </c>
      <c r="C232" s="23" t="s">
        <v>10</v>
      </c>
      <c r="D232" s="27">
        <v>381.68</v>
      </c>
      <c r="E232" s="27">
        <v>386.34</v>
      </c>
      <c r="F232" s="27">
        <v>380</v>
      </c>
      <c r="G232" s="27">
        <v>385.32</v>
      </c>
      <c r="H232" s="27">
        <v>86165.993000000002</v>
      </c>
      <c r="I232" s="27">
        <v>33043281.699999999</v>
      </c>
      <c r="J232" s="15">
        <v>52604</v>
      </c>
      <c r="K232" s="16">
        <v>230</v>
      </c>
      <c r="L232">
        <f ca="1">IF(K232&gt;=$AM$5,AVERAGE(G232:OFFSET(G232,-$AM$5+1,,,)),0)</f>
        <v>385.32</v>
      </c>
      <c r="M232">
        <f ca="1">IF(K232&gt;=$AM$6,AVERAGE(G232:OFFSET(G232,-$AM$6+1,,,)),0)</f>
        <v>411.78644444444427</v>
      </c>
      <c r="N232" s="14">
        <f t="shared" ca="1" si="57"/>
        <v>0</v>
      </c>
      <c r="O232" s="14">
        <f t="shared" ca="1" si="58"/>
        <v>-1</v>
      </c>
      <c r="P232" s="14">
        <f t="shared" ca="1" si="59"/>
        <v>-1</v>
      </c>
      <c r="Q232" s="17">
        <f t="shared" ca="1" si="65"/>
        <v>-2180</v>
      </c>
      <c r="R232" s="32">
        <f t="shared" ca="1" si="66"/>
        <v>-7935.1999999999698</v>
      </c>
      <c r="S232" s="19">
        <f t="shared" ca="1" si="74"/>
        <v>-7.5817922673954655E-3</v>
      </c>
      <c r="T232" s="17">
        <f t="shared" ca="1" si="73"/>
        <v>1038677.4900000003</v>
      </c>
      <c r="U232" s="19">
        <f t="shared" ca="1" si="60"/>
        <v>1.0386774900000004</v>
      </c>
      <c r="V232" s="31">
        <f t="shared" ca="1" si="61"/>
        <v>3.8677490000000425E-2</v>
      </c>
      <c r="W232" s="21">
        <f ca="1">MIN((T232-MAX($T$3:T232))/MAX($T$3:T232),0)</f>
        <v>-7.5817922673954499E-3</v>
      </c>
      <c r="X232" s="22">
        <f t="shared" ca="1" si="62"/>
        <v>0.44034743667303666</v>
      </c>
      <c r="Y232" s="20">
        <f t="shared" ca="1" si="67"/>
        <v>-9.1617266819978508E-8</v>
      </c>
      <c r="Z232" s="21">
        <f t="shared" ca="1" si="68"/>
        <v>-1.0000000000000917</v>
      </c>
      <c r="AA232" s="6">
        <f ca="1">Z232-MAX($Z$3:Z232)</f>
        <v>-6.5681802723952085</v>
      </c>
      <c r="AB232" s="6">
        <f t="shared" ca="1" si="69"/>
        <v>0.44034743667303666</v>
      </c>
      <c r="AC232" s="11">
        <f t="shared" ca="1" si="70"/>
        <v>-9.1617266819978611E-11</v>
      </c>
      <c r="AD232" s="6">
        <f t="shared" ca="1" si="71"/>
        <v>-1.0000000000000917</v>
      </c>
      <c r="AE232" s="6">
        <f ca="1">AD232-MAX($AD$3:AD232)</f>
        <v>-6.5681802723952085</v>
      </c>
      <c r="AF232" s="6">
        <f t="shared" si="72"/>
        <v>9.5248063638266323E-3</v>
      </c>
      <c r="AG232" s="5">
        <f t="shared" si="63"/>
        <v>8.2687879422230683E-3</v>
      </c>
      <c r="AH232" s="6">
        <f>AG232-MAX($AG$3:AG232)</f>
        <v>-0.15032970483567087</v>
      </c>
      <c r="AI232" s="5"/>
      <c r="AJ232" s="5">
        <f t="shared" si="64"/>
        <v>8.2687879422230683E-3</v>
      </c>
      <c r="AK232" s="5"/>
    </row>
    <row r="233" spans="1:37" x14ac:dyDescent="0.5">
      <c r="A233" s="14">
        <v>1616061600000</v>
      </c>
      <c r="B233" s="26" t="d">
        <v>2020-08-22T02:00:00.00000020954757600</v>
      </c>
      <c r="C233" s="23" t="s">
        <v>10</v>
      </c>
      <c r="D233" s="27">
        <v>385.33</v>
      </c>
      <c r="E233" s="27">
        <v>387.62</v>
      </c>
      <c r="F233" s="27">
        <v>383.75</v>
      </c>
      <c r="G233" s="27">
        <v>385.48</v>
      </c>
      <c r="H233" s="27">
        <v>62806.813000000002</v>
      </c>
      <c r="I233" s="27">
        <v>24232837.800000001</v>
      </c>
      <c r="J233" s="15">
        <v>53562</v>
      </c>
      <c r="K233" s="16">
        <v>231</v>
      </c>
      <c r="L233">
        <f ca="1">IF(K233&gt;=$AM$5,AVERAGE(G233:OFFSET(G233,-$AM$5+1,,,)),0)</f>
        <v>385.48</v>
      </c>
      <c r="M233">
        <f ca="1">IF(K233&gt;=$AM$6,AVERAGE(G233:OFFSET(G233,-$AM$6+1,,,)),0)</f>
        <v>411.27844444444423</v>
      </c>
      <c r="N233" s="14">
        <f t="shared" ca="1" si="57"/>
        <v>0</v>
      </c>
      <c r="O233" s="14">
        <f t="shared" ca="1" si="58"/>
        <v>-1</v>
      </c>
      <c r="P233" s="14">
        <f t="shared" ca="1" si="59"/>
        <v>-1</v>
      </c>
      <c r="Q233" s="17">
        <f t="shared" ca="1" si="65"/>
        <v>-2180</v>
      </c>
      <c r="R233" s="32">
        <f t="shared" ca="1" si="66"/>
        <v>-348.80000000005452</v>
      </c>
      <c r="S233" s="19">
        <f t="shared" ca="1" si="74"/>
        <v>-3.358116483298915E-4</v>
      </c>
      <c r="T233" s="17">
        <f t="shared" ca="1" si="73"/>
        <v>1038328.6900000003</v>
      </c>
      <c r="U233" s="19">
        <f t="shared" ca="1" si="60"/>
        <v>1.0383286900000004</v>
      </c>
      <c r="V233" s="31">
        <f t="shared" ca="1" si="61"/>
        <v>3.8328690000000387E-2</v>
      </c>
      <c r="W233" s="21">
        <f ca="1">MIN((T233-MAX($T$3:T233))/MAX($T$3:T233),0)</f>
        <v>-7.9150578615667256E-3</v>
      </c>
      <c r="X233" s="22">
        <f t="shared" ca="1" si="62"/>
        <v>0.27109511753668292</v>
      </c>
      <c r="Y233" s="20">
        <f t="shared" ca="1" si="67"/>
        <v>-1.1645426053693022E-7</v>
      </c>
      <c r="Z233" s="21">
        <f t="shared" ca="1" si="68"/>
        <v>-1.0000000000001164</v>
      </c>
      <c r="AA233" s="6">
        <f ca="1">Z233-MAX($Z$3:Z233)</f>
        <v>-6.5681802723952334</v>
      </c>
      <c r="AB233" s="6">
        <f t="shared" ca="1" si="69"/>
        <v>0.27109511753668292</v>
      </c>
      <c r="AC233" s="11">
        <f t="shared" ca="1" si="70"/>
        <v>-1.1645426053693035E-10</v>
      </c>
      <c r="AD233" s="6">
        <f t="shared" ca="1" si="71"/>
        <v>-1.0000000000001164</v>
      </c>
      <c r="AE233" s="6">
        <f ca="1">AD233-MAX($AD$3:AD233)</f>
        <v>-6.5681802723952334</v>
      </c>
      <c r="AF233" s="6">
        <f t="shared" si="72"/>
        <v>4.1867280720123828E-4</v>
      </c>
      <c r="AG233" s="5">
        <f t="shared" si="63"/>
        <v>8.6874607494243066E-3</v>
      </c>
      <c r="AH233" s="6">
        <f>AG233-MAX($AG$3:AG233)</f>
        <v>-0.14991103202846964</v>
      </c>
      <c r="AI233" s="5"/>
      <c r="AJ233" s="5">
        <f t="shared" si="64"/>
        <v>8.6874607494243066E-3</v>
      </c>
      <c r="AK233" s="5"/>
    </row>
    <row r="234" spans="1:37" x14ac:dyDescent="0.5">
      <c r="A234" s="14">
        <v>1616065200000</v>
      </c>
      <c r="B234" s="26" t="d">
        <v>2020-08-22T03:00:00.000</v>
      </c>
      <c r="C234" s="23" t="s">
        <v>10</v>
      </c>
      <c r="D234" s="27">
        <v>385.48</v>
      </c>
      <c r="E234" s="27">
        <v>387.3</v>
      </c>
      <c r="F234" s="27">
        <v>383.65</v>
      </c>
      <c r="G234" s="27">
        <v>385.64</v>
      </c>
      <c r="H234" s="27">
        <v>47278.587</v>
      </c>
      <c r="I234" s="27">
        <v>18221657.699999999</v>
      </c>
      <c r="J234" s="15">
        <v>76071</v>
      </c>
      <c r="K234" s="16">
        <v>232</v>
      </c>
      <c r="L234">
        <f ca="1">IF(K234&gt;=$AM$5,AVERAGE(G234:OFFSET(G234,-$AM$5+1,,,)),0)</f>
        <v>385.64</v>
      </c>
      <c r="M234">
        <f ca="1">IF(K234&gt;=$AM$6,AVERAGE(G234:OFFSET(G234,-$AM$6+1,,,)),0)</f>
        <v>410.78999999999985</v>
      </c>
      <c r="N234" s="14">
        <f t="shared" ca="1" si="57"/>
        <v>0</v>
      </c>
      <c r="O234" s="14">
        <f t="shared" ca="1" si="58"/>
        <v>-1</v>
      </c>
      <c r="P234" s="14">
        <f t="shared" ca="1" si="59"/>
        <v>-1</v>
      </c>
      <c r="Q234" s="17">
        <f t="shared" ca="1" si="65"/>
        <v>-2180</v>
      </c>
      <c r="R234" s="32">
        <f t="shared" ca="1" si="66"/>
        <v>-348.79999999993061</v>
      </c>
      <c r="S234" s="19">
        <f t="shared" ca="1" si="74"/>
        <v>-3.3592445567494675E-4</v>
      </c>
      <c r="T234" s="17">
        <f t="shared" ca="1" si="73"/>
        <v>1037979.8900000004</v>
      </c>
      <c r="U234" s="19">
        <f t="shared" ca="1" si="60"/>
        <v>1.0379798900000003</v>
      </c>
      <c r="V234" s="31">
        <f t="shared" ca="1" si="61"/>
        <v>3.7979890000000349E-2</v>
      </c>
      <c r="W234" s="21">
        <f ca="1">MIN((T234-MAX($T$3:T234))/MAX($T$3:T234),0)</f>
        <v>-8.2483234557378885E-3</v>
      </c>
      <c r="X234" s="22">
        <f t="shared" ca="1" si="62"/>
        <v>0.2472379230578059</v>
      </c>
      <c r="Y234" s="20">
        <f t="shared" ca="1" si="67"/>
        <v>-1.4524617004331346E-7</v>
      </c>
      <c r="Z234" s="21">
        <f t="shared" ca="1" si="68"/>
        <v>-1.0000000000001452</v>
      </c>
      <c r="AA234" s="6">
        <f ca="1">Z234-MAX($Z$3:Z234)</f>
        <v>-6.5681802723952618</v>
      </c>
      <c r="AB234" s="6">
        <f t="shared" ca="1" si="69"/>
        <v>0.2472379230578059</v>
      </c>
      <c r="AC234" s="11">
        <f t="shared" ca="1" si="70"/>
        <v>-1.4524617004331362E-10</v>
      </c>
      <c r="AD234" s="6">
        <f t="shared" ca="1" si="71"/>
        <v>-1.0000000000001452</v>
      </c>
      <c r="AE234" s="6">
        <f ca="1">AD234-MAX($AD$3:AD234)</f>
        <v>-6.5681802723952618</v>
      </c>
      <c r="AF234" s="6">
        <f t="shared" si="72"/>
        <v>4.186728072010891E-4</v>
      </c>
      <c r="AG234" s="5">
        <f t="shared" si="63"/>
        <v>9.1061335566253957E-3</v>
      </c>
      <c r="AH234" s="6">
        <f>AG234-MAX($AG$3:AG234)</f>
        <v>-0.14949235922126855</v>
      </c>
      <c r="AI234" s="5"/>
      <c r="AJ234" s="5">
        <f t="shared" si="64"/>
        <v>9.1061335566253957E-3</v>
      </c>
      <c r="AK234" s="5"/>
    </row>
    <row r="235" spans="1:37" x14ac:dyDescent="0.5">
      <c r="A235" s="14">
        <v>1616068800000</v>
      </c>
      <c r="B235" s="26" t="d">
        <v>2020-08-22T03:59:59.99999979045242400</v>
      </c>
      <c r="C235" s="23" t="s">
        <v>10</v>
      </c>
      <c r="D235" s="27">
        <v>385.62</v>
      </c>
      <c r="E235" s="27">
        <v>385.64</v>
      </c>
      <c r="F235" s="27">
        <v>381.92</v>
      </c>
      <c r="G235" s="27">
        <v>382.34</v>
      </c>
      <c r="H235" s="27">
        <v>36113.764000000003</v>
      </c>
      <c r="I235" s="27">
        <v>13849918.4</v>
      </c>
      <c r="J235" s="15">
        <v>84256</v>
      </c>
      <c r="K235" s="16">
        <v>233</v>
      </c>
      <c r="L235">
        <f ca="1">IF(K235&gt;=$AM$5,AVERAGE(G235:OFFSET(G235,-$AM$5+1,,,)),0)</f>
        <v>382.34</v>
      </c>
      <c r="M235">
        <f ca="1">IF(K235&gt;=$AM$6,AVERAGE(G235:OFFSET(G235,-$AM$6+1,,,)),0)</f>
        <v>410.24277777777758</v>
      </c>
      <c r="N235" s="14">
        <f t="shared" ca="1" si="57"/>
        <v>0</v>
      </c>
      <c r="O235" s="14">
        <f t="shared" ca="1" si="58"/>
        <v>-1</v>
      </c>
      <c r="P235" s="14">
        <f t="shared" ca="1" si="59"/>
        <v>-1</v>
      </c>
      <c r="Q235" s="17">
        <f t="shared" ca="1" si="65"/>
        <v>-2180</v>
      </c>
      <c r="R235" s="32">
        <f t="shared" ca="1" si="66"/>
        <v>7194.0000000000246</v>
      </c>
      <c r="S235" s="19">
        <f t="shared" ca="1" si="74"/>
        <v>6.9307701134749553E-3</v>
      </c>
      <c r="T235" s="17">
        <f t="shared" ca="1" si="73"/>
        <v>1045173.8900000004</v>
      </c>
      <c r="U235" s="19">
        <f t="shared" ca="1" si="60"/>
        <v>1.0451738900000003</v>
      </c>
      <c r="V235" s="31">
        <f t="shared" ca="1" si="61"/>
        <v>4.5173890000000272E-2</v>
      </c>
      <c r="W235" s="21">
        <f ca="1">MIN((T235-MAX($T$3:T235))/MAX($T$3:T235),0)</f>
        <v>-1.3747205759562591E-3</v>
      </c>
      <c r="X235" s="22">
        <f t="shared" ca="1" si="62"/>
        <v>0.2361496759621855</v>
      </c>
      <c r="Y235" s="20">
        <f t="shared" ca="1" si="67"/>
        <v>-1.7954600603379043E-7</v>
      </c>
      <c r="Z235" s="21">
        <f t="shared" ca="1" si="68"/>
        <v>-1.0000000000001794</v>
      </c>
      <c r="AA235" s="6">
        <f ca="1">Z235-MAX($Z$3:Z235)</f>
        <v>-6.5681802723952964</v>
      </c>
      <c r="AB235" s="6">
        <f t="shared" ca="1" si="69"/>
        <v>0.2361496759621855</v>
      </c>
      <c r="AC235" s="11">
        <f t="shared" ca="1" si="70"/>
        <v>-1.7954600603379064E-10</v>
      </c>
      <c r="AD235" s="6">
        <f t="shared" ca="1" si="71"/>
        <v>-1.0000000000001794</v>
      </c>
      <c r="AE235" s="6">
        <f ca="1">AD235-MAX($AD$3:AD235)</f>
        <v>-6.5681802723952964</v>
      </c>
      <c r="AF235" s="6">
        <f t="shared" si="72"/>
        <v>-8.6351266485242082E-3</v>
      </c>
      <c r="AG235" s="5">
        <f t="shared" si="63"/>
        <v>4.7100690810118788E-4</v>
      </c>
      <c r="AH235" s="6">
        <f>AG235-MAX($AG$3:AG235)</f>
        <v>-0.15812748586979275</v>
      </c>
      <c r="AI235" s="5"/>
      <c r="AJ235" s="5">
        <f t="shared" si="64"/>
        <v>4.7100690810118788E-4</v>
      </c>
      <c r="AK235" s="5"/>
    </row>
    <row r="236" spans="1:37" x14ac:dyDescent="0.5">
      <c r="A236" s="14">
        <v>1616072400000</v>
      </c>
      <c r="B236" s="26" t="d">
        <v>2020-08-22T05:00:00.00000020954757600</v>
      </c>
      <c r="C236" s="23" t="s">
        <v>10</v>
      </c>
      <c r="D236" s="27">
        <v>382.34</v>
      </c>
      <c r="E236" s="27">
        <v>386.52</v>
      </c>
      <c r="F236" s="27">
        <v>382.33</v>
      </c>
      <c r="G236" s="27">
        <v>386.37</v>
      </c>
      <c r="H236" s="27">
        <v>41808.993000000002</v>
      </c>
      <c r="I236" s="27">
        <v>16103442</v>
      </c>
      <c r="J236" s="15">
        <v>57389</v>
      </c>
      <c r="K236" s="16">
        <v>234</v>
      </c>
      <c r="L236">
        <f ca="1">IF(K236&gt;=$AM$5,AVERAGE(G236:OFFSET(G236,-$AM$5+1,,,)),0)</f>
        <v>386.37</v>
      </c>
      <c r="M236">
        <f ca="1">IF(K236&gt;=$AM$6,AVERAGE(G236:OFFSET(G236,-$AM$6+1,,,)),0)</f>
        <v>409.78466666666651</v>
      </c>
      <c r="N236" s="14">
        <f t="shared" ca="1" si="57"/>
        <v>0</v>
      </c>
      <c r="O236" s="14">
        <f t="shared" ca="1" si="58"/>
        <v>-1</v>
      </c>
      <c r="P236" s="14">
        <f t="shared" ca="1" si="59"/>
        <v>-1</v>
      </c>
      <c r="Q236" s="17">
        <f t="shared" ca="1" si="65"/>
        <v>-2180</v>
      </c>
      <c r="R236" s="32">
        <f t="shared" ca="1" si="66"/>
        <v>-8785.4000000000651</v>
      </c>
      <c r="S236" s="19">
        <f t="shared" ca="1" si="74"/>
        <v>-8.405682618037905E-3</v>
      </c>
      <c r="T236" s="17">
        <f t="shared" ca="1" si="73"/>
        <v>1036388.4900000003</v>
      </c>
      <c r="U236" s="19">
        <f t="shared" ca="1" si="60"/>
        <v>1.0363884900000004</v>
      </c>
      <c r="V236" s="31">
        <f t="shared" ca="1" si="61"/>
        <v>3.638849000000044E-2</v>
      </c>
      <c r="W236" s="21">
        <f ca="1">MIN((T236-MAX($T$3:T236))/MAX($T$3:T236),0)</f>
        <v>-9.7688477291441502E-3</v>
      </c>
      <c r="X236" s="22">
        <f t="shared" ca="1" si="62"/>
        <v>-0.15770244829644442</v>
      </c>
      <c r="Y236" s="20">
        <f t="shared" ca="1" si="67"/>
        <v>-1.5123116130041348E-7</v>
      </c>
      <c r="Z236" s="21">
        <f t="shared" ca="1" si="68"/>
        <v>-1.0000000000001512</v>
      </c>
      <c r="AA236" s="6">
        <f ca="1">Z236-MAX($Z$3:Z236)</f>
        <v>-6.568180272395268</v>
      </c>
      <c r="AB236" s="6">
        <f t="shared" ca="1" si="69"/>
        <v>-0.15770244829644442</v>
      </c>
      <c r="AC236" s="11">
        <f t="shared" ca="1" si="70"/>
        <v>-1.5123116130041367E-10</v>
      </c>
      <c r="AD236" s="6">
        <f t="shared" ca="1" si="71"/>
        <v>-1.0000000000001512</v>
      </c>
      <c r="AE236" s="6">
        <f ca="1">AD236-MAX($AD$3:AD236)</f>
        <v>-6.568180272395268</v>
      </c>
      <c r="AF236" s="6">
        <f t="shared" si="72"/>
        <v>1.0545321331379604E-2</v>
      </c>
      <c r="AG236" s="5">
        <f t="shared" si="63"/>
        <v>1.1016328239480792E-2</v>
      </c>
      <c r="AH236" s="6">
        <f>AG236-MAX($AG$3:AG236)</f>
        <v>-0.14758216453841316</v>
      </c>
      <c r="AI236" s="5"/>
      <c r="AJ236" s="5">
        <f t="shared" si="64"/>
        <v>1.1016328239480792E-2</v>
      </c>
      <c r="AK236" s="5"/>
    </row>
    <row r="237" spans="1:37" x14ac:dyDescent="0.5">
      <c r="A237" s="14">
        <v>1616076000000</v>
      </c>
      <c r="B237" s="26" t="d">
        <v>2020-08-22T06:00:00.000</v>
      </c>
      <c r="C237" s="23" t="s">
        <v>10</v>
      </c>
      <c r="D237" s="27">
        <v>386.36</v>
      </c>
      <c r="E237" s="27">
        <v>392.36</v>
      </c>
      <c r="F237" s="27">
        <v>386.36</v>
      </c>
      <c r="G237" s="27">
        <v>392.2</v>
      </c>
      <c r="H237" s="27">
        <v>87188.434999999998</v>
      </c>
      <c r="I237" s="27">
        <v>33960983.899999999</v>
      </c>
      <c r="J237" s="15">
        <v>73422</v>
      </c>
      <c r="K237" s="16">
        <v>235</v>
      </c>
      <c r="L237">
        <f ca="1">IF(K237&gt;=$AM$5,AVERAGE(G237:OFFSET(G237,-$AM$5+1,,,)),0)</f>
        <v>392.2</v>
      </c>
      <c r="M237">
        <f ca="1">IF(K237&gt;=$AM$6,AVERAGE(G237:OFFSET(G237,-$AM$6+1,,,)),0)</f>
        <v>409.3647777777777</v>
      </c>
      <c r="N237" s="14">
        <f t="shared" ca="1" si="57"/>
        <v>0</v>
      </c>
      <c r="O237" s="14">
        <f t="shared" ca="1" si="58"/>
        <v>-1</v>
      </c>
      <c r="P237" s="14">
        <f t="shared" ca="1" si="59"/>
        <v>-1</v>
      </c>
      <c r="Q237" s="17">
        <f t="shared" ca="1" si="65"/>
        <v>-2180</v>
      </c>
      <c r="R237" s="32">
        <f t="shared" ca="1" si="66"/>
        <v>-12709.399999999965</v>
      </c>
      <c r="S237" s="19">
        <f t="shared" ca="1" si="74"/>
        <v>-1.2263162050361985E-2</v>
      </c>
      <c r="T237" s="17">
        <f t="shared" ca="1" si="73"/>
        <v>1023679.0900000003</v>
      </c>
      <c r="U237" s="19">
        <f t="shared" ca="1" si="60"/>
        <v>1.0236790900000003</v>
      </c>
      <c r="V237" s="31">
        <f t="shared" ca="1" si="61"/>
        <v>2.3679090000000347E-2</v>
      </c>
      <c r="W237" s="21">
        <f ca="1">MIN((T237-MAX($T$3:T237))/MAX($T$3:T237),0)</f>
        <v>-2.1912212816758384E-2</v>
      </c>
      <c r="X237" s="22">
        <f t="shared" ca="1" si="62"/>
        <v>-1.0853990671337144</v>
      </c>
      <c r="Y237" s="20">
        <f t="shared" ca="1" si="67"/>
        <v>1.2915000096603585E-8</v>
      </c>
      <c r="Z237" s="21">
        <f t="shared" ca="1" si="68"/>
        <v>-0.99999999999998712</v>
      </c>
      <c r="AA237" s="6">
        <f ca="1">Z237-MAX($Z$3:Z237)</f>
        <v>-6.5681802723951037</v>
      </c>
      <c r="AB237" s="6">
        <f t="shared" ca="1" si="69"/>
        <v>-1.0853990671337144</v>
      </c>
      <c r="AC237" s="11">
        <f t="shared" ca="1" si="70"/>
        <v>1.2915000096603608E-11</v>
      </c>
      <c r="AD237" s="6">
        <f t="shared" ca="1" si="71"/>
        <v>-0.99999999999998701</v>
      </c>
      <c r="AE237" s="6">
        <f ca="1">AD237-MAX($AD$3:AD237)</f>
        <v>-6.5681802723951037</v>
      </c>
      <c r="AF237" s="6">
        <f t="shared" si="72"/>
        <v>1.5255390412392673E-2</v>
      </c>
      <c r="AG237" s="5">
        <f t="shared" si="63"/>
        <v>2.6271718651873464E-2</v>
      </c>
      <c r="AH237" s="6">
        <f>AG237-MAX($AG$3:AG237)</f>
        <v>-0.13232677412602048</v>
      </c>
      <c r="AI237" s="5"/>
      <c r="AJ237" s="5">
        <f t="shared" si="64"/>
        <v>2.6271718651873464E-2</v>
      </c>
      <c r="AK237" s="5"/>
    </row>
    <row r="238" spans="1:37" x14ac:dyDescent="0.5">
      <c r="A238" s="14">
        <v>1616079600000</v>
      </c>
      <c r="B238" s="26" t="d">
        <v>2020-08-22T06:59:59.99999979045242400</v>
      </c>
      <c r="C238" s="23" t="s">
        <v>10</v>
      </c>
      <c r="D238" s="27">
        <v>392.2</v>
      </c>
      <c r="E238" s="27">
        <v>392.55</v>
      </c>
      <c r="F238" s="27">
        <v>389.57</v>
      </c>
      <c r="G238" s="27">
        <v>391.29</v>
      </c>
      <c r="H238" s="27">
        <v>35315.258000000002</v>
      </c>
      <c r="I238" s="27">
        <v>13801045.9</v>
      </c>
      <c r="J238" s="15">
        <v>102522</v>
      </c>
      <c r="K238" s="16">
        <v>236</v>
      </c>
      <c r="L238">
        <f ca="1">IF(K238&gt;=$AM$5,AVERAGE(G238:OFFSET(G238,-$AM$5+1,,,)),0)</f>
        <v>391.29</v>
      </c>
      <c r="M238">
        <f ca="1">IF(K238&gt;=$AM$6,AVERAGE(G238:OFFSET(G238,-$AM$6+1,,,)),0)</f>
        <v>408.9726666666665</v>
      </c>
      <c r="N238" s="14">
        <f t="shared" ca="1" si="57"/>
        <v>0</v>
      </c>
      <c r="O238" s="14">
        <f t="shared" ca="1" si="58"/>
        <v>-1</v>
      </c>
      <c r="P238" s="14">
        <f t="shared" ca="1" si="59"/>
        <v>-1</v>
      </c>
      <c r="Q238" s="17">
        <f t="shared" ca="1" si="65"/>
        <v>-2180</v>
      </c>
      <c r="R238" s="32">
        <f t="shared" ca="1" si="66"/>
        <v>1983.7999999999306</v>
      </c>
      <c r="S238" s="19">
        <f t="shared" ca="1" si="74"/>
        <v>1.9379120071700692E-3</v>
      </c>
      <c r="T238" s="17">
        <f t="shared" ca="1" si="73"/>
        <v>1025662.8900000002</v>
      </c>
      <c r="U238" s="19">
        <f t="shared" ca="1" si="60"/>
        <v>1.0256628900000002</v>
      </c>
      <c r="V238" s="31">
        <f t="shared" ca="1" si="61"/>
        <v>2.5662890000000216E-2</v>
      </c>
      <c r="W238" s="21">
        <f ca="1">MIN((T238-MAX($T$3:T238))/MAX($T$3:T238),0)</f>
        <v>-2.0016764749909578E-2</v>
      </c>
      <c r="X238" s="22">
        <f t="shared" ca="1" si="62"/>
        <v>0.59495478958877968</v>
      </c>
      <c r="Y238" s="20">
        <f t="shared" ca="1" si="67"/>
        <v>2.0598841261617439E-8</v>
      </c>
      <c r="Z238" s="21">
        <f t="shared" ca="1" si="68"/>
        <v>-0.99999999999997935</v>
      </c>
      <c r="AA238" s="6">
        <f ca="1">Z238-MAX($Z$3:Z238)</f>
        <v>-6.5681802723950966</v>
      </c>
      <c r="AB238" s="6">
        <f t="shared" ca="1" si="69"/>
        <v>0.59495478958877968</v>
      </c>
      <c r="AC238" s="11">
        <f t="shared" ca="1" si="70"/>
        <v>2.0598841261617474E-11</v>
      </c>
      <c r="AD238" s="6">
        <f t="shared" ca="1" si="71"/>
        <v>-0.99999999999997946</v>
      </c>
      <c r="AE238" s="6">
        <f ca="1">AD238-MAX($AD$3:AD238)</f>
        <v>-6.5681802723950966</v>
      </c>
      <c r="AF238" s="6">
        <f t="shared" si="72"/>
        <v>-2.3812015909565852E-3</v>
      </c>
      <c r="AG238" s="5">
        <f t="shared" si="63"/>
        <v>2.3890517060916879E-2</v>
      </c>
      <c r="AH238" s="6">
        <f>AG238-MAX($AG$3:AG238)</f>
        <v>-0.13470797571697707</v>
      </c>
      <c r="AI238" s="5"/>
      <c r="AJ238" s="5">
        <f t="shared" si="64"/>
        <v>2.3890517060916879E-2</v>
      </c>
      <c r="AK238" s="5"/>
    </row>
    <row r="239" spans="1:37" x14ac:dyDescent="0.5">
      <c r="A239" s="14">
        <v>1616083200000</v>
      </c>
      <c r="B239" s="26" t="d">
        <v>2020-08-22T08:00:00.00000020954757600</v>
      </c>
      <c r="C239" s="23" t="s">
        <v>10</v>
      </c>
      <c r="D239" s="27">
        <v>391.29</v>
      </c>
      <c r="E239" s="27">
        <v>395.24</v>
      </c>
      <c r="F239" s="27">
        <v>390.02</v>
      </c>
      <c r="G239" s="27">
        <v>392.53</v>
      </c>
      <c r="H239" s="27">
        <v>68796.289999999994</v>
      </c>
      <c r="I239" s="27">
        <v>27019569.600000001</v>
      </c>
      <c r="J239" s="15">
        <v>106482</v>
      </c>
      <c r="K239" s="16">
        <v>237</v>
      </c>
      <c r="L239">
        <f ca="1">IF(K239&gt;=$AM$5,AVERAGE(G239:OFFSET(G239,-$AM$5+1,,,)),0)</f>
        <v>392.53</v>
      </c>
      <c r="M239">
        <f ca="1">IF(K239&gt;=$AM$6,AVERAGE(G239:OFFSET(G239,-$AM$6+1,,,)),0)</f>
        <v>408.63933333333318</v>
      </c>
      <c r="N239" s="14">
        <f t="shared" ca="1" si="57"/>
        <v>0</v>
      </c>
      <c r="O239" s="14">
        <f t="shared" ca="1" si="58"/>
        <v>-1</v>
      </c>
      <c r="P239" s="14">
        <f t="shared" ca="1" si="59"/>
        <v>-1</v>
      </c>
      <c r="Q239" s="17">
        <f t="shared" ca="1" si="65"/>
        <v>-2180</v>
      </c>
      <c r="R239" s="32">
        <f t="shared" ca="1" si="66"/>
        <v>-2703.1999999998961</v>
      </c>
      <c r="S239" s="19">
        <f t="shared" ca="1" si="74"/>
        <v>-2.6355638157093656E-3</v>
      </c>
      <c r="T239" s="17">
        <f t="shared" ca="1" si="73"/>
        <v>1022959.6900000003</v>
      </c>
      <c r="U239" s="19">
        <f t="shared" ca="1" si="60"/>
        <v>1.0229596900000002</v>
      </c>
      <c r="V239" s="31">
        <f t="shared" ca="1" si="61"/>
        <v>2.2959690000000199E-2</v>
      </c>
      <c r="W239" s="21">
        <f ca="1">MIN((T239-MAX($T$3:T239))/MAX($T$3:T239),0)</f>
        <v>-2.2599573104736571E-2</v>
      </c>
      <c r="X239" s="22">
        <f t="shared" ca="1" si="62"/>
        <v>-0.94806137335878993</v>
      </c>
      <c r="Y239" s="20">
        <f t="shared" ca="1" si="67"/>
        <v>1.0698755255287002E-9</v>
      </c>
      <c r="Z239" s="21">
        <f t="shared" ca="1" si="68"/>
        <v>-0.999999999999999</v>
      </c>
      <c r="AA239" s="6">
        <f ca="1">Z239-MAX($Z$3:Z239)</f>
        <v>-6.5681802723951161</v>
      </c>
      <c r="AB239" s="6">
        <f t="shared" ca="1" si="69"/>
        <v>-0.94806137335878993</v>
      </c>
      <c r="AC239" s="11">
        <f t="shared" ca="1" si="70"/>
        <v>1.0698755255287018E-12</v>
      </c>
      <c r="AD239" s="6">
        <f t="shared" ca="1" si="71"/>
        <v>-0.999999999999999</v>
      </c>
      <c r="AE239" s="6">
        <f ca="1">AD239-MAX($AD$3:AD239)</f>
        <v>-6.5681802723951161</v>
      </c>
      <c r="AF239" s="6">
        <f t="shared" si="72"/>
        <v>3.2447142558089601E-3</v>
      </c>
      <c r="AG239" s="5">
        <f t="shared" si="63"/>
        <v>2.7135231316725839E-2</v>
      </c>
      <c r="AH239" s="6">
        <f>AG239-MAX($AG$3:AG239)</f>
        <v>-0.1314632614611681</v>
      </c>
      <c r="AI239" s="5"/>
      <c r="AJ239" s="5">
        <f t="shared" si="64"/>
        <v>2.7135231316725839E-2</v>
      </c>
      <c r="AK239" s="5"/>
    </row>
    <row r="240" spans="1:37" x14ac:dyDescent="0.5">
      <c r="A240" s="14">
        <v>1616086800000</v>
      </c>
      <c r="B240" s="26" t="d">
        <v>2020-08-22T09:00:00.000</v>
      </c>
      <c r="C240" s="23" t="s">
        <v>10</v>
      </c>
      <c r="D240" s="27">
        <v>392.55</v>
      </c>
      <c r="E240" s="27">
        <v>393</v>
      </c>
      <c r="F240" s="27">
        <v>390.46</v>
      </c>
      <c r="G240" s="27">
        <v>392.54</v>
      </c>
      <c r="H240" s="27">
        <v>34929.972000000002</v>
      </c>
      <c r="I240" s="27">
        <v>13681001.9</v>
      </c>
      <c r="J240" s="15">
        <v>53416</v>
      </c>
      <c r="K240" s="16">
        <v>238</v>
      </c>
      <c r="L240">
        <f ca="1">IF(K240&gt;=$AM$5,AVERAGE(G240:OFFSET(G240,-$AM$5+1,,,)),0)</f>
        <v>392.54</v>
      </c>
      <c r="M240">
        <f ca="1">IF(K240&gt;=$AM$6,AVERAGE(G240:OFFSET(G240,-$AM$6+1,,,)),0)</f>
        <v>408.32799999999986</v>
      </c>
      <c r="N240" s="14">
        <f t="shared" ca="1" si="57"/>
        <v>0</v>
      </c>
      <c r="O240" s="14">
        <f t="shared" ca="1" si="58"/>
        <v>-1</v>
      </c>
      <c r="P240" s="14">
        <f t="shared" ca="1" si="59"/>
        <v>-1</v>
      </c>
      <c r="Q240" s="17">
        <f t="shared" ca="1" si="65"/>
        <v>-2180</v>
      </c>
      <c r="R240" s="32">
        <f t="shared" ca="1" si="66"/>
        <v>-21.800000000104092</v>
      </c>
      <c r="S240" s="19">
        <f t="shared" ca="1" si="74"/>
        <v>-2.13107126441161E-5</v>
      </c>
      <c r="T240" s="17">
        <f t="shared" ca="1" si="73"/>
        <v>1022937.8900000002</v>
      </c>
      <c r="U240" s="19">
        <f t="shared" ca="1" si="60"/>
        <v>1.0229378900000003</v>
      </c>
      <c r="V240" s="31">
        <f t="shared" ca="1" si="61"/>
        <v>2.2937890000000349E-2</v>
      </c>
      <c r="W240" s="21">
        <f ca="1">MIN((T240-MAX($T$3:T240))/MAX($T$3:T240),0)</f>
        <v>-2.2620402204372315E-2</v>
      </c>
      <c r="X240" s="22">
        <f t="shared" ca="1" si="62"/>
        <v>0.4922695395347626</v>
      </c>
      <c r="Y240" s="20">
        <f t="shared" ca="1" si="67"/>
        <v>1.5965426578402254E-9</v>
      </c>
      <c r="Z240" s="21">
        <f t="shared" ca="1" si="68"/>
        <v>-0.99999999999999833</v>
      </c>
      <c r="AA240" s="6">
        <f ca="1">Z240-MAX($Z$3:Z240)</f>
        <v>-6.5681802723951153</v>
      </c>
      <c r="AB240" s="6">
        <f t="shared" ca="1" si="69"/>
        <v>0.4922695395347626</v>
      </c>
      <c r="AC240" s="11">
        <f t="shared" ca="1" si="70"/>
        <v>1.596542657840228E-12</v>
      </c>
      <c r="AD240" s="6">
        <f t="shared" ca="1" si="71"/>
        <v>-0.99999999999999845</v>
      </c>
      <c r="AE240" s="6">
        <f ca="1">AD240-MAX($AD$3:AD240)</f>
        <v>-6.5681802723951153</v>
      </c>
      <c r="AF240" s="6">
        <f t="shared" si="72"/>
        <v>2.6167050450200124E-5</v>
      </c>
      <c r="AG240" s="5">
        <f t="shared" si="63"/>
        <v>2.7161398367176039E-2</v>
      </c>
      <c r="AH240" s="6">
        <f>AG240-MAX($AG$3:AG240)</f>
        <v>-0.13143709441071791</v>
      </c>
      <c r="AI240" s="5"/>
      <c r="AJ240" s="5">
        <f t="shared" si="64"/>
        <v>2.7161398367176039E-2</v>
      </c>
      <c r="AK240" s="5"/>
    </row>
    <row r="241" spans="1:37" x14ac:dyDescent="0.5">
      <c r="A241" s="14">
        <v>1616090400000</v>
      </c>
      <c r="B241" s="26" t="d">
        <v>2020-08-22T09:59:59.99999979045242400</v>
      </c>
      <c r="C241" s="23" t="s">
        <v>10</v>
      </c>
      <c r="D241" s="27">
        <v>392.55</v>
      </c>
      <c r="E241" s="27">
        <v>394</v>
      </c>
      <c r="F241" s="27">
        <v>390.76</v>
      </c>
      <c r="G241" s="27">
        <v>391.26</v>
      </c>
      <c r="H241" s="27">
        <v>33868.851999999999</v>
      </c>
      <c r="I241" s="27">
        <v>13284656.300000001</v>
      </c>
      <c r="J241" s="15">
        <v>79070</v>
      </c>
      <c r="K241" s="16">
        <v>239</v>
      </c>
      <c r="L241">
        <f ca="1">IF(K241&gt;=$AM$5,AVERAGE(G241:OFFSET(G241,-$AM$5+1,,,)),0)</f>
        <v>391.26</v>
      </c>
      <c r="M241">
        <f ca="1">IF(K241&gt;=$AM$6,AVERAGE(G241:OFFSET(G241,-$AM$6+1,,,)),0)</f>
        <v>407.9636666666666</v>
      </c>
      <c r="N241" s="14">
        <f t="shared" ca="1" si="57"/>
        <v>0</v>
      </c>
      <c r="O241" s="14">
        <f t="shared" ca="1" si="58"/>
        <v>-1</v>
      </c>
      <c r="P241" s="14">
        <f t="shared" ca="1" si="59"/>
        <v>-1</v>
      </c>
      <c r="Q241" s="17">
        <f t="shared" ca="1" si="65"/>
        <v>-2180</v>
      </c>
      <c r="R241" s="32">
        <f t="shared" ca="1" si="66"/>
        <v>2790.4000000000642</v>
      </c>
      <c r="S241" s="19">
        <f t="shared" ca="1" si="74"/>
        <v>2.7278293504213276E-3</v>
      </c>
      <c r="T241" s="17">
        <f t="shared" ca="1" si="73"/>
        <v>1025728.2900000003</v>
      </c>
      <c r="U241" s="19">
        <f t="shared" ca="1" si="60"/>
        <v>1.0257282900000002</v>
      </c>
      <c r="V241" s="31">
        <f t="shared" ca="1" si="61"/>
        <v>2.5728290000000209E-2</v>
      </c>
      <c r="W241" s="21">
        <f ca="1">MIN((T241-MAX($T$3:T241))/MAX($T$3:T241),0)</f>
        <v>-1.995427745100245E-2</v>
      </c>
      <c r="X241" s="22">
        <f t="shared" ca="1" si="62"/>
        <v>3.0378495579670206E-2</v>
      </c>
      <c r="Y241" s="20">
        <f t="shared" ca="1" si="67"/>
        <v>1.6450432219141797E-9</v>
      </c>
      <c r="Z241" s="21">
        <f t="shared" ca="1" si="68"/>
        <v>-0.99999999999999833</v>
      </c>
      <c r="AA241" s="6">
        <f ca="1">Z241-MAX($Z$3:Z241)</f>
        <v>-6.5681802723951153</v>
      </c>
      <c r="AB241" s="6">
        <f t="shared" ca="1" si="69"/>
        <v>3.0378495579670206E-2</v>
      </c>
      <c r="AC241" s="11">
        <f t="shared" ca="1" si="70"/>
        <v>1.6450432219141822E-12</v>
      </c>
      <c r="AD241" s="6">
        <f t="shared" ca="1" si="71"/>
        <v>-0.99999999999999845</v>
      </c>
      <c r="AE241" s="6">
        <f ca="1">AD241-MAX($AD$3:AD241)</f>
        <v>-6.5681802723951153</v>
      </c>
      <c r="AF241" s="6">
        <f t="shared" si="72"/>
        <v>-3.3493824576094552E-3</v>
      </c>
      <c r="AG241" s="5">
        <f t="shared" si="63"/>
        <v>2.3812015909566584E-2</v>
      </c>
      <c r="AH241" s="6">
        <f>AG241-MAX($AG$3:AG241)</f>
        <v>-0.13478647686832737</v>
      </c>
      <c r="AI241" s="5"/>
      <c r="AJ241" s="5">
        <f t="shared" si="64"/>
        <v>2.3812015909566584E-2</v>
      </c>
      <c r="AK241" s="5"/>
    </row>
    <row r="242" spans="1:37" x14ac:dyDescent="0.5">
      <c r="A242" s="14">
        <v>1616094000000</v>
      </c>
      <c r="B242" s="26" t="d">
        <v>2020-08-22T11:00:00.00000020954757600</v>
      </c>
      <c r="C242" s="23" t="s">
        <v>10</v>
      </c>
      <c r="D242" s="27">
        <v>391.26</v>
      </c>
      <c r="E242" s="27">
        <v>391.69</v>
      </c>
      <c r="F242" s="27">
        <v>388.47</v>
      </c>
      <c r="G242" s="27">
        <v>390.19</v>
      </c>
      <c r="H242" s="27">
        <v>34730.938000000002</v>
      </c>
      <c r="I242" s="27">
        <v>13532366.300000001</v>
      </c>
      <c r="J242" s="15">
        <v>114799</v>
      </c>
      <c r="K242" s="16">
        <v>240</v>
      </c>
      <c r="L242">
        <f ca="1">IF(K242&gt;=$AM$5,AVERAGE(G242:OFFSET(G242,-$AM$5+1,,,)),0)</f>
        <v>390.19</v>
      </c>
      <c r="M242">
        <f ca="1">IF(K242&gt;=$AM$6,AVERAGE(G242:OFFSET(G242,-$AM$6+1,,,)),0)</f>
        <v>407.59255555555558</v>
      </c>
      <c r="N242" s="14">
        <f t="shared" ca="1" si="57"/>
        <v>0</v>
      </c>
      <c r="O242" s="14">
        <f t="shared" ca="1" si="58"/>
        <v>-1</v>
      </c>
      <c r="P242" s="14">
        <f t="shared" ca="1" si="59"/>
        <v>-1</v>
      </c>
      <c r="Q242" s="17">
        <f t="shared" ca="1" si="65"/>
        <v>-2180</v>
      </c>
      <c r="R242" s="32">
        <f t="shared" ca="1" si="66"/>
        <v>2332.5999999999849</v>
      </c>
      <c r="S242" s="19">
        <f t="shared" ca="1" si="74"/>
        <v>2.2740915140402186E-3</v>
      </c>
      <c r="T242" s="17">
        <f t="shared" ca="1" si="73"/>
        <v>1028060.8900000002</v>
      </c>
      <c r="U242" s="19">
        <f t="shared" ca="1" si="60"/>
        <v>1.0280608900000003</v>
      </c>
      <c r="V242" s="31">
        <f t="shared" ca="1" si="61"/>
        <v>2.8060890000000338E-2</v>
      </c>
      <c r="W242" s="21">
        <f ca="1">MIN((T242-MAX($T$3:T242))/MAX($T$3:T242),0)</f>
        <v>-1.7725563789982367E-2</v>
      </c>
      <c r="X242" s="22">
        <f t="shared" ca="1" si="62"/>
        <v>-2.5453652813505645E-2</v>
      </c>
      <c r="Y242" s="20">
        <f t="shared" ca="1" si="67"/>
        <v>1.6031708628803654E-9</v>
      </c>
      <c r="Z242" s="21">
        <f t="shared" ca="1" si="68"/>
        <v>-0.99999999999999833</v>
      </c>
      <c r="AA242" s="6">
        <f ca="1">Z242-MAX($Z$3:Z242)</f>
        <v>-6.5681802723951153</v>
      </c>
      <c r="AB242" s="6">
        <f t="shared" ca="1" si="69"/>
        <v>-2.5453652813505645E-2</v>
      </c>
      <c r="AC242" s="11">
        <f t="shared" ca="1" si="70"/>
        <v>1.6031708628803678E-12</v>
      </c>
      <c r="AD242" s="6">
        <f t="shared" ca="1" si="71"/>
        <v>-0.99999999999999845</v>
      </c>
      <c r="AE242" s="6">
        <f ca="1">AD242-MAX($AD$3:AD242)</f>
        <v>-6.5681802723951153</v>
      </c>
      <c r="AF242" s="6">
        <f t="shared" si="72"/>
        <v>-2.7998743981578235E-3</v>
      </c>
      <c r="AG242" s="5">
        <f t="shared" si="63"/>
        <v>2.1012141511408761E-2</v>
      </c>
      <c r="AH242" s="6">
        <f>AG242-MAX($AG$3:AG242)</f>
        <v>-0.13758635126648519</v>
      </c>
      <c r="AI242" s="5"/>
      <c r="AJ242" s="5">
        <f t="shared" si="64"/>
        <v>2.1012141511408761E-2</v>
      </c>
      <c r="AK242" s="5"/>
    </row>
    <row r="243" spans="1:37" x14ac:dyDescent="0.5">
      <c r="A243" s="14">
        <v>1616097600000</v>
      </c>
      <c r="B243" s="26" t="d">
        <v>2020-08-22T12:00:00.000</v>
      </c>
      <c r="C243" s="23" t="s">
        <v>10</v>
      </c>
      <c r="D243" s="27">
        <v>390.2</v>
      </c>
      <c r="E243" s="27">
        <v>393.85</v>
      </c>
      <c r="F243" s="27">
        <v>390.2</v>
      </c>
      <c r="G243" s="27">
        <v>392.02</v>
      </c>
      <c r="H243" s="27">
        <v>41445.631999999998</v>
      </c>
      <c r="I243" s="27">
        <v>16241204.6</v>
      </c>
      <c r="J243" s="15">
        <v>74131</v>
      </c>
      <c r="K243" s="16">
        <v>241</v>
      </c>
      <c r="L243">
        <f ca="1">IF(K243&gt;=$AM$5,AVERAGE(G243:OFFSET(G243,-$AM$5+1,,,)),0)</f>
        <v>392.02</v>
      </c>
      <c r="M243">
        <f ca="1">IF(K243&gt;=$AM$6,AVERAGE(G243:OFFSET(G243,-$AM$6+1,,,)),0)</f>
        <v>407.24266666666654</v>
      </c>
      <c r="N243" s="14">
        <f t="shared" ca="1" si="57"/>
        <v>0</v>
      </c>
      <c r="O243" s="14">
        <f t="shared" ca="1" si="58"/>
        <v>-1</v>
      </c>
      <c r="P243" s="14">
        <f t="shared" ca="1" si="59"/>
        <v>-1</v>
      </c>
      <c r="Q243" s="17">
        <f t="shared" ca="1" si="65"/>
        <v>-2180</v>
      </c>
      <c r="R243" s="32">
        <f t="shared" ca="1" si="66"/>
        <v>-3989.3999999999651</v>
      </c>
      <c r="S243" s="19">
        <f t="shared" ca="1" si="74"/>
        <v>-3.8805094511473576E-3</v>
      </c>
      <c r="T243" s="17">
        <f t="shared" ca="1" si="73"/>
        <v>1024071.4900000002</v>
      </c>
      <c r="U243" s="19">
        <f t="shared" ca="1" si="60"/>
        <v>1.0240714900000003</v>
      </c>
      <c r="V243" s="31">
        <f t="shared" ca="1" si="61"/>
        <v>2.4071490000000306E-2</v>
      </c>
      <c r="W243" s="21">
        <f ca="1">MIN((T243-MAX($T$3:T243))/MAX($T$3:T243),0)</f>
        <v>-2.153728902331584E-2</v>
      </c>
      <c r="X243" s="22">
        <f t="shared" ca="1" si="62"/>
        <v>-0.1933346574169692</v>
      </c>
      <c r="Y243" s="20">
        <f t="shared" ca="1" si="67"/>
        <v>1.2932223733245231E-9</v>
      </c>
      <c r="Z243" s="21">
        <f t="shared" ca="1" si="68"/>
        <v>-0.99999999999999867</v>
      </c>
      <c r="AA243" s="6">
        <f ca="1">Z243-MAX($Z$3:Z243)</f>
        <v>-6.5681802723951161</v>
      </c>
      <c r="AB243" s="6">
        <f t="shared" ca="1" si="69"/>
        <v>-0.1933346574169692</v>
      </c>
      <c r="AC243" s="11">
        <f t="shared" ca="1" si="70"/>
        <v>1.293222373324525E-12</v>
      </c>
      <c r="AD243" s="6">
        <f t="shared" ca="1" si="71"/>
        <v>-0.99999999999999878</v>
      </c>
      <c r="AE243" s="6">
        <f ca="1">AD243-MAX($AD$3:AD243)</f>
        <v>-6.5681802723951161</v>
      </c>
      <c r="AF243" s="6">
        <f t="shared" si="72"/>
        <v>4.7885702323633671E-3</v>
      </c>
      <c r="AG243" s="5">
        <f t="shared" si="63"/>
        <v>2.5800711743772128E-2</v>
      </c>
      <c r="AH243" s="6">
        <f>AG243-MAX($AG$3:AG243)</f>
        <v>-0.13279778103412182</v>
      </c>
      <c r="AI243" s="5"/>
      <c r="AJ243" s="5">
        <f t="shared" si="64"/>
        <v>2.5800711743772128E-2</v>
      </c>
      <c r="AK243" s="5"/>
    </row>
    <row r="244" spans="1:37" x14ac:dyDescent="0.5">
      <c r="A244" s="14">
        <v>1616101200000</v>
      </c>
      <c r="B244" s="26" t="d">
        <v>2020-08-22T12:59:59.99999979045242400</v>
      </c>
      <c r="C244" s="23" t="s">
        <v>10</v>
      </c>
      <c r="D244" s="27">
        <v>392.05</v>
      </c>
      <c r="E244" s="27">
        <v>392.98</v>
      </c>
      <c r="F244" s="27">
        <v>389.39</v>
      </c>
      <c r="G244" s="27">
        <v>391.61</v>
      </c>
      <c r="H244" s="27">
        <v>35827.798000000003</v>
      </c>
      <c r="I244" s="27">
        <v>13997401.699999999</v>
      </c>
      <c r="J244" s="15">
        <v>44794</v>
      </c>
      <c r="K244" s="16">
        <v>242</v>
      </c>
      <c r="L244">
        <f ca="1">IF(K244&gt;=$AM$5,AVERAGE(G244:OFFSET(G244,-$AM$5+1,,,)),0)</f>
        <v>391.61</v>
      </c>
      <c r="M244">
        <f ca="1">IF(K244&gt;=$AM$6,AVERAGE(G244:OFFSET(G244,-$AM$6+1,,,)),0)</f>
        <v>406.88066666666663</v>
      </c>
      <c r="N244" s="14">
        <f t="shared" ca="1" si="57"/>
        <v>0</v>
      </c>
      <c r="O244" s="14">
        <f t="shared" ca="1" si="58"/>
        <v>-1</v>
      </c>
      <c r="P244" s="14">
        <f t="shared" ca="1" si="59"/>
        <v>-1</v>
      </c>
      <c r="Q244" s="17">
        <f t="shared" ca="1" si="65"/>
        <v>-2180</v>
      </c>
      <c r="R244" s="32">
        <f t="shared" ca="1" si="66"/>
        <v>893.79999999993061</v>
      </c>
      <c r="S244" s="19">
        <f t="shared" ca="1" si="74"/>
        <v>8.7279062909946883E-4</v>
      </c>
      <c r="T244" s="17">
        <f t="shared" ca="1" si="73"/>
        <v>1024965.2900000002</v>
      </c>
      <c r="U244" s="19">
        <f t="shared" ca="1" si="60"/>
        <v>1.0249652900000001</v>
      </c>
      <c r="V244" s="31">
        <f t="shared" ca="1" si="61"/>
        <v>2.496529000000014E-2</v>
      </c>
      <c r="W244" s="21">
        <f ca="1">MIN((T244-MAX($T$3:T244))/MAX($T$3:T244),0)</f>
        <v>-2.068329593825213E-2</v>
      </c>
      <c r="X244" s="22">
        <f t="shared" ca="1" si="62"/>
        <v>0.13554707043675907</v>
      </c>
      <c r="Y244" s="20">
        <f t="shared" ca="1" si="67"/>
        <v>1.468514877451935E-9</v>
      </c>
      <c r="Z244" s="21">
        <f t="shared" ca="1" si="68"/>
        <v>-0.99999999999999845</v>
      </c>
      <c r="AA244" s="6">
        <f ca="1">Z244-MAX($Z$3:Z244)</f>
        <v>-6.5681802723951153</v>
      </c>
      <c r="AB244" s="6">
        <f t="shared" ca="1" si="69"/>
        <v>0.13554707043675907</v>
      </c>
      <c r="AC244" s="11">
        <f t="shared" ca="1" si="70"/>
        <v>1.4685148774519372E-12</v>
      </c>
      <c r="AD244" s="6">
        <f t="shared" ca="1" si="71"/>
        <v>-0.99999999999999856</v>
      </c>
      <c r="AE244" s="6">
        <f ca="1">AD244-MAX($AD$3:AD244)</f>
        <v>-6.5681802723951153</v>
      </c>
      <c r="AF244" s="6">
        <f t="shared" si="72"/>
        <v>-1.0728490684529211E-3</v>
      </c>
      <c r="AG244" s="5">
        <f t="shared" si="63"/>
        <v>2.4727862675319207E-2</v>
      </c>
      <c r="AH244" s="6">
        <f>AG244-MAX($AG$3:AG244)</f>
        <v>-0.13387063010257474</v>
      </c>
      <c r="AI244" s="5"/>
      <c r="AJ244" s="5">
        <f t="shared" si="64"/>
        <v>2.4727862675319207E-2</v>
      </c>
      <c r="AK244" s="5"/>
    </row>
    <row r="245" spans="1:37" x14ac:dyDescent="0.5">
      <c r="A245" s="14">
        <v>1616104800000</v>
      </c>
      <c r="B245" s="26" t="d">
        <v>2020-08-22T14:00:00.00000020954757600</v>
      </c>
      <c r="C245" s="23" t="s">
        <v>10</v>
      </c>
      <c r="D245" s="27">
        <v>391.62</v>
      </c>
      <c r="E245" s="27">
        <v>393.14</v>
      </c>
      <c r="F245" s="27">
        <v>388.9</v>
      </c>
      <c r="G245" s="27">
        <v>392</v>
      </c>
      <c r="H245" s="27">
        <v>36182.841999999997</v>
      </c>
      <c r="I245" s="27">
        <v>14154877.6</v>
      </c>
      <c r="J245" s="15">
        <v>51333</v>
      </c>
      <c r="K245" s="16">
        <v>243</v>
      </c>
      <c r="L245">
        <f ca="1">IF(K245&gt;=$AM$5,AVERAGE(G245:OFFSET(G245,-$AM$5+1,,,)),0)</f>
        <v>392</v>
      </c>
      <c r="M245">
        <f ca="1">IF(K245&gt;=$AM$6,AVERAGE(G245:OFFSET(G245,-$AM$6+1,,,)),0)</f>
        <v>406.48355555555554</v>
      </c>
      <c r="N245" s="14">
        <f t="shared" ca="1" si="57"/>
        <v>0</v>
      </c>
      <c r="O245" s="14">
        <f t="shared" ca="1" si="58"/>
        <v>-1</v>
      </c>
      <c r="P245" s="14">
        <f t="shared" ca="1" si="59"/>
        <v>-1</v>
      </c>
      <c r="Q245" s="17">
        <f t="shared" ca="1" si="65"/>
        <v>-2180</v>
      </c>
      <c r="R245" s="32">
        <f t="shared" ca="1" si="66"/>
        <v>-850.19999999997026</v>
      </c>
      <c r="S245" s="19">
        <f t="shared" ca="1" si="74"/>
        <v>-8.2949150404885432E-4</v>
      </c>
      <c r="T245" s="17">
        <f t="shared" ca="1" si="73"/>
        <v>1024115.0900000002</v>
      </c>
      <c r="U245" s="19">
        <f t="shared" ca="1" si="60"/>
        <v>1.0241150900000002</v>
      </c>
      <c r="V245" s="31">
        <f t="shared" ca="1" si="61"/>
        <v>2.4115090000000228E-2</v>
      </c>
      <c r="W245" s="21">
        <f ca="1">MIN((T245-MAX($T$3:T245))/MAX($T$3:T245),0)</f>
        <v>-2.1495630824044459E-2</v>
      </c>
      <c r="X245" s="22">
        <f t="shared" ca="1" si="62"/>
        <v>-9.9097354517849734E-3</v>
      </c>
      <c r="Y245" s="20">
        <f t="shared" ca="1" si="67"/>
        <v>1.4539622835093758E-9</v>
      </c>
      <c r="Z245" s="21">
        <f t="shared" ca="1" si="68"/>
        <v>-0.99999999999999856</v>
      </c>
      <c r="AA245" s="6">
        <f ca="1">Z245-MAX($Z$3:Z245)</f>
        <v>-6.5681802723951153</v>
      </c>
      <c r="AB245" s="6">
        <f t="shared" ca="1" si="69"/>
        <v>-9.9097354517849734E-3</v>
      </c>
      <c r="AC245" s="11">
        <f t="shared" ca="1" si="70"/>
        <v>1.4539622835093781E-12</v>
      </c>
      <c r="AD245" s="6">
        <f t="shared" ca="1" si="71"/>
        <v>-0.99999999999999856</v>
      </c>
      <c r="AE245" s="6">
        <f ca="1">AD245-MAX($AD$3:AD245)</f>
        <v>-6.5681802723951153</v>
      </c>
      <c r="AF245" s="6">
        <f t="shared" si="72"/>
        <v>1.0205149675528227E-3</v>
      </c>
      <c r="AG245" s="5">
        <f t="shared" si="63"/>
        <v>2.5748377642872029E-2</v>
      </c>
      <c r="AH245" s="6">
        <f>AG245-MAX($AG$3:AG245)</f>
        <v>-0.13285011513502193</v>
      </c>
      <c r="AI245" s="5"/>
      <c r="AJ245" s="5">
        <f t="shared" si="64"/>
        <v>2.5748377642872029E-2</v>
      </c>
      <c r="AK245" s="5"/>
    </row>
    <row r="246" spans="1:37" x14ac:dyDescent="0.5">
      <c r="A246" s="14">
        <v>1616108400000</v>
      </c>
      <c r="B246" s="26" t="d">
        <v>2020-08-22T15:00:00.000</v>
      </c>
      <c r="C246" s="23" t="s">
        <v>10</v>
      </c>
      <c r="D246" s="27">
        <v>392</v>
      </c>
      <c r="E246" s="27">
        <v>393.77</v>
      </c>
      <c r="F246" s="27">
        <v>390.36</v>
      </c>
      <c r="G246" s="27">
        <v>390.61</v>
      </c>
      <c r="H246" s="27">
        <v>41087.947999999997</v>
      </c>
      <c r="I246" s="27">
        <v>16102950.1</v>
      </c>
      <c r="J246" s="15">
        <v>51940</v>
      </c>
      <c r="K246" s="16">
        <v>244</v>
      </c>
      <c r="L246">
        <f ca="1">IF(K246&gt;=$AM$5,AVERAGE(G246:OFFSET(G246,-$AM$5+1,,,)),0)</f>
        <v>390.61</v>
      </c>
      <c r="M246">
        <f ca="1">IF(K246&gt;=$AM$6,AVERAGE(G246:OFFSET(G246,-$AM$6+1,,,)),0)</f>
        <v>406.0743333333333</v>
      </c>
      <c r="N246" s="14">
        <f t="shared" ca="1" si="57"/>
        <v>0</v>
      </c>
      <c r="O246" s="14">
        <f t="shared" ca="1" si="58"/>
        <v>-1</v>
      </c>
      <c r="P246" s="14">
        <f t="shared" ca="1" si="59"/>
        <v>-1</v>
      </c>
      <c r="Q246" s="17">
        <f t="shared" ca="1" si="65"/>
        <v>-2180</v>
      </c>
      <c r="R246" s="32">
        <f t="shared" ca="1" si="66"/>
        <v>3030.1999999999703</v>
      </c>
      <c r="S246" s="19">
        <f t="shared" ca="1" si="74"/>
        <v>2.958847135042185E-3</v>
      </c>
      <c r="T246" s="17">
        <f t="shared" ca="1" si="73"/>
        <v>1027145.2900000002</v>
      </c>
      <c r="U246" s="19">
        <f t="shared" ca="1" si="60"/>
        <v>1.0271452900000002</v>
      </c>
      <c r="V246" s="31">
        <f t="shared" ca="1" si="61"/>
        <v>2.7145290000000211E-2</v>
      </c>
      <c r="W246" s="21">
        <f ca="1">MIN((T246-MAX($T$3:T246))/MAX($T$3:T246),0)</f>
        <v>-1.8600385974681936E-2</v>
      </c>
      <c r="X246" s="22">
        <f t="shared" ca="1" si="62"/>
        <v>-0.13556442028517268</v>
      </c>
      <c r="Y246" s="20">
        <f t="shared" ca="1" si="67"/>
        <v>1.2568567294289214E-9</v>
      </c>
      <c r="Z246" s="21">
        <f t="shared" ca="1" si="68"/>
        <v>-0.99999999999999867</v>
      </c>
      <c r="AA246" s="6">
        <f ca="1">Z246-MAX($Z$3:Z246)</f>
        <v>-6.5681802723951161</v>
      </c>
      <c r="AB246" s="6">
        <f t="shared" ca="1" si="69"/>
        <v>-0.13556442028517268</v>
      </c>
      <c r="AC246" s="11">
        <f t="shared" ca="1" si="70"/>
        <v>1.2568567294289234E-12</v>
      </c>
      <c r="AD246" s="6">
        <f t="shared" ca="1" si="71"/>
        <v>-0.99999999999999878</v>
      </c>
      <c r="AE246" s="6">
        <f ca="1">AD246-MAX($AD$3:AD246)</f>
        <v>-6.5681802723951161</v>
      </c>
      <c r="AF246" s="6">
        <f t="shared" si="72"/>
        <v>-3.6372200125601509E-3</v>
      </c>
      <c r="AG246" s="5">
        <f t="shared" si="63"/>
        <v>2.2111157630311878E-2</v>
      </c>
      <c r="AH246" s="6">
        <f>AG246-MAX($AG$3:AG246)</f>
        <v>-0.13648733514758207</v>
      </c>
      <c r="AI246" s="5"/>
      <c r="AJ246" s="5">
        <f t="shared" si="64"/>
        <v>2.2111157630311878E-2</v>
      </c>
      <c r="AK246" s="5"/>
    </row>
    <row r="247" spans="1:37" x14ac:dyDescent="0.5">
      <c r="A247" s="14">
        <v>1616112000000</v>
      </c>
      <c r="B247" s="26" t="d">
        <v>2020-08-22T15:59:59.99999979045242400</v>
      </c>
      <c r="C247" s="23" t="s">
        <v>10</v>
      </c>
      <c r="D247" s="27">
        <v>390.62</v>
      </c>
      <c r="E247" s="27">
        <v>391.66</v>
      </c>
      <c r="F247" s="27">
        <v>388.66</v>
      </c>
      <c r="G247" s="27">
        <v>390.66</v>
      </c>
      <c r="H247" s="27">
        <v>35641.241999999998</v>
      </c>
      <c r="I247" s="27">
        <v>13894714.300000001</v>
      </c>
      <c r="J247" s="15">
        <v>136393</v>
      </c>
      <c r="K247" s="16">
        <v>245</v>
      </c>
      <c r="L247">
        <f ca="1">IF(K247&gt;=$AM$5,AVERAGE(G247:OFFSET(G247,-$AM$5+1,,,)),0)</f>
        <v>390.66</v>
      </c>
      <c r="M247">
        <f ca="1">IF(K247&gt;=$AM$6,AVERAGE(G247:OFFSET(G247,-$AM$6+1,,,)),0)</f>
        <v>405.68511111111104</v>
      </c>
      <c r="N247" s="14">
        <f t="shared" ca="1" si="57"/>
        <v>0</v>
      </c>
      <c r="O247" s="14">
        <f t="shared" ca="1" si="58"/>
        <v>-1</v>
      </c>
      <c r="P247" s="14">
        <f t="shared" ca="1" si="59"/>
        <v>-1</v>
      </c>
      <c r="Q247" s="17">
        <f t="shared" ca="1" si="65"/>
        <v>-2180</v>
      </c>
      <c r="R247" s="32">
        <f t="shared" ca="1" si="66"/>
        <v>-109.00000000002478</v>
      </c>
      <c r="S247" s="19">
        <f t="shared" ca="1" si="74"/>
        <v>-1.0611935921939999E-4</v>
      </c>
      <c r="T247" s="17">
        <f t="shared" ca="1" si="73"/>
        <v>1027036.2900000002</v>
      </c>
      <c r="U247" s="19">
        <f t="shared" ca="1" si="60"/>
        <v>1.0270362900000001</v>
      </c>
      <c r="V247" s="31">
        <f t="shared" ca="1" si="61"/>
        <v>2.7036290000000074E-2</v>
      </c>
      <c r="W247" s="21">
        <f ca="1">MIN((T247-MAX($T$3:T247))/MAX($T$3:T247),0)</f>
        <v>-1.8704531472860445E-2</v>
      </c>
      <c r="X247" s="22">
        <f t="shared" ca="1" si="62"/>
        <v>0.13256213233135905</v>
      </c>
      <c r="Y247" s="20">
        <f t="shared" ca="1" si="67"/>
        <v>1.4234683375170372E-9</v>
      </c>
      <c r="Z247" s="21">
        <f t="shared" ca="1" si="68"/>
        <v>-0.99999999999999856</v>
      </c>
      <c r="AA247" s="6">
        <f ca="1">Z247-MAX($Z$3:Z247)</f>
        <v>-6.5681802723951153</v>
      </c>
      <c r="AB247" s="6">
        <f t="shared" ca="1" si="69"/>
        <v>0.13256213233135905</v>
      </c>
      <c r="AC247" s="11">
        <f t="shared" ca="1" si="70"/>
        <v>1.4234683375170394E-12</v>
      </c>
      <c r="AD247" s="6">
        <f t="shared" ca="1" si="71"/>
        <v>-0.99999999999999856</v>
      </c>
      <c r="AE247" s="6">
        <f ca="1">AD247-MAX($AD$3:AD247)</f>
        <v>-6.5681802723951153</v>
      </c>
      <c r="AF247" s="6">
        <f t="shared" si="72"/>
        <v>1.3083525225039694E-4</v>
      </c>
      <c r="AG247" s="5">
        <f t="shared" si="63"/>
        <v>2.2241992882562275E-2</v>
      </c>
      <c r="AH247" s="6">
        <f>AG247-MAX($AG$3:AG247)</f>
        <v>-0.13635649989533166</v>
      </c>
      <c r="AI247" s="5"/>
      <c r="AJ247" s="5">
        <f t="shared" si="64"/>
        <v>2.2241992882562275E-2</v>
      </c>
      <c r="AK247" s="5"/>
    </row>
    <row r="248" spans="1:37" x14ac:dyDescent="0.5">
      <c r="A248" s="14">
        <v>1616115600000</v>
      </c>
      <c r="B248" s="26" t="d">
        <v>2020-08-22T17:00:00.00000020954757600</v>
      </c>
      <c r="C248" s="23" t="s">
        <v>10</v>
      </c>
      <c r="D248" s="27">
        <v>390.67</v>
      </c>
      <c r="E248" s="27">
        <v>391.89</v>
      </c>
      <c r="F248" s="27">
        <v>388.83</v>
      </c>
      <c r="G248" s="27">
        <v>391.18</v>
      </c>
      <c r="H248" s="27">
        <v>29426.769</v>
      </c>
      <c r="I248" s="27">
        <v>11483053.4</v>
      </c>
      <c r="J248" s="15">
        <v>58985</v>
      </c>
      <c r="K248" s="16">
        <v>246</v>
      </c>
      <c r="L248">
        <f ca="1">IF(K248&gt;=$AM$5,AVERAGE(G248:OFFSET(G248,-$AM$5+1,,,)),0)</f>
        <v>391.18</v>
      </c>
      <c r="M248">
        <f ca="1">IF(K248&gt;=$AM$6,AVERAGE(G248:OFFSET(G248,-$AM$6+1,,,)),0)</f>
        <v>405.33866666666671</v>
      </c>
      <c r="N248" s="14">
        <f t="shared" ca="1" si="57"/>
        <v>0</v>
      </c>
      <c r="O248" s="14">
        <f t="shared" ca="1" si="58"/>
        <v>-1</v>
      </c>
      <c r="P248" s="14">
        <f t="shared" ca="1" si="59"/>
        <v>-1</v>
      </c>
      <c r="Q248" s="17">
        <f t="shared" ca="1" si="65"/>
        <v>-2180</v>
      </c>
      <c r="R248" s="32">
        <f t="shared" ca="1" si="66"/>
        <v>-1133.5999999999603</v>
      </c>
      <c r="S248" s="19">
        <f t="shared" ca="1" si="74"/>
        <v>-1.1037584660226175E-3</v>
      </c>
      <c r="T248" s="17">
        <f t="shared" ca="1" si="73"/>
        <v>1025902.6900000002</v>
      </c>
      <c r="U248" s="19">
        <f t="shared" ca="1" si="60"/>
        <v>1.0259026900000001</v>
      </c>
      <c r="V248" s="31">
        <f t="shared" ca="1" si="61"/>
        <v>2.5902690000000117E-2</v>
      </c>
      <c r="W248" s="21">
        <f ca="1">MIN((T248-MAX($T$3:T248))/MAX($T$3:T248),0)</f>
        <v>-1.9787644653916924E-2</v>
      </c>
      <c r="X248" s="22">
        <f t="shared" ca="1" si="62"/>
        <v>0.17436185304653518</v>
      </c>
      <c r="Y248" s="20">
        <f t="shared" ca="1" si="67"/>
        <v>1.6716669145995785E-9</v>
      </c>
      <c r="Z248" s="21">
        <f t="shared" ca="1" si="68"/>
        <v>-0.99999999999999833</v>
      </c>
      <c r="AA248" s="6">
        <f ca="1">Z248-MAX($Z$3:Z248)</f>
        <v>-6.5681802723951153</v>
      </c>
      <c r="AB248" s="6">
        <f t="shared" ca="1" si="69"/>
        <v>0.17436185304653518</v>
      </c>
      <c r="AC248" s="11">
        <f t="shared" ca="1" si="70"/>
        <v>1.6716669145995812E-12</v>
      </c>
      <c r="AD248" s="6">
        <f t="shared" ca="1" si="71"/>
        <v>-0.99999999999999833</v>
      </c>
      <c r="AE248" s="6">
        <f ca="1">AD248-MAX($AD$3:AD248)</f>
        <v>-6.5681802723951153</v>
      </c>
      <c r="AF248" s="6">
        <f t="shared" si="72"/>
        <v>1.3606866234037625E-3</v>
      </c>
      <c r="AG248" s="5">
        <f t="shared" si="63"/>
        <v>2.3602679505966038E-2</v>
      </c>
      <c r="AH248" s="6">
        <f>AG248-MAX($AG$3:AG248)</f>
        <v>-0.13499581327192792</v>
      </c>
      <c r="AI248" s="5"/>
      <c r="AJ248" s="5">
        <f t="shared" si="64"/>
        <v>2.3602679505966038E-2</v>
      </c>
      <c r="AK248" s="5"/>
    </row>
    <row r="249" spans="1:37" x14ac:dyDescent="0.5">
      <c r="A249" s="14">
        <v>1616119200000</v>
      </c>
      <c r="B249" s="26" t="d">
        <v>2020-08-22T18:00:00.000</v>
      </c>
      <c r="C249" s="23" t="s">
        <v>10</v>
      </c>
      <c r="D249" s="27">
        <v>391.18</v>
      </c>
      <c r="E249" s="27">
        <v>392</v>
      </c>
      <c r="F249" s="27">
        <v>390.44</v>
      </c>
      <c r="G249" s="27">
        <v>390.96</v>
      </c>
      <c r="H249" s="27">
        <v>17764.036</v>
      </c>
      <c r="I249" s="27">
        <v>6952658.3200000003</v>
      </c>
      <c r="J249" s="15">
        <v>60735</v>
      </c>
      <c r="K249" s="16">
        <v>247</v>
      </c>
      <c r="L249">
        <f ca="1">IF(K249&gt;=$AM$5,AVERAGE(G249:OFFSET(G249,-$AM$5+1,,,)),0)</f>
        <v>390.96</v>
      </c>
      <c r="M249">
        <f ca="1">IF(K249&gt;=$AM$6,AVERAGE(G249:OFFSET(G249,-$AM$6+1,,,)),0)</f>
        <v>404.96188888888889</v>
      </c>
      <c r="N249" s="14">
        <f t="shared" ca="1" si="57"/>
        <v>0</v>
      </c>
      <c r="O249" s="14">
        <f t="shared" ca="1" si="58"/>
        <v>-1</v>
      </c>
      <c r="P249" s="14">
        <f t="shared" ca="1" si="59"/>
        <v>-1</v>
      </c>
      <c r="Q249" s="17">
        <f t="shared" ca="1" si="65"/>
        <v>-2180</v>
      </c>
      <c r="R249" s="32">
        <f t="shared" ca="1" si="66"/>
        <v>479.60000000005948</v>
      </c>
      <c r="S249" s="19">
        <f t="shared" ca="1" si="74"/>
        <v>4.6749073247878844E-4</v>
      </c>
      <c r="T249" s="17">
        <f t="shared" ca="1" si="73"/>
        <v>1026382.2900000003</v>
      </c>
      <c r="U249" s="19">
        <f t="shared" ca="1" si="60"/>
        <v>1.0263822900000004</v>
      </c>
      <c r="V249" s="31">
        <f t="shared" ca="1" si="61"/>
        <v>2.6382290000000364E-2</v>
      </c>
      <c r="W249" s="21">
        <f ca="1">MIN((T249-MAX($T$3:T249))/MAX($T$3:T249),0)</f>
        <v>-1.9329404461931394E-2</v>
      </c>
      <c r="X249" s="22">
        <f t="shared" ca="1" si="62"/>
        <v>0.39633073546062769</v>
      </c>
      <c r="Y249" s="20">
        <f t="shared" ca="1" si="67"/>
        <v>2.3341998923080277E-9</v>
      </c>
      <c r="Z249" s="21">
        <f t="shared" ca="1" si="68"/>
        <v>-0.99999999999999767</v>
      </c>
      <c r="AA249" s="6">
        <f ca="1">Z249-MAX($Z$3:Z249)</f>
        <v>-6.5681802723951144</v>
      </c>
      <c r="AB249" s="6">
        <f t="shared" ca="1" si="69"/>
        <v>0.39633073546062769</v>
      </c>
      <c r="AC249" s="11">
        <f t="shared" ca="1" si="70"/>
        <v>2.3341998923080316E-12</v>
      </c>
      <c r="AD249" s="6">
        <f t="shared" ca="1" si="71"/>
        <v>-0.99999999999999756</v>
      </c>
      <c r="AE249" s="6">
        <f ca="1">AD249-MAX($AD$3:AD249)</f>
        <v>-6.5681802723951144</v>
      </c>
      <c r="AF249" s="6">
        <f t="shared" si="72"/>
        <v>-5.7567510990168269E-4</v>
      </c>
      <c r="AG249" s="5">
        <f t="shared" si="63"/>
        <v>2.3027004396064355E-2</v>
      </c>
      <c r="AH249" s="6">
        <f>AG249-MAX($AG$3:AG249)</f>
        <v>-0.13557148838182959</v>
      </c>
      <c r="AI249" s="5"/>
      <c r="AJ249" s="5">
        <f t="shared" si="64"/>
        <v>2.3027004396064355E-2</v>
      </c>
      <c r="AK249" s="5"/>
    </row>
    <row r="250" spans="1:37" x14ac:dyDescent="0.5">
      <c r="A250" s="14">
        <v>1616122800000</v>
      </c>
      <c r="B250" s="26" t="d">
        <v>2020-08-22T18:59:59.99999979045242400</v>
      </c>
      <c r="C250" s="23" t="s">
        <v>10</v>
      </c>
      <c r="D250" s="27">
        <v>390.96</v>
      </c>
      <c r="E250" s="27">
        <v>391.27</v>
      </c>
      <c r="F250" s="27">
        <v>389.15</v>
      </c>
      <c r="G250" s="27">
        <v>389.52</v>
      </c>
      <c r="H250" s="27">
        <v>14443.529</v>
      </c>
      <c r="I250" s="27">
        <v>5637158.9699999997</v>
      </c>
      <c r="J250" s="15">
        <v>42428</v>
      </c>
      <c r="K250" s="16">
        <v>248</v>
      </c>
      <c r="L250">
        <f ca="1">IF(K250&gt;=$AM$5,AVERAGE(G250:OFFSET(G250,-$AM$5+1,,,)),0)</f>
        <v>389.52</v>
      </c>
      <c r="M250">
        <f ca="1">IF(K250&gt;=$AM$6,AVERAGE(G250:OFFSET(G250,-$AM$6+1,,,)),0)</f>
        <v>404.58344444444441</v>
      </c>
      <c r="N250" s="14">
        <f t="shared" ca="1" si="57"/>
        <v>0</v>
      </c>
      <c r="O250" s="14">
        <f t="shared" ca="1" si="58"/>
        <v>-1</v>
      </c>
      <c r="P250" s="14">
        <f t="shared" ca="1" si="59"/>
        <v>-1</v>
      </c>
      <c r="Q250" s="17">
        <f t="shared" ca="1" si="65"/>
        <v>-2180</v>
      </c>
      <c r="R250" s="32">
        <f t="shared" ca="1" si="66"/>
        <v>3139.1999999999953</v>
      </c>
      <c r="S250" s="19">
        <f t="shared" ca="1" si="74"/>
        <v>3.058509515007312E-3</v>
      </c>
      <c r="T250" s="17">
        <f t="shared" ca="1" si="73"/>
        <v>1029521.4900000002</v>
      </c>
      <c r="U250" s="19">
        <f t="shared" ca="1" si="60"/>
        <v>1.0295214900000003</v>
      </c>
      <c r="V250" s="31">
        <f t="shared" ca="1" si="61"/>
        <v>2.9521490000000261E-2</v>
      </c>
      <c r="W250" s="21">
        <f ca="1">MIN((T250-MAX($T$3:T250))/MAX($T$3:T250),0)</f>
        <v>-1.6330014114390362E-2</v>
      </c>
      <c r="X250" s="22">
        <f t="shared" ca="1" si="62"/>
        <v>0.1869230055602229</v>
      </c>
      <c r="Y250" s="20">
        <f t="shared" ca="1" si="67"/>
        <v>2.7705155517565928E-9</v>
      </c>
      <c r="Z250" s="21">
        <f t="shared" ca="1" si="68"/>
        <v>-0.99999999999999722</v>
      </c>
      <c r="AA250" s="6">
        <f ca="1">Z250-MAX($Z$3:Z250)</f>
        <v>-6.5681802723951144</v>
      </c>
      <c r="AB250" s="6">
        <f t="shared" ca="1" si="69"/>
        <v>0.1869230055602229</v>
      </c>
      <c r="AC250" s="11">
        <f t="shared" ca="1" si="70"/>
        <v>2.7705155517565972E-12</v>
      </c>
      <c r="AD250" s="6">
        <f t="shared" ca="1" si="71"/>
        <v>-0.99999999999999722</v>
      </c>
      <c r="AE250" s="6">
        <f ca="1">AD250-MAX($AD$3:AD250)</f>
        <v>-6.5681802723951144</v>
      </c>
      <c r="AF250" s="6">
        <f t="shared" si="72"/>
        <v>-3.7680552648105443E-3</v>
      </c>
      <c r="AG250" s="5">
        <f t="shared" si="63"/>
        <v>1.9258949131253811E-2</v>
      </c>
      <c r="AH250" s="6">
        <f>AG250-MAX($AG$3:AG250)</f>
        <v>-0.13933954364664014</v>
      </c>
      <c r="AI250" s="5"/>
      <c r="AJ250" s="5">
        <f t="shared" si="64"/>
        <v>1.9258949131253811E-2</v>
      </c>
      <c r="AK250" s="5"/>
    </row>
    <row r="251" spans="1:37" x14ac:dyDescent="0.5">
      <c r="A251" s="14">
        <v>1616126400000</v>
      </c>
      <c r="B251" s="26" t="d">
        <v>2020-08-22T20:00:00.00000020954757600</v>
      </c>
      <c r="C251" s="23" t="s">
        <v>10</v>
      </c>
      <c r="D251" s="27">
        <v>389.51</v>
      </c>
      <c r="E251" s="27">
        <v>389.98</v>
      </c>
      <c r="F251" s="27">
        <v>387.52</v>
      </c>
      <c r="G251" s="27">
        <v>389.26</v>
      </c>
      <c r="H251" s="27">
        <v>32339.822</v>
      </c>
      <c r="I251" s="27">
        <v>12564927.199999999</v>
      </c>
      <c r="J251" s="15">
        <v>55074</v>
      </c>
      <c r="K251" s="16">
        <v>249</v>
      </c>
      <c r="L251">
        <f ca="1">IF(K251&gt;=$AM$5,AVERAGE(G251:OFFSET(G251,-$AM$5+1,,,)),0)</f>
        <v>389.26</v>
      </c>
      <c r="M251">
        <f ca="1">IF(K251&gt;=$AM$6,AVERAGE(G251:OFFSET(G251,-$AM$6+1,,,)),0)</f>
        <v>404.23277777777776</v>
      </c>
      <c r="N251" s="14">
        <f t="shared" ca="1" si="57"/>
        <v>0</v>
      </c>
      <c r="O251" s="14">
        <f t="shared" ca="1" si="58"/>
        <v>-1</v>
      </c>
      <c r="P251" s="14">
        <f t="shared" ca="1" si="59"/>
        <v>-1</v>
      </c>
      <c r="Q251" s="17">
        <f t="shared" ca="1" si="65"/>
        <v>-2180</v>
      </c>
      <c r="R251" s="32">
        <f t="shared" ca="1" si="66"/>
        <v>566.79999999998017</v>
      </c>
      <c r="S251" s="19">
        <f t="shared" ca="1" si="74"/>
        <v>5.5054703132032727E-4</v>
      </c>
      <c r="T251" s="17">
        <f t="shared" ca="1" si="73"/>
        <v>1030088.2900000002</v>
      </c>
      <c r="U251" s="19">
        <f t="shared" ca="1" si="60"/>
        <v>1.0300882900000001</v>
      </c>
      <c r="V251" s="31">
        <f t="shared" ca="1" si="61"/>
        <v>3.0088290000000129E-2</v>
      </c>
      <c r="W251" s="21">
        <f ca="1">MIN((T251-MAX($T$3:T251))/MAX($T$3:T251),0)</f>
        <v>-1.5788457523862178E-2</v>
      </c>
      <c r="X251" s="22">
        <f t="shared" ca="1" si="62"/>
        <v>-1.2390526581142325</v>
      </c>
      <c r="Y251" s="20">
        <f t="shared" ca="1" si="67"/>
        <v>-6.6229910699423291E-10</v>
      </c>
      <c r="Z251" s="21">
        <f t="shared" ca="1" si="68"/>
        <v>-1.0000000000000007</v>
      </c>
      <c r="AA251" s="6">
        <f ca="1">Z251-MAX($Z$3:Z251)</f>
        <v>-6.5681802723951179</v>
      </c>
      <c r="AB251" s="6">
        <f t="shared" ca="1" si="69"/>
        <v>-1.2390526581142325</v>
      </c>
      <c r="AC251" s="11">
        <f t="shared" ca="1" si="70"/>
        <v>-6.6229910699423415E-13</v>
      </c>
      <c r="AD251" s="6">
        <f t="shared" ca="1" si="71"/>
        <v>-1.0000000000000007</v>
      </c>
      <c r="AE251" s="6">
        <f ca="1">AD251-MAX($AD$3:AD251)</f>
        <v>-6.5681802723951179</v>
      </c>
      <c r="AF251" s="6">
        <f t="shared" si="72"/>
        <v>-6.8034331170187951E-4</v>
      </c>
      <c r="AG251" s="5">
        <f t="shared" si="63"/>
        <v>1.8578605819551931E-2</v>
      </c>
      <c r="AH251" s="6">
        <f>AG251-MAX($AG$3:AG251)</f>
        <v>-0.14001988695834203</v>
      </c>
      <c r="AI251" s="5"/>
      <c r="AJ251" s="5">
        <f t="shared" si="64"/>
        <v>1.8578605819551931E-2</v>
      </c>
      <c r="AK251" s="5"/>
    </row>
    <row r="252" spans="1:37" x14ac:dyDescent="0.5">
      <c r="A252" s="14">
        <v>1616130000000</v>
      </c>
      <c r="B252" s="26" t="d">
        <v>2020-08-22T21:00:00.000</v>
      </c>
      <c r="C252" s="23" t="s">
        <v>10</v>
      </c>
      <c r="D252" s="27">
        <v>389.26</v>
      </c>
      <c r="E252" s="27">
        <v>394.02</v>
      </c>
      <c r="F252" s="27">
        <v>389</v>
      </c>
      <c r="G252" s="27">
        <v>393.94</v>
      </c>
      <c r="H252" s="27">
        <v>33353.817000000003</v>
      </c>
      <c r="I252" s="27">
        <v>13077251.4</v>
      </c>
      <c r="J252" s="15">
        <v>69018</v>
      </c>
      <c r="K252" s="16">
        <v>250</v>
      </c>
      <c r="L252">
        <f ca="1">IF(K252&gt;=$AM$5,AVERAGE(G252:OFFSET(G252,-$AM$5+1,,,)),0)</f>
        <v>393.94</v>
      </c>
      <c r="M252">
        <f ca="1">IF(K252&gt;=$AM$6,AVERAGE(G252:OFFSET(G252,-$AM$6+1,,,)),0)</f>
        <v>403.98599999999999</v>
      </c>
      <c r="N252" s="14">
        <f t="shared" ca="1" si="57"/>
        <v>0</v>
      </c>
      <c r="O252" s="14">
        <f t="shared" ca="1" si="58"/>
        <v>-1</v>
      </c>
      <c r="P252" s="14">
        <f t="shared" ca="1" si="59"/>
        <v>-1</v>
      </c>
      <c r="Q252" s="17">
        <f t="shared" ca="1" si="65"/>
        <v>-2180</v>
      </c>
      <c r="R252" s="32">
        <f t="shared" ca="1" si="66"/>
        <v>-10202.400000000014</v>
      </c>
      <c r="S252" s="19">
        <f t="shared" ca="1" si="74"/>
        <v>-9.9043937292016132E-3</v>
      </c>
      <c r="T252" s="17">
        <f t="shared" ca="1" si="73"/>
        <v>1019885.8900000001</v>
      </c>
      <c r="U252" s="19">
        <f t="shared" ca="1" si="60"/>
        <v>1.0198858900000001</v>
      </c>
      <c r="V252" s="31">
        <f t="shared" ca="1" si="61"/>
        <v>1.9885890000000073E-2</v>
      </c>
      <c r="W252" s="21">
        <f ca="1">MIN((T252-MAX($T$3:T252))/MAX($T$3:T252),0)</f>
        <v>-2.5536476153370694E-2</v>
      </c>
      <c r="X252" s="22">
        <f t="shared" ca="1" si="62"/>
        <v>-3.1354377893607621E-2</v>
      </c>
      <c r="Y252" s="20">
        <f t="shared" ca="1" si="67"/>
        <v>-6.4153313051493683E-10</v>
      </c>
      <c r="Z252" s="21">
        <f t="shared" ca="1" si="68"/>
        <v>-1.0000000000000007</v>
      </c>
      <c r="AA252" s="6">
        <f ca="1">Z252-MAX($Z$3:Z252)</f>
        <v>-6.5681802723951179</v>
      </c>
      <c r="AB252" s="6">
        <f t="shared" ca="1" si="69"/>
        <v>-3.1354377893607621E-2</v>
      </c>
      <c r="AC252" s="11">
        <f t="shared" ca="1" si="70"/>
        <v>-6.4153313051493803E-13</v>
      </c>
      <c r="AD252" s="6">
        <f t="shared" ca="1" si="71"/>
        <v>-1.0000000000000007</v>
      </c>
      <c r="AE252" s="6">
        <f ca="1">AD252-MAX($AD$3:AD252)</f>
        <v>-6.5681802723951179</v>
      </c>
      <c r="AF252" s="6">
        <f t="shared" si="72"/>
        <v>1.2246179610634306E-2</v>
      </c>
      <c r="AG252" s="5">
        <f t="shared" si="63"/>
        <v>3.0824785430186238E-2</v>
      </c>
      <c r="AH252" s="6">
        <f>AG252-MAX($AG$3:AG252)</f>
        <v>-0.12777370734770771</v>
      </c>
      <c r="AI252" s="5"/>
      <c r="AJ252" s="5">
        <f t="shared" si="64"/>
        <v>3.0824785430186238E-2</v>
      </c>
      <c r="AK252" s="5"/>
    </row>
    <row r="253" spans="1:37" x14ac:dyDescent="0.5">
      <c r="A253" s="14">
        <v>1616133600000</v>
      </c>
      <c r="B253" s="26" t="d">
        <v>2020-08-22T21:59:59.99999979045242400</v>
      </c>
      <c r="C253" s="23" t="s">
        <v>10</v>
      </c>
      <c r="D253" s="27">
        <v>393.94</v>
      </c>
      <c r="E253" s="27">
        <v>395</v>
      </c>
      <c r="F253" s="27">
        <v>392</v>
      </c>
      <c r="G253" s="27">
        <v>393.52</v>
      </c>
      <c r="H253" s="27">
        <v>37549.408000000003</v>
      </c>
      <c r="I253" s="27">
        <v>14785288.199999999</v>
      </c>
      <c r="J253" s="15">
        <v>53879</v>
      </c>
      <c r="K253" s="16">
        <v>251</v>
      </c>
      <c r="L253">
        <f ca="1">IF(K253&gt;=$AM$5,AVERAGE(G253:OFFSET(G253,-$AM$5+1,,,)),0)</f>
        <v>393.52</v>
      </c>
      <c r="M253">
        <f ca="1">IF(K253&gt;=$AM$6,AVERAGE(G253:OFFSET(G253,-$AM$6+1,,,)),0)</f>
        <v>403.77566666666667</v>
      </c>
      <c r="N253" s="14">
        <f t="shared" ca="1" si="57"/>
        <v>0</v>
      </c>
      <c r="O253" s="14">
        <f t="shared" ca="1" si="58"/>
        <v>-1</v>
      </c>
      <c r="P253" s="14">
        <f t="shared" ca="1" si="59"/>
        <v>-1</v>
      </c>
      <c r="Q253" s="17">
        <f t="shared" ca="1" si="65"/>
        <v>-2180</v>
      </c>
      <c r="R253" s="32">
        <f t="shared" ca="1" si="66"/>
        <v>915.6000000000347</v>
      </c>
      <c r="S253" s="19">
        <f t="shared" ca="1" si="74"/>
        <v>8.9774749212388316E-4</v>
      </c>
      <c r="T253" s="17">
        <f t="shared" ca="1" si="73"/>
        <v>1020801.4900000001</v>
      </c>
      <c r="U253" s="19">
        <f t="shared" ca="1" si="60"/>
        <v>1.0208014900000002</v>
      </c>
      <c r="V253" s="31">
        <f t="shared" ca="1" si="61"/>
        <v>2.08014900000002E-2</v>
      </c>
      <c r="W253" s="21">
        <f ca="1">MIN((T253-MAX($T$3:T253))/MAX($T$3:T253),0)</f>
        <v>-2.4661653968671236E-2</v>
      </c>
      <c r="X253" s="22">
        <f t="shared" ca="1" si="62"/>
        <v>-0.12579043052253969</v>
      </c>
      <c r="Y253" s="20">
        <f t="shared" ca="1" si="67"/>
        <v>-5.6083440183299023E-10</v>
      </c>
      <c r="Z253" s="21">
        <f t="shared" ca="1" si="68"/>
        <v>-1.0000000000000007</v>
      </c>
      <c r="AA253" s="6">
        <f ca="1">Z253-MAX($Z$3:Z253)</f>
        <v>-6.5681802723951179</v>
      </c>
      <c r="AB253" s="6">
        <f t="shared" ca="1" si="69"/>
        <v>-0.12579043052253969</v>
      </c>
      <c r="AC253" s="11">
        <f t="shared" ca="1" si="70"/>
        <v>-5.608344018329913E-13</v>
      </c>
      <c r="AD253" s="6">
        <f t="shared" ca="1" si="71"/>
        <v>-1.0000000000000007</v>
      </c>
      <c r="AE253" s="6">
        <f ca="1">AD253-MAX($AD$3:AD253)</f>
        <v>-6.5681802723951179</v>
      </c>
      <c r="AF253" s="6">
        <f t="shared" si="72"/>
        <v>-1.0990161189031213E-3</v>
      </c>
      <c r="AG253" s="5">
        <f t="shared" si="63"/>
        <v>2.9725769311283116E-2</v>
      </c>
      <c r="AH253" s="6">
        <f>AG253-MAX($AG$3:AG253)</f>
        <v>-0.12887272346661083</v>
      </c>
      <c r="AI253" s="5"/>
      <c r="AJ253" s="5">
        <f t="shared" si="64"/>
        <v>2.9725769311283116E-2</v>
      </c>
      <c r="AK253" s="5"/>
    </row>
    <row r="254" spans="1:37" x14ac:dyDescent="0.5">
      <c r="A254" s="14">
        <v>1616137200000</v>
      </c>
      <c r="B254" s="26" t="d">
        <v>2020-08-22T23:00:00.00000020954757600</v>
      </c>
      <c r="C254" s="23" t="s">
        <v>10</v>
      </c>
      <c r="D254" s="27">
        <v>393.53</v>
      </c>
      <c r="E254" s="27">
        <v>397.34</v>
      </c>
      <c r="F254" s="27">
        <v>392.63</v>
      </c>
      <c r="G254" s="27">
        <v>395.44</v>
      </c>
      <c r="H254" s="27">
        <v>44077.555999999997</v>
      </c>
      <c r="I254" s="27">
        <v>17433183.5</v>
      </c>
      <c r="J254" s="15">
        <v>47818</v>
      </c>
      <c r="K254" s="16">
        <v>252</v>
      </c>
      <c r="L254">
        <f ca="1">IF(K254&gt;=$AM$5,AVERAGE(G254:OFFSET(G254,-$AM$5+1,,,)),0)</f>
        <v>395.44</v>
      </c>
      <c r="M254">
        <f ca="1">IF(K254&gt;=$AM$6,AVERAGE(G254:OFFSET(G254,-$AM$6+1,,,)),0)</f>
        <v>403.62633333333338</v>
      </c>
      <c r="N254" s="14">
        <f t="shared" ca="1" si="57"/>
        <v>0</v>
      </c>
      <c r="O254" s="14">
        <f t="shared" ca="1" si="58"/>
        <v>-1</v>
      </c>
      <c r="P254" s="14">
        <f t="shared" ca="1" si="59"/>
        <v>-1</v>
      </c>
      <c r="Q254" s="17">
        <f t="shared" ca="1" si="65"/>
        <v>-2180</v>
      </c>
      <c r="R254" s="32">
        <f t="shared" ca="1" si="66"/>
        <v>-4185.6000000000349</v>
      </c>
      <c r="S254" s="19">
        <f t="shared" ca="1" si="74"/>
        <v>-4.1003074946530833E-3</v>
      </c>
      <c r="T254" s="17">
        <f t="shared" ca="1" si="73"/>
        <v>1016615.8900000001</v>
      </c>
      <c r="U254" s="19">
        <f t="shared" ca="1" si="60"/>
        <v>1.0166158900000002</v>
      </c>
      <c r="V254" s="31">
        <f t="shared" ca="1" si="61"/>
        <v>1.6615890000000189E-2</v>
      </c>
      <c r="W254" s="21">
        <f ca="1">MIN((T254-MAX($T$3:T254))/MAX($T$3:T254),0)</f>
        <v>-2.8660841098725982E-2</v>
      </c>
      <c r="X254" s="22">
        <f t="shared" ca="1" si="62"/>
        <v>-0.17385488474278987</v>
      </c>
      <c r="Y254" s="20">
        <f t="shared" ca="1" si="67"/>
        <v>-4.6333060154252421E-10</v>
      </c>
      <c r="Z254" s="21">
        <f t="shared" ca="1" si="68"/>
        <v>-1.0000000000000004</v>
      </c>
      <c r="AA254" s="6">
        <f ca="1">Z254-MAX($Z$3:Z254)</f>
        <v>-6.5681802723951179</v>
      </c>
      <c r="AB254" s="6">
        <f t="shared" ca="1" si="69"/>
        <v>-0.17385488474278987</v>
      </c>
      <c r="AC254" s="11">
        <f t="shared" ca="1" si="70"/>
        <v>-4.6333060154252508E-13</v>
      </c>
      <c r="AD254" s="6">
        <f t="shared" ca="1" si="71"/>
        <v>-1.0000000000000004</v>
      </c>
      <c r="AE254" s="6">
        <f ca="1">AD254-MAX($AD$3:AD254)</f>
        <v>-6.5681802723951179</v>
      </c>
      <c r="AF254" s="6">
        <f t="shared" si="72"/>
        <v>5.02407368641411E-3</v>
      </c>
      <c r="AG254" s="5">
        <f t="shared" si="63"/>
        <v>3.4749842997697226E-2</v>
      </c>
      <c r="AH254" s="6">
        <f>AG254-MAX($AG$3:AG254)</f>
        <v>-0.12384864978019672</v>
      </c>
      <c r="AI254" s="5"/>
      <c r="AJ254" s="5">
        <f t="shared" si="64"/>
        <v>3.4749842997697226E-2</v>
      </c>
      <c r="AK254" s="5"/>
    </row>
    <row r="255" spans="1:37" x14ac:dyDescent="0.5">
      <c r="A255" s="14">
        <v>1616140800000</v>
      </c>
      <c r="B255" s="26" t="d">
        <v>2020-08-23</v>
      </c>
      <c r="C255" s="23" t="s">
        <v>10</v>
      </c>
      <c r="D255" s="27">
        <v>395.44</v>
      </c>
      <c r="E255" s="27">
        <v>397.2</v>
      </c>
      <c r="F255" s="27">
        <v>392.25</v>
      </c>
      <c r="G255" s="27">
        <v>393.6</v>
      </c>
      <c r="H255" s="27">
        <v>53345.843000000001</v>
      </c>
      <c r="I255" s="27">
        <v>21048582.300000001</v>
      </c>
      <c r="J255" s="15">
        <v>91652</v>
      </c>
      <c r="K255" s="16">
        <v>253</v>
      </c>
      <c r="L255">
        <f ca="1">IF(K255&gt;=$AM$5,AVERAGE(G255:OFFSET(G255,-$AM$5+1,,,)),0)</f>
        <v>393.6</v>
      </c>
      <c r="M255">
        <f ca="1">IF(K255&gt;=$AM$6,AVERAGE(G255:OFFSET(G255,-$AM$6+1,,,)),0)</f>
        <v>403.45855555555551</v>
      </c>
      <c r="N255" s="14">
        <f t="shared" ca="1" si="57"/>
        <v>0</v>
      </c>
      <c r="O255" s="14">
        <f t="shared" ca="1" si="58"/>
        <v>-1</v>
      </c>
      <c r="P255" s="14">
        <f t="shared" ca="1" si="59"/>
        <v>-1</v>
      </c>
      <c r="Q255" s="17">
        <f t="shared" ca="1" si="65"/>
        <v>-2180</v>
      </c>
      <c r="R255" s="32">
        <f t="shared" ca="1" si="66"/>
        <v>4011.1999999999452</v>
      </c>
      <c r="S255" s="19">
        <f t="shared" ca="1" si="74"/>
        <v>3.9456396850141157E-3</v>
      </c>
      <c r="T255" s="17">
        <f t="shared" ca="1" si="73"/>
        <v>1020627.0900000001</v>
      </c>
      <c r="U255" s="19">
        <f t="shared" ca="1" si="60"/>
        <v>1.0206270900000001</v>
      </c>
      <c r="V255" s="31">
        <f t="shared" ca="1" si="61"/>
        <v>2.062709000000007E-2</v>
      </c>
      <c r="W255" s="21">
        <f ca="1">MIN((T255-MAX($T$3:T255))/MAX($T$3:T255),0)</f>
        <v>-2.4828286765756876E-2</v>
      </c>
      <c r="X255" s="22">
        <f t="shared" ca="1" si="62"/>
        <v>-0.2102722528445089</v>
      </c>
      <c r="Y255" s="20">
        <f t="shared" ca="1" si="67"/>
        <v>-3.6590503214437616E-10</v>
      </c>
      <c r="Z255" s="21">
        <f t="shared" ca="1" si="68"/>
        <v>-1.0000000000000004</v>
      </c>
      <c r="AA255" s="6">
        <f ca="1">Z255-MAX($Z$3:Z255)</f>
        <v>-6.5681802723951179</v>
      </c>
      <c r="AB255" s="6">
        <f t="shared" ca="1" si="69"/>
        <v>-0.2102722528445089</v>
      </c>
      <c r="AC255" s="11">
        <f t="shared" ca="1" si="70"/>
        <v>-3.6590503214437683E-13</v>
      </c>
      <c r="AD255" s="6">
        <f t="shared" ca="1" si="71"/>
        <v>-1.0000000000000004</v>
      </c>
      <c r="AE255" s="6">
        <f ca="1">AD255-MAX($AD$3:AD255)</f>
        <v>-6.5681802723951179</v>
      </c>
      <c r="AF255" s="6">
        <f t="shared" si="72"/>
        <v>-4.8147372828134145E-3</v>
      </c>
      <c r="AG255" s="5">
        <f t="shared" si="63"/>
        <v>2.9935105714883812E-2</v>
      </c>
      <c r="AH255" s="6">
        <f>AG255-MAX($AG$3:AG255)</f>
        <v>-0.12866338706301014</v>
      </c>
      <c r="AI255" s="5"/>
      <c r="AJ255" s="5">
        <f t="shared" si="64"/>
        <v>2.9935105714883812E-2</v>
      </c>
      <c r="AK255" s="5"/>
    </row>
    <row r="256" spans="1:37" x14ac:dyDescent="0.5">
      <c r="A256" s="14">
        <v>1616144400000</v>
      </c>
      <c r="B256" s="26" t="d">
        <v>2020-08-23T00:59:59.99999979045242400</v>
      </c>
      <c r="C256" s="23" t="s">
        <v>10</v>
      </c>
      <c r="D256" s="27">
        <v>393.6</v>
      </c>
      <c r="E256" s="27">
        <v>394.1</v>
      </c>
      <c r="F256" s="27">
        <v>392.15</v>
      </c>
      <c r="G256" s="27">
        <v>393.63</v>
      </c>
      <c r="H256" s="27">
        <v>21257.241000000002</v>
      </c>
      <c r="I256" s="27">
        <v>8360899.0800000001</v>
      </c>
      <c r="J256" s="15">
        <v>74443</v>
      </c>
      <c r="K256" s="16">
        <v>254</v>
      </c>
      <c r="L256">
        <f ca="1">IF(K256&gt;=$AM$5,AVERAGE(G256:OFFSET(G256,-$AM$5+1,,,)),0)</f>
        <v>393.63</v>
      </c>
      <c r="M256">
        <f ca="1">IF(K256&gt;=$AM$6,AVERAGE(G256:OFFSET(G256,-$AM$6+1,,,)),0)</f>
        <v>403.23755555555545</v>
      </c>
      <c r="N256" s="14">
        <f t="shared" ca="1" si="57"/>
        <v>0</v>
      </c>
      <c r="O256" s="14">
        <f t="shared" ca="1" si="58"/>
        <v>-1</v>
      </c>
      <c r="P256" s="14">
        <f t="shared" ca="1" si="59"/>
        <v>-1</v>
      </c>
      <c r="Q256" s="17">
        <f t="shared" ca="1" si="65"/>
        <v>-2180</v>
      </c>
      <c r="R256" s="32">
        <f t="shared" ca="1" si="66"/>
        <v>-65.399999999940519</v>
      </c>
      <c r="S256" s="19">
        <f t="shared" ca="1" si="74"/>
        <v>-6.407825212628886E-5</v>
      </c>
      <c r="T256" s="17">
        <f t="shared" ca="1" si="73"/>
        <v>1020561.6900000002</v>
      </c>
      <c r="U256" s="19">
        <f t="shared" ca="1" si="60"/>
        <v>1.0205616900000001</v>
      </c>
      <c r="V256" s="31">
        <f t="shared" ca="1" si="61"/>
        <v>2.0561690000000077E-2</v>
      </c>
      <c r="W256" s="21">
        <f ca="1">MIN((T256-MAX($T$3:T256))/MAX($T$3:T256),0)</f>
        <v>-2.489077406466389E-2</v>
      </c>
      <c r="X256" s="22">
        <f t="shared" ca="1" si="62"/>
        <v>0.60152019717825056</v>
      </c>
      <c r="Y256" s="20">
        <f t="shared" ca="1" si="67"/>
        <v>-5.8600429922837539E-10</v>
      </c>
      <c r="Z256" s="21">
        <f t="shared" ca="1" si="68"/>
        <v>-1.0000000000000007</v>
      </c>
      <c r="AA256" s="6">
        <f ca="1">Z256-MAX($Z$3:Z256)</f>
        <v>-6.5681802723951179</v>
      </c>
      <c r="AB256" s="6">
        <f t="shared" ca="1" si="69"/>
        <v>0.60152019717825056</v>
      </c>
      <c r="AC256" s="11">
        <f t="shared" ca="1" si="70"/>
        <v>-5.8600429922837649E-13</v>
      </c>
      <c r="AD256" s="6">
        <f t="shared" ca="1" si="71"/>
        <v>-1.0000000000000007</v>
      </c>
      <c r="AE256" s="6">
        <f ca="1">AD256-MAX($AD$3:AD256)</f>
        <v>-6.5681802723951179</v>
      </c>
      <c r="AF256" s="6">
        <f t="shared" si="72"/>
        <v>7.8501151350145876E-5</v>
      </c>
      <c r="AG256" s="5">
        <f t="shared" si="63"/>
        <v>3.0013606866233958E-2</v>
      </c>
      <c r="AH256" s="6">
        <f>AG256-MAX($AG$3:AG256)</f>
        <v>-0.12858488591166001</v>
      </c>
      <c r="AI256" s="5"/>
      <c r="AJ256" s="5">
        <f t="shared" si="64"/>
        <v>3.0013606866233958E-2</v>
      </c>
      <c r="AK256" s="5"/>
    </row>
    <row r="257" spans="1:37" x14ac:dyDescent="0.5">
      <c r="A257" s="14">
        <v>1616148000000</v>
      </c>
      <c r="B257" s="26" t="d">
        <v>2020-08-23T02:00:00.00000020954757600</v>
      </c>
      <c r="C257" s="23" t="s">
        <v>10</v>
      </c>
      <c r="D257" s="27">
        <v>393.64</v>
      </c>
      <c r="E257" s="27">
        <v>394</v>
      </c>
      <c r="F257" s="27">
        <v>390.71</v>
      </c>
      <c r="G257" s="27">
        <v>391.27</v>
      </c>
      <c r="H257" s="27">
        <v>30559.267</v>
      </c>
      <c r="I257" s="27">
        <v>11982780</v>
      </c>
      <c r="J257" s="15">
        <v>54298</v>
      </c>
      <c r="K257" s="16">
        <v>255</v>
      </c>
      <c r="L257">
        <f ca="1">IF(K257&gt;=$AM$5,AVERAGE(G257:OFFSET(G257,-$AM$5+1,,,)),0)</f>
        <v>391.27</v>
      </c>
      <c r="M257">
        <f ca="1">IF(K257&gt;=$AM$6,AVERAGE(G257:OFFSET(G257,-$AM$6+1,,,)),0)</f>
        <v>402.99722222222215</v>
      </c>
      <c r="N257" s="14">
        <f t="shared" ca="1" si="57"/>
        <v>0</v>
      </c>
      <c r="O257" s="14">
        <f t="shared" ca="1" si="58"/>
        <v>-1</v>
      </c>
      <c r="P257" s="14">
        <f t="shared" ca="1" si="59"/>
        <v>-1</v>
      </c>
      <c r="Q257" s="17">
        <f t="shared" ca="1" si="65"/>
        <v>-2180</v>
      </c>
      <c r="R257" s="32">
        <f t="shared" ca="1" si="66"/>
        <v>5144.8000000000302</v>
      </c>
      <c r="S257" s="19">
        <f t="shared" ca="1" si="74"/>
        <v>5.041145528400179E-3</v>
      </c>
      <c r="T257" s="17">
        <f t="shared" ca="1" si="73"/>
        <v>1025706.4900000002</v>
      </c>
      <c r="U257" s="19">
        <f t="shared" ca="1" si="60"/>
        <v>1.0257064900000001</v>
      </c>
      <c r="V257" s="31">
        <f t="shared" ca="1" si="61"/>
        <v>2.5706490000000137E-2</v>
      </c>
      <c r="W257" s="21">
        <f ca="1">MIN((T257-MAX($T$3:T257))/MAX($T$3:T257),0)</f>
        <v>-1.9975106550638198E-2</v>
      </c>
      <c r="X257" s="22">
        <f t="shared" ca="1" si="62"/>
        <v>-0.43759328879980219</v>
      </c>
      <c r="Y257" s="20">
        <f t="shared" ca="1" si="67"/>
        <v>-3.2957275067820722E-10</v>
      </c>
      <c r="Z257" s="21">
        <f t="shared" ca="1" si="68"/>
        <v>-1.0000000000000004</v>
      </c>
      <c r="AA257" s="6">
        <f ca="1">Z257-MAX($Z$3:Z257)</f>
        <v>-6.5681802723951179</v>
      </c>
      <c r="AB257" s="6">
        <f t="shared" ca="1" si="69"/>
        <v>-0.43759328879980219</v>
      </c>
      <c r="AC257" s="11">
        <f t="shared" ca="1" si="70"/>
        <v>-3.2957275067820783E-13</v>
      </c>
      <c r="AD257" s="6">
        <f t="shared" ca="1" si="71"/>
        <v>-1.0000000000000004</v>
      </c>
      <c r="AE257" s="6">
        <f ca="1">AD257-MAX($AD$3:AD257)</f>
        <v>-6.5681802723951179</v>
      </c>
      <c r="AF257" s="6">
        <f t="shared" si="72"/>
        <v>-6.1754239062173262E-3</v>
      </c>
      <c r="AG257" s="5">
        <f t="shared" si="63"/>
        <v>2.3838182960016632E-2</v>
      </c>
      <c r="AH257" s="6">
        <f>AG257-MAX($AG$3:AG257)</f>
        <v>-0.13476030981787732</v>
      </c>
      <c r="AI257" s="5"/>
      <c r="AJ257" s="5">
        <f t="shared" si="64"/>
        <v>2.3838182960016632E-2</v>
      </c>
      <c r="AK257" s="5"/>
    </row>
    <row r="258" spans="1:37" x14ac:dyDescent="0.5">
      <c r="A258" s="14">
        <v>1616151600000</v>
      </c>
      <c r="B258" s="26" t="d">
        <v>2020-08-23T03:00:00.000</v>
      </c>
      <c r="C258" s="23" t="s">
        <v>10</v>
      </c>
      <c r="D258" s="27">
        <v>391.28</v>
      </c>
      <c r="E258" s="27">
        <v>392.31</v>
      </c>
      <c r="F258" s="27">
        <v>389.16</v>
      </c>
      <c r="G258" s="27">
        <v>390.19</v>
      </c>
      <c r="H258" s="27">
        <v>30486.819</v>
      </c>
      <c r="I258" s="27">
        <v>11903533.9</v>
      </c>
      <c r="J258" s="15">
        <v>67457</v>
      </c>
      <c r="K258" s="16">
        <v>256</v>
      </c>
      <c r="L258">
        <f ca="1">IF(K258&gt;=$AM$5,AVERAGE(G258:OFFSET(G258,-$AM$5+1,,,)),0)</f>
        <v>390.19</v>
      </c>
      <c r="M258">
        <f ca="1">IF(K258&gt;=$AM$6,AVERAGE(G258:OFFSET(G258,-$AM$6+1,,,)),0)</f>
        <v>402.73488888888886</v>
      </c>
      <c r="N258" s="14">
        <f t="shared" ca="1" si="57"/>
        <v>0</v>
      </c>
      <c r="O258" s="14">
        <f t="shared" ca="1" si="58"/>
        <v>-1</v>
      </c>
      <c r="P258" s="14">
        <f t="shared" ca="1" si="59"/>
        <v>-1</v>
      </c>
      <c r="Q258" s="17">
        <f t="shared" ca="1" si="65"/>
        <v>-2180</v>
      </c>
      <c r="R258" s="32">
        <f t="shared" ca="1" si="66"/>
        <v>2354.3999999999651</v>
      </c>
      <c r="S258" s="19">
        <f t="shared" ca="1" si="74"/>
        <v>2.2953934901981214E-3</v>
      </c>
      <c r="T258" s="17">
        <f t="shared" ca="1" si="73"/>
        <v>1028060.8900000001</v>
      </c>
      <c r="U258" s="19">
        <f t="shared" ca="1" si="60"/>
        <v>1.0280608900000001</v>
      </c>
      <c r="V258" s="31">
        <f t="shared" ca="1" si="61"/>
        <v>2.8060890000000116E-2</v>
      </c>
      <c r="W258" s="21">
        <f ca="1">MIN((T258-MAX($T$3:T258))/MAX($T$3:T258),0)</f>
        <v>-1.7725563789982478E-2</v>
      </c>
      <c r="X258" s="22">
        <f t="shared" ca="1" si="62"/>
        <v>2.3707374918383595E-3</v>
      </c>
      <c r="Y258" s="20">
        <f t="shared" ca="1" si="67"/>
        <v>-3.3035408115452832E-10</v>
      </c>
      <c r="Z258" s="21">
        <f t="shared" ca="1" si="68"/>
        <v>-1.0000000000000004</v>
      </c>
      <c r="AA258" s="6">
        <f ca="1">Z258-MAX($Z$3:Z258)</f>
        <v>-6.5681802723951179</v>
      </c>
      <c r="AB258" s="6">
        <f t="shared" ca="1" si="69"/>
        <v>2.3707374918383595E-3</v>
      </c>
      <c r="AC258" s="11">
        <f t="shared" ca="1" si="70"/>
        <v>-3.3035408115452893E-13</v>
      </c>
      <c r="AD258" s="6">
        <f t="shared" ca="1" si="71"/>
        <v>-1.0000000000000004</v>
      </c>
      <c r="AE258" s="6">
        <f ca="1">AD258-MAX($AD$3:AD258)</f>
        <v>-6.5681802723951179</v>
      </c>
      <c r="AF258" s="6">
        <f t="shared" si="72"/>
        <v>-2.826041448607871E-3</v>
      </c>
      <c r="AG258" s="5">
        <f t="shared" si="63"/>
        <v>2.1012141511408761E-2</v>
      </c>
      <c r="AH258" s="6">
        <f>AG258-MAX($AG$3:AG258)</f>
        <v>-0.13758635126648519</v>
      </c>
      <c r="AI258" s="5"/>
      <c r="AJ258" s="5">
        <f t="shared" si="64"/>
        <v>2.1012141511408761E-2</v>
      </c>
      <c r="AK258" s="5"/>
    </row>
    <row r="259" spans="1:37" x14ac:dyDescent="0.5">
      <c r="A259" s="14">
        <v>1616155200000</v>
      </c>
      <c r="B259" s="26" t="d">
        <v>2020-08-23T03:59:59.99999979045242400</v>
      </c>
      <c r="C259" s="23" t="s">
        <v>10</v>
      </c>
      <c r="D259" s="27">
        <v>390.14</v>
      </c>
      <c r="E259" s="27">
        <v>390.65</v>
      </c>
      <c r="F259" s="27">
        <v>388.71</v>
      </c>
      <c r="G259" s="27">
        <v>389.31</v>
      </c>
      <c r="H259" s="27">
        <v>21526.93</v>
      </c>
      <c r="I259" s="27">
        <v>8390149.1400000006</v>
      </c>
      <c r="J259" s="15">
        <v>77855</v>
      </c>
      <c r="K259" s="16">
        <v>257</v>
      </c>
      <c r="L259">
        <f ca="1">IF(K259&gt;=$AM$5,AVERAGE(G259:OFFSET(G259,-$AM$5+1,,,)),0)</f>
        <v>389.31</v>
      </c>
      <c r="M259">
        <f ca="1">IF(K259&gt;=$AM$6,AVERAGE(G259:OFFSET(G259,-$AM$6+1,,,)),0)</f>
        <v>402.47566666666665</v>
      </c>
      <c r="N259" s="14">
        <f t="shared" ref="N259:N322" ca="1" si="75">IF(AND(L259&gt;0,M259&gt;0,L259&gt;M259),1,0)</f>
        <v>0</v>
      </c>
      <c r="O259" s="14">
        <f t="shared" ref="O259:O322" ca="1" si="76">IF(AND(L259&gt;0,M259&gt;0,L259&lt;M259),-1,0)</f>
        <v>-1</v>
      </c>
      <c r="P259" s="14">
        <f t="shared" ref="P259:P322" ca="1" si="77">N259+O259</f>
        <v>-1</v>
      </c>
      <c r="Q259" s="17">
        <f t="shared" ca="1" si="65"/>
        <v>-2180</v>
      </c>
      <c r="R259" s="32">
        <f t="shared" ca="1" si="66"/>
        <v>1918.3999999999901</v>
      </c>
      <c r="S259" s="19">
        <f t="shared" ca="1" si="74"/>
        <v>1.8660373316992827E-3</v>
      </c>
      <c r="T259" s="17">
        <f t="shared" ca="1" si="73"/>
        <v>1029979.2900000002</v>
      </c>
      <c r="U259" s="19">
        <f t="shared" ca="1" si="60"/>
        <v>1.0299792900000002</v>
      </c>
      <c r="V259" s="31">
        <f t="shared" ca="1" si="61"/>
        <v>2.9979290000000214E-2</v>
      </c>
      <c r="W259" s="21">
        <f ca="1">MIN((T259-MAX($T$3:T259))/MAX($T$3:T259),0)</f>
        <v>-1.589260302204069E-2</v>
      </c>
      <c r="X259" s="22">
        <f t="shared" ca="1" si="62"/>
        <v>0.2938938627870622</v>
      </c>
      <c r="Y259" s="20">
        <f t="shared" ca="1" si="67"/>
        <v>-4.2744311815250329E-10</v>
      </c>
      <c r="Z259" s="21">
        <f t="shared" ca="1" si="68"/>
        <v>-1.0000000000000004</v>
      </c>
      <c r="AA259" s="6">
        <f ca="1">Z259-MAX($Z$3:Z259)</f>
        <v>-6.5681802723951179</v>
      </c>
      <c r="AB259" s="6">
        <f t="shared" ca="1" si="69"/>
        <v>0.2938938627870622</v>
      </c>
      <c r="AC259" s="11">
        <f t="shared" ca="1" si="70"/>
        <v>-4.2744311815250406E-13</v>
      </c>
      <c r="AD259" s="6">
        <f t="shared" ca="1" si="71"/>
        <v>-1.0000000000000004</v>
      </c>
      <c r="AE259" s="6">
        <f ca="1">AD259-MAX($AD$3:AD259)</f>
        <v>-6.5681802723951179</v>
      </c>
      <c r="AF259" s="6">
        <f t="shared" si="72"/>
        <v>-2.3027004396064359E-3</v>
      </c>
      <c r="AG259" s="5">
        <f t="shared" si="63"/>
        <v>1.8709441071802325E-2</v>
      </c>
      <c r="AH259" s="6">
        <f>AG259-MAX($AG$3:AG259)</f>
        <v>-0.13988905170609162</v>
      </c>
      <c r="AI259" s="5"/>
      <c r="AJ259" s="5">
        <f t="shared" si="64"/>
        <v>1.8709441071802325E-2</v>
      </c>
      <c r="AK259" s="5"/>
    </row>
    <row r="260" spans="1:37" x14ac:dyDescent="0.5">
      <c r="A260" s="14">
        <v>1616158800000</v>
      </c>
      <c r="B260" s="26" t="d">
        <v>2020-08-23T05:00:00.00000020954757600</v>
      </c>
      <c r="C260" s="23" t="s">
        <v>10</v>
      </c>
      <c r="D260" s="27">
        <v>389.32</v>
      </c>
      <c r="E260" s="27">
        <v>390.04</v>
      </c>
      <c r="F260" s="27">
        <v>387.63</v>
      </c>
      <c r="G260" s="27">
        <v>389.38</v>
      </c>
      <c r="H260" s="27">
        <v>35616.553999999996</v>
      </c>
      <c r="I260" s="27">
        <v>13845237</v>
      </c>
      <c r="J260" s="15">
        <v>73721</v>
      </c>
      <c r="K260" s="16">
        <v>258</v>
      </c>
      <c r="L260">
        <f ca="1">IF(K260&gt;=$AM$5,AVERAGE(G260:OFFSET(G260,-$AM$5+1,,,)),0)</f>
        <v>389.38</v>
      </c>
      <c r="M260">
        <f ca="1">IF(K260&gt;=$AM$6,AVERAGE(G260:OFFSET(G260,-$AM$6+1,,,)),0)</f>
        <v>402.20955555555548</v>
      </c>
      <c r="N260" s="14">
        <f t="shared" ca="1" si="75"/>
        <v>0</v>
      </c>
      <c r="O260" s="14">
        <f t="shared" ca="1" si="76"/>
        <v>-1</v>
      </c>
      <c r="P260" s="14">
        <f t="shared" ca="1" si="77"/>
        <v>-1</v>
      </c>
      <c r="Q260" s="17">
        <f t="shared" ca="1" si="65"/>
        <v>-2180</v>
      </c>
      <c r="R260" s="32">
        <f t="shared" ca="1" si="66"/>
        <v>-152.59999999998513</v>
      </c>
      <c r="S260" s="19">
        <f t="shared" ca="1" si="74"/>
        <v>-1.4815831879491976E-4</v>
      </c>
      <c r="T260" s="17">
        <f t="shared" ca="1" si="73"/>
        <v>1029826.6900000002</v>
      </c>
      <c r="U260" s="19">
        <f t="shared" ref="U260:U323" ca="1" si="78">T260/$T$3</f>
        <v>1.0298266900000002</v>
      </c>
      <c r="V260" s="31">
        <f t="shared" ref="V260:V323" ca="1" si="79">U260-$U$3</f>
        <v>2.9826690000000156E-2</v>
      </c>
      <c r="W260" s="21">
        <f ca="1">MIN((T260-MAX($T$3:T260))/MAX($T$3:T260),0)</f>
        <v>-1.603840671949058E-2</v>
      </c>
      <c r="X260" s="22">
        <f t="shared" ref="X260:X323" ca="1" si="80">P259*(H260/H259-1)</f>
        <v>-0.65451153508651694</v>
      </c>
      <c r="Y260" s="20">
        <f t="shared" ca="1" si="67"/>
        <v>-1.4767666672834093E-10</v>
      </c>
      <c r="Z260" s="21">
        <f t="shared" ca="1" si="68"/>
        <v>-1.0000000000000002</v>
      </c>
      <c r="AA260" s="6">
        <f ca="1">Z260-MAX($Z$3:Z260)</f>
        <v>-6.568180272395117</v>
      </c>
      <c r="AB260" s="6">
        <f t="shared" ca="1" si="69"/>
        <v>-0.65451153508651694</v>
      </c>
      <c r="AC260" s="11">
        <f t="shared" ca="1" si="70"/>
        <v>-1.4767666672834118E-13</v>
      </c>
      <c r="AD260" s="6">
        <f t="shared" ca="1" si="71"/>
        <v>-1.0000000000000002</v>
      </c>
      <c r="AE260" s="6">
        <f ca="1">AD260-MAX($AD$3:AD260)</f>
        <v>-6.568180272395117</v>
      </c>
      <c r="AF260" s="6">
        <f t="shared" si="72"/>
        <v>1.8316935315049535E-4</v>
      </c>
      <c r="AG260" s="5">
        <f t="shared" ref="AG260:AG323" si="81">((G260-$D$3)/$D$3)</f>
        <v>1.889261042495282E-2</v>
      </c>
      <c r="AH260" s="6">
        <f>AG260-MAX($AG$3:AG260)</f>
        <v>-0.13970588235294112</v>
      </c>
      <c r="AI260" s="5"/>
      <c r="AJ260" s="5">
        <f t="shared" ref="AJ260:AJ323" si="82">AG260-($AP$5+$AP$6)</f>
        <v>1.889261042495282E-2</v>
      </c>
      <c r="AK260" s="5"/>
    </row>
    <row r="261" spans="1:37" x14ac:dyDescent="0.5">
      <c r="A261" s="14">
        <v>1616162400000</v>
      </c>
      <c r="B261" s="26" t="d">
        <v>2020-08-23T06:00:00.000</v>
      </c>
      <c r="C261" s="23" t="s">
        <v>10</v>
      </c>
      <c r="D261" s="27">
        <v>389.38</v>
      </c>
      <c r="E261" s="27">
        <v>392.58</v>
      </c>
      <c r="F261" s="27">
        <v>388.9</v>
      </c>
      <c r="G261" s="27">
        <v>391.7</v>
      </c>
      <c r="H261" s="27">
        <v>43360.574000000001</v>
      </c>
      <c r="I261" s="27">
        <v>16961598.199999999</v>
      </c>
      <c r="J261" s="15">
        <v>61622</v>
      </c>
      <c r="K261" s="16">
        <v>259</v>
      </c>
      <c r="L261">
        <f ca="1">IF(K261&gt;=$AM$5,AVERAGE(G261:OFFSET(G261,-$AM$5+1,,,)),0)</f>
        <v>391.7</v>
      </c>
      <c r="M261">
        <f ca="1">IF(K261&gt;=$AM$6,AVERAGE(G261:OFFSET(G261,-$AM$6+1,,,)),0)</f>
        <v>401.97722222222211</v>
      </c>
      <c r="N261" s="14">
        <f t="shared" ca="1" si="75"/>
        <v>0</v>
      </c>
      <c r="O261" s="14">
        <f t="shared" ca="1" si="76"/>
        <v>-1</v>
      </c>
      <c r="P261" s="14">
        <f t="shared" ca="1" si="77"/>
        <v>-1</v>
      </c>
      <c r="Q261" s="17">
        <f t="shared" ref="Q261:Q324" ca="1" si="83">IF(P260=P259,Q260,ROUNDDOWN((T260/G260),0)*P260)</f>
        <v>-2180</v>
      </c>
      <c r="R261" s="32">
        <f t="shared" ref="R261:R324" ca="1" si="84">(G261-G260)*Q261</f>
        <v>-5057.5999999999849</v>
      </c>
      <c r="S261" s="19">
        <f t="shared" ca="1" si="74"/>
        <v>-4.9111176172759556E-3</v>
      </c>
      <c r="T261" s="17">
        <f t="shared" ca="1" si="73"/>
        <v>1024769.0900000002</v>
      </c>
      <c r="U261" s="19">
        <f t="shared" ca="1" si="78"/>
        <v>1.0247690900000002</v>
      </c>
      <c r="V261" s="31">
        <f t="shared" ca="1" si="79"/>
        <v>2.476909000000016E-2</v>
      </c>
      <c r="W261" s="21">
        <f ca="1">MIN((T261-MAX($T$3:T261))/MAX($T$3:T261),0)</f>
        <v>-2.08707578349734E-2</v>
      </c>
      <c r="X261" s="22">
        <f t="shared" ca="1" si="80"/>
        <v>-0.21742754787563112</v>
      </c>
      <c r="Y261" s="20">
        <f t="shared" ref="Y261:Y324" ca="1" si="85">Y260+(Y260*X261)</f>
        <v>-1.1556769120315097E-10</v>
      </c>
      <c r="Z261" s="21">
        <f t="shared" ref="Z261:Z324" ca="1" si="86">(Y261-$Y$3)/$Y$3</f>
        <v>-1.0000000000000002</v>
      </c>
      <c r="AA261" s="6">
        <f ca="1">Z261-MAX($Z$3:Z261)</f>
        <v>-6.568180272395117</v>
      </c>
      <c r="AB261" s="6">
        <f t="shared" ref="AB261:AB324" ca="1" si="87">IF(P260=P259,X261,X261-($AP$5+$AP$6))</f>
        <v>-0.21742754787563112</v>
      </c>
      <c r="AC261" s="11">
        <f t="shared" ref="AC261:AC324" ca="1" si="88">AC260+(AC260*AB261)</f>
        <v>-1.1556769120315115E-13</v>
      </c>
      <c r="AD261" s="6">
        <f t="shared" ref="AD261:AD324" ca="1" si="89">(AC261-$AC$3)/$AC$3</f>
        <v>-1.0000000000000002</v>
      </c>
      <c r="AE261" s="6">
        <f ca="1">AD261-MAX($AD$3:AD261)</f>
        <v>-6.568180272395117</v>
      </c>
      <c r="AF261" s="6">
        <f t="shared" si="72"/>
        <v>6.0707557044169802E-3</v>
      </c>
      <c r="AG261" s="5">
        <f t="shared" si="81"/>
        <v>2.49633661293698E-2</v>
      </c>
      <c r="AH261" s="6">
        <f>AG261-MAX($AG$3:AG261)</f>
        <v>-0.13363512664852414</v>
      </c>
      <c r="AI261" s="5"/>
      <c r="AJ261" s="5">
        <f t="shared" si="82"/>
        <v>2.49633661293698E-2</v>
      </c>
      <c r="AK261" s="5"/>
    </row>
    <row r="262" spans="1:37" x14ac:dyDescent="0.5">
      <c r="A262" s="14">
        <v>1616166000000</v>
      </c>
      <c r="B262" s="26" t="d">
        <v>2020-08-23T06:59:59.99999979045242400</v>
      </c>
      <c r="C262" s="23" t="s">
        <v>10</v>
      </c>
      <c r="D262" s="27">
        <v>391.68</v>
      </c>
      <c r="E262" s="27">
        <v>392.49</v>
      </c>
      <c r="F262" s="27">
        <v>390.58</v>
      </c>
      <c r="G262" s="27">
        <v>391.24</v>
      </c>
      <c r="H262" s="27">
        <v>15665.643</v>
      </c>
      <c r="I262" s="27">
        <v>6134581.3300000001</v>
      </c>
      <c r="J262" s="15">
        <v>62433</v>
      </c>
      <c r="K262" s="16">
        <v>260</v>
      </c>
      <c r="L262">
        <f ca="1">IF(K262&gt;=$AM$5,AVERAGE(G262:OFFSET(G262,-$AM$5+1,,,)),0)</f>
        <v>391.24</v>
      </c>
      <c r="M262">
        <f ca="1">IF(K262&gt;=$AM$6,AVERAGE(G262:OFFSET(G262,-$AM$6+1,,,)),0)</f>
        <v>401.73833333333312</v>
      </c>
      <c r="N262" s="14">
        <f t="shared" ca="1" si="75"/>
        <v>0</v>
      </c>
      <c r="O262" s="14">
        <f t="shared" ca="1" si="76"/>
        <v>-1</v>
      </c>
      <c r="P262" s="14">
        <f t="shared" ca="1" si="77"/>
        <v>-1</v>
      </c>
      <c r="Q262" s="17">
        <f t="shared" ca="1" si="83"/>
        <v>-2180</v>
      </c>
      <c r="R262" s="32">
        <f t="shared" ca="1" si="84"/>
        <v>1002.7999999999554</v>
      </c>
      <c r="S262" s="19">
        <f t="shared" ca="1" si="74"/>
        <v>9.7856191193272158E-4</v>
      </c>
      <c r="T262" s="17">
        <f t="shared" ca="1" si="73"/>
        <v>1025771.8900000001</v>
      </c>
      <c r="U262" s="19">
        <f t="shared" ca="1" si="78"/>
        <v>1.0257718900000001</v>
      </c>
      <c r="V262" s="31">
        <f t="shared" ca="1" si="79"/>
        <v>2.5771890000000131E-2</v>
      </c>
      <c r="W262" s="21">
        <f ca="1">MIN((T262-MAX($T$3:T262))/MAX($T$3:T262),0)</f>
        <v>-1.991261925173118E-2</v>
      </c>
      <c r="X262" s="22">
        <f t="shared" ca="1" si="80"/>
        <v>0.6387122781169825</v>
      </c>
      <c r="Y262" s="20">
        <f t="shared" ca="1" si="85"/>
        <v>-1.8938219452823548E-10</v>
      </c>
      <c r="Z262" s="21">
        <f t="shared" ca="1" si="86"/>
        <v>-1.0000000000000002</v>
      </c>
      <c r="AA262" s="6">
        <f ca="1">Z262-MAX($Z$3:Z262)</f>
        <v>-6.568180272395117</v>
      </c>
      <c r="AB262" s="6">
        <f t="shared" ca="1" si="87"/>
        <v>0.6387122781169825</v>
      </c>
      <c r="AC262" s="11">
        <f t="shared" ca="1" si="88"/>
        <v>-1.8938219452823577E-13</v>
      </c>
      <c r="AD262" s="6">
        <f t="shared" ca="1" si="89"/>
        <v>-1.0000000000000002</v>
      </c>
      <c r="AE262" s="6">
        <f ca="1">AD262-MAX($AD$3:AD262)</f>
        <v>-6.568180272395117</v>
      </c>
      <c r="AF262" s="6">
        <f t="shared" ref="AF262:AF325" si="90">AG262-AG261</f>
        <v>-1.2036843207033181E-3</v>
      </c>
      <c r="AG262" s="5">
        <f t="shared" si="81"/>
        <v>2.3759681808666482E-2</v>
      </c>
      <c r="AH262" s="6">
        <f>AG262-MAX($AG$3:AG262)</f>
        <v>-0.13483881096922748</v>
      </c>
      <c r="AI262" s="5"/>
      <c r="AJ262" s="5">
        <f t="shared" si="82"/>
        <v>2.3759681808666482E-2</v>
      </c>
      <c r="AK262" s="5"/>
    </row>
    <row r="263" spans="1:37" x14ac:dyDescent="0.5">
      <c r="A263" s="14">
        <v>1616169600000</v>
      </c>
      <c r="B263" s="26" t="d">
        <v>2020-08-23T08:00:00.00000020954757600</v>
      </c>
      <c r="C263" s="23" t="s">
        <v>10</v>
      </c>
      <c r="D263" s="27">
        <v>391.24</v>
      </c>
      <c r="E263" s="27">
        <v>391.58</v>
      </c>
      <c r="F263" s="27">
        <v>389</v>
      </c>
      <c r="G263" s="27">
        <v>389.34</v>
      </c>
      <c r="H263" s="27">
        <v>33885.612999999998</v>
      </c>
      <c r="I263" s="27">
        <v>13209431.4</v>
      </c>
      <c r="J263" s="15">
        <v>80122</v>
      </c>
      <c r="K263" s="16">
        <v>261</v>
      </c>
      <c r="L263">
        <f ca="1">IF(K263&gt;=$AM$5,AVERAGE(G263:OFFSET(G263,-$AM$5+1,,,)),0)</f>
        <v>389.34</v>
      </c>
      <c r="M263">
        <f ca="1">IF(K263&gt;=$AM$6,AVERAGE(G263:OFFSET(G263,-$AM$6+1,,,)),0)</f>
        <v>401.51844444444424</v>
      </c>
      <c r="N263" s="14">
        <f t="shared" ca="1" si="75"/>
        <v>0</v>
      </c>
      <c r="O263" s="14">
        <f t="shared" ca="1" si="76"/>
        <v>-1</v>
      </c>
      <c r="P263" s="14">
        <f t="shared" ca="1" si="77"/>
        <v>-1</v>
      </c>
      <c r="Q263" s="17">
        <f t="shared" ca="1" si="83"/>
        <v>-2180</v>
      </c>
      <c r="R263" s="32">
        <f t="shared" ca="1" si="84"/>
        <v>4142.0000000000746</v>
      </c>
      <c r="S263" s="19">
        <f t="shared" ca="1" si="74"/>
        <v>4.0379347887960493E-3</v>
      </c>
      <c r="T263" s="17">
        <f t="shared" ca="1" si="73"/>
        <v>1029913.8900000002</v>
      </c>
      <c r="U263" s="19">
        <f t="shared" ca="1" si="78"/>
        <v>1.0299138900000002</v>
      </c>
      <c r="V263" s="31">
        <f t="shared" ca="1" si="79"/>
        <v>2.9913890000000221E-2</v>
      </c>
      <c r="W263" s="21">
        <f ca="1">MIN((T263-MAX($T$3:T263))/MAX($T$3:T263),0)</f>
        <v>-1.5955090320947708E-2</v>
      </c>
      <c r="X263" s="22">
        <f t="shared" ca="1" si="80"/>
        <v>-1.1630528028756939</v>
      </c>
      <c r="Y263" s="20">
        <f t="shared" ca="1" si="85"/>
        <v>3.0879297632578698E-11</v>
      </c>
      <c r="Z263" s="21">
        <f t="shared" ca="1" si="86"/>
        <v>-1</v>
      </c>
      <c r="AA263" s="6">
        <f ca="1">Z263-MAX($Z$3:Z263)</f>
        <v>-6.568180272395117</v>
      </c>
      <c r="AB263" s="6">
        <f t="shared" ca="1" si="87"/>
        <v>-1.1630528028756939</v>
      </c>
      <c r="AC263" s="11">
        <f t="shared" ca="1" si="88"/>
        <v>3.0879297632578735E-14</v>
      </c>
      <c r="AD263" s="6">
        <f t="shared" ca="1" si="89"/>
        <v>-1</v>
      </c>
      <c r="AE263" s="6">
        <f ca="1">AD263-MAX($AD$3:AD263)</f>
        <v>-6.568180272395117</v>
      </c>
      <c r="AF263" s="6">
        <f t="shared" si="90"/>
        <v>-4.9717395855140081E-3</v>
      </c>
      <c r="AG263" s="5">
        <f t="shared" si="81"/>
        <v>1.8787942223152474E-2</v>
      </c>
      <c r="AH263" s="6">
        <f>AG263-MAX($AG$3:AG263)</f>
        <v>-0.13981055055474148</v>
      </c>
      <c r="AI263" s="5"/>
      <c r="AJ263" s="5">
        <f t="shared" si="82"/>
        <v>1.8787942223152474E-2</v>
      </c>
      <c r="AK263" s="5"/>
    </row>
    <row r="264" spans="1:37" x14ac:dyDescent="0.5">
      <c r="A264" s="14">
        <v>1616173200000</v>
      </c>
      <c r="B264" s="26" t="d">
        <v>2020-08-23T09:00:00.000</v>
      </c>
      <c r="C264" s="23" t="s">
        <v>10</v>
      </c>
      <c r="D264" s="27">
        <v>389.34</v>
      </c>
      <c r="E264" s="27">
        <v>390.99</v>
      </c>
      <c r="F264" s="27">
        <v>388.67</v>
      </c>
      <c r="G264" s="27">
        <v>390.15</v>
      </c>
      <c r="H264" s="27">
        <v>22895.66</v>
      </c>
      <c r="I264" s="27">
        <v>8932141.7599999998</v>
      </c>
      <c r="J264" s="15">
        <v>49039</v>
      </c>
      <c r="K264" s="16">
        <v>262</v>
      </c>
      <c r="L264">
        <f ca="1">IF(K264&gt;=$AM$5,AVERAGE(G264:OFFSET(G264,-$AM$5+1,,,)),0)</f>
        <v>390.15</v>
      </c>
      <c r="M264">
        <f ca="1">IF(K264&gt;=$AM$6,AVERAGE(G264:OFFSET(G264,-$AM$6+1,,,)),0)</f>
        <v>401.2973333333332</v>
      </c>
      <c r="N264" s="14">
        <f t="shared" ca="1" si="75"/>
        <v>0</v>
      </c>
      <c r="O264" s="14">
        <f t="shared" ca="1" si="76"/>
        <v>-1</v>
      </c>
      <c r="P264" s="14">
        <f t="shared" ca="1" si="77"/>
        <v>-1</v>
      </c>
      <c r="Q264" s="17">
        <f t="shared" ca="1" si="83"/>
        <v>-2180</v>
      </c>
      <c r="R264" s="32">
        <f t="shared" ca="1" si="84"/>
        <v>-1765.800000000005</v>
      </c>
      <c r="S264" s="19">
        <f t="shared" ca="1" si="74"/>
        <v>-1.7145122685936439E-3</v>
      </c>
      <c r="T264" s="17">
        <f t="shared" ca="1" si="73"/>
        <v>1028148.0900000002</v>
      </c>
      <c r="U264" s="19">
        <f t="shared" ca="1" si="78"/>
        <v>1.0281480900000002</v>
      </c>
      <c r="V264" s="31">
        <f t="shared" ca="1" si="79"/>
        <v>2.8148090000000181E-2</v>
      </c>
      <c r="W264" s="21">
        <f ca="1">MIN((T264-MAX($T$3:T264))/MAX($T$3:T264),0)</f>
        <v>-1.7642247391439606E-2</v>
      </c>
      <c r="X264" s="22">
        <f t="shared" ca="1" si="80"/>
        <v>0.32432504614864122</v>
      </c>
      <c r="Y264" s="20">
        <f t="shared" ca="1" si="85"/>
        <v>4.0894227262302414E-11</v>
      </c>
      <c r="Z264" s="21">
        <f t="shared" ca="1" si="86"/>
        <v>-1</v>
      </c>
      <c r="AA264" s="6">
        <f ca="1">Z264-MAX($Z$3:Z264)</f>
        <v>-6.568180272395117</v>
      </c>
      <c r="AB264" s="6">
        <f t="shared" ca="1" si="87"/>
        <v>0.32432504614864122</v>
      </c>
      <c r="AC264" s="11">
        <f t="shared" ca="1" si="88"/>
        <v>4.089422726230246E-14</v>
      </c>
      <c r="AD264" s="6">
        <f t="shared" ca="1" si="89"/>
        <v>-1</v>
      </c>
      <c r="AE264" s="6">
        <f ca="1">AD264-MAX($AD$3:AD264)</f>
        <v>-6.568180272395117</v>
      </c>
      <c r="AF264" s="6">
        <f t="shared" si="90"/>
        <v>2.1195310864559405E-3</v>
      </c>
      <c r="AG264" s="5">
        <f t="shared" si="81"/>
        <v>2.0907473309608415E-2</v>
      </c>
      <c r="AH264" s="6">
        <f>AG264-MAX($AG$3:AG264)</f>
        <v>-0.13769101946828555</v>
      </c>
      <c r="AI264" s="5"/>
      <c r="AJ264" s="5">
        <f t="shared" si="82"/>
        <v>2.0907473309608415E-2</v>
      </c>
      <c r="AK264" s="5"/>
    </row>
    <row r="265" spans="1:37" x14ac:dyDescent="0.5">
      <c r="A265" s="14">
        <v>1616176800000</v>
      </c>
      <c r="B265" s="26" t="d">
        <v>2020-08-23T09:59:59.99999979045242400</v>
      </c>
      <c r="C265" s="23" t="s">
        <v>10</v>
      </c>
      <c r="D265" s="27">
        <v>390.1</v>
      </c>
      <c r="E265" s="27">
        <v>390.17</v>
      </c>
      <c r="F265" s="27">
        <v>385.63</v>
      </c>
      <c r="G265" s="27">
        <v>386.91</v>
      </c>
      <c r="H265" s="27">
        <v>59900.163</v>
      </c>
      <c r="I265" s="27">
        <v>23249981.100000001</v>
      </c>
      <c r="J265" s="15">
        <v>51849</v>
      </c>
      <c r="K265" s="16">
        <v>263</v>
      </c>
      <c r="L265">
        <f ca="1">IF(K265&gt;=$AM$5,AVERAGE(G265:OFFSET(G265,-$AM$5+1,,,)),0)</f>
        <v>386.91</v>
      </c>
      <c r="M265">
        <f ca="1">IF(K265&gt;=$AM$6,AVERAGE(G265:OFFSET(G265,-$AM$6+1,,,)),0)</f>
        <v>401.06288888888878</v>
      </c>
      <c r="N265" s="14">
        <f t="shared" ca="1" si="75"/>
        <v>0</v>
      </c>
      <c r="O265" s="14">
        <f t="shared" ca="1" si="76"/>
        <v>-1</v>
      </c>
      <c r="P265" s="14">
        <f t="shared" ca="1" si="77"/>
        <v>-1</v>
      </c>
      <c r="Q265" s="17">
        <f t="shared" ca="1" si="83"/>
        <v>-2180</v>
      </c>
      <c r="R265" s="32">
        <f t="shared" ca="1" si="84"/>
        <v>7063.1999999998961</v>
      </c>
      <c r="S265" s="19">
        <f t="shared" ca="1" si="74"/>
        <v>6.8698274778683822E-3</v>
      </c>
      <c r="T265" s="17">
        <f t="shared" ca="1" si="73"/>
        <v>1035211.2900000002</v>
      </c>
      <c r="U265" s="19">
        <f t="shared" ca="1" si="78"/>
        <v>1.0352112900000001</v>
      </c>
      <c r="V265" s="31">
        <f t="shared" ca="1" si="79"/>
        <v>3.5211290000000117E-2</v>
      </c>
      <c r="W265" s="21">
        <f ca="1">MIN((T265-MAX($T$3:T265))/MAX($T$3:T265),0)</f>
        <v>-1.0893619109472232E-2</v>
      </c>
      <c r="X265" s="22">
        <f t="shared" ca="1" si="80"/>
        <v>-1.6162234676790272</v>
      </c>
      <c r="Y265" s="20">
        <f t="shared" ca="1" si="85"/>
        <v>-2.5199982531630211E-11</v>
      </c>
      <c r="Z265" s="21">
        <f t="shared" ca="1" si="86"/>
        <v>-1</v>
      </c>
      <c r="AA265" s="6">
        <f ca="1">Z265-MAX($Z$3:Z265)</f>
        <v>-6.568180272395117</v>
      </c>
      <c r="AB265" s="6">
        <f t="shared" ca="1" si="87"/>
        <v>-1.6162234676790272</v>
      </c>
      <c r="AC265" s="11">
        <f t="shared" ca="1" si="88"/>
        <v>-2.5199982531630232E-14</v>
      </c>
      <c r="AD265" s="6">
        <f t="shared" ca="1" si="89"/>
        <v>-1</v>
      </c>
      <c r="AE265" s="6">
        <f ca="1">AD265-MAX($AD$3:AD265)</f>
        <v>-6.568180272395117</v>
      </c>
      <c r="AF265" s="6">
        <f t="shared" si="90"/>
        <v>-8.4781243458236129E-3</v>
      </c>
      <c r="AG265" s="5">
        <f t="shared" si="81"/>
        <v>1.2429348963784802E-2</v>
      </c>
      <c r="AH265" s="6">
        <f>AG265-MAX($AG$3:AG265)</f>
        <v>-0.14616914381410914</v>
      </c>
      <c r="AI265" s="5"/>
      <c r="AJ265" s="5">
        <f t="shared" si="82"/>
        <v>1.2429348963784802E-2</v>
      </c>
      <c r="AK265" s="5"/>
    </row>
    <row r="266" spans="1:37" x14ac:dyDescent="0.5">
      <c r="A266" s="14">
        <v>1616180400000</v>
      </c>
      <c r="B266" s="26" t="d">
        <v>2020-08-23T11:00:00.00000020954757600</v>
      </c>
      <c r="C266" s="23" t="s">
        <v>10</v>
      </c>
      <c r="D266" s="27">
        <v>386.91</v>
      </c>
      <c r="E266" s="27">
        <v>388.72</v>
      </c>
      <c r="F266" s="27">
        <v>383.69</v>
      </c>
      <c r="G266" s="27">
        <v>384.37</v>
      </c>
      <c r="H266" s="27">
        <v>59964.385999999999</v>
      </c>
      <c r="I266" s="27">
        <v>23157537.899999999</v>
      </c>
      <c r="J266" s="15">
        <v>43418</v>
      </c>
      <c r="K266" s="16">
        <v>264</v>
      </c>
      <c r="L266">
        <f ca="1">IF(K266&gt;=$AM$5,AVERAGE(G266:OFFSET(G266,-$AM$5+1,,,)),0)</f>
        <v>384.37</v>
      </c>
      <c r="M266">
        <f ca="1">IF(K266&gt;=$AM$6,AVERAGE(G266:OFFSET(G266,-$AM$6+1,,,)),0)</f>
        <v>400.79244444444436</v>
      </c>
      <c r="N266" s="14">
        <f t="shared" ca="1" si="75"/>
        <v>0</v>
      </c>
      <c r="O266" s="14">
        <f t="shared" ca="1" si="76"/>
        <v>-1</v>
      </c>
      <c r="P266" s="14">
        <f t="shared" ca="1" si="77"/>
        <v>-1</v>
      </c>
      <c r="Q266" s="17">
        <f t="shared" ca="1" si="83"/>
        <v>-2180</v>
      </c>
      <c r="R266" s="32">
        <f t="shared" ca="1" si="84"/>
        <v>5537.2000000000444</v>
      </c>
      <c r="S266" s="19">
        <f t="shared" ca="1" si="74"/>
        <v>5.3488597482355934E-3</v>
      </c>
      <c r="T266" s="17">
        <f t="shared" ca="1" si="73"/>
        <v>1040748.4900000002</v>
      </c>
      <c r="U266" s="19">
        <f t="shared" ca="1" si="78"/>
        <v>1.0407484900000001</v>
      </c>
      <c r="V266" s="31">
        <f t="shared" ca="1" si="79"/>
        <v>4.0748490000000137E-2</v>
      </c>
      <c r="W266" s="21">
        <f ca="1">MIN((T266-MAX($T$3:T266))/MAX($T$3:T266),0)</f>
        <v>-5.60302780200388E-3</v>
      </c>
      <c r="X266" s="22">
        <f t="shared" ca="1" si="80"/>
        <v>-1.0721673662223985E-3</v>
      </c>
      <c r="Y266" s="20">
        <f t="shared" ca="1" si="85"/>
        <v>-2.5172963932730423E-11</v>
      </c>
      <c r="Z266" s="21">
        <f t="shared" ca="1" si="86"/>
        <v>-1</v>
      </c>
      <c r="AA266" s="6">
        <f ca="1">Z266-MAX($Z$3:Z266)</f>
        <v>-6.568180272395117</v>
      </c>
      <c r="AB266" s="6">
        <f t="shared" ca="1" si="87"/>
        <v>-1.0721673662223985E-3</v>
      </c>
      <c r="AC266" s="11">
        <f t="shared" ca="1" si="88"/>
        <v>-2.5172963932730443E-14</v>
      </c>
      <c r="AD266" s="6">
        <f t="shared" ca="1" si="89"/>
        <v>-1</v>
      </c>
      <c r="AE266" s="6">
        <f ca="1">AD266-MAX($AD$3:AD266)</f>
        <v>-6.568180272395117</v>
      </c>
      <c r="AF266" s="6">
        <f t="shared" si="90"/>
        <v>-6.6464308143186638E-3</v>
      </c>
      <c r="AG266" s="5">
        <f t="shared" si="81"/>
        <v>5.782918149466138E-3</v>
      </c>
      <c r="AH266" s="6">
        <f>AG266-MAX($AG$3:AG266)</f>
        <v>-0.15281557462842782</v>
      </c>
      <c r="AI266" s="5"/>
      <c r="AJ266" s="5">
        <f t="shared" si="82"/>
        <v>5.782918149466138E-3</v>
      </c>
      <c r="AK266" s="5"/>
    </row>
    <row r="267" spans="1:37" x14ac:dyDescent="0.5">
      <c r="A267" s="14">
        <v>1616184000000</v>
      </c>
      <c r="B267" s="26" t="d">
        <v>2020-08-23T12:00:00.000</v>
      </c>
      <c r="C267" s="23" t="s">
        <v>10</v>
      </c>
      <c r="D267" s="27">
        <v>384.41</v>
      </c>
      <c r="E267" s="27">
        <v>387.74</v>
      </c>
      <c r="F267" s="27">
        <v>383.72</v>
      </c>
      <c r="G267" s="27">
        <v>387.37</v>
      </c>
      <c r="H267" s="27">
        <v>47451.923000000003</v>
      </c>
      <c r="I267" s="27">
        <v>18313073.699999999</v>
      </c>
      <c r="J267" s="15">
        <v>93596</v>
      </c>
      <c r="K267" s="16">
        <v>265</v>
      </c>
      <c r="L267">
        <f ca="1">IF(K267&gt;=$AM$5,AVERAGE(G267:OFFSET(G267,-$AM$5+1,,,)),0)</f>
        <v>387.37</v>
      </c>
      <c r="M267">
        <f ca="1">IF(K267&gt;=$AM$6,AVERAGE(G267:OFFSET(G267,-$AM$6+1,,,)),0)</f>
        <v>400.59411111111103</v>
      </c>
      <c r="N267" s="14">
        <f t="shared" ca="1" si="75"/>
        <v>0</v>
      </c>
      <c r="O267" s="14">
        <f t="shared" ca="1" si="76"/>
        <v>-1</v>
      </c>
      <c r="P267" s="14">
        <f t="shared" ca="1" si="77"/>
        <v>-1</v>
      </c>
      <c r="Q267" s="17">
        <f t="shared" ca="1" si="83"/>
        <v>-2180</v>
      </c>
      <c r="R267" s="32">
        <f t="shared" ca="1" si="84"/>
        <v>-6540</v>
      </c>
      <c r="S267" s="19">
        <f t="shared" ca="1" si="74"/>
        <v>-6.283938975496374E-3</v>
      </c>
      <c r="T267" s="17">
        <f t="shared" ca="1" si="73"/>
        <v>1034208.4900000002</v>
      </c>
      <c r="U267" s="19">
        <f t="shared" ca="1" si="78"/>
        <v>1.0342084900000001</v>
      </c>
      <c r="V267" s="31">
        <f t="shared" ca="1" si="79"/>
        <v>3.4208490000000147E-2</v>
      </c>
      <c r="W267" s="21">
        <f ca="1">MIN((T267-MAX($T$3:T267))/MAX($T$3:T267),0)</f>
        <v>-1.1851757692714453E-2</v>
      </c>
      <c r="X267" s="22">
        <f t="shared" ca="1" si="80"/>
        <v>0.20866490653302106</v>
      </c>
      <c r="Y267" s="20">
        <f t="shared" ca="1" si="85"/>
        <v>-3.0425678098912724E-11</v>
      </c>
      <c r="Z267" s="21">
        <f t="shared" ca="1" si="86"/>
        <v>-1</v>
      </c>
      <c r="AA267" s="6">
        <f ca="1">Z267-MAX($Z$3:Z267)</f>
        <v>-6.568180272395117</v>
      </c>
      <c r="AB267" s="6">
        <f t="shared" ca="1" si="87"/>
        <v>0.20866490653302106</v>
      </c>
      <c r="AC267" s="11">
        <f t="shared" ca="1" si="88"/>
        <v>-3.0425678098912749E-14</v>
      </c>
      <c r="AD267" s="6">
        <f t="shared" ca="1" si="89"/>
        <v>-1</v>
      </c>
      <c r="AE267" s="6">
        <f ca="1">AD267-MAX($AD$3:AD267)</f>
        <v>-6.568180272395117</v>
      </c>
      <c r="AF267" s="6">
        <f t="shared" si="90"/>
        <v>7.850115135021981E-3</v>
      </c>
      <c r="AG267" s="5">
        <f t="shared" si="81"/>
        <v>1.3633033284488118E-2</v>
      </c>
      <c r="AH267" s="6">
        <f>AG267-MAX($AG$3:AG267)</f>
        <v>-0.14496545949340583</v>
      </c>
      <c r="AI267" s="5"/>
      <c r="AJ267" s="5">
        <f t="shared" si="82"/>
        <v>1.3633033284488118E-2</v>
      </c>
      <c r="AK267" s="5"/>
    </row>
    <row r="268" spans="1:37" x14ac:dyDescent="0.5">
      <c r="A268" s="14">
        <v>1616187600000</v>
      </c>
      <c r="B268" s="26" t="d">
        <v>2020-08-23T12:59:59.99999979045242400</v>
      </c>
      <c r="C268" s="23" t="s">
        <v>10</v>
      </c>
      <c r="D268" s="27">
        <v>387.4</v>
      </c>
      <c r="E268" s="27">
        <v>393.21</v>
      </c>
      <c r="F268" s="27">
        <v>385.97</v>
      </c>
      <c r="G268" s="27">
        <v>389.17</v>
      </c>
      <c r="H268" s="27">
        <v>101840.27</v>
      </c>
      <c r="I268" s="27">
        <v>39694448.100000001</v>
      </c>
      <c r="J268" s="15">
        <v>36094</v>
      </c>
      <c r="K268" s="16">
        <v>266</v>
      </c>
      <c r="L268">
        <f ca="1">IF(K268&gt;=$AM$5,AVERAGE(G268:OFFSET(G268,-$AM$5+1,,,)),0)</f>
        <v>389.17</v>
      </c>
      <c r="M268">
        <f ca="1">IF(K268&gt;=$AM$6,AVERAGE(G268:OFFSET(G268,-$AM$6+1,,,)),0)</f>
        <v>400.51455555555555</v>
      </c>
      <c r="N268" s="14">
        <f t="shared" ca="1" si="75"/>
        <v>0</v>
      </c>
      <c r="O268" s="14">
        <f t="shared" ca="1" si="76"/>
        <v>-1</v>
      </c>
      <c r="P268" s="14">
        <f t="shared" ca="1" si="77"/>
        <v>-1</v>
      </c>
      <c r="Q268" s="17">
        <f t="shared" ca="1" si="83"/>
        <v>-2180</v>
      </c>
      <c r="R268" s="32">
        <f t="shared" ca="1" si="84"/>
        <v>-3924.0000000000246</v>
      </c>
      <c r="S268" s="19">
        <f t="shared" ca="1" si="74"/>
        <v>-3.7942059439098432E-3</v>
      </c>
      <c r="T268" s="17">
        <f t="shared" ca="1" si="73"/>
        <v>1030284.4900000002</v>
      </c>
      <c r="U268" s="19">
        <f t="shared" ca="1" si="78"/>
        <v>1.0302844900000003</v>
      </c>
      <c r="V268" s="31">
        <f t="shared" ca="1" si="79"/>
        <v>3.028449000000033E-2</v>
      </c>
      <c r="W268" s="21">
        <f ca="1">MIN((T268-MAX($T$3:T268))/MAX($T$3:T268),0)</f>
        <v>-1.5600995627140795E-2</v>
      </c>
      <c r="X268" s="22">
        <f t="shared" ca="1" si="80"/>
        <v>-1.1461779325571273</v>
      </c>
      <c r="Y268" s="20">
        <f t="shared" ca="1" si="85"/>
        <v>4.4475627211477319E-12</v>
      </c>
      <c r="Z268" s="21">
        <f t="shared" ca="1" si="86"/>
        <v>-1</v>
      </c>
      <c r="AA268" s="6">
        <f ca="1">Z268-MAX($Z$3:Z268)</f>
        <v>-6.568180272395117</v>
      </c>
      <c r="AB268" s="6">
        <f t="shared" ca="1" si="87"/>
        <v>-1.1461779325571273</v>
      </c>
      <c r="AC268" s="11">
        <f t="shared" ca="1" si="88"/>
        <v>4.4475627211477354E-15</v>
      </c>
      <c r="AD268" s="6">
        <f t="shared" ca="1" si="89"/>
        <v>-1</v>
      </c>
      <c r="AE268" s="6">
        <f ca="1">AD268-MAX($AD$3:AD268)</f>
        <v>-6.568180272395117</v>
      </c>
      <c r="AF268" s="6">
        <f t="shared" si="90"/>
        <v>4.710069081013216E-3</v>
      </c>
      <c r="AG268" s="5">
        <f t="shared" si="81"/>
        <v>1.8343102365501334E-2</v>
      </c>
      <c r="AH268" s="6">
        <f>AG268-MAX($AG$3:AG268)</f>
        <v>-0.14025539041239263</v>
      </c>
      <c r="AI268" s="5"/>
      <c r="AJ268" s="5">
        <f t="shared" si="82"/>
        <v>1.8343102365501334E-2</v>
      </c>
      <c r="AK268" s="5"/>
    </row>
    <row r="269" spans="1:37" x14ac:dyDescent="0.5">
      <c r="A269" s="14">
        <v>1616191200000</v>
      </c>
      <c r="B269" s="26" t="d">
        <v>2020-08-23T14:00:00.00000020954757600</v>
      </c>
      <c r="C269" s="23" t="s">
        <v>10</v>
      </c>
      <c r="D269" s="27">
        <v>389.17</v>
      </c>
      <c r="E269" s="27">
        <v>390.41</v>
      </c>
      <c r="F269" s="27">
        <v>388.38</v>
      </c>
      <c r="G269" s="27">
        <v>389.92</v>
      </c>
      <c r="H269" s="27">
        <v>33861.385000000002</v>
      </c>
      <c r="I269" s="27">
        <v>13185018.199999999</v>
      </c>
      <c r="J269" s="15">
        <v>43564</v>
      </c>
      <c r="K269" s="16">
        <v>267</v>
      </c>
      <c r="L269">
        <f ca="1">IF(K269&gt;=$AM$5,AVERAGE(G269:OFFSET(G269,-$AM$5+1,,,)),0)</f>
        <v>389.92</v>
      </c>
      <c r="M269">
        <f ca="1">IF(K269&gt;=$AM$6,AVERAGE(G269:OFFSET(G269,-$AM$6+1,,,)),0)</f>
        <v>400.34966666666668</v>
      </c>
      <c r="N269" s="14">
        <f t="shared" ca="1" si="75"/>
        <v>0</v>
      </c>
      <c r="O269" s="14">
        <f t="shared" ca="1" si="76"/>
        <v>-1</v>
      </c>
      <c r="P269" s="14">
        <f t="shared" ca="1" si="77"/>
        <v>-1</v>
      </c>
      <c r="Q269" s="17">
        <f t="shared" ca="1" si="83"/>
        <v>-2180</v>
      </c>
      <c r="R269" s="32">
        <f t="shared" ca="1" si="84"/>
        <v>-1635</v>
      </c>
      <c r="S269" s="19">
        <f t="shared" ca="1" si="74"/>
        <v>-1.5869403216969709E-3</v>
      </c>
      <c r="T269" s="17">
        <f t="shared" ca="1" si="73"/>
        <v>1028649.4900000002</v>
      </c>
      <c r="U269" s="19">
        <f t="shared" ca="1" si="78"/>
        <v>1.0286494900000003</v>
      </c>
      <c r="V269" s="31">
        <f t="shared" ca="1" si="79"/>
        <v>2.8649490000000277E-2</v>
      </c>
      <c r="W269" s="21">
        <f ca="1">MIN((T269-MAX($T$3:T269))/MAX($T$3:T269),0)</f>
        <v>-1.7163178099818439E-2</v>
      </c>
      <c r="X269" s="22">
        <f t="shared" ca="1" si="80"/>
        <v>0.66750495653634856</v>
      </c>
      <c r="Y269" s="20">
        <f t="shared" ca="1" si="85"/>
        <v>7.4163328820201322E-12</v>
      </c>
      <c r="Z269" s="21">
        <f t="shared" ca="1" si="86"/>
        <v>-1</v>
      </c>
      <c r="AA269" s="6">
        <f ca="1">Z269-MAX($Z$3:Z269)</f>
        <v>-6.568180272395117</v>
      </c>
      <c r="AB269" s="6">
        <f t="shared" ca="1" si="87"/>
        <v>0.66750495653634856</v>
      </c>
      <c r="AC269" s="11">
        <f t="shared" ca="1" si="88"/>
        <v>7.4163328820201393E-15</v>
      </c>
      <c r="AD269" s="6">
        <f t="shared" ca="1" si="89"/>
        <v>-1</v>
      </c>
      <c r="AE269" s="6">
        <f ca="1">AD269-MAX($AD$3:AD269)</f>
        <v>-6.568180272395117</v>
      </c>
      <c r="AF269" s="6">
        <f t="shared" si="90"/>
        <v>1.9625287837554961E-3</v>
      </c>
      <c r="AG269" s="5">
        <f t="shared" si="81"/>
        <v>2.030563114925683E-2</v>
      </c>
      <c r="AH269" s="6">
        <f>AG269-MAX($AG$3:AG269)</f>
        <v>-0.13829286162863713</v>
      </c>
      <c r="AI269" s="5"/>
      <c r="AJ269" s="5">
        <f t="shared" si="82"/>
        <v>2.030563114925683E-2</v>
      </c>
      <c r="AK269" s="5"/>
    </row>
    <row r="270" spans="1:37" x14ac:dyDescent="0.5">
      <c r="A270" s="14">
        <v>1616194800000</v>
      </c>
      <c r="B270" s="26" t="d">
        <v>2020-08-23T15:00:00.000</v>
      </c>
      <c r="C270" s="23" t="s">
        <v>10</v>
      </c>
      <c r="D270" s="27">
        <v>389.94</v>
      </c>
      <c r="E270" s="27">
        <v>393.58</v>
      </c>
      <c r="F270" s="27">
        <v>389.49</v>
      </c>
      <c r="G270" s="27">
        <v>392.87</v>
      </c>
      <c r="H270" s="27">
        <v>59597.678999999996</v>
      </c>
      <c r="I270" s="27">
        <v>23349755</v>
      </c>
      <c r="J270" s="15">
        <v>58554</v>
      </c>
      <c r="K270" s="16">
        <v>268</v>
      </c>
      <c r="L270">
        <f ca="1">IF(K270&gt;=$AM$5,AVERAGE(G270:OFFSET(G270,-$AM$5+1,,,)),0)</f>
        <v>392.87</v>
      </c>
      <c r="M270">
        <f ca="1">IF(K270&gt;=$AM$6,AVERAGE(G270:OFFSET(G270,-$AM$6+1,,,)),0)</f>
        <v>400.20922222222231</v>
      </c>
      <c r="N270" s="14">
        <f t="shared" ca="1" si="75"/>
        <v>0</v>
      </c>
      <c r="O270" s="14">
        <f t="shared" ca="1" si="76"/>
        <v>-1</v>
      </c>
      <c r="P270" s="14">
        <f t="shared" ca="1" si="77"/>
        <v>-1</v>
      </c>
      <c r="Q270" s="17">
        <f t="shared" ca="1" si="83"/>
        <v>-2180</v>
      </c>
      <c r="R270" s="32">
        <f t="shared" ca="1" si="84"/>
        <v>-6430.9999999999754</v>
      </c>
      <c r="S270" s="19">
        <f t="shared" ca="1" si="74"/>
        <v>-6.251886636331268E-3</v>
      </c>
      <c r="T270" s="17">
        <f t="shared" ca="1" si="73"/>
        <v>1022218.4900000002</v>
      </c>
      <c r="U270" s="19">
        <f t="shared" ca="1" si="78"/>
        <v>1.0222184900000002</v>
      </c>
      <c r="V270" s="31">
        <f t="shared" ca="1" si="79"/>
        <v>2.2218490000000202E-2</v>
      </c>
      <c r="W270" s="21">
        <f ca="1">MIN((T270-MAX($T$3:T270))/MAX($T$3:T270),0)</f>
        <v>-2.3307762492350503E-2</v>
      </c>
      <c r="X270" s="22">
        <f t="shared" ca="1" si="80"/>
        <v>-0.76004847409519694</v>
      </c>
      <c r="Y270" s="20">
        <f t="shared" ca="1" si="85"/>
        <v>1.7795603916586961E-12</v>
      </c>
      <c r="Z270" s="21">
        <f t="shared" ca="1" si="86"/>
        <v>-1</v>
      </c>
      <c r="AA270" s="6">
        <f ca="1">Z270-MAX($Z$3:Z270)</f>
        <v>-6.568180272395117</v>
      </c>
      <c r="AB270" s="6">
        <f t="shared" ca="1" si="87"/>
        <v>-0.76004847409519694</v>
      </c>
      <c r="AC270" s="11">
        <f t="shared" ca="1" si="88"/>
        <v>1.7795603916586984E-15</v>
      </c>
      <c r="AD270" s="6">
        <f t="shared" ca="1" si="89"/>
        <v>-1</v>
      </c>
      <c r="AE270" s="6">
        <f ca="1">AD270-MAX($AD$3:AD270)</f>
        <v>-6.568180272395117</v>
      </c>
      <c r="AF270" s="6">
        <f t="shared" si="90"/>
        <v>7.719279882771584E-3</v>
      </c>
      <c r="AG270" s="5">
        <f t="shared" si="81"/>
        <v>2.8024911032028414E-2</v>
      </c>
      <c r="AH270" s="6">
        <f>AG270-MAX($AG$3:AG270)</f>
        <v>-0.13057358174586553</v>
      </c>
      <c r="AI270" s="5"/>
      <c r="AJ270" s="5">
        <f t="shared" si="82"/>
        <v>2.8024911032028414E-2</v>
      </c>
      <c r="AK270" s="5"/>
    </row>
    <row r="271" spans="1:37" x14ac:dyDescent="0.5">
      <c r="A271" s="14">
        <v>1616198400000</v>
      </c>
      <c r="B271" s="26" t="d">
        <v>2020-08-23T15:59:59.99999979045242400</v>
      </c>
      <c r="C271" s="23" t="s">
        <v>10</v>
      </c>
      <c r="D271" s="27">
        <v>392.89</v>
      </c>
      <c r="E271" s="27">
        <v>393.25</v>
      </c>
      <c r="F271" s="27">
        <v>389.63</v>
      </c>
      <c r="G271" s="27">
        <v>390.29</v>
      </c>
      <c r="H271" s="27">
        <v>36715.968000000001</v>
      </c>
      <c r="I271" s="27">
        <v>14366834</v>
      </c>
      <c r="J271" s="15">
        <v>66473</v>
      </c>
      <c r="K271" s="16">
        <v>269</v>
      </c>
      <c r="L271">
        <f ca="1">IF(K271&gt;=$AM$5,AVERAGE(G271:OFFSET(G271,-$AM$5+1,,,)),0)</f>
        <v>390.29</v>
      </c>
      <c r="M271">
        <f ca="1">IF(K271&gt;=$AM$6,AVERAGE(G271:OFFSET(G271,-$AM$6+1,,,)),0)</f>
        <v>400.01922222222242</v>
      </c>
      <c r="N271" s="14">
        <f t="shared" ca="1" si="75"/>
        <v>0</v>
      </c>
      <c r="O271" s="14">
        <f t="shared" ca="1" si="76"/>
        <v>-1</v>
      </c>
      <c r="P271" s="14">
        <f t="shared" ca="1" si="77"/>
        <v>-1</v>
      </c>
      <c r="Q271" s="17">
        <f t="shared" ca="1" si="83"/>
        <v>-2180</v>
      </c>
      <c r="R271" s="32">
        <f t="shared" ca="1" si="84"/>
        <v>5624.3999999999651</v>
      </c>
      <c r="S271" s="19">
        <f t="shared" ca="1" si="74"/>
        <v>5.5021505236125829E-3</v>
      </c>
      <c r="T271" s="17">
        <f t="shared" ca="1" si="73"/>
        <v>1027842.8900000001</v>
      </c>
      <c r="U271" s="19">
        <f t="shared" ca="1" si="78"/>
        <v>1.0278428900000001</v>
      </c>
      <c r="V271" s="31">
        <f t="shared" ca="1" si="79"/>
        <v>2.7842890000000065E-2</v>
      </c>
      <c r="W271" s="21">
        <f ca="1">MIN((T271-MAX($T$3:T271))/MAX($T$3:T271),0)</f>
        <v>-1.79338547863395E-2</v>
      </c>
      <c r="X271" s="22">
        <f t="shared" ca="1" si="80"/>
        <v>0.38393627711575806</v>
      </c>
      <c r="Y271" s="20">
        <f t="shared" ca="1" si="85"/>
        <v>2.4627981833347964E-12</v>
      </c>
      <c r="Z271" s="21">
        <f t="shared" ca="1" si="86"/>
        <v>-1</v>
      </c>
      <c r="AA271" s="6">
        <f ca="1">Z271-MAX($Z$3:Z271)</f>
        <v>-6.568180272395117</v>
      </c>
      <c r="AB271" s="6">
        <f t="shared" ca="1" si="87"/>
        <v>0.38393627711575806</v>
      </c>
      <c r="AC271" s="11">
        <f t="shared" ca="1" si="88"/>
        <v>2.4627981833347995E-15</v>
      </c>
      <c r="AD271" s="6">
        <f t="shared" ca="1" si="89"/>
        <v>-1</v>
      </c>
      <c r="AE271" s="6">
        <f ca="1">AD271-MAX($AD$3:AD271)</f>
        <v>-6.568180272395117</v>
      </c>
      <c r="AF271" s="6">
        <f t="shared" si="90"/>
        <v>-6.7510990161188597E-3</v>
      </c>
      <c r="AG271" s="5">
        <f t="shared" si="81"/>
        <v>2.1273812015909555E-2</v>
      </c>
      <c r="AH271" s="6">
        <f>AG271-MAX($AG$3:AG271)</f>
        <v>-0.1373246807619844</v>
      </c>
      <c r="AI271" s="5"/>
      <c r="AJ271" s="5">
        <f t="shared" si="82"/>
        <v>2.1273812015909555E-2</v>
      </c>
      <c r="AK271" s="5"/>
    </row>
    <row r="272" spans="1:37" x14ac:dyDescent="0.5">
      <c r="A272" s="14">
        <v>1616202000000</v>
      </c>
      <c r="B272" s="26" t="d">
        <v>2020-08-23T17:00:00.00000020954757600</v>
      </c>
      <c r="C272" s="23" t="s">
        <v>10</v>
      </c>
      <c r="D272" s="27">
        <v>390.3</v>
      </c>
      <c r="E272" s="27">
        <v>391.65</v>
      </c>
      <c r="F272" s="27">
        <v>389.14</v>
      </c>
      <c r="G272" s="27">
        <v>390.28</v>
      </c>
      <c r="H272" s="27">
        <v>18639.473999999998</v>
      </c>
      <c r="I272" s="27">
        <v>7278858.1299999999</v>
      </c>
      <c r="J272" s="15">
        <v>52761</v>
      </c>
      <c r="K272" s="16">
        <v>270</v>
      </c>
      <c r="L272">
        <f ca="1">IF(K272&gt;=$AM$5,AVERAGE(G272:OFFSET(G272,-$AM$5+1,,,)),0)</f>
        <v>390.28</v>
      </c>
      <c r="M272">
        <f ca="1">IF(K272&gt;=$AM$6,AVERAGE(G272:OFFSET(G272,-$AM$6+1,,,)),0)</f>
        <v>399.82622222222238</v>
      </c>
      <c r="N272" s="14">
        <f t="shared" ca="1" si="75"/>
        <v>0</v>
      </c>
      <c r="O272" s="14">
        <f t="shared" ca="1" si="76"/>
        <v>-1</v>
      </c>
      <c r="P272" s="14">
        <f t="shared" ca="1" si="77"/>
        <v>-1</v>
      </c>
      <c r="Q272" s="17">
        <f t="shared" ca="1" si="83"/>
        <v>-2180</v>
      </c>
      <c r="R272" s="32">
        <f t="shared" ca="1" si="84"/>
        <v>21.800000000104092</v>
      </c>
      <c r="S272" s="19">
        <f t="shared" ca="1" si="74"/>
        <v>2.1209467139578199E-5</v>
      </c>
      <c r="T272" s="17">
        <f t="shared" ca="1" si="73"/>
        <v>1027864.6900000002</v>
      </c>
      <c r="U272" s="19">
        <f t="shared" ca="1" si="78"/>
        <v>1.0278646900000001</v>
      </c>
      <c r="V272" s="31">
        <f t="shared" ca="1" si="79"/>
        <v>2.7864690000000136E-2</v>
      </c>
      <c r="W272" s="21">
        <f ca="1">MIN((T272-MAX($T$3:T272))/MAX($T$3:T272),0)</f>
        <v>-1.7913025686703752E-2</v>
      </c>
      <c r="X272" s="22">
        <f t="shared" ca="1" si="80"/>
        <v>0.49233330849400458</v>
      </c>
      <c r="Y272" s="20">
        <f t="shared" ca="1" si="85"/>
        <v>3.6753157610890404E-12</v>
      </c>
      <c r="Z272" s="21">
        <f t="shared" ca="1" si="86"/>
        <v>-1</v>
      </c>
      <c r="AA272" s="6">
        <f ca="1">Z272-MAX($Z$3:Z272)</f>
        <v>-6.568180272395117</v>
      </c>
      <c r="AB272" s="6">
        <f t="shared" ca="1" si="87"/>
        <v>0.49233330849400458</v>
      </c>
      <c r="AC272" s="11">
        <f t="shared" ca="1" si="88"/>
        <v>3.6753157610890453E-15</v>
      </c>
      <c r="AD272" s="6">
        <f t="shared" ca="1" si="89"/>
        <v>-1</v>
      </c>
      <c r="AE272" s="6">
        <f ca="1">AD272-MAX($AD$3:AD272)</f>
        <v>-6.568180272395117</v>
      </c>
      <c r="AF272" s="6">
        <f t="shared" si="90"/>
        <v>-2.6167050450200124E-5</v>
      </c>
      <c r="AG272" s="5">
        <f t="shared" si="81"/>
        <v>2.1247644965459354E-2</v>
      </c>
      <c r="AH272" s="6">
        <f>AG272-MAX($AG$3:AG272)</f>
        <v>-0.13735084781243459</v>
      </c>
      <c r="AI272" s="5"/>
      <c r="AJ272" s="5">
        <f t="shared" si="82"/>
        <v>2.1247644965459354E-2</v>
      </c>
      <c r="AK272" s="5"/>
    </row>
    <row r="273" spans="1:37" x14ac:dyDescent="0.5">
      <c r="A273" s="14">
        <v>1616205600000</v>
      </c>
      <c r="B273" s="26" t="d">
        <v>2020-08-23T18:00:00.000</v>
      </c>
      <c r="C273" s="23" t="s">
        <v>10</v>
      </c>
      <c r="D273" s="27">
        <v>390.28</v>
      </c>
      <c r="E273" s="27">
        <v>393</v>
      </c>
      <c r="F273" s="27">
        <v>389.71</v>
      </c>
      <c r="G273" s="27">
        <v>392.14</v>
      </c>
      <c r="H273" s="27">
        <v>24188.253000000001</v>
      </c>
      <c r="I273" s="27">
        <v>9474585.0099999998</v>
      </c>
      <c r="J273" s="15">
        <v>50459</v>
      </c>
      <c r="K273" s="16">
        <v>271</v>
      </c>
      <c r="L273">
        <f ca="1">IF(K273&gt;=$AM$5,AVERAGE(G273:OFFSET(G273,-$AM$5+1,,,)),0)</f>
        <v>392.14</v>
      </c>
      <c r="M273">
        <f ca="1">IF(K273&gt;=$AM$6,AVERAGE(G273:OFFSET(G273,-$AM$6+1,,,)),0)</f>
        <v>399.60344444444456</v>
      </c>
      <c r="N273" s="14">
        <f t="shared" ca="1" si="75"/>
        <v>0</v>
      </c>
      <c r="O273" s="14">
        <f t="shared" ca="1" si="76"/>
        <v>-1</v>
      </c>
      <c r="P273" s="14">
        <f t="shared" ca="1" si="77"/>
        <v>-1</v>
      </c>
      <c r="Q273" s="17">
        <f t="shared" ca="1" si="83"/>
        <v>-2180</v>
      </c>
      <c r="R273" s="32">
        <f t="shared" ca="1" si="84"/>
        <v>-4054.8000000000297</v>
      </c>
      <c r="S273" s="19">
        <f t="shared" ca="1" si="74"/>
        <v>-3.9448772191989874E-3</v>
      </c>
      <c r="T273" s="17">
        <f t="shared" ca="1" si="73"/>
        <v>1023809.8900000001</v>
      </c>
      <c r="U273" s="19">
        <f t="shared" ca="1" si="78"/>
        <v>1.0238098900000001</v>
      </c>
      <c r="V273" s="31">
        <f t="shared" ca="1" si="79"/>
        <v>2.3809890000000111E-2</v>
      </c>
      <c r="W273" s="21">
        <f ca="1">MIN((T273-MAX($T$3:T273))/MAX($T$3:T273),0)</f>
        <v>-2.1787238218944353E-2</v>
      </c>
      <c r="X273" s="22">
        <f t="shared" ca="1" si="80"/>
        <v>-0.29768967729454188</v>
      </c>
      <c r="Y273" s="20">
        <f t="shared" ca="1" si="85"/>
        <v>2.5812121982149003E-12</v>
      </c>
      <c r="Z273" s="21">
        <f t="shared" ca="1" si="86"/>
        <v>-1</v>
      </c>
      <c r="AA273" s="6">
        <f ca="1">Z273-MAX($Z$3:Z273)</f>
        <v>-6.568180272395117</v>
      </c>
      <c r="AB273" s="6">
        <f t="shared" ca="1" si="87"/>
        <v>-0.29768967729454188</v>
      </c>
      <c r="AC273" s="11">
        <f t="shared" ca="1" si="88"/>
        <v>2.5812121982149036E-15</v>
      </c>
      <c r="AD273" s="6">
        <f t="shared" ca="1" si="89"/>
        <v>-1</v>
      </c>
      <c r="AE273" s="6">
        <f ca="1">AD273-MAX($AD$3:AD273)</f>
        <v>-6.568180272395117</v>
      </c>
      <c r="AF273" s="6">
        <f t="shared" si="90"/>
        <v>4.8670713837136656E-3</v>
      </c>
      <c r="AG273" s="5">
        <f t="shared" si="81"/>
        <v>2.611471634917302E-2</v>
      </c>
      <c r="AH273" s="6">
        <f>AG273-MAX($AG$3:AG273)</f>
        <v>-0.13248377642872095</v>
      </c>
      <c r="AI273" s="5"/>
      <c r="AJ273" s="5">
        <f t="shared" si="82"/>
        <v>2.611471634917302E-2</v>
      </c>
      <c r="AK273" s="5"/>
    </row>
    <row r="274" spans="1:37" x14ac:dyDescent="0.5">
      <c r="A274" s="14">
        <v>1616209200000</v>
      </c>
      <c r="B274" s="26" t="d">
        <v>2020-08-23T18:59:59.99999979045242400</v>
      </c>
      <c r="C274" s="23" t="s">
        <v>10</v>
      </c>
      <c r="D274" s="27">
        <v>392.19</v>
      </c>
      <c r="E274" s="27">
        <v>394.84</v>
      </c>
      <c r="F274" s="27">
        <v>390.85</v>
      </c>
      <c r="G274" s="27">
        <v>394.27</v>
      </c>
      <c r="H274" s="27">
        <v>36365.269</v>
      </c>
      <c r="I274" s="27">
        <v>14305382.199999999</v>
      </c>
      <c r="J274" s="15">
        <v>48416</v>
      </c>
      <c r="K274" s="16">
        <v>272</v>
      </c>
      <c r="L274">
        <f ca="1">IF(K274&gt;=$AM$5,AVERAGE(G274:OFFSET(G274,-$AM$5+1,,,)),0)</f>
        <v>394.27</v>
      </c>
      <c r="M274">
        <f ca="1">IF(K274&gt;=$AM$6,AVERAGE(G274:OFFSET(G274,-$AM$6+1,,,)),0)</f>
        <v>399.42211111111118</v>
      </c>
      <c r="N274" s="14">
        <f t="shared" ca="1" si="75"/>
        <v>0</v>
      </c>
      <c r="O274" s="14">
        <f t="shared" ca="1" si="76"/>
        <v>-1</v>
      </c>
      <c r="P274" s="14">
        <f t="shared" ca="1" si="77"/>
        <v>-1</v>
      </c>
      <c r="Q274" s="17">
        <f t="shared" ca="1" si="83"/>
        <v>-2180</v>
      </c>
      <c r="R274" s="32">
        <f t="shared" ca="1" si="84"/>
        <v>-4643.3999999999905</v>
      </c>
      <c r="S274" s="19">
        <f t="shared" ca="1" si="74"/>
        <v>-4.5354123312873933E-3</v>
      </c>
      <c r="T274" s="17">
        <f t="shared" ca="1" si="73"/>
        <v>1019166.4900000001</v>
      </c>
      <c r="U274" s="19">
        <f t="shared" ca="1" si="78"/>
        <v>1.0191664900000001</v>
      </c>
      <c r="V274" s="31">
        <f t="shared" ca="1" si="79"/>
        <v>1.9166490000000147E-2</v>
      </c>
      <c r="W274" s="21">
        <f ca="1">MIN((T274-MAX($T$3:T274))/MAX($T$3:T274),0)</f>
        <v>-2.6223836441348881E-2</v>
      </c>
      <c r="X274" s="22">
        <f t="shared" ca="1" si="80"/>
        <v>-0.50342684938841997</v>
      </c>
      <c r="Y274" s="20">
        <f t="shared" ca="1" si="85"/>
        <v>1.2817606736646152E-12</v>
      </c>
      <c r="Z274" s="21">
        <f t="shared" ca="1" si="86"/>
        <v>-1</v>
      </c>
      <c r="AA274" s="6">
        <f ca="1">Z274-MAX($Z$3:Z274)</f>
        <v>-6.568180272395117</v>
      </c>
      <c r="AB274" s="6">
        <f t="shared" ca="1" si="87"/>
        <v>-0.50342684938841997</v>
      </c>
      <c r="AC274" s="11">
        <f t="shared" ca="1" si="88"/>
        <v>1.2817606736646169E-15</v>
      </c>
      <c r="AD274" s="6">
        <f t="shared" ca="1" si="89"/>
        <v>-1</v>
      </c>
      <c r="AE274" s="6">
        <f ca="1">AD274-MAX($AD$3:AD274)</f>
        <v>-6.568180272395117</v>
      </c>
      <c r="AF274" s="6">
        <f t="shared" si="90"/>
        <v>5.5735817458655926E-3</v>
      </c>
      <c r="AG274" s="5">
        <f t="shared" si="81"/>
        <v>3.1688298095038613E-2</v>
      </c>
      <c r="AH274" s="6">
        <f>AG274-MAX($AG$3:AG274)</f>
        <v>-0.12691019468285533</v>
      </c>
      <c r="AI274" s="5"/>
      <c r="AJ274" s="5">
        <f t="shared" si="82"/>
        <v>3.1688298095038613E-2</v>
      </c>
      <c r="AK274" s="5"/>
    </row>
    <row r="275" spans="1:37" x14ac:dyDescent="0.5">
      <c r="A275" s="14">
        <v>1616212800000</v>
      </c>
      <c r="B275" s="26" t="d">
        <v>2020-08-23T20:00:00.00000020954757600</v>
      </c>
      <c r="C275" s="23" t="s">
        <v>10</v>
      </c>
      <c r="D275" s="27">
        <v>394.28</v>
      </c>
      <c r="E275" s="27">
        <v>395.67</v>
      </c>
      <c r="F275" s="27">
        <v>392.98</v>
      </c>
      <c r="G275" s="27">
        <v>393.37</v>
      </c>
      <c r="H275" s="27">
        <v>46404.696000000004</v>
      </c>
      <c r="I275" s="27">
        <v>18318975.899999999</v>
      </c>
      <c r="J275" s="15">
        <v>62662</v>
      </c>
      <c r="K275" s="16">
        <v>273</v>
      </c>
      <c r="L275">
        <f ca="1">IF(K275&gt;=$AM$5,AVERAGE(G275:OFFSET(G275,-$AM$5+1,,,)),0)</f>
        <v>393.37</v>
      </c>
      <c r="M275">
        <f ca="1">IF(K275&gt;=$AM$6,AVERAGE(G275:OFFSET(G275,-$AM$6+1,,,)),0)</f>
        <v>399.25400000000002</v>
      </c>
      <c r="N275" s="14">
        <f t="shared" ca="1" si="75"/>
        <v>0</v>
      </c>
      <c r="O275" s="14">
        <f t="shared" ca="1" si="76"/>
        <v>-1</v>
      </c>
      <c r="P275" s="14">
        <f t="shared" ca="1" si="77"/>
        <v>-1</v>
      </c>
      <c r="Q275" s="17">
        <f t="shared" ca="1" si="83"/>
        <v>-2180</v>
      </c>
      <c r="R275" s="32">
        <f t="shared" ca="1" si="84"/>
        <v>1961.9999999999504</v>
      </c>
      <c r="S275" s="19">
        <f t="shared" ca="1" si="74"/>
        <v>1.9251025413913974E-3</v>
      </c>
      <c r="T275" s="17">
        <f t="shared" ca="1" si="73"/>
        <v>1021128.4900000001</v>
      </c>
      <c r="U275" s="19">
        <f t="shared" ca="1" si="78"/>
        <v>1.0211284900000002</v>
      </c>
      <c r="V275" s="31">
        <f t="shared" ca="1" si="79"/>
        <v>2.1128490000000166E-2</v>
      </c>
      <c r="W275" s="21">
        <f ca="1">MIN((T275-MAX($T$3:T275))/MAX($T$3:T275),0)</f>
        <v>-2.4349217474135709E-2</v>
      </c>
      <c r="X275" s="22">
        <f t="shared" ca="1" si="80"/>
        <v>-0.27607184756422409</v>
      </c>
      <c r="Y275" s="20">
        <f t="shared" ca="1" si="85"/>
        <v>9.2790263635086036E-13</v>
      </c>
      <c r="Z275" s="21">
        <f t="shared" ca="1" si="86"/>
        <v>-1</v>
      </c>
      <c r="AA275" s="6">
        <f ca="1">Z275-MAX($Z$3:Z275)</f>
        <v>-6.568180272395117</v>
      </c>
      <c r="AB275" s="6">
        <f t="shared" ca="1" si="87"/>
        <v>-0.27607184756422409</v>
      </c>
      <c r="AC275" s="11">
        <f t="shared" ca="1" si="88"/>
        <v>9.2790263635086165E-16</v>
      </c>
      <c r="AD275" s="6">
        <f t="shared" ca="1" si="89"/>
        <v>-1</v>
      </c>
      <c r="AE275" s="6">
        <f ca="1">AD275-MAX($AD$3:AD275)</f>
        <v>-6.568180272395117</v>
      </c>
      <c r="AF275" s="6">
        <f t="shared" si="90"/>
        <v>-2.3550345405065343E-3</v>
      </c>
      <c r="AG275" s="5">
        <f t="shared" si="81"/>
        <v>2.9333263554532078E-2</v>
      </c>
      <c r="AH275" s="6">
        <f>AG275-MAX($AG$3:AG275)</f>
        <v>-0.12926522922336187</v>
      </c>
      <c r="AI275" s="5"/>
      <c r="AJ275" s="5">
        <f t="shared" si="82"/>
        <v>2.9333263554532078E-2</v>
      </c>
      <c r="AK275" s="5"/>
    </row>
    <row r="276" spans="1:37" x14ac:dyDescent="0.5">
      <c r="A276" s="14">
        <v>1616216400000</v>
      </c>
      <c r="B276" s="26" t="d">
        <v>2020-08-23T21:00:00.000</v>
      </c>
      <c r="C276" s="23" t="s">
        <v>10</v>
      </c>
      <c r="D276" s="27">
        <v>393.32</v>
      </c>
      <c r="E276" s="27">
        <v>393.88</v>
      </c>
      <c r="F276" s="27">
        <v>392.4</v>
      </c>
      <c r="G276" s="27">
        <v>393.6</v>
      </c>
      <c r="H276" s="27">
        <v>18330.932000000001</v>
      </c>
      <c r="I276" s="27">
        <v>7205751.9800000004</v>
      </c>
      <c r="J276" s="15">
        <v>50428</v>
      </c>
      <c r="K276" s="16">
        <v>274</v>
      </c>
      <c r="L276">
        <f ca="1">IF(K276&gt;=$AM$5,AVERAGE(G276:OFFSET(G276,-$AM$5+1,,,)),0)</f>
        <v>393.6</v>
      </c>
      <c r="M276">
        <f ca="1">IF(K276&gt;=$AM$6,AVERAGE(G276:OFFSET(G276,-$AM$6+1,,,)),0)</f>
        <v>399.10122222222225</v>
      </c>
      <c r="N276" s="14">
        <f t="shared" ca="1" si="75"/>
        <v>0</v>
      </c>
      <c r="O276" s="14">
        <f t="shared" ca="1" si="76"/>
        <v>-1</v>
      </c>
      <c r="P276" s="14">
        <f t="shared" ca="1" si="77"/>
        <v>-1</v>
      </c>
      <c r="Q276" s="17">
        <f t="shared" ca="1" si="83"/>
        <v>-2180</v>
      </c>
      <c r="R276" s="32">
        <f t="shared" ca="1" si="84"/>
        <v>-501.40000000003965</v>
      </c>
      <c r="S276" s="19">
        <f t="shared" ca="1" si="74"/>
        <v>-4.9102537526892387E-4</v>
      </c>
      <c r="T276" s="17">
        <f t="shared" ca="1" si="73"/>
        <v>1020627.0900000001</v>
      </c>
      <c r="U276" s="19">
        <f t="shared" ca="1" si="78"/>
        <v>1.0206270900000001</v>
      </c>
      <c r="V276" s="31">
        <f t="shared" ca="1" si="79"/>
        <v>2.062709000000007E-2</v>
      </c>
      <c r="W276" s="21">
        <f ca="1">MIN((T276-MAX($T$3:T276))/MAX($T$3:T276),0)</f>
        <v>-2.4828286765756876E-2</v>
      </c>
      <c r="X276" s="22">
        <f t="shared" ca="1" si="80"/>
        <v>0.60497678941803645</v>
      </c>
      <c r="Y276" s="20">
        <f t="shared" ca="1" si="85"/>
        <v>1.4892621941829357E-12</v>
      </c>
      <c r="Z276" s="21">
        <f t="shared" ca="1" si="86"/>
        <v>-1</v>
      </c>
      <c r="AA276" s="6">
        <f ca="1">Z276-MAX($Z$3:Z276)</f>
        <v>-6.568180272395117</v>
      </c>
      <c r="AB276" s="6">
        <f t="shared" ca="1" si="87"/>
        <v>0.60497678941803645</v>
      </c>
      <c r="AC276" s="11">
        <f t="shared" ca="1" si="88"/>
        <v>1.4892621941829378E-15</v>
      </c>
      <c r="AD276" s="6">
        <f t="shared" ca="1" si="89"/>
        <v>-1</v>
      </c>
      <c r="AE276" s="6">
        <f ca="1">AD276-MAX($AD$3:AD276)</f>
        <v>-6.568180272395117</v>
      </c>
      <c r="AF276" s="6">
        <f t="shared" si="90"/>
        <v>6.0184216035173363E-4</v>
      </c>
      <c r="AG276" s="5">
        <f t="shared" si="81"/>
        <v>2.9935105714883812E-2</v>
      </c>
      <c r="AH276" s="6">
        <f>AG276-MAX($AG$3:AG276)</f>
        <v>-0.12866338706301014</v>
      </c>
      <c r="AI276" s="5"/>
      <c r="AJ276" s="5">
        <f t="shared" si="82"/>
        <v>2.9935105714883812E-2</v>
      </c>
      <c r="AK276" s="5"/>
    </row>
    <row r="277" spans="1:37" x14ac:dyDescent="0.5">
      <c r="A277" s="14">
        <v>1616220000000</v>
      </c>
      <c r="B277" s="26" t="d">
        <v>2020-08-23T21:59:59.99999979045242400</v>
      </c>
      <c r="C277" s="23" t="s">
        <v>10</v>
      </c>
      <c r="D277" s="27">
        <v>393.6</v>
      </c>
      <c r="E277" s="27">
        <v>394</v>
      </c>
      <c r="F277" s="27">
        <v>390.92</v>
      </c>
      <c r="G277" s="27">
        <v>391.67</v>
      </c>
      <c r="H277" s="27">
        <v>16956.017</v>
      </c>
      <c r="I277" s="27">
        <v>6651121.9199999999</v>
      </c>
      <c r="J277" s="15">
        <v>47030</v>
      </c>
      <c r="K277" s="16">
        <v>275</v>
      </c>
      <c r="L277">
        <f ca="1">IF(K277&gt;=$AM$5,AVERAGE(G277:OFFSET(G277,-$AM$5+1,,,)),0)</f>
        <v>391.67</v>
      </c>
      <c r="M277">
        <f ca="1">IF(K277&gt;=$AM$6,AVERAGE(G277:OFFSET(G277,-$AM$6+1,,,)),0)</f>
        <v>398.94588888888876</v>
      </c>
      <c r="N277" s="14">
        <f t="shared" ca="1" si="75"/>
        <v>0</v>
      </c>
      <c r="O277" s="14">
        <f t="shared" ca="1" si="76"/>
        <v>-1</v>
      </c>
      <c r="P277" s="14">
        <f t="shared" ca="1" si="77"/>
        <v>-1</v>
      </c>
      <c r="Q277" s="17">
        <f t="shared" ca="1" si="83"/>
        <v>-2180</v>
      </c>
      <c r="R277" s="32">
        <f t="shared" ca="1" si="84"/>
        <v>4207.4000000000151</v>
      </c>
      <c r="S277" s="19">
        <f t="shared" ca="1" si="74"/>
        <v>4.122367553461681E-3</v>
      </c>
      <c r="T277" s="17">
        <f t="shared" ca="1" si="73"/>
        <v>1024834.4900000001</v>
      </c>
      <c r="U277" s="19">
        <f t="shared" ca="1" si="78"/>
        <v>1.0248344900000002</v>
      </c>
      <c r="V277" s="31">
        <f t="shared" ca="1" si="79"/>
        <v>2.4834490000000153E-2</v>
      </c>
      <c r="W277" s="21">
        <f ca="1">MIN((T277-MAX($T$3:T277))/MAX($T$3:T277),0)</f>
        <v>-2.0808270536066382E-2</v>
      </c>
      <c r="X277" s="22">
        <f t="shared" ca="1" si="80"/>
        <v>7.5005187952254748E-2</v>
      </c>
      <c r="Y277" s="20">
        <f t="shared" ca="1" si="85"/>
        <v>1.600964584967814E-12</v>
      </c>
      <c r="Z277" s="21">
        <f t="shared" ca="1" si="86"/>
        <v>-1</v>
      </c>
      <c r="AA277" s="6">
        <f ca="1">Z277-MAX($Z$3:Z277)</f>
        <v>-6.568180272395117</v>
      </c>
      <c r="AB277" s="6">
        <f t="shared" ca="1" si="87"/>
        <v>7.5005187952254748E-2</v>
      </c>
      <c r="AC277" s="11">
        <f t="shared" ca="1" si="88"/>
        <v>1.6009645849678163E-15</v>
      </c>
      <c r="AD277" s="6">
        <f t="shared" ca="1" si="89"/>
        <v>-1</v>
      </c>
      <c r="AE277" s="6">
        <f ca="1">AD277-MAX($AD$3:AD277)</f>
        <v>-6.568180272395117</v>
      </c>
      <c r="AF277" s="6">
        <f t="shared" si="90"/>
        <v>-5.0502407368641609E-3</v>
      </c>
      <c r="AG277" s="5">
        <f t="shared" si="81"/>
        <v>2.4884864978019651E-2</v>
      </c>
      <c r="AH277" s="6">
        <f>AG277-MAX($AG$3:AG277)</f>
        <v>-0.13371362779987431</v>
      </c>
      <c r="AI277" s="5"/>
      <c r="AJ277" s="5">
        <f t="shared" si="82"/>
        <v>2.4884864978019651E-2</v>
      </c>
      <c r="AK277" s="5"/>
    </row>
    <row r="278" spans="1:37" x14ac:dyDescent="0.5">
      <c r="A278" s="14">
        <v>1616223600000</v>
      </c>
      <c r="B278" s="26" t="d">
        <v>2020-08-23T23:00:00.00000020954757600</v>
      </c>
      <c r="C278" s="23" t="s">
        <v>10</v>
      </c>
      <c r="D278" s="27">
        <v>391.67</v>
      </c>
      <c r="E278" s="27">
        <v>393.23</v>
      </c>
      <c r="F278" s="27">
        <v>390.63</v>
      </c>
      <c r="G278" s="27">
        <v>391</v>
      </c>
      <c r="H278" s="27">
        <v>24099.296999999999</v>
      </c>
      <c r="I278" s="27">
        <v>9448941.9100000001</v>
      </c>
      <c r="J278" s="15">
        <v>51493</v>
      </c>
      <c r="K278" s="16">
        <v>276</v>
      </c>
      <c r="L278">
        <f ca="1">IF(K278&gt;=$AM$5,AVERAGE(G278:OFFSET(G278,-$AM$5+1,,,)),0)</f>
        <v>391</v>
      </c>
      <c r="M278">
        <f ca="1">IF(K278&gt;=$AM$6,AVERAGE(G278:OFFSET(G278,-$AM$6+1,,,)),0)</f>
        <v>398.79522222222204</v>
      </c>
      <c r="N278" s="14">
        <f t="shared" ca="1" si="75"/>
        <v>0</v>
      </c>
      <c r="O278" s="14">
        <f t="shared" ca="1" si="76"/>
        <v>-1</v>
      </c>
      <c r="P278" s="14">
        <f t="shared" ca="1" si="77"/>
        <v>-1</v>
      </c>
      <c r="Q278" s="17">
        <f t="shared" ca="1" si="83"/>
        <v>-2180</v>
      </c>
      <c r="R278" s="32">
        <f t="shared" ca="1" si="84"/>
        <v>1460.6000000000347</v>
      </c>
      <c r="S278" s="19">
        <f t="shared" ca="1" si="74"/>
        <v>1.4252057422462767E-3</v>
      </c>
      <c r="T278" s="17">
        <f t="shared" ca="1" si="73"/>
        <v>1026295.0900000001</v>
      </c>
      <c r="U278" s="19">
        <f t="shared" ca="1" si="78"/>
        <v>1.0262950900000001</v>
      </c>
      <c r="V278" s="31">
        <f t="shared" ca="1" si="79"/>
        <v>2.6295090000000076E-2</v>
      </c>
      <c r="W278" s="21">
        <f ca="1">MIN((T278-MAX($T$3:T278))/MAX($T$3:T278),0)</f>
        <v>-1.9412720860474377E-2</v>
      </c>
      <c r="X278" s="22">
        <f t="shared" ca="1" si="80"/>
        <v>-0.42128289916199058</v>
      </c>
      <c r="Y278" s="20">
        <f t="shared" ca="1" si="85"/>
        <v>9.2650558315690045E-13</v>
      </c>
      <c r="Z278" s="21">
        <f t="shared" ca="1" si="86"/>
        <v>-1</v>
      </c>
      <c r="AA278" s="6">
        <f ca="1">Z278-MAX($Z$3:Z278)</f>
        <v>-6.568180272395117</v>
      </c>
      <c r="AB278" s="6">
        <f t="shared" ca="1" si="87"/>
        <v>-0.42128289916199058</v>
      </c>
      <c r="AC278" s="11">
        <f t="shared" ca="1" si="88"/>
        <v>9.2650558315690158E-16</v>
      </c>
      <c r="AD278" s="6">
        <f t="shared" ca="1" si="89"/>
        <v>-1</v>
      </c>
      <c r="AE278" s="6">
        <f ca="1">AD278-MAX($AD$3:AD278)</f>
        <v>-6.568180272395117</v>
      </c>
      <c r="AF278" s="6">
        <f t="shared" si="90"/>
        <v>-1.7531923801549498E-3</v>
      </c>
      <c r="AG278" s="5">
        <f t="shared" si="81"/>
        <v>2.3131672597864701E-2</v>
      </c>
      <c r="AH278" s="6">
        <f>AG278-MAX($AG$3:AG278)</f>
        <v>-0.13546682018002926</v>
      </c>
      <c r="AI278" s="5"/>
      <c r="AJ278" s="5">
        <f t="shared" si="82"/>
        <v>2.3131672597864701E-2</v>
      </c>
      <c r="AK278" s="5"/>
    </row>
    <row r="279" spans="1:37" x14ac:dyDescent="0.5">
      <c r="A279" s="14">
        <v>1616227200000</v>
      </c>
      <c r="B279" s="26" t="d">
        <v>2020-08-24</v>
      </c>
      <c r="C279" s="23" t="s">
        <v>10</v>
      </c>
      <c r="D279" s="27">
        <v>391</v>
      </c>
      <c r="E279" s="27">
        <v>391.47</v>
      </c>
      <c r="F279" s="27">
        <v>387.64</v>
      </c>
      <c r="G279" s="27">
        <v>390.24</v>
      </c>
      <c r="H279" s="27">
        <v>57041.758000000002</v>
      </c>
      <c r="I279" s="27">
        <v>22216116.300000001</v>
      </c>
      <c r="J279" s="15">
        <v>56094</v>
      </c>
      <c r="K279" s="16">
        <v>277</v>
      </c>
      <c r="L279">
        <f ca="1">IF(K279&gt;=$AM$5,AVERAGE(G279:OFFSET(G279,-$AM$5+1,,,)),0)</f>
        <v>390.24</v>
      </c>
      <c r="M279">
        <f ca="1">IF(K279&gt;=$AM$6,AVERAGE(G279:OFFSET(G279,-$AM$6+1,,,)),0)</f>
        <v>398.598111111111</v>
      </c>
      <c r="N279" s="14">
        <f t="shared" ca="1" si="75"/>
        <v>0</v>
      </c>
      <c r="O279" s="14">
        <f t="shared" ca="1" si="76"/>
        <v>-1</v>
      </c>
      <c r="P279" s="14">
        <f t="shared" ca="1" si="77"/>
        <v>-1</v>
      </c>
      <c r="Q279" s="17">
        <f t="shared" ca="1" si="83"/>
        <v>-2180</v>
      </c>
      <c r="R279" s="32">
        <f t="shared" ca="1" si="84"/>
        <v>1656.7999999999802</v>
      </c>
      <c r="S279" s="19">
        <f t="shared" ca="1" si="74"/>
        <v>1.6143505080979976E-3</v>
      </c>
      <c r="T279" s="17">
        <f t="shared" ca="1" si="73"/>
        <v>1027951.89</v>
      </c>
      <c r="U279" s="19">
        <f t="shared" ca="1" si="78"/>
        <v>1.02795189</v>
      </c>
      <c r="V279" s="31">
        <f t="shared" ca="1" si="79"/>
        <v>2.7951889999999979E-2</v>
      </c>
      <c r="W279" s="21">
        <f ca="1">MIN((T279-MAX($T$3:T279))/MAX($T$3:T279),0)</f>
        <v>-1.7829709288161102E-2</v>
      </c>
      <c r="X279" s="22">
        <f t="shared" ca="1" si="80"/>
        <v>-1.3669469694489429</v>
      </c>
      <c r="Y279" s="20">
        <f t="shared" ca="1" si="85"/>
        <v>-3.3997841591695025E-13</v>
      </c>
      <c r="Z279" s="21">
        <f t="shared" ca="1" si="86"/>
        <v>-1</v>
      </c>
      <c r="AA279" s="6">
        <f ca="1">Z279-MAX($Z$3:Z279)</f>
        <v>-6.568180272395117</v>
      </c>
      <c r="AB279" s="6">
        <f t="shared" ca="1" si="87"/>
        <v>-1.3669469694489429</v>
      </c>
      <c r="AC279" s="11">
        <f t="shared" ca="1" si="88"/>
        <v>-3.3997841591695056E-16</v>
      </c>
      <c r="AD279" s="6">
        <f t="shared" ca="1" si="89"/>
        <v>-1</v>
      </c>
      <c r="AE279" s="6">
        <f ca="1">AD279-MAX($AD$3:AD279)</f>
        <v>-6.568180272395117</v>
      </c>
      <c r="AF279" s="6">
        <f t="shared" si="90"/>
        <v>-1.9886958342055436E-3</v>
      </c>
      <c r="AG279" s="5">
        <f t="shared" si="81"/>
        <v>2.1142976763659158E-2</v>
      </c>
      <c r="AH279" s="6">
        <f>AG279-MAX($AG$3:AG279)</f>
        <v>-0.13745551601423478</v>
      </c>
      <c r="AI279" s="5"/>
      <c r="AJ279" s="5">
        <f t="shared" si="82"/>
        <v>2.1142976763659158E-2</v>
      </c>
      <c r="AK279" s="5"/>
    </row>
    <row r="280" spans="1:37" x14ac:dyDescent="0.5">
      <c r="A280" s="14">
        <v>1616230800000</v>
      </c>
      <c r="B280" s="26" t="d">
        <v>2020-08-24T00:59:59.99999979045242400</v>
      </c>
      <c r="C280" s="23" t="s">
        <v>10</v>
      </c>
      <c r="D280" s="27">
        <v>390.22</v>
      </c>
      <c r="E280" s="27">
        <v>390.94</v>
      </c>
      <c r="F280" s="27">
        <v>388.79</v>
      </c>
      <c r="G280" s="27">
        <v>389.84</v>
      </c>
      <c r="H280" s="27">
        <v>27193.047999999999</v>
      </c>
      <c r="I280" s="27">
        <v>10599710.6</v>
      </c>
      <c r="J280" s="15">
        <v>44931</v>
      </c>
      <c r="K280" s="16">
        <v>278</v>
      </c>
      <c r="L280">
        <f ca="1">IF(K280&gt;=$AM$5,AVERAGE(G280:OFFSET(G280,-$AM$5+1,,,)),0)</f>
        <v>389.84</v>
      </c>
      <c r="M280">
        <f ca="1">IF(K280&gt;=$AM$6,AVERAGE(G280:OFFSET(G280,-$AM$6+1,,,)),0)</f>
        <v>398.43411111111095</v>
      </c>
      <c r="N280" s="14">
        <f t="shared" ca="1" si="75"/>
        <v>0</v>
      </c>
      <c r="O280" s="14">
        <f t="shared" ca="1" si="76"/>
        <v>-1</v>
      </c>
      <c r="P280" s="14">
        <f t="shared" ca="1" si="77"/>
        <v>-1</v>
      </c>
      <c r="Q280" s="17">
        <f t="shared" ca="1" si="83"/>
        <v>-2180</v>
      </c>
      <c r="R280" s="32">
        <f t="shared" ca="1" si="84"/>
        <v>872.00000000007435</v>
      </c>
      <c r="S280" s="19">
        <f t="shared" ca="1" si="74"/>
        <v>8.482887268197681E-4</v>
      </c>
      <c r="T280" s="17">
        <f t="shared" ca="1" si="73"/>
        <v>1028823.8900000001</v>
      </c>
      <c r="U280" s="19">
        <f t="shared" ca="1" si="78"/>
        <v>1.0288238900000002</v>
      </c>
      <c r="V280" s="31">
        <f t="shared" ca="1" si="79"/>
        <v>2.8823890000000185E-2</v>
      </c>
      <c r="W280" s="21">
        <f ca="1">MIN((T280-MAX($T$3:T280))/MAX($T$3:T280),0)</f>
        <v>-1.6996545302732913E-2</v>
      </c>
      <c r="X280" s="22">
        <f t="shared" ca="1" si="80"/>
        <v>0.52327822715421923</v>
      </c>
      <c r="Y280" s="20">
        <f t="shared" ca="1" si="85"/>
        <v>-5.1788171866867174E-13</v>
      </c>
      <c r="Z280" s="21">
        <f t="shared" ca="1" si="86"/>
        <v>-1</v>
      </c>
      <c r="AA280" s="6">
        <f ca="1">Z280-MAX($Z$3:Z280)</f>
        <v>-6.568180272395117</v>
      </c>
      <c r="AB280" s="6">
        <f t="shared" ca="1" si="87"/>
        <v>0.52327822715421923</v>
      </c>
      <c r="AC280" s="11">
        <f t="shared" ca="1" si="88"/>
        <v>-5.1788171866867222E-16</v>
      </c>
      <c r="AD280" s="6">
        <f t="shared" ca="1" si="89"/>
        <v>-1</v>
      </c>
      <c r="AE280" s="6">
        <f ca="1">AD280-MAX($AD$3:AD280)</f>
        <v>-6.568180272395117</v>
      </c>
      <c r="AF280" s="6">
        <f t="shared" si="90"/>
        <v>-1.0466820180030194E-3</v>
      </c>
      <c r="AG280" s="5">
        <f t="shared" si="81"/>
        <v>2.0096294745656138E-2</v>
      </c>
      <c r="AH280" s="6">
        <f>AG280-MAX($AG$3:AG280)</f>
        <v>-0.13850219803223782</v>
      </c>
      <c r="AI280" s="5"/>
      <c r="AJ280" s="5">
        <f t="shared" si="82"/>
        <v>2.0096294745656138E-2</v>
      </c>
      <c r="AK280" s="5"/>
    </row>
    <row r="281" spans="1:37" x14ac:dyDescent="0.5">
      <c r="A281" s="14">
        <v>1616234400000</v>
      </c>
      <c r="B281" s="26" t="d">
        <v>2020-08-24T02:00:00.00000020954757600</v>
      </c>
      <c r="C281" s="23" t="s">
        <v>10</v>
      </c>
      <c r="D281" s="27">
        <v>389.84</v>
      </c>
      <c r="E281" s="27">
        <v>392.96</v>
      </c>
      <c r="F281" s="27">
        <v>389.7</v>
      </c>
      <c r="G281" s="27">
        <v>391.58</v>
      </c>
      <c r="H281" s="27">
        <v>38074.546000000002</v>
      </c>
      <c r="I281" s="27">
        <v>14912541</v>
      </c>
      <c r="J281" s="15">
        <v>41285</v>
      </c>
      <c r="K281" s="16">
        <v>279</v>
      </c>
      <c r="L281">
        <f ca="1">IF(K281&gt;=$AM$5,AVERAGE(G281:OFFSET(G281,-$AM$5+1,,,)),0)</f>
        <v>391.58</v>
      </c>
      <c r="M281">
        <f ca="1">IF(K281&gt;=$AM$6,AVERAGE(G281:OFFSET(G281,-$AM$6+1,,,)),0)</f>
        <v>398.25844444444431</v>
      </c>
      <c r="N281" s="14">
        <f t="shared" ca="1" si="75"/>
        <v>0</v>
      </c>
      <c r="O281" s="14">
        <f t="shared" ca="1" si="76"/>
        <v>-1</v>
      </c>
      <c r="P281" s="14">
        <f t="shared" ca="1" si="77"/>
        <v>-1</v>
      </c>
      <c r="Q281" s="17">
        <f t="shared" ca="1" si="83"/>
        <v>-2180</v>
      </c>
      <c r="R281" s="32">
        <f t="shared" ca="1" si="84"/>
        <v>-3793.2000000000198</v>
      </c>
      <c r="S281" s="19">
        <f t="shared" ca="1" si="74"/>
        <v>-3.6869283818827528E-3</v>
      </c>
      <c r="T281" s="17">
        <f t="shared" ca="1" si="73"/>
        <v>1025030.6900000001</v>
      </c>
      <c r="U281" s="19">
        <f t="shared" ca="1" si="78"/>
        <v>1.0250306900000001</v>
      </c>
      <c r="V281" s="31">
        <f t="shared" ca="1" si="79"/>
        <v>2.5030690000000133E-2</v>
      </c>
      <c r="W281" s="21">
        <f ca="1">MIN((T281-MAX($T$3:T281))/MAX($T$3:T281),0)</f>
        <v>-2.0620808639345112E-2</v>
      </c>
      <c r="X281" s="22">
        <f t="shared" ca="1" si="80"/>
        <v>-0.40015734904009292</v>
      </c>
      <c r="Y281" s="20">
        <f t="shared" ca="1" si="85"/>
        <v>-3.1064754300988882E-13</v>
      </c>
      <c r="Z281" s="21">
        <f t="shared" ca="1" si="86"/>
        <v>-1</v>
      </c>
      <c r="AA281" s="6">
        <f ca="1">Z281-MAX($Z$3:Z281)</f>
        <v>-6.568180272395117</v>
      </c>
      <c r="AB281" s="6">
        <f t="shared" ca="1" si="87"/>
        <v>-0.40015734904009292</v>
      </c>
      <c r="AC281" s="11">
        <f t="shared" ca="1" si="88"/>
        <v>-3.1064754300988915E-16</v>
      </c>
      <c r="AD281" s="6">
        <f t="shared" ca="1" si="89"/>
        <v>-1</v>
      </c>
      <c r="AE281" s="6">
        <f ca="1">AD281-MAX($AD$3:AD281)</f>
        <v>-6.568180272395117</v>
      </c>
      <c r="AF281" s="6">
        <f t="shared" si="90"/>
        <v>4.5530667783127698E-3</v>
      </c>
      <c r="AG281" s="5">
        <f t="shared" si="81"/>
        <v>2.4649361523968908E-2</v>
      </c>
      <c r="AH281" s="6">
        <f>AG281-MAX($AG$3:AG281)</f>
        <v>-0.13394913125392505</v>
      </c>
      <c r="AI281" s="5"/>
      <c r="AJ281" s="5">
        <f t="shared" si="82"/>
        <v>2.4649361523968908E-2</v>
      </c>
      <c r="AK281" s="5"/>
    </row>
    <row r="282" spans="1:37" x14ac:dyDescent="0.5">
      <c r="A282" s="14">
        <v>1616238000000</v>
      </c>
      <c r="B282" s="26" t="d">
        <v>2020-08-24T03:00:00.000</v>
      </c>
      <c r="C282" s="23" t="s">
        <v>10</v>
      </c>
      <c r="D282" s="27">
        <v>391.58</v>
      </c>
      <c r="E282" s="27">
        <v>394.42</v>
      </c>
      <c r="F282" s="27">
        <v>391.25</v>
      </c>
      <c r="G282" s="27">
        <v>393.48</v>
      </c>
      <c r="H282" s="27">
        <v>39181.296000000002</v>
      </c>
      <c r="I282" s="27">
        <v>15413966.5</v>
      </c>
      <c r="J282" s="15">
        <v>62440</v>
      </c>
      <c r="K282" s="16">
        <v>280</v>
      </c>
      <c r="L282">
        <f ca="1">IF(K282&gt;=$AM$5,AVERAGE(G282:OFFSET(G282,-$AM$5+1,,,)),0)</f>
        <v>393.48</v>
      </c>
      <c r="M282">
        <f ca="1">IF(K282&gt;=$AM$6,AVERAGE(G282:OFFSET(G282,-$AM$6+1,,,)),0)</f>
        <v>398.07577777777772</v>
      </c>
      <c r="N282" s="14">
        <f t="shared" ca="1" si="75"/>
        <v>0</v>
      </c>
      <c r="O282" s="14">
        <f t="shared" ca="1" si="76"/>
        <v>-1</v>
      </c>
      <c r="P282" s="14">
        <f t="shared" ca="1" si="77"/>
        <v>-1</v>
      </c>
      <c r="Q282" s="17">
        <f t="shared" ca="1" si="83"/>
        <v>-2180</v>
      </c>
      <c r="R282" s="32">
        <f t="shared" ca="1" si="84"/>
        <v>-4142.0000000000746</v>
      </c>
      <c r="S282" s="19">
        <f t="shared" ca="1" si="74"/>
        <v>-4.0408546206553821E-3</v>
      </c>
      <c r="T282" s="17">
        <f t="shared" ca="1" si="73"/>
        <v>1020888.69</v>
      </c>
      <c r="U282" s="19">
        <f t="shared" ca="1" si="78"/>
        <v>1.02088869</v>
      </c>
      <c r="V282" s="31">
        <f t="shared" ca="1" si="79"/>
        <v>2.0888690000000043E-2</v>
      </c>
      <c r="W282" s="21">
        <f ca="1">MIN((T282-MAX($T$3:T282))/MAX($T$3:T282),0)</f>
        <v>-2.4578337570128585E-2</v>
      </c>
      <c r="X282" s="22">
        <f t="shared" ca="1" si="80"/>
        <v>-2.9067976280006125E-2</v>
      </c>
      <c r="Y282" s="20">
        <f t="shared" ca="1" si="85"/>
        <v>-3.0161764759823519E-13</v>
      </c>
      <c r="Z282" s="21">
        <f t="shared" ca="1" si="86"/>
        <v>-1</v>
      </c>
      <c r="AA282" s="6">
        <f ca="1">Z282-MAX($Z$3:Z282)</f>
        <v>-6.568180272395117</v>
      </c>
      <c r="AB282" s="6">
        <f t="shared" ca="1" si="87"/>
        <v>-2.9067976280006125E-2</v>
      </c>
      <c r="AC282" s="11">
        <f t="shared" ca="1" si="88"/>
        <v>-3.0161764759823551E-16</v>
      </c>
      <c r="AD282" s="6">
        <f t="shared" ca="1" si="89"/>
        <v>-1</v>
      </c>
      <c r="AE282" s="6">
        <f ca="1">AD282-MAX($AD$3:AD282)</f>
        <v>-6.568180272395117</v>
      </c>
      <c r="AF282" s="6">
        <f t="shared" si="90"/>
        <v>4.9717395855140116E-3</v>
      </c>
      <c r="AG282" s="5">
        <f t="shared" si="81"/>
        <v>2.962110110948292E-2</v>
      </c>
      <c r="AH282" s="6">
        <f>AG282-MAX($AG$3:AG282)</f>
        <v>-0.12897739166841105</v>
      </c>
      <c r="AI282" s="5"/>
      <c r="AJ282" s="5">
        <f t="shared" si="82"/>
        <v>2.962110110948292E-2</v>
      </c>
      <c r="AK282" s="5"/>
    </row>
    <row r="283" spans="1:37" x14ac:dyDescent="0.5">
      <c r="A283" s="14">
        <v>1616241600000</v>
      </c>
      <c r="B283" s="26" t="d">
        <v>2020-08-24T03:59:59.99999979045242400</v>
      </c>
      <c r="C283" s="23" t="s">
        <v>10</v>
      </c>
      <c r="D283" s="27">
        <v>393.52</v>
      </c>
      <c r="E283" s="27">
        <v>394</v>
      </c>
      <c r="F283" s="27">
        <v>391.8</v>
      </c>
      <c r="G283" s="27">
        <v>392.76</v>
      </c>
      <c r="H283" s="27">
        <v>34923.712</v>
      </c>
      <c r="I283" s="27">
        <v>13713437.699999999</v>
      </c>
      <c r="J283" s="15">
        <v>54482</v>
      </c>
      <c r="K283" s="16">
        <v>281</v>
      </c>
      <c r="L283">
        <f ca="1">IF(K283&gt;=$AM$5,AVERAGE(G283:OFFSET(G283,-$AM$5+1,,,)),0)</f>
        <v>392.76</v>
      </c>
      <c r="M283">
        <f ca="1">IF(K283&gt;=$AM$6,AVERAGE(G283:OFFSET(G283,-$AM$6+1,,,)),0)</f>
        <v>397.88577777777772</v>
      </c>
      <c r="N283" s="14">
        <f t="shared" ca="1" si="75"/>
        <v>0</v>
      </c>
      <c r="O283" s="14">
        <f t="shared" ca="1" si="76"/>
        <v>-1</v>
      </c>
      <c r="P283" s="14">
        <f t="shared" ca="1" si="77"/>
        <v>-1</v>
      </c>
      <c r="Q283" s="17">
        <f t="shared" ca="1" si="83"/>
        <v>-2180</v>
      </c>
      <c r="R283" s="32">
        <f t="shared" ca="1" si="84"/>
        <v>1569.6000000000595</v>
      </c>
      <c r="S283" s="19">
        <f t="shared" ca="1" si="74"/>
        <v>1.5374839738895134E-3</v>
      </c>
      <c r="T283" s="17">
        <f t="shared" ca="1" si="73"/>
        <v>1022458.29</v>
      </c>
      <c r="U283" s="19">
        <f t="shared" ca="1" si="78"/>
        <v>1.0224582900000001</v>
      </c>
      <c r="V283" s="31">
        <f t="shared" ca="1" si="79"/>
        <v>2.2458290000000103E-2</v>
      </c>
      <c r="W283" s="21">
        <f ca="1">MIN((T283-MAX($T$3:T283))/MAX($T$3:T283),0)</f>
        <v>-2.307864239635796E-2</v>
      </c>
      <c r="X283" s="22">
        <f t="shared" ca="1" si="80"/>
        <v>0.10866368483574418</v>
      </c>
      <c r="Y283" s="20">
        <f t="shared" ca="1" si="85"/>
        <v>-3.3439253259774838E-13</v>
      </c>
      <c r="Z283" s="21">
        <f t="shared" ca="1" si="86"/>
        <v>-1</v>
      </c>
      <c r="AA283" s="6">
        <f ca="1">Z283-MAX($Z$3:Z283)</f>
        <v>-6.568180272395117</v>
      </c>
      <c r="AB283" s="6">
        <f t="shared" ca="1" si="87"/>
        <v>0.10866368483574418</v>
      </c>
      <c r="AC283" s="11">
        <f t="shared" ca="1" si="88"/>
        <v>-3.3439253259774873E-16</v>
      </c>
      <c r="AD283" s="6">
        <f t="shared" ca="1" si="89"/>
        <v>-1</v>
      </c>
      <c r="AE283" s="6">
        <f ca="1">AD283-MAX($AD$3:AD283)</f>
        <v>-6.568180272395117</v>
      </c>
      <c r="AF283" s="6">
        <f t="shared" si="90"/>
        <v>-1.8840276324053468E-3</v>
      </c>
      <c r="AG283" s="5">
        <f t="shared" si="81"/>
        <v>2.7737073477077573E-2</v>
      </c>
      <c r="AH283" s="6">
        <f>AG283-MAX($AG$3:AG283)</f>
        <v>-0.13086141930081638</v>
      </c>
      <c r="AI283" s="5"/>
      <c r="AJ283" s="5">
        <f t="shared" si="82"/>
        <v>2.7737073477077573E-2</v>
      </c>
      <c r="AK283" s="5"/>
    </row>
    <row r="284" spans="1:37" x14ac:dyDescent="0.5">
      <c r="A284" s="14">
        <v>1616245200000</v>
      </c>
      <c r="B284" s="26" t="d">
        <v>2020-08-24T05:00:00.00000020954757600</v>
      </c>
      <c r="C284" s="23" t="s">
        <v>10</v>
      </c>
      <c r="D284" s="27">
        <v>392.76</v>
      </c>
      <c r="E284" s="27">
        <v>393.37</v>
      </c>
      <c r="F284" s="27">
        <v>391.86</v>
      </c>
      <c r="G284" s="27">
        <v>392.78</v>
      </c>
      <c r="H284" s="27">
        <v>19656.804</v>
      </c>
      <c r="I284" s="27">
        <v>7716888.1100000003</v>
      </c>
      <c r="J284" s="15">
        <v>140481</v>
      </c>
      <c r="K284" s="16">
        <v>282</v>
      </c>
      <c r="L284">
        <f ca="1">IF(K284&gt;=$AM$5,AVERAGE(G284:OFFSET(G284,-$AM$5+1,,,)),0)</f>
        <v>392.78</v>
      </c>
      <c r="M284">
        <f ca="1">IF(K284&gt;=$AM$6,AVERAGE(G284:OFFSET(G284,-$AM$6+1,,,)),0)</f>
        <v>397.67544444444439</v>
      </c>
      <c r="N284" s="14">
        <f t="shared" ca="1" si="75"/>
        <v>0</v>
      </c>
      <c r="O284" s="14">
        <f t="shared" ca="1" si="76"/>
        <v>-1</v>
      </c>
      <c r="P284" s="14">
        <f t="shared" ca="1" si="77"/>
        <v>-1</v>
      </c>
      <c r="Q284" s="17">
        <f t="shared" ca="1" si="83"/>
        <v>-2180</v>
      </c>
      <c r="R284" s="32">
        <f t="shared" ca="1" si="84"/>
        <v>-43.599999999960346</v>
      </c>
      <c r="S284" s="19">
        <f t="shared" ca="1" si="74"/>
        <v>-4.2642326270307168E-5</v>
      </c>
      <c r="T284" s="17">
        <f t="shared" ca="1" si="73"/>
        <v>1022414.6900000001</v>
      </c>
      <c r="U284" s="19">
        <f t="shared" ca="1" si="78"/>
        <v>1.02241469</v>
      </c>
      <c r="V284" s="31">
        <f t="shared" ca="1" si="79"/>
        <v>2.2414689999999959E-2</v>
      </c>
      <c r="W284" s="21">
        <f ca="1">MIN((T284-MAX($T$3:T284))/MAX($T$3:T284),0)</f>
        <v>-2.3120300595629341E-2</v>
      </c>
      <c r="X284" s="22">
        <f t="shared" ca="1" si="80"/>
        <v>0.43715020900412871</v>
      </c>
      <c r="Y284" s="20">
        <f t="shared" ca="1" si="85"/>
        <v>-4.8057229811227404E-13</v>
      </c>
      <c r="Z284" s="21">
        <f t="shared" ca="1" si="86"/>
        <v>-1</v>
      </c>
      <c r="AA284" s="6">
        <f ca="1">Z284-MAX($Z$3:Z284)</f>
        <v>-6.568180272395117</v>
      </c>
      <c r="AB284" s="6">
        <f t="shared" ca="1" si="87"/>
        <v>0.43715020900412871</v>
      </c>
      <c r="AC284" s="11">
        <f t="shared" ca="1" si="88"/>
        <v>-4.8057229811227451E-16</v>
      </c>
      <c r="AD284" s="6">
        <f t="shared" ca="1" si="89"/>
        <v>-1</v>
      </c>
      <c r="AE284" s="6">
        <f ca="1">AD284-MAX($AD$3:AD284)</f>
        <v>-6.568180272395117</v>
      </c>
      <c r="AF284" s="6">
        <f t="shared" si="90"/>
        <v>5.2334100900098407E-5</v>
      </c>
      <c r="AG284" s="5">
        <f t="shared" si="81"/>
        <v>2.7789407577977671E-2</v>
      </c>
      <c r="AH284" s="6">
        <f>AG284-MAX($AG$3:AG284)</f>
        <v>-0.13080908519991627</v>
      </c>
      <c r="AI284" s="5"/>
      <c r="AJ284" s="5">
        <f t="shared" si="82"/>
        <v>2.7789407577977671E-2</v>
      </c>
      <c r="AK284" s="5"/>
    </row>
    <row r="285" spans="1:37" x14ac:dyDescent="0.5">
      <c r="A285" s="14">
        <v>1616248800000</v>
      </c>
      <c r="B285" s="26" t="d">
        <v>2020-08-24T06:00:00.000</v>
      </c>
      <c r="C285" s="23" t="s">
        <v>10</v>
      </c>
      <c r="D285" s="27">
        <v>392.79</v>
      </c>
      <c r="E285" s="27">
        <v>396.5</v>
      </c>
      <c r="F285" s="27">
        <v>392.15</v>
      </c>
      <c r="G285" s="27">
        <v>396.4</v>
      </c>
      <c r="H285" s="27">
        <v>54080.695</v>
      </c>
      <c r="I285" s="27">
        <v>21356536.699999999</v>
      </c>
      <c r="J285" s="15">
        <v>76480</v>
      </c>
      <c r="K285" s="16">
        <v>283</v>
      </c>
      <c r="L285">
        <f ca="1">IF(K285&gt;=$AM$5,AVERAGE(G285:OFFSET(G285,-$AM$5+1,,,)),0)</f>
        <v>396.4</v>
      </c>
      <c r="M285">
        <f ca="1">IF(K285&gt;=$AM$6,AVERAGE(G285:OFFSET(G285,-$AM$6+1,,,)),0)</f>
        <v>397.53144444444428</v>
      </c>
      <c r="N285" s="14">
        <f t="shared" ca="1" si="75"/>
        <v>0</v>
      </c>
      <c r="O285" s="14">
        <f t="shared" ca="1" si="76"/>
        <v>-1</v>
      </c>
      <c r="P285" s="14">
        <f t="shared" ca="1" si="77"/>
        <v>-1</v>
      </c>
      <c r="Q285" s="17">
        <f t="shared" ca="1" si="83"/>
        <v>-2180</v>
      </c>
      <c r="R285" s="32">
        <f t="shared" ca="1" si="84"/>
        <v>-7891.6000000000095</v>
      </c>
      <c r="S285" s="19">
        <f t="shared" ca="1" si="74"/>
        <v>-7.7185901935740075E-3</v>
      </c>
      <c r="T285" s="17">
        <f t="shared" ref="T285:T348" ca="1" si="91">T284+R285</f>
        <v>1014523.0900000001</v>
      </c>
      <c r="U285" s="19">
        <f t="shared" ca="1" si="78"/>
        <v>1.0145230900000002</v>
      </c>
      <c r="V285" s="31">
        <f t="shared" ca="1" si="79"/>
        <v>1.4523090000000183E-2</v>
      </c>
      <c r="W285" s="21">
        <f ca="1">MIN((T285-MAX($T$3:T285))/MAX($T$3:T285),0)</f>
        <v>-3.066043466375341E-2</v>
      </c>
      <c r="X285" s="22">
        <f t="shared" ca="1" si="80"/>
        <v>-1.7512455737972461</v>
      </c>
      <c r="Y285" s="20">
        <f t="shared" ca="1" si="85"/>
        <v>3.6102781184641652E-13</v>
      </c>
      <c r="Z285" s="21">
        <f t="shared" ca="1" si="86"/>
        <v>-1</v>
      </c>
      <c r="AA285" s="6">
        <f ca="1">Z285-MAX($Z$3:Z285)</f>
        <v>-6.568180272395117</v>
      </c>
      <c r="AB285" s="6">
        <f t="shared" ca="1" si="87"/>
        <v>-1.7512455737972461</v>
      </c>
      <c r="AC285" s="11">
        <f t="shared" ca="1" si="88"/>
        <v>3.6102781184641688E-16</v>
      </c>
      <c r="AD285" s="6">
        <f t="shared" ca="1" si="89"/>
        <v>-1</v>
      </c>
      <c r="AE285" s="6">
        <f ca="1">AD285-MAX($AD$3:AD285)</f>
        <v>-6.568180272395117</v>
      </c>
      <c r="AF285" s="6">
        <f t="shared" si="90"/>
        <v>9.4724722629265339E-3</v>
      </c>
      <c r="AG285" s="5">
        <f t="shared" si="81"/>
        <v>3.7261879840904205E-2</v>
      </c>
      <c r="AH285" s="6">
        <f>AG285-MAX($AG$3:AG285)</f>
        <v>-0.12133661293698975</v>
      </c>
      <c r="AI285" s="5"/>
      <c r="AJ285" s="5">
        <f t="shared" si="82"/>
        <v>3.7261879840904205E-2</v>
      </c>
      <c r="AK285" s="5"/>
    </row>
    <row r="286" spans="1:37" x14ac:dyDescent="0.5">
      <c r="A286" s="14">
        <v>1616252400000</v>
      </c>
      <c r="B286" s="26" t="d">
        <v>2020-08-24T06:59:59.99999979045242400</v>
      </c>
      <c r="C286" s="23" t="s">
        <v>10</v>
      </c>
      <c r="D286" s="27">
        <v>396.31</v>
      </c>
      <c r="E286" s="27">
        <v>399.49</v>
      </c>
      <c r="F286" s="27">
        <v>396.29</v>
      </c>
      <c r="G286" s="27">
        <v>398.72</v>
      </c>
      <c r="H286" s="27">
        <v>85875.535999999993</v>
      </c>
      <c r="I286" s="27">
        <v>34197890</v>
      </c>
      <c r="J286" s="15">
        <v>61016</v>
      </c>
      <c r="K286" s="16">
        <v>284</v>
      </c>
      <c r="L286">
        <f ca="1">IF(K286&gt;=$AM$5,AVERAGE(G286:OFFSET(G286,-$AM$5+1,,,)),0)</f>
        <v>398.72</v>
      </c>
      <c r="M286">
        <f ca="1">IF(K286&gt;=$AM$6,AVERAGE(G286:OFFSET(G286,-$AM$6+1,,,)),0)</f>
        <v>397.37566666666663</v>
      </c>
      <c r="N286" s="14">
        <f t="shared" ca="1" si="75"/>
        <v>1</v>
      </c>
      <c r="O286" s="14">
        <f t="shared" ca="1" si="76"/>
        <v>0</v>
      </c>
      <c r="P286" s="14">
        <f t="shared" ca="1" si="77"/>
        <v>1</v>
      </c>
      <c r="Q286" s="17">
        <f t="shared" ca="1" si="83"/>
        <v>-2180</v>
      </c>
      <c r="R286" s="32">
        <f t="shared" ca="1" si="84"/>
        <v>-5057.6000000001095</v>
      </c>
      <c r="S286" s="19">
        <f t="shared" ca="1" si="74"/>
        <v>-4.9851994990080598E-3</v>
      </c>
      <c r="T286" s="17">
        <f t="shared" ca="1" si="91"/>
        <v>1009465.49</v>
      </c>
      <c r="U286" s="19">
        <f t="shared" ca="1" si="78"/>
        <v>1.00946549</v>
      </c>
      <c r="V286" s="31">
        <f t="shared" ca="1" si="79"/>
        <v>9.4654899999999653E-3</v>
      </c>
      <c r="W286" s="21">
        <f ca="1">MIN((T286-MAX($T$3:T286))/MAX($T$3:T286),0)</f>
        <v>-3.5492785779236341E-2</v>
      </c>
      <c r="X286" s="22">
        <f t="shared" ca="1" si="80"/>
        <v>-0.58791480028132015</v>
      </c>
      <c r="Y286" s="20">
        <f t="shared" ca="1" si="85"/>
        <v>1.4877421794872853E-13</v>
      </c>
      <c r="Z286" s="21">
        <f t="shared" ca="1" si="86"/>
        <v>-1</v>
      </c>
      <c r="AA286" s="6">
        <f ca="1">Z286-MAX($Z$3:Z286)</f>
        <v>-6.568180272395117</v>
      </c>
      <c r="AB286" s="6">
        <f t="shared" ca="1" si="87"/>
        <v>-0.58791480028132015</v>
      </c>
      <c r="AC286" s="11">
        <f t="shared" ca="1" si="88"/>
        <v>1.4877421794872867E-16</v>
      </c>
      <c r="AD286" s="6">
        <f t="shared" ca="1" si="89"/>
        <v>-1</v>
      </c>
      <c r="AE286" s="6">
        <f ca="1">AD286-MAX($AD$3:AD286)</f>
        <v>-6.568180272395117</v>
      </c>
      <c r="AF286" s="6">
        <f t="shared" si="90"/>
        <v>6.0707557044171259E-3</v>
      </c>
      <c r="AG286" s="5">
        <f t="shared" si="81"/>
        <v>4.3332635545321331E-2</v>
      </c>
      <c r="AH286" s="6">
        <f>AG286-MAX($AG$3:AG286)</f>
        <v>-0.11526585723257263</v>
      </c>
      <c r="AI286" s="5"/>
      <c r="AJ286" s="5">
        <f t="shared" si="82"/>
        <v>4.3332635545321331E-2</v>
      </c>
      <c r="AK286" s="5"/>
    </row>
    <row r="287" spans="1:37" x14ac:dyDescent="0.5">
      <c r="A287" s="14">
        <v>1616256000000</v>
      </c>
      <c r="B287" s="26" t="d">
        <v>2020-08-24T08:00:00.00000020954757600</v>
      </c>
      <c r="C287" s="23" t="s">
        <v>10</v>
      </c>
      <c r="D287" s="27">
        <v>398.72</v>
      </c>
      <c r="E287" s="27">
        <v>407.92</v>
      </c>
      <c r="F287" s="27">
        <v>398.72</v>
      </c>
      <c r="G287" s="27">
        <v>405.2</v>
      </c>
      <c r="H287" s="27">
        <v>170352.41800000001</v>
      </c>
      <c r="I287" s="27">
        <v>68820001.400000006</v>
      </c>
      <c r="J287" s="15">
        <v>69160</v>
      </c>
      <c r="K287" s="16">
        <v>285</v>
      </c>
      <c r="L287">
        <f ca="1">IF(K287&gt;=$AM$5,AVERAGE(G287:OFFSET(G287,-$AM$5+1,,,)),0)</f>
        <v>405.2</v>
      </c>
      <c r="M287">
        <f ca="1">IF(K287&gt;=$AM$6,AVERAGE(G287:OFFSET(G287,-$AM$6+1,,,)),0)</f>
        <v>397.26844444444441</v>
      </c>
      <c r="N287" s="14">
        <f t="shared" ca="1" si="75"/>
        <v>1</v>
      </c>
      <c r="O287" s="14">
        <f t="shared" ca="1" si="76"/>
        <v>0</v>
      </c>
      <c r="P287" s="14">
        <f t="shared" ca="1" si="77"/>
        <v>1</v>
      </c>
      <c r="Q287" s="17">
        <f t="shared" ca="1" si="83"/>
        <v>2531</v>
      </c>
      <c r="R287" s="32">
        <f t="shared" ca="1" si="84"/>
        <v>16400.879999999903</v>
      </c>
      <c r="S287" s="19">
        <f t="shared" ref="S287:S350" ca="1" si="92">R287/T286</f>
        <v>1.6247093300831811E-2</v>
      </c>
      <c r="T287" s="17">
        <f t="shared" ca="1" si="91"/>
        <v>1025866.3699999999</v>
      </c>
      <c r="U287" s="19">
        <f t="shared" ca="1" si="78"/>
        <v>1.0258663699999999</v>
      </c>
      <c r="V287" s="31">
        <f t="shared" ca="1" si="79"/>
        <v>2.5866369999999916E-2</v>
      </c>
      <c r="W287" s="21">
        <f ca="1">MIN((T287-MAX($T$3:T287))/MAX($T$3:T287),0)</f>
        <v>-1.9822347080466231E-2</v>
      </c>
      <c r="X287" s="22">
        <f t="shared" ca="1" si="80"/>
        <v>0.98371300995431366</v>
      </c>
      <c r="Y287" s="20">
        <f t="shared" ca="1" si="85"/>
        <v>2.9512535169067136E-13</v>
      </c>
      <c r="Z287" s="21">
        <f t="shared" ca="1" si="86"/>
        <v>-1</v>
      </c>
      <c r="AA287" s="6">
        <f ca="1">Z287-MAX($Z$3:Z287)</f>
        <v>-6.568180272395117</v>
      </c>
      <c r="AB287" s="6">
        <f t="shared" ca="1" si="87"/>
        <v>0.98371300995431366</v>
      </c>
      <c r="AC287" s="11">
        <f t="shared" ca="1" si="88"/>
        <v>2.9512535169067158E-16</v>
      </c>
      <c r="AD287" s="6">
        <f t="shared" ca="1" si="89"/>
        <v>-1</v>
      </c>
      <c r="AE287" s="6">
        <f ca="1">AD287-MAX($AD$3:AD287)</f>
        <v>-6.568180272395117</v>
      </c>
      <c r="AF287" s="6">
        <f t="shared" si="90"/>
        <v>1.6956248691647378E-2</v>
      </c>
      <c r="AG287" s="5">
        <f t="shared" si="81"/>
        <v>6.0288884236968709E-2</v>
      </c>
      <c r="AH287" s="6">
        <f>AG287-MAX($AG$3:AG287)</f>
        <v>-9.8309608540925242E-2</v>
      </c>
      <c r="AI287" s="5"/>
      <c r="AJ287" s="5">
        <f t="shared" si="82"/>
        <v>6.0288884236968709E-2</v>
      </c>
      <c r="AK287" s="5"/>
    </row>
    <row r="288" spans="1:37" x14ac:dyDescent="0.5">
      <c r="A288" s="14">
        <v>1616259600000</v>
      </c>
      <c r="B288" s="26" t="d">
        <v>2020-08-24T09:00:00.000</v>
      </c>
      <c r="C288" s="23" t="s">
        <v>10</v>
      </c>
      <c r="D288" s="27">
        <v>405.24</v>
      </c>
      <c r="E288" s="27">
        <v>406.2</v>
      </c>
      <c r="F288" s="27">
        <v>403.79</v>
      </c>
      <c r="G288" s="27">
        <v>405.7</v>
      </c>
      <c r="H288" s="27">
        <v>48589.498</v>
      </c>
      <c r="I288" s="27">
        <v>19671839.899999999</v>
      </c>
      <c r="J288" s="15">
        <v>43630</v>
      </c>
      <c r="K288" s="16">
        <v>286</v>
      </c>
      <c r="L288">
        <f ca="1">IF(K288&gt;=$AM$5,AVERAGE(G288:OFFSET(G288,-$AM$5+1,,,)),0)</f>
        <v>405.7</v>
      </c>
      <c r="M288">
        <f ca="1">IF(K288&gt;=$AM$6,AVERAGE(G288:OFFSET(G288,-$AM$6+1,,,)),0)</f>
        <v>397.15799999999996</v>
      </c>
      <c r="N288" s="14">
        <f t="shared" ca="1" si="75"/>
        <v>1</v>
      </c>
      <c r="O288" s="14">
        <f t="shared" ca="1" si="76"/>
        <v>0</v>
      </c>
      <c r="P288" s="14">
        <f t="shared" ca="1" si="77"/>
        <v>1</v>
      </c>
      <c r="Q288" s="17">
        <f t="shared" ca="1" si="83"/>
        <v>2531</v>
      </c>
      <c r="R288" s="32">
        <f t="shared" ca="1" si="84"/>
        <v>1265.5</v>
      </c>
      <c r="S288" s="19">
        <f t="shared" ca="1" si="92"/>
        <v>1.2335914666936592E-3</v>
      </c>
      <c r="T288" s="17">
        <f t="shared" ca="1" si="91"/>
        <v>1027131.8699999999</v>
      </c>
      <c r="U288" s="19">
        <f t="shared" ca="1" si="78"/>
        <v>1.0271318699999998</v>
      </c>
      <c r="V288" s="31">
        <f t="shared" ca="1" si="79"/>
        <v>2.7131869999999836E-2</v>
      </c>
      <c r="W288" s="21">
        <f ca="1">MIN((T288-MAX($T$3:T288))/MAX($T$3:T288),0)</f>
        <v>-1.8613208291980876E-2</v>
      </c>
      <c r="X288" s="22">
        <f t="shared" ca="1" si="80"/>
        <v>-0.71477071725509644</v>
      </c>
      <c r="Y288" s="20">
        <f t="shared" ca="1" si="85"/>
        <v>8.4178392382567613E-14</v>
      </c>
      <c r="Z288" s="21">
        <f t="shared" ca="1" si="86"/>
        <v>-1</v>
      </c>
      <c r="AA288" s="6">
        <f ca="1">Z288-MAX($Z$3:Z288)</f>
        <v>-6.568180272395117</v>
      </c>
      <c r="AB288" s="6">
        <f t="shared" ca="1" si="87"/>
        <v>-0.71477071725509644</v>
      </c>
      <c r="AC288" s="11">
        <f t="shared" ca="1" si="88"/>
        <v>8.4178392382567664E-17</v>
      </c>
      <c r="AD288" s="6">
        <f t="shared" ca="1" si="89"/>
        <v>-1</v>
      </c>
      <c r="AE288" s="6">
        <f ca="1">AD288-MAX($AD$3:AD288)</f>
        <v>-6.568180272395117</v>
      </c>
      <c r="AF288" s="6">
        <f t="shared" si="90"/>
        <v>1.3083525225036641E-3</v>
      </c>
      <c r="AG288" s="5">
        <f t="shared" si="81"/>
        <v>6.1597236759472374E-2</v>
      </c>
      <c r="AH288" s="6">
        <f>AG288-MAX($AG$3:AG288)</f>
        <v>-9.7001256018421578E-2</v>
      </c>
      <c r="AI288" s="5"/>
      <c r="AJ288" s="5">
        <f t="shared" si="82"/>
        <v>6.1597236759472374E-2</v>
      </c>
      <c r="AK288" s="5"/>
    </row>
    <row r="289" spans="1:37" x14ac:dyDescent="0.5">
      <c r="A289" s="14">
        <v>1616263200000</v>
      </c>
      <c r="B289" s="26" t="d">
        <v>2020-08-24T09:59:59.99999979045242400</v>
      </c>
      <c r="C289" s="23" t="s">
        <v>10</v>
      </c>
      <c r="D289" s="27">
        <v>405.7</v>
      </c>
      <c r="E289" s="27">
        <v>406.68</v>
      </c>
      <c r="F289" s="27">
        <v>404.22</v>
      </c>
      <c r="G289" s="27">
        <v>405.61</v>
      </c>
      <c r="H289" s="27">
        <v>42369.803999999996</v>
      </c>
      <c r="I289" s="27">
        <v>17189614</v>
      </c>
      <c r="J289" s="15">
        <v>44094</v>
      </c>
      <c r="K289" s="16">
        <v>287</v>
      </c>
      <c r="L289">
        <f ca="1">IF(K289&gt;=$AM$5,AVERAGE(G289:OFFSET(G289,-$AM$5+1,,,)),0)</f>
        <v>405.61</v>
      </c>
      <c r="M289">
        <f ca="1">IF(K289&gt;=$AM$6,AVERAGE(G289:OFFSET(G289,-$AM$6+1,,,)),0)</f>
        <v>397.04077777777769</v>
      </c>
      <c r="N289" s="14">
        <f t="shared" ca="1" si="75"/>
        <v>1</v>
      </c>
      <c r="O289" s="14">
        <f t="shared" ca="1" si="76"/>
        <v>0</v>
      </c>
      <c r="P289" s="14">
        <f t="shared" ca="1" si="77"/>
        <v>1</v>
      </c>
      <c r="Q289" s="17">
        <f t="shared" ca="1" si="83"/>
        <v>2531</v>
      </c>
      <c r="R289" s="32">
        <f t="shared" ca="1" si="84"/>
        <v>-227.7899999999367</v>
      </c>
      <c r="S289" s="19">
        <f t="shared" ca="1" si="92"/>
        <v>-2.2177288686401749E-4</v>
      </c>
      <c r="T289" s="17">
        <f t="shared" ca="1" si="91"/>
        <v>1026904.08</v>
      </c>
      <c r="U289" s="19">
        <f t="shared" ca="1" si="78"/>
        <v>1.02690408</v>
      </c>
      <c r="V289" s="31">
        <f t="shared" ca="1" si="79"/>
        <v>2.6904079999999997E-2</v>
      </c>
      <c r="W289" s="21">
        <f ca="1">MIN((T289-MAX($T$3:T289))/MAX($T$3:T289),0)</f>
        <v>-1.8830853273908165E-2</v>
      </c>
      <c r="X289" s="22">
        <f t="shared" ca="1" si="80"/>
        <v>-0.12800490344641968</v>
      </c>
      <c r="Y289" s="20">
        <f t="shared" ca="1" si="85"/>
        <v>7.3403145393362212E-14</v>
      </c>
      <c r="Z289" s="21">
        <f t="shared" ca="1" si="86"/>
        <v>-1</v>
      </c>
      <c r="AA289" s="6">
        <f ca="1">Z289-MAX($Z$3:Z289)</f>
        <v>-6.568180272395117</v>
      </c>
      <c r="AB289" s="6">
        <f t="shared" ca="1" si="87"/>
        <v>-0.12800490344641968</v>
      </c>
      <c r="AC289" s="11">
        <f t="shared" ca="1" si="88"/>
        <v>7.3403145393362256E-17</v>
      </c>
      <c r="AD289" s="6">
        <f t="shared" ca="1" si="89"/>
        <v>-1</v>
      </c>
      <c r="AE289" s="6">
        <f ca="1">AD289-MAX($AD$3:AD289)</f>
        <v>-6.568180272395117</v>
      </c>
      <c r="AF289" s="6">
        <f t="shared" si="90"/>
        <v>-2.3550345405059375E-4</v>
      </c>
      <c r="AG289" s="5">
        <f t="shared" si="81"/>
        <v>6.136173330542178E-2</v>
      </c>
      <c r="AH289" s="6">
        <f>AG289-MAX($AG$3:AG289)</f>
        <v>-9.7236759472472178E-2</v>
      </c>
      <c r="AI289" s="5"/>
      <c r="AJ289" s="5">
        <f t="shared" si="82"/>
        <v>6.136173330542178E-2</v>
      </c>
      <c r="AK289" s="5"/>
    </row>
    <row r="290" spans="1:37" x14ac:dyDescent="0.5">
      <c r="A290" s="14">
        <v>1616266800000</v>
      </c>
      <c r="B290" s="26" t="d">
        <v>2020-08-24T11:00:00.00000020954757600</v>
      </c>
      <c r="C290" s="23" t="s">
        <v>10</v>
      </c>
      <c r="D290" s="27">
        <v>405.61</v>
      </c>
      <c r="E290" s="27">
        <v>408.81</v>
      </c>
      <c r="F290" s="27">
        <v>405.61</v>
      </c>
      <c r="G290" s="27">
        <v>407.23</v>
      </c>
      <c r="H290" s="27">
        <v>77504.445000000007</v>
      </c>
      <c r="I290" s="27">
        <v>31592827.100000001</v>
      </c>
      <c r="J290" s="15">
        <v>40293</v>
      </c>
      <c r="K290" s="16">
        <v>288</v>
      </c>
      <c r="L290">
        <f ca="1">IF(K290&gt;=$AM$5,AVERAGE(G290:OFFSET(G290,-$AM$5+1,,,)),0)</f>
        <v>407.23</v>
      </c>
      <c r="M290">
        <f ca="1">IF(K290&gt;=$AM$6,AVERAGE(G290:OFFSET(G290,-$AM$6+1,,,)),0)</f>
        <v>396.96544444444436</v>
      </c>
      <c r="N290" s="14">
        <f t="shared" ca="1" si="75"/>
        <v>1</v>
      </c>
      <c r="O290" s="14">
        <f t="shared" ca="1" si="76"/>
        <v>0</v>
      </c>
      <c r="P290" s="14">
        <f t="shared" ca="1" si="77"/>
        <v>1</v>
      </c>
      <c r="Q290" s="17">
        <f t="shared" ca="1" si="83"/>
        <v>2531</v>
      </c>
      <c r="R290" s="32">
        <f t="shared" ca="1" si="84"/>
        <v>4100.2200000000112</v>
      </c>
      <c r="S290" s="19">
        <f t="shared" ca="1" si="92"/>
        <v>3.9927974577723081E-3</v>
      </c>
      <c r="T290" s="17">
        <f t="shared" ca="1" si="91"/>
        <v>1031004.2999999999</v>
      </c>
      <c r="U290" s="19">
        <f t="shared" ca="1" si="78"/>
        <v>1.0310043</v>
      </c>
      <c r="V290" s="31">
        <f t="shared" ca="1" si="79"/>
        <v>3.1004299999999985E-2</v>
      </c>
      <c r="W290" s="21">
        <f ca="1">MIN((T290-MAX($T$3:T290))/MAX($T$3:T290),0)</f>
        <v>-1.4913243599215637E-2</v>
      </c>
      <c r="X290" s="22">
        <f t="shared" ca="1" si="80"/>
        <v>0.82923775148924483</v>
      </c>
      <c r="Y290" s="20">
        <f t="shared" ca="1" si="85"/>
        <v>1.3427180463159203E-13</v>
      </c>
      <c r="Z290" s="21">
        <f t="shared" ca="1" si="86"/>
        <v>-1</v>
      </c>
      <c r="AA290" s="6">
        <f ca="1">Z290-MAX($Z$3:Z290)</f>
        <v>-6.568180272395117</v>
      </c>
      <c r="AB290" s="6">
        <f t="shared" ca="1" si="87"/>
        <v>0.82923775148924483</v>
      </c>
      <c r="AC290" s="11">
        <f t="shared" ca="1" si="88"/>
        <v>1.3427180463159208E-16</v>
      </c>
      <c r="AD290" s="6">
        <f t="shared" ca="1" si="89"/>
        <v>-1</v>
      </c>
      <c r="AE290" s="6">
        <f ca="1">AD290-MAX($AD$3:AD290)</f>
        <v>-6.568180272395117</v>
      </c>
      <c r="AF290" s="6">
        <f t="shared" si="90"/>
        <v>4.2390621729118741E-3</v>
      </c>
      <c r="AG290" s="5">
        <f t="shared" si="81"/>
        <v>6.5600795478333654E-2</v>
      </c>
      <c r="AH290" s="6">
        <f>AG290-MAX($AG$3:AG290)</f>
        <v>-9.2997697299560297E-2</v>
      </c>
      <c r="AI290" s="5"/>
      <c r="AJ290" s="5">
        <f t="shared" si="82"/>
        <v>6.5600795478333654E-2</v>
      </c>
      <c r="AK290" s="5"/>
    </row>
    <row r="291" spans="1:37" x14ac:dyDescent="0.5">
      <c r="A291" s="14">
        <v>1616270400000</v>
      </c>
      <c r="B291" s="26" t="d">
        <v>2020-08-24T12:00:00.000</v>
      </c>
      <c r="C291" s="23" t="s">
        <v>10</v>
      </c>
      <c r="D291" s="27">
        <v>407.19</v>
      </c>
      <c r="E291" s="27">
        <v>408.99</v>
      </c>
      <c r="F291" s="27">
        <v>405.64</v>
      </c>
      <c r="G291" s="27">
        <v>405.77</v>
      </c>
      <c r="H291" s="27">
        <v>55854.277000000002</v>
      </c>
      <c r="I291" s="27">
        <v>22752683.899999999</v>
      </c>
      <c r="J291" s="15">
        <v>97860</v>
      </c>
      <c r="K291" s="16">
        <v>289</v>
      </c>
      <c r="L291">
        <f ca="1">IF(K291&gt;=$AM$5,AVERAGE(G291:OFFSET(G291,-$AM$5+1,,,)),0)</f>
        <v>405.77</v>
      </c>
      <c r="M291">
        <f ca="1">IF(K291&gt;=$AM$6,AVERAGE(G291:OFFSET(G291,-$AM$6+1,,,)),0)</f>
        <v>396.84522222222216</v>
      </c>
      <c r="N291" s="14">
        <f t="shared" ca="1" si="75"/>
        <v>1</v>
      </c>
      <c r="O291" s="14">
        <f t="shared" ca="1" si="76"/>
        <v>0</v>
      </c>
      <c r="P291" s="14">
        <f t="shared" ca="1" si="77"/>
        <v>1</v>
      </c>
      <c r="Q291" s="17">
        <f t="shared" ca="1" si="83"/>
        <v>2531</v>
      </c>
      <c r="R291" s="32">
        <f t="shared" ca="1" si="84"/>
        <v>-3695.2600000000921</v>
      </c>
      <c r="S291" s="19">
        <f t="shared" ca="1" si="92"/>
        <v>-3.5841363610220564E-3</v>
      </c>
      <c r="T291" s="17">
        <f t="shared" ca="1" si="91"/>
        <v>1027309.0399999998</v>
      </c>
      <c r="U291" s="19">
        <f t="shared" ca="1" si="78"/>
        <v>1.0273090399999998</v>
      </c>
      <c r="V291" s="31">
        <f t="shared" ca="1" si="79"/>
        <v>2.7309039999999785E-2</v>
      </c>
      <c r="W291" s="21">
        <f ca="1">MIN((T291-MAX($T$3:T291))/MAX($T$3:T291),0)</f>
        <v>-1.8443928861592997E-2</v>
      </c>
      <c r="X291" s="22">
        <f t="shared" ca="1" si="80"/>
        <v>-0.27934098489447934</v>
      </c>
      <c r="Y291" s="20">
        <f t="shared" ca="1" si="85"/>
        <v>9.6764186482244E-14</v>
      </c>
      <c r="Z291" s="21">
        <f t="shared" ca="1" si="86"/>
        <v>-1</v>
      </c>
      <c r="AA291" s="6">
        <f ca="1">Z291-MAX($Z$3:Z291)</f>
        <v>-6.568180272395117</v>
      </c>
      <c r="AB291" s="6">
        <f t="shared" ca="1" si="87"/>
        <v>-0.27934098489447934</v>
      </c>
      <c r="AC291" s="11">
        <f t="shared" ca="1" si="88"/>
        <v>9.6764186482244032E-17</v>
      </c>
      <c r="AD291" s="6">
        <f t="shared" ca="1" si="89"/>
        <v>-1</v>
      </c>
      <c r="AE291" s="6">
        <f ca="1">AD291-MAX($AD$3:AD291)</f>
        <v>-6.568180272395117</v>
      </c>
      <c r="AF291" s="6">
        <f t="shared" si="90"/>
        <v>-3.8203893657107885E-3</v>
      </c>
      <c r="AG291" s="5">
        <f t="shared" si="81"/>
        <v>6.1780406112622865E-2</v>
      </c>
      <c r="AH291" s="6">
        <f>AG291-MAX($AG$3:AG291)</f>
        <v>-9.6818086665271086E-2</v>
      </c>
      <c r="AI291" s="5"/>
      <c r="AJ291" s="5">
        <f t="shared" si="82"/>
        <v>6.1780406112622865E-2</v>
      </c>
      <c r="AK291" s="5"/>
    </row>
    <row r="292" spans="1:37" x14ac:dyDescent="0.5">
      <c r="A292" s="14">
        <v>1616274000000</v>
      </c>
      <c r="B292" s="26" t="d">
        <v>2020-08-24T12:59:59.99999979045242400</v>
      </c>
      <c r="C292" s="23" t="s">
        <v>10</v>
      </c>
      <c r="D292" s="27">
        <v>405.82</v>
      </c>
      <c r="E292" s="27">
        <v>408.15</v>
      </c>
      <c r="F292" s="27">
        <v>405.67</v>
      </c>
      <c r="G292" s="27">
        <v>405.9</v>
      </c>
      <c r="H292" s="27">
        <v>42675.082000000002</v>
      </c>
      <c r="I292" s="27">
        <v>17370138.399999999</v>
      </c>
      <c r="J292" s="15">
        <v>35206</v>
      </c>
      <c r="K292" s="16">
        <v>290</v>
      </c>
      <c r="L292">
        <f ca="1">IF(K292&gt;=$AM$5,AVERAGE(G292:OFFSET(G292,-$AM$5+1,,,)),0)</f>
        <v>405.9</v>
      </c>
      <c r="M292">
        <f ca="1">IF(K292&gt;=$AM$6,AVERAGE(G292:OFFSET(G292,-$AM$6+1,,,)),0)</f>
        <v>396.74922222222216</v>
      </c>
      <c r="N292" s="14">
        <f t="shared" ca="1" si="75"/>
        <v>1</v>
      </c>
      <c r="O292" s="14">
        <f t="shared" ca="1" si="76"/>
        <v>0</v>
      </c>
      <c r="P292" s="14">
        <f t="shared" ca="1" si="77"/>
        <v>1</v>
      </c>
      <c r="Q292" s="17">
        <f t="shared" ca="1" si="83"/>
        <v>2531</v>
      </c>
      <c r="R292" s="32">
        <f t="shared" ca="1" si="84"/>
        <v>329.02999999998849</v>
      </c>
      <c r="S292" s="19">
        <f t="shared" ca="1" si="92"/>
        <v>3.2028336867354789E-4</v>
      </c>
      <c r="T292" s="17">
        <f t="shared" ca="1" si="91"/>
        <v>1027638.0699999998</v>
      </c>
      <c r="U292" s="19">
        <f t="shared" ca="1" si="78"/>
        <v>1.0276380699999998</v>
      </c>
      <c r="V292" s="31">
        <f t="shared" ca="1" si="79"/>
        <v>2.7638069999999848E-2</v>
      </c>
      <c r="W292" s="21">
        <f ca="1">MIN((T292-MAX($T$3:T292))/MAX($T$3:T292),0)</f>
        <v>-1.8129552776586778E-2</v>
      </c>
      <c r="X292" s="22">
        <f t="shared" ca="1" si="80"/>
        <v>-0.23595677373104296</v>
      </c>
      <c r="Y292" s="20">
        <f t="shared" ca="1" si="85"/>
        <v>7.3932021227184711E-14</v>
      </c>
      <c r="Z292" s="21">
        <f t="shared" ca="1" si="86"/>
        <v>-1</v>
      </c>
      <c r="AA292" s="6">
        <f ca="1">Z292-MAX($Z$3:Z292)</f>
        <v>-6.568180272395117</v>
      </c>
      <c r="AB292" s="6">
        <f t="shared" ca="1" si="87"/>
        <v>-0.23595677373104296</v>
      </c>
      <c r="AC292" s="11">
        <f t="shared" ca="1" si="88"/>
        <v>7.3932021227184731E-17</v>
      </c>
      <c r="AD292" s="6">
        <f t="shared" ca="1" si="89"/>
        <v>-1</v>
      </c>
      <c r="AE292" s="6">
        <f ca="1">AD292-MAX($AD$3:AD292)</f>
        <v>-6.568180272395117</v>
      </c>
      <c r="AF292" s="6">
        <f t="shared" si="90"/>
        <v>3.4017165585094322E-4</v>
      </c>
      <c r="AG292" s="5">
        <f t="shared" si="81"/>
        <v>6.2120577768473809E-2</v>
      </c>
      <c r="AH292" s="6">
        <f>AG292-MAX($AG$3:AG292)</f>
        <v>-9.6477915009420143E-2</v>
      </c>
      <c r="AI292" s="5"/>
      <c r="AJ292" s="5">
        <f t="shared" si="82"/>
        <v>6.2120577768473809E-2</v>
      </c>
      <c r="AK292" s="5"/>
    </row>
    <row r="293" spans="1:37" x14ac:dyDescent="0.5">
      <c r="A293" s="14">
        <v>1616277600000</v>
      </c>
      <c r="B293" s="26" t="d">
        <v>2020-08-24T14:00:00.00000020954757600</v>
      </c>
      <c r="C293" s="23" t="s">
        <v>10</v>
      </c>
      <c r="D293" s="27">
        <v>405.9</v>
      </c>
      <c r="E293" s="27">
        <v>406.95</v>
      </c>
      <c r="F293" s="27">
        <v>402.36</v>
      </c>
      <c r="G293" s="27">
        <v>402.59</v>
      </c>
      <c r="H293" s="27">
        <v>97232.452000000005</v>
      </c>
      <c r="I293" s="27">
        <v>39342609.200000003</v>
      </c>
      <c r="J293" s="15">
        <v>43415</v>
      </c>
      <c r="K293" s="16">
        <v>291</v>
      </c>
      <c r="L293">
        <f ca="1">IF(K293&gt;=$AM$5,AVERAGE(G293:OFFSET(G293,-$AM$5+1,,,)),0)</f>
        <v>402.59</v>
      </c>
      <c r="M293">
        <f ca="1">IF(K293&gt;=$AM$6,AVERAGE(G293:OFFSET(G293,-$AM$6+1,,,)),0)</f>
        <v>396.59911111111103</v>
      </c>
      <c r="N293" s="14">
        <f t="shared" ca="1" si="75"/>
        <v>1</v>
      </c>
      <c r="O293" s="14">
        <f t="shared" ca="1" si="76"/>
        <v>0</v>
      </c>
      <c r="P293" s="14">
        <f t="shared" ca="1" si="77"/>
        <v>1</v>
      </c>
      <c r="Q293" s="17">
        <f t="shared" ca="1" si="83"/>
        <v>2531</v>
      </c>
      <c r="R293" s="32">
        <f t="shared" ca="1" si="84"/>
        <v>-8377.610000000006</v>
      </c>
      <c r="S293" s="19">
        <f t="shared" ca="1" si="92"/>
        <v>-8.1522962651627024E-3</v>
      </c>
      <c r="T293" s="17">
        <f t="shared" ca="1" si="91"/>
        <v>1019260.4599999998</v>
      </c>
      <c r="U293" s="19">
        <f t="shared" ca="1" si="78"/>
        <v>1.0192604599999999</v>
      </c>
      <c r="V293" s="31">
        <f t="shared" ca="1" si="79"/>
        <v>1.9260459999999924E-2</v>
      </c>
      <c r="W293" s="21">
        <f ca="1">MIN((T293-MAX($T$3:T293))/MAX($T$3:T293),0)</f>
        <v>-2.6134051556359821E-2</v>
      </c>
      <c r="X293" s="22">
        <f t="shared" ca="1" si="80"/>
        <v>1.2784362078085754</v>
      </c>
      <c r="Y293" s="20">
        <f t="shared" ca="1" si="85"/>
        <v>1.6844939408048981E-13</v>
      </c>
      <c r="Z293" s="21">
        <f t="shared" ca="1" si="86"/>
        <v>-1</v>
      </c>
      <c r="AA293" s="6">
        <f ca="1">Z293-MAX($Z$3:Z293)</f>
        <v>-6.568180272395117</v>
      </c>
      <c r="AB293" s="6">
        <f t="shared" ca="1" si="87"/>
        <v>1.2784362078085754</v>
      </c>
      <c r="AC293" s="11">
        <f t="shared" ca="1" si="88"/>
        <v>1.6844939408048989E-16</v>
      </c>
      <c r="AD293" s="6">
        <f t="shared" ca="1" si="89"/>
        <v>-1</v>
      </c>
      <c r="AE293" s="6">
        <f ca="1">AD293-MAX($AD$3:AD293)</f>
        <v>-6.568180272395117</v>
      </c>
      <c r="AF293" s="6">
        <f t="shared" si="90"/>
        <v>-8.6612936989742539E-3</v>
      </c>
      <c r="AG293" s="5">
        <f t="shared" si="81"/>
        <v>5.3459284069499555E-2</v>
      </c>
      <c r="AH293" s="6">
        <f>AG293-MAX($AG$3:AG293)</f>
        <v>-0.1051392087083944</v>
      </c>
      <c r="AI293" s="5"/>
      <c r="AJ293" s="5">
        <f t="shared" si="82"/>
        <v>5.3459284069499555E-2</v>
      </c>
      <c r="AK293" s="5"/>
    </row>
    <row r="294" spans="1:37" x14ac:dyDescent="0.5">
      <c r="A294" s="14">
        <v>1616281200000</v>
      </c>
      <c r="B294" s="26" t="d">
        <v>2020-08-24T15:00:00.000</v>
      </c>
      <c r="C294" s="23" t="s">
        <v>10</v>
      </c>
      <c r="D294" s="27">
        <v>402.64</v>
      </c>
      <c r="E294" s="27">
        <v>404.19</v>
      </c>
      <c r="F294" s="27">
        <v>401.24</v>
      </c>
      <c r="G294" s="27">
        <v>403.55</v>
      </c>
      <c r="H294" s="27">
        <v>59576.63</v>
      </c>
      <c r="I294" s="27">
        <v>24000568.800000001</v>
      </c>
      <c r="J294" s="15">
        <v>93309</v>
      </c>
      <c r="K294" s="16">
        <v>292</v>
      </c>
      <c r="L294">
        <f ca="1">IF(K294&gt;=$AM$5,AVERAGE(G294:OFFSET(G294,-$AM$5+1,,,)),0)</f>
        <v>403.55</v>
      </c>
      <c r="M294">
        <f ca="1">IF(K294&gt;=$AM$6,AVERAGE(G294:OFFSET(G294,-$AM$6+1,,,)),0)</f>
        <v>396.45722222222219</v>
      </c>
      <c r="N294" s="14">
        <f t="shared" ca="1" si="75"/>
        <v>1</v>
      </c>
      <c r="O294" s="14">
        <f t="shared" ca="1" si="76"/>
        <v>0</v>
      </c>
      <c r="P294" s="14">
        <f t="shared" ca="1" si="77"/>
        <v>1</v>
      </c>
      <c r="Q294" s="17">
        <f t="shared" ca="1" si="83"/>
        <v>2531</v>
      </c>
      <c r="R294" s="32">
        <f t="shared" ca="1" si="84"/>
        <v>2429.7600000000921</v>
      </c>
      <c r="S294" s="19">
        <f t="shared" ca="1" si="92"/>
        <v>2.383846028914035E-3</v>
      </c>
      <c r="T294" s="17">
        <f t="shared" ca="1" si="91"/>
        <v>1021690.22</v>
      </c>
      <c r="U294" s="19">
        <f t="shared" ca="1" si="78"/>
        <v>1.02169022</v>
      </c>
      <c r="V294" s="31">
        <f t="shared" ca="1" si="79"/>
        <v>2.1690219999999982E-2</v>
      </c>
      <c r="W294" s="21">
        <f ca="1">MIN((T294-MAX($T$3:T294))/MAX($T$3:T294),0)</f>
        <v>-2.3812505082467818E-2</v>
      </c>
      <c r="X294" s="22">
        <f t="shared" ca="1" si="80"/>
        <v>-0.38727627685456301</v>
      </c>
      <c r="Y294" s="20">
        <f t="shared" ca="1" si="85"/>
        <v>1.0321293990259066E-13</v>
      </c>
      <c r="Z294" s="21">
        <f t="shared" ca="1" si="86"/>
        <v>-1</v>
      </c>
      <c r="AA294" s="6">
        <f ca="1">Z294-MAX($Z$3:Z294)</f>
        <v>-6.568180272395117</v>
      </c>
      <c r="AB294" s="6">
        <f t="shared" ca="1" si="87"/>
        <v>-0.38727627685456301</v>
      </c>
      <c r="AC294" s="11">
        <f t="shared" ca="1" si="88"/>
        <v>1.032129399025907E-16</v>
      </c>
      <c r="AD294" s="6">
        <f t="shared" ca="1" si="89"/>
        <v>-1</v>
      </c>
      <c r="AE294" s="6">
        <f ca="1">AD294-MAX($AD$3:AD294)</f>
        <v>-6.568180272395117</v>
      </c>
      <c r="AF294" s="6">
        <f t="shared" si="90"/>
        <v>2.5120368432071244E-3</v>
      </c>
      <c r="AG294" s="5">
        <f t="shared" si="81"/>
        <v>5.5971320912706679E-2</v>
      </c>
      <c r="AH294" s="6">
        <f>AG294-MAX($AG$3:AG294)</f>
        <v>-0.10262717186518727</v>
      </c>
      <c r="AI294" s="5"/>
      <c r="AJ294" s="5">
        <f t="shared" si="82"/>
        <v>5.5971320912706679E-2</v>
      </c>
      <c r="AK294" s="5"/>
    </row>
    <row r="295" spans="1:37" x14ac:dyDescent="0.5">
      <c r="A295" s="14">
        <v>1616284800000</v>
      </c>
      <c r="B295" s="26" t="d">
        <v>2020-08-24T15:59:59.99999979045242400</v>
      </c>
      <c r="C295" s="23" t="s">
        <v>10</v>
      </c>
      <c r="D295" s="27">
        <v>403.56</v>
      </c>
      <c r="E295" s="27">
        <v>406.1</v>
      </c>
      <c r="F295" s="27">
        <v>402.11</v>
      </c>
      <c r="G295" s="27">
        <v>404.94</v>
      </c>
      <c r="H295" s="27">
        <v>47593.641000000003</v>
      </c>
      <c r="I295" s="27">
        <v>19244248.199999999</v>
      </c>
      <c r="J295" s="15">
        <v>106749</v>
      </c>
      <c r="K295" s="16">
        <v>293</v>
      </c>
      <c r="L295">
        <f ca="1">IF(K295&gt;=$AM$5,AVERAGE(G295:OFFSET(G295,-$AM$5+1,,,)),0)</f>
        <v>404.94</v>
      </c>
      <c r="M295">
        <f ca="1">IF(K295&gt;=$AM$6,AVERAGE(G295:OFFSET(G295,-$AM$6+1,,,)),0)</f>
        <v>396.34822222222226</v>
      </c>
      <c r="N295" s="14">
        <f t="shared" ca="1" si="75"/>
        <v>1</v>
      </c>
      <c r="O295" s="14">
        <f t="shared" ca="1" si="76"/>
        <v>0</v>
      </c>
      <c r="P295" s="14">
        <f t="shared" ca="1" si="77"/>
        <v>1</v>
      </c>
      <c r="Q295" s="17">
        <f t="shared" ca="1" si="83"/>
        <v>2531</v>
      </c>
      <c r="R295" s="32">
        <f t="shared" ca="1" si="84"/>
        <v>3518.0899999999656</v>
      </c>
      <c r="S295" s="19">
        <f t="shared" ca="1" si="92"/>
        <v>3.4434018561907793E-3</v>
      </c>
      <c r="T295" s="17">
        <f t="shared" ca="1" si="91"/>
        <v>1025208.3099999999</v>
      </c>
      <c r="U295" s="19">
        <f t="shared" ca="1" si="78"/>
        <v>1.02520831</v>
      </c>
      <c r="V295" s="31">
        <f t="shared" ca="1" si="79"/>
        <v>2.5208310000000012E-2</v>
      </c>
      <c r="W295" s="21">
        <f ca="1">MIN((T295-MAX($T$3:T295))/MAX($T$3:T295),0)</f>
        <v>-2.0451099250478558E-2</v>
      </c>
      <c r="X295" s="22">
        <f t="shared" ca="1" si="80"/>
        <v>-0.20113573057086298</v>
      </c>
      <c r="Y295" s="20">
        <f t="shared" ca="1" si="85"/>
        <v>8.2453129830916509E-14</v>
      </c>
      <c r="Z295" s="21">
        <f t="shared" ca="1" si="86"/>
        <v>-1</v>
      </c>
      <c r="AA295" s="6">
        <f ca="1">Z295-MAX($Z$3:Z295)</f>
        <v>-6.568180272395117</v>
      </c>
      <c r="AB295" s="6">
        <f t="shared" ca="1" si="87"/>
        <v>-0.20113573057086298</v>
      </c>
      <c r="AC295" s="11">
        <f t="shared" ca="1" si="88"/>
        <v>8.2453129830916544E-17</v>
      </c>
      <c r="AD295" s="6">
        <f t="shared" ca="1" si="89"/>
        <v>-1</v>
      </c>
      <c r="AE295" s="6">
        <f ca="1">AD295-MAX($AD$3:AD295)</f>
        <v>-6.568180272395117</v>
      </c>
      <c r="AF295" s="6">
        <f t="shared" si="90"/>
        <v>3.6372200125601509E-3</v>
      </c>
      <c r="AG295" s="5">
        <f t="shared" si="81"/>
        <v>5.960854092526683E-2</v>
      </c>
      <c r="AH295" s="6">
        <f>AG295-MAX($AG$3:AG295)</f>
        <v>-9.8989951852627128E-2</v>
      </c>
      <c r="AI295" s="5"/>
      <c r="AJ295" s="5">
        <f t="shared" si="82"/>
        <v>5.960854092526683E-2</v>
      </c>
      <c r="AK295" s="5"/>
    </row>
    <row r="296" spans="1:37" x14ac:dyDescent="0.5">
      <c r="A296" s="14">
        <v>1616288400000</v>
      </c>
      <c r="B296" s="26" t="d">
        <v>2020-08-24T17:00:00.00000020954757600</v>
      </c>
      <c r="C296" s="23" t="s">
        <v>10</v>
      </c>
      <c r="D296" s="27">
        <v>404.95</v>
      </c>
      <c r="E296" s="27">
        <v>405.26</v>
      </c>
      <c r="F296" s="27">
        <v>402.87</v>
      </c>
      <c r="G296" s="27">
        <v>403.6</v>
      </c>
      <c r="H296" s="27">
        <v>26613.328000000001</v>
      </c>
      <c r="I296" s="27">
        <v>10744696.199999999</v>
      </c>
      <c r="J296" s="15">
        <v>62053</v>
      </c>
      <c r="K296" s="16">
        <v>294</v>
      </c>
      <c r="L296">
        <f ca="1">IF(K296&gt;=$AM$5,AVERAGE(G296:OFFSET(G296,-$AM$5+1,,,)),0)</f>
        <v>403.6</v>
      </c>
      <c r="M296">
        <f ca="1">IF(K296&gt;=$AM$6,AVERAGE(G296:OFFSET(G296,-$AM$6+1,,,)),0)</f>
        <v>396.20722222222224</v>
      </c>
      <c r="N296" s="14">
        <f t="shared" ca="1" si="75"/>
        <v>1</v>
      </c>
      <c r="O296" s="14">
        <f t="shared" ca="1" si="76"/>
        <v>0</v>
      </c>
      <c r="P296" s="14">
        <f t="shared" ca="1" si="77"/>
        <v>1</v>
      </c>
      <c r="Q296" s="17">
        <f t="shared" ca="1" si="83"/>
        <v>2531</v>
      </c>
      <c r="R296" s="32">
        <f t="shared" ca="1" si="84"/>
        <v>-3391.5399999999368</v>
      </c>
      <c r="S296" s="19">
        <f t="shared" ca="1" si="92"/>
        <v>-3.3081471998602282E-3</v>
      </c>
      <c r="T296" s="17">
        <f t="shared" ca="1" si="91"/>
        <v>1021816.77</v>
      </c>
      <c r="U296" s="19">
        <f t="shared" ca="1" si="78"/>
        <v>1.02181677</v>
      </c>
      <c r="V296" s="31">
        <f t="shared" ca="1" si="79"/>
        <v>2.1816770000000041E-2</v>
      </c>
      <c r="W296" s="21">
        <f ca="1">MIN((T296-MAX($T$3:T296))/MAX($T$3:T296),0)</f>
        <v>-2.3691591203619237E-2</v>
      </c>
      <c r="X296" s="22">
        <f t="shared" ca="1" si="80"/>
        <v>-0.44082176860560007</v>
      </c>
      <c r="Y296" s="20">
        <f t="shared" ca="1" si="85"/>
        <v>4.6105995311784733E-14</v>
      </c>
      <c r="Z296" s="21">
        <f t="shared" ca="1" si="86"/>
        <v>-1</v>
      </c>
      <c r="AA296" s="6">
        <f ca="1">Z296-MAX($Z$3:Z296)</f>
        <v>-6.568180272395117</v>
      </c>
      <c r="AB296" s="6">
        <f t="shared" ca="1" si="87"/>
        <v>-0.44082176860560007</v>
      </c>
      <c r="AC296" s="11">
        <f t="shared" ca="1" si="88"/>
        <v>4.6105995311784748E-17</v>
      </c>
      <c r="AD296" s="6">
        <f t="shared" ca="1" si="89"/>
        <v>-1</v>
      </c>
      <c r="AE296" s="6">
        <f ca="1">AD296-MAX($AD$3:AD296)</f>
        <v>-6.568180272395117</v>
      </c>
      <c r="AF296" s="6">
        <f t="shared" si="90"/>
        <v>-3.5063847603097539E-3</v>
      </c>
      <c r="AG296" s="5">
        <f t="shared" si="81"/>
        <v>5.6102156164957076E-2</v>
      </c>
      <c r="AH296" s="6">
        <f>AG296-MAX($AG$3:AG296)</f>
        <v>-0.10249633661293688</v>
      </c>
      <c r="AI296" s="5"/>
      <c r="AJ296" s="5">
        <f t="shared" si="82"/>
        <v>5.6102156164957076E-2</v>
      </c>
      <c r="AK296" s="5"/>
    </row>
    <row r="297" spans="1:37" x14ac:dyDescent="0.5">
      <c r="A297" s="14">
        <v>1616292000000</v>
      </c>
      <c r="B297" s="26" t="d">
        <v>2020-08-24T18:00:00.000</v>
      </c>
      <c r="C297" s="23" t="s">
        <v>10</v>
      </c>
      <c r="D297" s="27">
        <v>403.61</v>
      </c>
      <c r="E297" s="27">
        <v>404.49</v>
      </c>
      <c r="F297" s="27">
        <v>400.71</v>
      </c>
      <c r="G297" s="27">
        <v>402.18</v>
      </c>
      <c r="H297" s="27">
        <v>41271.449000000001</v>
      </c>
      <c r="I297" s="27">
        <v>16582317.199999999</v>
      </c>
      <c r="J297" s="15">
        <v>89082</v>
      </c>
      <c r="K297" s="16">
        <v>295</v>
      </c>
      <c r="L297">
        <f ca="1">IF(K297&gt;=$AM$5,AVERAGE(G297:OFFSET(G297,-$AM$5+1,,,)),0)</f>
        <v>402.18</v>
      </c>
      <c r="M297">
        <f ca="1">IF(K297&gt;=$AM$6,AVERAGE(G297:OFFSET(G297,-$AM$6+1,,,)),0)</f>
        <v>396.05900000000008</v>
      </c>
      <c r="N297" s="14">
        <f t="shared" ca="1" si="75"/>
        <v>1</v>
      </c>
      <c r="O297" s="14">
        <f t="shared" ca="1" si="76"/>
        <v>0</v>
      </c>
      <c r="P297" s="14">
        <f t="shared" ca="1" si="77"/>
        <v>1</v>
      </c>
      <c r="Q297" s="17">
        <f t="shared" ca="1" si="83"/>
        <v>2531</v>
      </c>
      <c r="R297" s="32">
        <f t="shared" ca="1" si="84"/>
        <v>-3594.0200000000405</v>
      </c>
      <c r="S297" s="19">
        <f t="shared" ca="1" si="92"/>
        <v>-3.5172842191658689E-3</v>
      </c>
      <c r="T297" s="17">
        <f t="shared" ca="1" si="91"/>
        <v>1018222.75</v>
      </c>
      <c r="U297" s="19">
        <f t="shared" ca="1" si="78"/>
        <v>1.0182227500000001</v>
      </c>
      <c r="V297" s="31">
        <f t="shared" ca="1" si="79"/>
        <v>1.8222750000000065E-2</v>
      </c>
      <c r="W297" s="21">
        <f ca="1">MIN((T297-MAX($T$3:T297))/MAX($T$3:T297),0)</f>
        <v>-2.7125545362917666E-2</v>
      </c>
      <c r="X297" s="22">
        <f t="shared" ca="1" si="80"/>
        <v>0.55078121007639469</v>
      </c>
      <c r="Y297" s="20">
        <f t="shared" ca="1" si="85"/>
        <v>7.1500311201386116E-14</v>
      </c>
      <c r="Z297" s="21">
        <f t="shared" ca="1" si="86"/>
        <v>-1</v>
      </c>
      <c r="AA297" s="6">
        <f ca="1">Z297-MAX($Z$3:Z297)</f>
        <v>-6.568180272395117</v>
      </c>
      <c r="AB297" s="6">
        <f t="shared" ca="1" si="87"/>
        <v>0.55078121007639469</v>
      </c>
      <c r="AC297" s="11">
        <f t="shared" ca="1" si="88"/>
        <v>7.1500311201386135E-17</v>
      </c>
      <c r="AD297" s="6">
        <f t="shared" ca="1" si="89"/>
        <v>-1</v>
      </c>
      <c r="AE297" s="6">
        <f ca="1">AD297-MAX($AD$3:AD297)</f>
        <v>-6.568180272395117</v>
      </c>
      <c r="AF297" s="6">
        <f t="shared" si="90"/>
        <v>-3.7157211639104459E-3</v>
      </c>
      <c r="AG297" s="5">
        <f t="shared" si="81"/>
        <v>5.238643500104663E-2</v>
      </c>
      <c r="AH297" s="6">
        <f>AG297-MAX($AG$3:AG297)</f>
        <v>-0.10621205777684732</v>
      </c>
      <c r="AI297" s="5"/>
      <c r="AJ297" s="5">
        <f t="shared" si="82"/>
        <v>5.238643500104663E-2</v>
      </c>
      <c r="AK297" s="5"/>
    </row>
    <row r="298" spans="1:37" x14ac:dyDescent="0.5">
      <c r="A298" s="14">
        <v>1616295600000</v>
      </c>
      <c r="B298" s="26" t="d">
        <v>2020-08-24T18:59:59.99999979045242400</v>
      </c>
      <c r="C298" s="23" t="s">
        <v>10</v>
      </c>
      <c r="D298" s="27">
        <v>402.18</v>
      </c>
      <c r="E298" s="27">
        <v>404.29</v>
      </c>
      <c r="F298" s="27">
        <v>398.55</v>
      </c>
      <c r="G298" s="27">
        <v>403.81</v>
      </c>
      <c r="H298" s="27">
        <v>58345.383000000002</v>
      </c>
      <c r="I298" s="27">
        <v>23390712.800000001</v>
      </c>
      <c r="J298" s="15">
        <v>61205</v>
      </c>
      <c r="K298" s="16">
        <v>296</v>
      </c>
      <c r="L298">
        <f ca="1">IF(K298&gt;=$AM$5,AVERAGE(G298:OFFSET(G298,-$AM$5+1,,,)),0)</f>
        <v>403.81</v>
      </c>
      <c r="M298">
        <f ca="1">IF(K298&gt;=$AM$6,AVERAGE(G298:OFFSET(G298,-$AM$6+1,,,)),0)</f>
        <v>395.96966666666663</v>
      </c>
      <c r="N298" s="14">
        <f t="shared" ca="1" si="75"/>
        <v>1</v>
      </c>
      <c r="O298" s="14">
        <f t="shared" ca="1" si="76"/>
        <v>0</v>
      </c>
      <c r="P298" s="14">
        <f t="shared" ca="1" si="77"/>
        <v>1</v>
      </c>
      <c r="Q298" s="17">
        <f t="shared" ca="1" si="83"/>
        <v>2531</v>
      </c>
      <c r="R298" s="32">
        <f t="shared" ca="1" si="84"/>
        <v>4125.5299999999888</v>
      </c>
      <c r="S298" s="19">
        <f t="shared" ca="1" si="92"/>
        <v>4.051696939594002E-3</v>
      </c>
      <c r="T298" s="17">
        <f t="shared" ca="1" si="91"/>
        <v>1022348.28</v>
      </c>
      <c r="U298" s="19">
        <f t="shared" ca="1" si="78"/>
        <v>1.0223482800000001</v>
      </c>
      <c r="V298" s="31">
        <f t="shared" ca="1" si="79"/>
        <v>2.2348280000000109E-2</v>
      </c>
      <c r="W298" s="21">
        <f ca="1">MIN((T298-MAX($T$3:T298))/MAX($T$3:T298),0)</f>
        <v>-2.3183752912455381E-2</v>
      </c>
      <c r="X298" s="22">
        <f t="shared" ca="1" si="80"/>
        <v>0.41369843835625941</v>
      </c>
      <c r="Y298" s="20">
        <f t="shared" ca="1" si="85"/>
        <v>1.0107987828738611E-13</v>
      </c>
      <c r="Z298" s="21">
        <f t="shared" ca="1" si="86"/>
        <v>-1</v>
      </c>
      <c r="AA298" s="6">
        <f ca="1">Z298-MAX($Z$3:Z298)</f>
        <v>-6.568180272395117</v>
      </c>
      <c r="AB298" s="6">
        <f t="shared" ca="1" si="87"/>
        <v>0.41369843835625941</v>
      </c>
      <c r="AC298" s="11">
        <f t="shared" ca="1" si="88"/>
        <v>1.0107987828738613E-16</v>
      </c>
      <c r="AD298" s="6">
        <f t="shared" ca="1" si="89"/>
        <v>-1</v>
      </c>
      <c r="AE298" s="6">
        <f ca="1">AD298-MAX($AD$3:AD298)</f>
        <v>-6.568180272395117</v>
      </c>
      <c r="AF298" s="6">
        <f t="shared" si="90"/>
        <v>4.2652292233619285E-3</v>
      </c>
      <c r="AG298" s="5">
        <f t="shared" si="81"/>
        <v>5.6651664224408559E-2</v>
      </c>
      <c r="AH298" s="6">
        <f>AG298-MAX($AG$3:AG298)</f>
        <v>-0.10194682855348539</v>
      </c>
      <c r="AI298" s="5"/>
      <c r="AJ298" s="5">
        <f t="shared" si="82"/>
        <v>5.6651664224408559E-2</v>
      </c>
      <c r="AK298" s="5"/>
    </row>
    <row r="299" spans="1:37" x14ac:dyDescent="0.5">
      <c r="A299" s="14">
        <v>1616299200000</v>
      </c>
      <c r="B299" s="26" t="d">
        <v>2020-08-24T20:00:00.00000020954757600</v>
      </c>
      <c r="C299" s="23" t="s">
        <v>10</v>
      </c>
      <c r="D299" s="27">
        <v>403.84</v>
      </c>
      <c r="E299" s="27">
        <v>404.29</v>
      </c>
      <c r="F299" s="27">
        <v>401.21</v>
      </c>
      <c r="G299" s="27">
        <v>401.77</v>
      </c>
      <c r="H299" s="27">
        <v>34946.033000000003</v>
      </c>
      <c r="I299" s="27">
        <v>14069574.699999999</v>
      </c>
      <c r="J299" s="15">
        <v>87960</v>
      </c>
      <c r="K299" s="16">
        <v>297</v>
      </c>
      <c r="L299">
        <f ca="1">IF(K299&gt;=$AM$5,AVERAGE(G299:OFFSET(G299,-$AM$5+1,,,)),0)</f>
        <v>401.77</v>
      </c>
      <c r="M299">
        <f ca="1">IF(K299&gt;=$AM$6,AVERAGE(G299:OFFSET(G299,-$AM$6+1,,,)),0)</f>
        <v>395.86911111111107</v>
      </c>
      <c r="N299" s="14">
        <f t="shared" ca="1" si="75"/>
        <v>1</v>
      </c>
      <c r="O299" s="14">
        <f t="shared" ca="1" si="76"/>
        <v>0</v>
      </c>
      <c r="P299" s="14">
        <f t="shared" ca="1" si="77"/>
        <v>1</v>
      </c>
      <c r="Q299" s="17">
        <f t="shared" ca="1" si="83"/>
        <v>2531</v>
      </c>
      <c r="R299" s="32">
        <f t="shared" ca="1" si="84"/>
        <v>-5163.2400000000516</v>
      </c>
      <c r="S299" s="19">
        <f t="shared" ca="1" si="92"/>
        <v>-5.050372853368572E-3</v>
      </c>
      <c r="T299" s="17">
        <f t="shared" ca="1" si="91"/>
        <v>1017185.0399999999</v>
      </c>
      <c r="U299" s="19">
        <f t="shared" ca="1" si="78"/>
        <v>1.01718504</v>
      </c>
      <c r="V299" s="31">
        <f t="shared" ca="1" si="79"/>
        <v>1.7185039999999985E-2</v>
      </c>
      <c r="W299" s="21">
        <f ca="1">MIN((T299-MAX($T$3:T299))/MAX($T$3:T299),0)</f>
        <v>-2.8117039169475735E-2</v>
      </c>
      <c r="X299" s="22">
        <f t="shared" ca="1" si="80"/>
        <v>-0.40104887133914258</v>
      </c>
      <c r="Y299" s="20">
        <f t="shared" ca="1" si="85"/>
        <v>6.0541907185132001E-14</v>
      </c>
      <c r="Z299" s="21">
        <f t="shared" ca="1" si="86"/>
        <v>-1</v>
      </c>
      <c r="AA299" s="6">
        <f ca="1">Z299-MAX($Z$3:Z299)</f>
        <v>-6.568180272395117</v>
      </c>
      <c r="AB299" s="6">
        <f t="shared" ca="1" si="87"/>
        <v>-0.40104887133914258</v>
      </c>
      <c r="AC299" s="11">
        <f t="shared" ca="1" si="88"/>
        <v>6.054190718513202E-17</v>
      </c>
      <c r="AD299" s="6">
        <f t="shared" ca="1" si="89"/>
        <v>-1</v>
      </c>
      <c r="AE299" s="6">
        <f ca="1">AD299-MAX($AD$3:AD299)</f>
        <v>-6.568180272395117</v>
      </c>
      <c r="AF299" s="6">
        <f t="shared" si="90"/>
        <v>-5.3380782918149988E-3</v>
      </c>
      <c r="AG299" s="5">
        <f t="shared" si="81"/>
        <v>5.131358593259356E-2</v>
      </c>
      <c r="AH299" s="6">
        <f>AG299-MAX($AG$3:AG299)</f>
        <v>-0.1072849068453004</v>
      </c>
      <c r="AI299" s="5"/>
      <c r="AJ299" s="5">
        <f t="shared" si="82"/>
        <v>5.131358593259356E-2</v>
      </c>
      <c r="AK299" s="5"/>
    </row>
    <row r="300" spans="1:37" x14ac:dyDescent="0.5">
      <c r="A300" s="14">
        <v>1616302800000</v>
      </c>
      <c r="B300" s="26" t="d">
        <v>2020-08-24T21:00:00.000</v>
      </c>
      <c r="C300" s="23" t="s">
        <v>10</v>
      </c>
      <c r="D300" s="27">
        <v>401.78</v>
      </c>
      <c r="E300" s="27">
        <v>408.33</v>
      </c>
      <c r="F300" s="27">
        <v>401.2</v>
      </c>
      <c r="G300" s="27">
        <v>407</v>
      </c>
      <c r="H300" s="27">
        <v>69703.114000000001</v>
      </c>
      <c r="I300" s="27">
        <v>28308787.699999999</v>
      </c>
      <c r="J300" s="15">
        <v>56736</v>
      </c>
      <c r="K300" s="16">
        <v>298</v>
      </c>
      <c r="L300">
        <f ca="1">IF(K300&gt;=$AM$5,AVERAGE(G300:OFFSET(G300,-$AM$5+1,,,)),0)</f>
        <v>407</v>
      </c>
      <c r="M300">
        <f ca="1">IF(K300&gt;=$AM$6,AVERAGE(G300:OFFSET(G300,-$AM$6+1,,,)),0)</f>
        <v>395.76622222222221</v>
      </c>
      <c r="N300" s="14">
        <f t="shared" ca="1" si="75"/>
        <v>1</v>
      </c>
      <c r="O300" s="14">
        <f t="shared" ca="1" si="76"/>
        <v>0</v>
      </c>
      <c r="P300" s="14">
        <f t="shared" ca="1" si="77"/>
        <v>1</v>
      </c>
      <c r="Q300" s="17">
        <f t="shared" ca="1" si="83"/>
        <v>2531</v>
      </c>
      <c r="R300" s="32">
        <f t="shared" ca="1" si="84"/>
        <v>13237.130000000046</v>
      </c>
      <c r="S300" s="19">
        <f t="shared" ca="1" si="92"/>
        <v>1.3013492608975106E-2</v>
      </c>
      <c r="T300" s="17">
        <f t="shared" ca="1" si="91"/>
        <v>1030422.1699999999</v>
      </c>
      <c r="U300" s="19">
        <f t="shared" ca="1" si="78"/>
        <v>1.03042217</v>
      </c>
      <c r="V300" s="31">
        <f t="shared" ca="1" si="79"/>
        <v>3.0422170000000026E-2</v>
      </c>
      <c r="W300" s="21">
        <f ca="1">MIN((T300-MAX($T$3:T300))/MAX($T$3:T300),0)</f>
        <v>-1.5469447441918905E-2</v>
      </c>
      <c r="X300" s="22">
        <f t="shared" ca="1" si="80"/>
        <v>0.99459303435099478</v>
      </c>
      <c r="Y300" s="20">
        <f t="shared" ca="1" si="85"/>
        <v>1.2075646635778873E-13</v>
      </c>
      <c r="Z300" s="21">
        <f t="shared" ca="1" si="86"/>
        <v>-1</v>
      </c>
      <c r="AA300" s="6">
        <f ca="1">Z300-MAX($Z$3:Z300)</f>
        <v>-6.568180272395117</v>
      </c>
      <c r="AB300" s="6">
        <f t="shared" ca="1" si="87"/>
        <v>0.99459303435099478</v>
      </c>
      <c r="AC300" s="11">
        <f t="shared" ca="1" si="88"/>
        <v>1.2075646635778878E-16</v>
      </c>
      <c r="AD300" s="6">
        <f t="shared" ca="1" si="89"/>
        <v>-1</v>
      </c>
      <c r="AE300" s="6">
        <f ca="1">AD300-MAX($AD$3:AD300)</f>
        <v>-6.568180272395117</v>
      </c>
      <c r="AF300" s="6">
        <f t="shared" si="90"/>
        <v>1.3685367385388371E-2</v>
      </c>
      <c r="AG300" s="5">
        <f t="shared" si="81"/>
        <v>6.4998953317981931E-2</v>
      </c>
      <c r="AH300" s="6">
        <f>AG300-MAX($AG$3:AG300)</f>
        <v>-9.3599539459912021E-2</v>
      </c>
      <c r="AI300" s="5"/>
      <c r="AJ300" s="5">
        <f t="shared" si="82"/>
        <v>6.4998953317981931E-2</v>
      </c>
      <c r="AK300" s="5"/>
    </row>
    <row r="301" spans="1:37" x14ac:dyDescent="0.5">
      <c r="A301" s="14">
        <v>1616306400000</v>
      </c>
      <c r="B301" s="26" t="d">
        <v>2020-08-24T21:59:59.99999979045242400</v>
      </c>
      <c r="C301" s="23" t="s">
        <v>10</v>
      </c>
      <c r="D301" s="27">
        <v>407</v>
      </c>
      <c r="E301" s="27">
        <v>408.46</v>
      </c>
      <c r="F301" s="27">
        <v>405.66</v>
      </c>
      <c r="G301" s="27">
        <v>407.16</v>
      </c>
      <c r="H301" s="27">
        <v>39160.957000000002</v>
      </c>
      <c r="I301" s="27">
        <v>15935458.9</v>
      </c>
      <c r="J301" s="15">
        <v>66258</v>
      </c>
      <c r="K301" s="16">
        <v>299</v>
      </c>
      <c r="L301">
        <f ca="1">IF(K301&gt;=$AM$5,AVERAGE(G301:OFFSET(G301,-$AM$5+1,,,)),0)</f>
        <v>407.16</v>
      </c>
      <c r="M301">
        <f ca="1">IF(K301&gt;=$AM$6,AVERAGE(G301:OFFSET(G301,-$AM$6+1,,,)),0)</f>
        <v>395.67455555555563</v>
      </c>
      <c r="N301" s="14">
        <f t="shared" ca="1" si="75"/>
        <v>1</v>
      </c>
      <c r="O301" s="14">
        <f t="shared" ca="1" si="76"/>
        <v>0</v>
      </c>
      <c r="P301" s="14">
        <f t="shared" ca="1" si="77"/>
        <v>1</v>
      </c>
      <c r="Q301" s="17">
        <f t="shared" ca="1" si="83"/>
        <v>2531</v>
      </c>
      <c r="R301" s="32">
        <f t="shared" ca="1" si="84"/>
        <v>404.9600000000633</v>
      </c>
      <c r="S301" s="19">
        <f t="shared" ca="1" si="92"/>
        <v>3.9300396651992004E-4</v>
      </c>
      <c r="T301" s="17">
        <f t="shared" ca="1" si="91"/>
        <v>1030827.13</v>
      </c>
      <c r="U301" s="19">
        <f t="shared" ca="1" si="78"/>
        <v>1.03082713</v>
      </c>
      <c r="V301" s="31">
        <f t="shared" ca="1" si="79"/>
        <v>3.0827130000000036E-2</v>
      </c>
      <c r="W301" s="21">
        <f ca="1">MIN((T301-MAX($T$3:T301))/MAX($T$3:T301),0)</f>
        <v>-1.5082523029603515E-2</v>
      </c>
      <c r="X301" s="22">
        <f t="shared" ca="1" si="80"/>
        <v>-0.43817492859788154</v>
      </c>
      <c r="Y301" s="20">
        <f t="shared" ca="1" si="85"/>
        <v>6.7844010333732177E-14</v>
      </c>
      <c r="Z301" s="21">
        <f t="shared" ca="1" si="86"/>
        <v>-1</v>
      </c>
      <c r="AA301" s="6">
        <f ca="1">Z301-MAX($Z$3:Z301)</f>
        <v>-6.568180272395117</v>
      </c>
      <c r="AB301" s="6">
        <f t="shared" ca="1" si="87"/>
        <v>-0.43817492859788154</v>
      </c>
      <c r="AC301" s="11">
        <f t="shared" ca="1" si="88"/>
        <v>6.7844010333732193E-17</v>
      </c>
      <c r="AD301" s="6">
        <f t="shared" ca="1" si="89"/>
        <v>-1</v>
      </c>
      <c r="AE301" s="6">
        <f ca="1">AD301-MAX($AD$3:AD301)</f>
        <v>-6.568180272395117</v>
      </c>
      <c r="AF301" s="6">
        <f t="shared" si="90"/>
        <v>4.1867280720123135E-4</v>
      </c>
      <c r="AG301" s="5">
        <f t="shared" si="81"/>
        <v>6.5417626125183162E-2</v>
      </c>
      <c r="AH301" s="6">
        <f>AG301-MAX($AG$3:AG301)</f>
        <v>-9.3180866652710789E-2</v>
      </c>
      <c r="AI301" s="5"/>
      <c r="AJ301" s="5">
        <f t="shared" si="82"/>
        <v>6.5417626125183162E-2</v>
      </c>
      <c r="AK301" s="5"/>
    </row>
    <row r="302" spans="1:37" x14ac:dyDescent="0.5">
      <c r="A302" s="14">
        <v>1616310000000</v>
      </c>
      <c r="B302" s="26" t="d">
        <v>2020-08-24T23:00:00.00000020954757600</v>
      </c>
      <c r="C302" s="23" t="s">
        <v>10</v>
      </c>
      <c r="D302" s="27">
        <v>407.15</v>
      </c>
      <c r="E302" s="27">
        <v>410.7</v>
      </c>
      <c r="F302" s="27">
        <v>406</v>
      </c>
      <c r="G302" s="27">
        <v>407.94</v>
      </c>
      <c r="H302" s="27">
        <v>55980.171999999999</v>
      </c>
      <c r="I302" s="27">
        <v>22891488.600000001</v>
      </c>
      <c r="J302" s="15">
        <v>49983</v>
      </c>
      <c r="K302" s="16">
        <v>300</v>
      </c>
      <c r="L302">
        <f ca="1">IF(K302&gt;=$AM$5,AVERAGE(G302:OFFSET(G302,-$AM$5+1,,,)),0)</f>
        <v>407.94</v>
      </c>
      <c r="M302">
        <f ca="1">IF(K302&gt;=$AM$6,AVERAGE(G302:OFFSET(G302,-$AM$6+1,,,)),0)</f>
        <v>395.60477777777788</v>
      </c>
      <c r="N302" s="14">
        <f t="shared" ca="1" si="75"/>
        <v>1</v>
      </c>
      <c r="O302" s="14">
        <f t="shared" ca="1" si="76"/>
        <v>0</v>
      </c>
      <c r="P302" s="14">
        <f t="shared" ca="1" si="77"/>
        <v>1</v>
      </c>
      <c r="Q302" s="17">
        <f t="shared" ca="1" si="83"/>
        <v>2531</v>
      </c>
      <c r="R302" s="32">
        <f t="shared" ca="1" si="84"/>
        <v>1974.1799999999309</v>
      </c>
      <c r="S302" s="19">
        <f t="shared" ca="1" si="92"/>
        <v>1.9151416785081422E-3</v>
      </c>
      <c r="T302" s="17">
        <f t="shared" ca="1" si="91"/>
        <v>1032801.3099999999</v>
      </c>
      <c r="U302" s="19">
        <f t="shared" ca="1" si="78"/>
        <v>1.03280131</v>
      </c>
      <c r="V302" s="31">
        <f t="shared" ca="1" si="79"/>
        <v>3.2801309999999972E-2</v>
      </c>
      <c r="W302" s="21">
        <f ca="1">MIN((T302-MAX($T$3:T302))/MAX($T$3:T302),0)</f>
        <v>-1.3196266519566421E-2</v>
      </c>
      <c r="X302" s="22">
        <f t="shared" ca="1" si="80"/>
        <v>0.4294893763704497</v>
      </c>
      <c r="Y302" s="20">
        <f t="shared" ca="1" si="85"/>
        <v>9.6982292022437146E-14</v>
      </c>
      <c r="Z302" s="21">
        <f t="shared" ca="1" si="86"/>
        <v>-1</v>
      </c>
      <c r="AA302" s="6">
        <f ca="1">Z302-MAX($Z$3:Z302)</f>
        <v>-6.568180272395117</v>
      </c>
      <c r="AB302" s="6">
        <f t="shared" ca="1" si="87"/>
        <v>0.4294893763704497</v>
      </c>
      <c r="AC302" s="11">
        <f t="shared" ca="1" si="88"/>
        <v>9.6982292022437173E-17</v>
      </c>
      <c r="AD302" s="6">
        <f t="shared" ca="1" si="89"/>
        <v>-1</v>
      </c>
      <c r="AE302" s="6">
        <f ca="1">AD302-MAX($AD$3:AD302)</f>
        <v>-6.568180272395117</v>
      </c>
      <c r="AF302" s="6">
        <f t="shared" si="90"/>
        <v>2.0410299351056455E-3</v>
      </c>
      <c r="AG302" s="5">
        <f t="shared" si="81"/>
        <v>6.7458656060288807E-2</v>
      </c>
      <c r="AH302" s="6">
        <f>AG302-MAX($AG$3:AG302)</f>
        <v>-9.1139836717605144E-2</v>
      </c>
      <c r="AI302" s="5"/>
      <c r="AJ302" s="5">
        <f t="shared" si="82"/>
        <v>6.7458656060288807E-2</v>
      </c>
      <c r="AK302" s="5"/>
    </row>
    <row r="303" spans="1:37" x14ac:dyDescent="0.5">
      <c r="A303" s="14">
        <v>1616313600000</v>
      </c>
      <c r="B303" s="26" t="d">
        <v>2020-08-25</v>
      </c>
      <c r="C303" s="23" t="s">
        <v>10</v>
      </c>
      <c r="D303" s="27">
        <v>407.91</v>
      </c>
      <c r="E303" s="27">
        <v>409.43</v>
      </c>
      <c r="F303" s="27">
        <v>405.05</v>
      </c>
      <c r="G303" s="27">
        <v>405.79</v>
      </c>
      <c r="H303" s="27">
        <v>63013.546999999999</v>
      </c>
      <c r="I303" s="27">
        <v>25645500.600000001</v>
      </c>
      <c r="J303" s="15">
        <v>52978</v>
      </c>
      <c r="K303" s="16">
        <v>301</v>
      </c>
      <c r="L303">
        <f ca="1">IF(K303&gt;=$AM$5,AVERAGE(G303:OFFSET(G303,-$AM$5+1,,,)),0)</f>
        <v>405.79</v>
      </c>
      <c r="M303">
        <f ca="1">IF(K303&gt;=$AM$6,AVERAGE(G303:OFFSET(G303,-$AM$6+1,,,)),0)</f>
        <v>395.52133333333342</v>
      </c>
      <c r="N303" s="14">
        <f t="shared" ca="1" si="75"/>
        <v>1</v>
      </c>
      <c r="O303" s="14">
        <f t="shared" ca="1" si="76"/>
        <v>0</v>
      </c>
      <c r="P303" s="14">
        <f t="shared" ca="1" si="77"/>
        <v>1</v>
      </c>
      <c r="Q303" s="17">
        <f t="shared" ca="1" si="83"/>
        <v>2531</v>
      </c>
      <c r="R303" s="32">
        <f t="shared" ca="1" si="84"/>
        <v>-5441.6499999999423</v>
      </c>
      <c r="S303" s="19">
        <f t="shared" ca="1" si="92"/>
        <v>-5.2688256175817041E-3</v>
      </c>
      <c r="T303" s="17">
        <f t="shared" ca="1" si="91"/>
        <v>1027359.66</v>
      </c>
      <c r="U303" s="19">
        <f t="shared" ca="1" si="78"/>
        <v>1.0273596600000001</v>
      </c>
      <c r="V303" s="31">
        <f t="shared" ca="1" si="79"/>
        <v>2.7359660000000119E-2</v>
      </c>
      <c r="W303" s="21">
        <f ca="1">MIN((T303-MAX($T$3:T303))/MAX($T$3:T303),0)</f>
        <v>-1.8395563310053365E-2</v>
      </c>
      <c r="X303" s="22">
        <f t="shared" ca="1" si="80"/>
        <v>0.1256404678427927</v>
      </c>
      <c r="Y303" s="20">
        <f t="shared" ca="1" si="85"/>
        <v>1.091671925646025E-13</v>
      </c>
      <c r="Z303" s="21">
        <f t="shared" ca="1" si="86"/>
        <v>-1</v>
      </c>
      <c r="AA303" s="6">
        <f ca="1">Z303-MAX($Z$3:Z303)</f>
        <v>-6.568180272395117</v>
      </c>
      <c r="AB303" s="6">
        <f t="shared" ca="1" si="87"/>
        <v>0.1256404678427927</v>
      </c>
      <c r="AC303" s="11">
        <f t="shared" ca="1" si="88"/>
        <v>1.0916719256460253E-16</v>
      </c>
      <c r="AD303" s="6">
        <f t="shared" ca="1" si="89"/>
        <v>-1</v>
      </c>
      <c r="AE303" s="6">
        <f ca="1">AD303-MAX($AD$3:AD303)</f>
        <v>-6.568180272395117</v>
      </c>
      <c r="AF303" s="6">
        <f t="shared" si="90"/>
        <v>-5.6259158467656945E-3</v>
      </c>
      <c r="AG303" s="5">
        <f t="shared" si="81"/>
        <v>6.1832740213523113E-2</v>
      </c>
      <c r="AH303" s="6">
        <f>AG303-MAX($AG$3:AG303)</f>
        <v>-9.6765752564370838E-2</v>
      </c>
      <c r="AI303" s="5"/>
      <c r="AJ303" s="5">
        <f t="shared" si="82"/>
        <v>6.1832740213523113E-2</v>
      </c>
      <c r="AK303" s="5"/>
    </row>
    <row r="304" spans="1:37" x14ac:dyDescent="0.5">
      <c r="A304" s="14">
        <v>1616317200000</v>
      </c>
      <c r="B304" s="26" t="d">
        <v>2020-08-25T00:59:59.99999979045242400</v>
      </c>
      <c r="C304" s="23" t="s">
        <v>10</v>
      </c>
      <c r="D304" s="27">
        <v>405.79</v>
      </c>
      <c r="E304" s="27">
        <v>407.23</v>
      </c>
      <c r="F304" s="27">
        <v>405.11</v>
      </c>
      <c r="G304" s="27">
        <v>406.29</v>
      </c>
      <c r="H304" s="27">
        <v>25373.081999999999</v>
      </c>
      <c r="I304" s="27">
        <v>10307620.800000001</v>
      </c>
      <c r="J304" s="15">
        <v>112166</v>
      </c>
      <c r="K304" s="16">
        <v>302</v>
      </c>
      <c r="L304">
        <f ca="1">IF(K304&gt;=$AM$5,AVERAGE(G304:OFFSET(G304,-$AM$5+1,,,)),0)</f>
        <v>406.29</v>
      </c>
      <c r="M304">
        <f ca="1">IF(K304&gt;=$AM$6,AVERAGE(G304:OFFSET(G304,-$AM$6+1,,,)),0)</f>
        <v>395.44544444444455</v>
      </c>
      <c r="N304" s="14">
        <f t="shared" ca="1" si="75"/>
        <v>1</v>
      </c>
      <c r="O304" s="14">
        <f t="shared" ca="1" si="76"/>
        <v>0</v>
      </c>
      <c r="P304" s="14">
        <f t="shared" ca="1" si="77"/>
        <v>1</v>
      </c>
      <c r="Q304" s="17">
        <f t="shared" ca="1" si="83"/>
        <v>2531</v>
      </c>
      <c r="R304" s="32">
        <f t="shared" ca="1" si="84"/>
        <v>1265.5</v>
      </c>
      <c r="S304" s="19">
        <f t="shared" ca="1" si="92"/>
        <v>1.2317984141989769E-3</v>
      </c>
      <c r="T304" s="17">
        <f t="shared" ca="1" si="91"/>
        <v>1028625.16</v>
      </c>
      <c r="U304" s="19">
        <f t="shared" ca="1" si="78"/>
        <v>1.02862516</v>
      </c>
      <c r="V304" s="31">
        <f t="shared" ca="1" si="79"/>
        <v>2.8625160000000038E-2</v>
      </c>
      <c r="W304" s="21">
        <f ca="1">MIN((T304-MAX($T$3:T304))/MAX($T$3:T304),0)</f>
        <v>-1.7186424521568006E-2</v>
      </c>
      <c r="X304" s="22">
        <f t="shared" ca="1" si="80"/>
        <v>-0.59733925151047285</v>
      </c>
      <c r="Y304" s="20">
        <f t="shared" ca="1" si="85"/>
        <v>4.3957343468563184E-14</v>
      </c>
      <c r="Z304" s="21">
        <f t="shared" ca="1" si="86"/>
        <v>-1</v>
      </c>
      <c r="AA304" s="6">
        <f ca="1">Z304-MAX($Z$3:Z304)</f>
        <v>-6.568180272395117</v>
      </c>
      <c r="AB304" s="6">
        <f t="shared" ca="1" si="87"/>
        <v>-0.59733925151047285</v>
      </c>
      <c r="AC304" s="11">
        <f t="shared" ca="1" si="88"/>
        <v>4.3957343468563199E-17</v>
      </c>
      <c r="AD304" s="6">
        <f t="shared" ca="1" si="89"/>
        <v>-1</v>
      </c>
      <c r="AE304" s="6">
        <f ca="1">AD304-MAX($AD$3:AD304)</f>
        <v>-6.568180272395117</v>
      </c>
      <c r="AF304" s="6">
        <f t="shared" si="90"/>
        <v>1.3083525225036641E-3</v>
      </c>
      <c r="AG304" s="5">
        <f t="shared" si="81"/>
        <v>6.3141092736026777E-2</v>
      </c>
      <c r="AH304" s="6">
        <f>AG304-MAX($AG$3:AG304)</f>
        <v>-9.5457400041867174E-2</v>
      </c>
      <c r="AI304" s="5"/>
      <c r="AJ304" s="5">
        <f t="shared" si="82"/>
        <v>6.3141092736026777E-2</v>
      </c>
      <c r="AK304" s="5"/>
    </row>
    <row r="305" spans="1:37" x14ac:dyDescent="0.5">
      <c r="A305" s="14">
        <v>1616320800000</v>
      </c>
      <c r="B305" s="26" t="d">
        <v>2020-08-25T02:00:00.00000020954757600</v>
      </c>
      <c r="C305" s="23" t="s">
        <v>10</v>
      </c>
      <c r="D305" s="27">
        <v>406.29</v>
      </c>
      <c r="E305" s="27">
        <v>406.29</v>
      </c>
      <c r="F305" s="27">
        <v>401.08</v>
      </c>
      <c r="G305" s="27">
        <v>401.82</v>
      </c>
      <c r="H305" s="27">
        <v>58844.902000000002</v>
      </c>
      <c r="I305" s="27">
        <v>23725529.5</v>
      </c>
      <c r="J305" s="15">
        <v>65425</v>
      </c>
      <c r="K305" s="16">
        <v>303</v>
      </c>
      <c r="L305">
        <f ca="1">IF(K305&gt;=$AM$5,AVERAGE(G305:OFFSET(G305,-$AM$5+1,,,)),0)</f>
        <v>401.82</v>
      </c>
      <c r="M305">
        <f ca="1">IF(K305&gt;=$AM$6,AVERAGE(G305:OFFSET(G305,-$AM$6+1,,,)),0)</f>
        <v>395.3324444444446</v>
      </c>
      <c r="N305" s="14">
        <f t="shared" ca="1" si="75"/>
        <v>1</v>
      </c>
      <c r="O305" s="14">
        <f t="shared" ca="1" si="76"/>
        <v>0</v>
      </c>
      <c r="P305" s="14">
        <f t="shared" ca="1" si="77"/>
        <v>1</v>
      </c>
      <c r="Q305" s="17">
        <f t="shared" ca="1" si="83"/>
        <v>2531</v>
      </c>
      <c r="R305" s="32">
        <f t="shared" ca="1" si="84"/>
        <v>-11313.570000000069</v>
      </c>
      <c r="S305" s="19">
        <f t="shared" ca="1" si="92"/>
        <v>-1.0998729605252966E-2</v>
      </c>
      <c r="T305" s="17">
        <f t="shared" ca="1" si="91"/>
        <v>1017311.59</v>
      </c>
      <c r="U305" s="19">
        <f t="shared" ca="1" si="78"/>
        <v>1.01731159</v>
      </c>
      <c r="V305" s="31">
        <f t="shared" ca="1" si="79"/>
        <v>1.7311590000000043E-2</v>
      </c>
      <c r="W305" s="21">
        <f ca="1">MIN((T305-MAX($T$3:T305))/MAX($T$3:T305),0)</f>
        <v>-2.7996125290627154E-2</v>
      </c>
      <c r="X305" s="22">
        <f t="shared" ca="1" si="80"/>
        <v>1.3191862147452174</v>
      </c>
      <c r="Y305" s="20">
        <f t="shared" ca="1" si="85"/>
        <v>1.0194526500911245E-13</v>
      </c>
      <c r="Z305" s="21">
        <f t="shared" ca="1" si="86"/>
        <v>-1</v>
      </c>
      <c r="AA305" s="6">
        <f ca="1">Z305-MAX($Z$3:Z305)</f>
        <v>-6.568180272395117</v>
      </c>
      <c r="AB305" s="6">
        <f t="shared" ca="1" si="87"/>
        <v>1.3191862147452174</v>
      </c>
      <c r="AC305" s="11">
        <f t="shared" ca="1" si="88"/>
        <v>1.0194526500911249E-16</v>
      </c>
      <c r="AD305" s="6">
        <f t="shared" ca="1" si="89"/>
        <v>-1</v>
      </c>
      <c r="AE305" s="6">
        <f ca="1">AD305-MAX($AD$3:AD305)</f>
        <v>-6.568180272395117</v>
      </c>
      <c r="AF305" s="6">
        <f t="shared" si="90"/>
        <v>-1.169667155118282E-2</v>
      </c>
      <c r="AG305" s="5">
        <f t="shared" si="81"/>
        <v>5.1444421184843957E-2</v>
      </c>
      <c r="AH305" s="6">
        <f>AG305-MAX($AG$3:AG305)</f>
        <v>-0.10715407159304999</v>
      </c>
      <c r="AI305" s="5"/>
      <c r="AJ305" s="5">
        <f t="shared" si="82"/>
        <v>5.1444421184843957E-2</v>
      </c>
      <c r="AK305" s="5"/>
    </row>
    <row r="306" spans="1:37" x14ac:dyDescent="0.5">
      <c r="A306" s="14">
        <v>1616324400000</v>
      </c>
      <c r="B306" s="26" t="d">
        <v>2020-08-25T03:00:00.000</v>
      </c>
      <c r="C306" s="23" t="s">
        <v>10</v>
      </c>
      <c r="D306" s="27">
        <v>401.82</v>
      </c>
      <c r="E306" s="27">
        <v>402.99</v>
      </c>
      <c r="F306" s="27">
        <v>400.69</v>
      </c>
      <c r="G306" s="27">
        <v>401.71</v>
      </c>
      <c r="H306" s="27">
        <v>32902.192000000003</v>
      </c>
      <c r="I306" s="27">
        <v>13224616</v>
      </c>
      <c r="J306" s="15">
        <v>67203</v>
      </c>
      <c r="K306" s="16">
        <v>304</v>
      </c>
      <c r="L306">
        <f ca="1">IF(K306&gt;=$AM$5,AVERAGE(G306:OFFSET(G306,-$AM$5+1,,,)),0)</f>
        <v>401.71</v>
      </c>
      <c r="M306">
        <f ca="1">IF(K306&gt;=$AM$6,AVERAGE(G306:OFFSET(G306,-$AM$6+1,,,)),0)</f>
        <v>395.25444444444452</v>
      </c>
      <c r="N306" s="14">
        <f t="shared" ca="1" si="75"/>
        <v>1</v>
      </c>
      <c r="O306" s="14">
        <f t="shared" ca="1" si="76"/>
        <v>0</v>
      </c>
      <c r="P306" s="14">
        <f t="shared" ca="1" si="77"/>
        <v>1</v>
      </c>
      <c r="Q306" s="17">
        <f t="shared" ca="1" si="83"/>
        <v>2531</v>
      </c>
      <c r="R306" s="32">
        <f t="shared" ca="1" si="84"/>
        <v>-278.41000000003453</v>
      </c>
      <c r="S306" s="19">
        <f t="shared" ca="1" si="92"/>
        <v>-2.7367229739320531E-4</v>
      </c>
      <c r="T306" s="17">
        <f t="shared" ca="1" si="91"/>
        <v>1017033.1799999999</v>
      </c>
      <c r="U306" s="19">
        <f t="shared" ca="1" si="78"/>
        <v>1.0170331799999999</v>
      </c>
      <c r="V306" s="31">
        <f t="shared" ca="1" si="79"/>
        <v>1.703317999999987E-2</v>
      </c>
      <c r="W306" s="21">
        <f ca="1">MIN((T306-MAX($T$3:T306))/MAX($T$3:T306),0)</f>
        <v>-2.8262135824093964E-2</v>
      </c>
      <c r="X306" s="22">
        <f t="shared" ca="1" si="80"/>
        <v>-0.440865888433292</v>
      </c>
      <c r="Y306" s="20">
        <f t="shared" ca="1" si="85"/>
        <v>5.7001075179302693E-14</v>
      </c>
      <c r="Z306" s="21">
        <f t="shared" ca="1" si="86"/>
        <v>-1</v>
      </c>
      <c r="AA306" s="6">
        <f ca="1">Z306-MAX($Z$3:Z306)</f>
        <v>-6.568180272395117</v>
      </c>
      <c r="AB306" s="6">
        <f t="shared" ca="1" si="87"/>
        <v>-0.440865888433292</v>
      </c>
      <c r="AC306" s="11">
        <f t="shared" ca="1" si="88"/>
        <v>5.7001075179302715E-17</v>
      </c>
      <c r="AD306" s="6">
        <f t="shared" ca="1" si="89"/>
        <v>-1</v>
      </c>
      <c r="AE306" s="6">
        <f ca="1">AD306-MAX($AD$3:AD306)</f>
        <v>-6.568180272395117</v>
      </c>
      <c r="AF306" s="6">
        <f t="shared" si="90"/>
        <v>-2.8783755495084135E-4</v>
      </c>
      <c r="AG306" s="5">
        <f t="shared" si="81"/>
        <v>5.1156583629893115E-2</v>
      </c>
      <c r="AH306" s="6">
        <f>AG306-MAX($AG$3:AG306)</f>
        <v>-0.10744190914800084</v>
      </c>
      <c r="AI306" s="5"/>
      <c r="AJ306" s="5">
        <f t="shared" si="82"/>
        <v>5.1156583629893115E-2</v>
      </c>
      <c r="AK306" s="5"/>
    </row>
    <row r="307" spans="1:37" x14ac:dyDescent="0.5">
      <c r="A307" s="14">
        <v>1616328000000</v>
      </c>
      <c r="B307" s="26" t="d">
        <v>2020-08-25T03:59:59.99999979045242400</v>
      </c>
      <c r="C307" s="23" t="s">
        <v>10</v>
      </c>
      <c r="D307" s="27">
        <v>401.69</v>
      </c>
      <c r="E307" s="27">
        <v>402.68</v>
      </c>
      <c r="F307" s="27">
        <v>400.04</v>
      </c>
      <c r="G307" s="27">
        <v>402.18</v>
      </c>
      <c r="H307" s="27">
        <v>38794.063000000002</v>
      </c>
      <c r="I307" s="27">
        <v>15580368</v>
      </c>
      <c r="J307" s="15">
        <v>64022</v>
      </c>
      <c r="K307" s="16">
        <v>305</v>
      </c>
      <c r="L307">
        <f ca="1">IF(K307&gt;=$AM$5,AVERAGE(G307:OFFSET(G307,-$AM$5+1,,,)),0)</f>
        <v>402.18</v>
      </c>
      <c r="M307">
        <f ca="1">IF(K307&gt;=$AM$6,AVERAGE(G307:OFFSET(G307,-$AM$6+1,,,)),0)</f>
        <v>395.18033333333346</v>
      </c>
      <c r="N307" s="14">
        <f t="shared" ca="1" si="75"/>
        <v>1</v>
      </c>
      <c r="O307" s="14">
        <f t="shared" ca="1" si="76"/>
        <v>0</v>
      </c>
      <c r="P307" s="14">
        <f t="shared" ca="1" si="77"/>
        <v>1</v>
      </c>
      <c r="Q307" s="17">
        <f t="shared" ca="1" si="83"/>
        <v>2531</v>
      </c>
      <c r="R307" s="32">
        <f t="shared" ca="1" si="84"/>
        <v>1189.5700000000691</v>
      </c>
      <c r="S307" s="19">
        <f t="shared" ca="1" si="92"/>
        <v>1.1696471888951244E-3</v>
      </c>
      <c r="T307" s="17">
        <f t="shared" ca="1" si="91"/>
        <v>1018222.75</v>
      </c>
      <c r="U307" s="19">
        <f t="shared" ca="1" si="78"/>
        <v>1.0182227500000001</v>
      </c>
      <c r="V307" s="31">
        <f t="shared" ca="1" si="79"/>
        <v>1.8222750000000065E-2</v>
      </c>
      <c r="W307" s="21">
        <f ca="1">MIN((T307-MAX($T$3:T307))/MAX($T$3:T307),0)</f>
        <v>-2.7125545362917666E-2</v>
      </c>
      <c r="X307" s="22">
        <f t="shared" ca="1" si="80"/>
        <v>0.17907229402831271</v>
      </c>
      <c r="Y307" s="20">
        <f t="shared" ca="1" si="85"/>
        <v>6.7208388473740747E-14</v>
      </c>
      <c r="Z307" s="21">
        <f t="shared" ca="1" si="86"/>
        <v>-1</v>
      </c>
      <c r="AA307" s="6">
        <f ca="1">Z307-MAX($Z$3:Z307)</f>
        <v>-6.568180272395117</v>
      </c>
      <c r="AB307" s="6">
        <f t="shared" ca="1" si="87"/>
        <v>0.17907229402831271</v>
      </c>
      <c r="AC307" s="11">
        <f t="shared" ca="1" si="88"/>
        <v>6.7208388473740769E-17</v>
      </c>
      <c r="AD307" s="6">
        <f t="shared" ca="1" si="89"/>
        <v>-1</v>
      </c>
      <c r="AE307" s="6">
        <f ca="1">AD307-MAX($AD$3:AD307)</f>
        <v>-6.568180272395117</v>
      </c>
      <c r="AF307" s="6">
        <f t="shared" si="90"/>
        <v>1.2298513711535147E-3</v>
      </c>
      <c r="AG307" s="5">
        <f t="shared" si="81"/>
        <v>5.238643500104663E-2</v>
      </c>
      <c r="AH307" s="6">
        <f>AG307-MAX($AG$3:AG307)</f>
        <v>-0.10621205777684732</v>
      </c>
      <c r="AI307" s="5"/>
      <c r="AJ307" s="5">
        <f t="shared" si="82"/>
        <v>5.238643500104663E-2</v>
      </c>
      <c r="AK307" s="5"/>
    </row>
    <row r="308" spans="1:37" x14ac:dyDescent="0.5">
      <c r="A308" s="14">
        <v>1616331600000</v>
      </c>
      <c r="B308" s="26" t="d">
        <v>2020-08-25T05:00:00.00000020954757600</v>
      </c>
      <c r="C308" s="23" t="s">
        <v>10</v>
      </c>
      <c r="D308" s="27">
        <v>402.18</v>
      </c>
      <c r="E308" s="27">
        <v>403.4</v>
      </c>
      <c r="F308" s="27">
        <v>400.55</v>
      </c>
      <c r="G308" s="27">
        <v>400.69</v>
      </c>
      <c r="H308" s="27">
        <v>30985.254000000001</v>
      </c>
      <c r="I308" s="27">
        <v>12458054.1</v>
      </c>
      <c r="J308" s="15">
        <v>86079</v>
      </c>
      <c r="K308" s="16">
        <v>306</v>
      </c>
      <c r="L308">
        <f ca="1">IF(K308&gt;=$AM$5,AVERAGE(G308:OFFSET(G308,-$AM$5+1,,,)),0)</f>
        <v>400.69</v>
      </c>
      <c r="M308">
        <f ca="1">IF(K308&gt;=$AM$6,AVERAGE(G308:OFFSET(G308,-$AM$6+1,,,)),0)</f>
        <v>395.12477777777781</v>
      </c>
      <c r="N308" s="14">
        <f t="shared" ca="1" si="75"/>
        <v>1</v>
      </c>
      <c r="O308" s="14">
        <f t="shared" ca="1" si="76"/>
        <v>0</v>
      </c>
      <c r="P308" s="14">
        <f t="shared" ca="1" si="77"/>
        <v>1</v>
      </c>
      <c r="Q308" s="17">
        <f t="shared" ca="1" si="83"/>
        <v>2531</v>
      </c>
      <c r="R308" s="32">
        <f t="shared" ca="1" si="84"/>
        <v>-3771.1900000000232</v>
      </c>
      <c r="S308" s="19">
        <f t="shared" ca="1" si="92"/>
        <v>-3.7036984294448569E-3</v>
      </c>
      <c r="T308" s="17">
        <f t="shared" ca="1" si="91"/>
        <v>1014451.5599999999</v>
      </c>
      <c r="U308" s="19">
        <f t="shared" ca="1" si="78"/>
        <v>1.0144515599999999</v>
      </c>
      <c r="V308" s="31">
        <f t="shared" ca="1" si="79"/>
        <v>1.4451559999999919E-2</v>
      </c>
      <c r="W308" s="21">
        <f ca="1">MIN((T308-MAX($T$3:T308))/MAX($T$3:T308),0)</f>
        <v>-3.0728778952604088E-2</v>
      </c>
      <c r="X308" s="22">
        <f t="shared" ca="1" si="80"/>
        <v>-0.20128876421116293</v>
      </c>
      <c r="Y308" s="20">
        <f t="shared" ca="1" si="85"/>
        <v>5.3680095013237704E-14</v>
      </c>
      <c r="Z308" s="21">
        <f t="shared" ca="1" si="86"/>
        <v>-1</v>
      </c>
      <c r="AA308" s="6">
        <f ca="1">Z308-MAX($Z$3:Z308)</f>
        <v>-6.568180272395117</v>
      </c>
      <c r="AB308" s="6">
        <f t="shared" ca="1" si="87"/>
        <v>-0.20128876421116293</v>
      </c>
      <c r="AC308" s="11">
        <f t="shared" ca="1" si="88"/>
        <v>5.3680095013237726E-17</v>
      </c>
      <c r="AD308" s="6">
        <f t="shared" ca="1" si="89"/>
        <v>-1</v>
      </c>
      <c r="AE308" s="6">
        <f ca="1">AD308-MAX($AD$3:AD308)</f>
        <v>-6.568180272395117</v>
      </c>
      <c r="AF308" s="6">
        <f t="shared" si="90"/>
        <v>-3.8988905170609378E-3</v>
      </c>
      <c r="AG308" s="5">
        <f t="shared" si="81"/>
        <v>4.8487544483985692E-2</v>
      </c>
      <c r="AH308" s="6">
        <f>AG308-MAX($AG$3:AG308)</f>
        <v>-0.11011094829390826</v>
      </c>
      <c r="AI308" s="5"/>
      <c r="AJ308" s="5">
        <f t="shared" si="82"/>
        <v>4.8487544483985692E-2</v>
      </c>
      <c r="AK308" s="5"/>
    </row>
    <row r="309" spans="1:37" x14ac:dyDescent="0.5">
      <c r="A309" s="14">
        <v>1616335200000</v>
      </c>
      <c r="B309" s="26" t="d">
        <v>2020-08-25T06:00:00.000</v>
      </c>
      <c r="C309" s="23" t="s">
        <v>10</v>
      </c>
      <c r="D309" s="27">
        <v>400.69</v>
      </c>
      <c r="E309" s="27">
        <v>401.06</v>
      </c>
      <c r="F309" s="27">
        <v>396.62</v>
      </c>
      <c r="G309" s="27">
        <v>397.68</v>
      </c>
      <c r="H309" s="27">
        <v>78840.774000000005</v>
      </c>
      <c r="I309" s="27">
        <v>31426217.600000001</v>
      </c>
      <c r="J309" s="15">
        <v>46254</v>
      </c>
      <c r="K309" s="16">
        <v>307</v>
      </c>
      <c r="L309">
        <f ca="1">IF(K309&gt;=$AM$5,AVERAGE(G309:OFFSET(G309,-$AM$5+1,,,)),0)</f>
        <v>397.68</v>
      </c>
      <c r="M309">
        <f ca="1">IF(K309&gt;=$AM$6,AVERAGE(G309:OFFSET(G309,-$AM$6+1,,,)),0)</f>
        <v>395.02111111111111</v>
      </c>
      <c r="N309" s="14">
        <f t="shared" ca="1" si="75"/>
        <v>1</v>
      </c>
      <c r="O309" s="14">
        <f t="shared" ca="1" si="76"/>
        <v>0</v>
      </c>
      <c r="P309" s="14">
        <f t="shared" ca="1" si="77"/>
        <v>1</v>
      </c>
      <c r="Q309" s="17">
        <f t="shared" ca="1" si="83"/>
        <v>2531</v>
      </c>
      <c r="R309" s="32">
        <f t="shared" ca="1" si="84"/>
        <v>-7618.3099999999768</v>
      </c>
      <c r="S309" s="19">
        <f t="shared" ca="1" si="92"/>
        <v>-7.5097819357683058E-3</v>
      </c>
      <c r="T309" s="17">
        <f t="shared" ca="1" si="91"/>
        <v>1006833.25</v>
      </c>
      <c r="U309" s="19">
        <f t="shared" ca="1" si="78"/>
        <v>1.0068332499999999</v>
      </c>
      <c r="V309" s="31">
        <f t="shared" ca="1" si="79"/>
        <v>6.8332499999999019E-3</v>
      </c>
      <c r="W309" s="21">
        <f ca="1">MIN((T309-MAX($T$3:T309))/MAX($T$3:T309),0)</f>
        <v>-3.8007794459285871E-2</v>
      </c>
      <c r="X309" s="22">
        <f t="shared" ca="1" si="80"/>
        <v>1.5444611168912799</v>
      </c>
      <c r="Y309" s="20">
        <f t="shared" ca="1" si="85"/>
        <v>1.3658691451221283E-13</v>
      </c>
      <c r="Z309" s="21">
        <f t="shared" ca="1" si="86"/>
        <v>-1</v>
      </c>
      <c r="AA309" s="6">
        <f ca="1">Z309-MAX($Z$3:Z309)</f>
        <v>-6.568180272395117</v>
      </c>
      <c r="AB309" s="6">
        <f t="shared" ca="1" si="87"/>
        <v>1.5444611168912799</v>
      </c>
      <c r="AC309" s="11">
        <f t="shared" ca="1" si="88"/>
        <v>1.3658691451221287E-16</v>
      </c>
      <c r="AD309" s="6">
        <f t="shared" ca="1" si="89"/>
        <v>-1</v>
      </c>
      <c r="AE309" s="6">
        <f ca="1">AD309-MAX($AD$3:AD309)</f>
        <v>-6.568180272395117</v>
      </c>
      <c r="AF309" s="6">
        <f t="shared" si="90"/>
        <v>-7.8762821854720319E-3</v>
      </c>
      <c r="AG309" s="5">
        <f t="shared" si="81"/>
        <v>4.061126229851366E-2</v>
      </c>
      <c r="AH309" s="6">
        <f>AG309-MAX($AG$3:AG309)</f>
        <v>-0.11798723047938028</v>
      </c>
      <c r="AI309" s="5"/>
      <c r="AJ309" s="5">
        <f t="shared" si="82"/>
        <v>4.061126229851366E-2</v>
      </c>
      <c r="AK309" s="5"/>
    </row>
    <row r="310" spans="1:37" x14ac:dyDescent="0.5">
      <c r="A310" s="14">
        <v>1616338800000</v>
      </c>
      <c r="B310" s="26" t="d">
        <v>2020-08-25T06:59:59.99999979045242400</v>
      </c>
      <c r="C310" s="23" t="s">
        <v>10</v>
      </c>
      <c r="D310" s="27">
        <v>397.68</v>
      </c>
      <c r="E310" s="27">
        <v>397.8</v>
      </c>
      <c r="F310" s="27">
        <v>392.26</v>
      </c>
      <c r="G310" s="27">
        <v>395.72</v>
      </c>
      <c r="H310" s="27">
        <v>116290.417</v>
      </c>
      <c r="I310" s="27">
        <v>45961761.899999999</v>
      </c>
      <c r="J310" s="15">
        <v>58975</v>
      </c>
      <c r="K310" s="16">
        <v>308</v>
      </c>
      <c r="L310">
        <f ca="1">IF(K310&gt;=$AM$5,AVERAGE(G310:OFFSET(G310,-$AM$5+1,,,)),0)</f>
        <v>395.72</v>
      </c>
      <c r="M310">
        <f ca="1">IF(K310&gt;=$AM$6,AVERAGE(G310:OFFSET(G310,-$AM$6+1,,,)),0)</f>
        <v>394.94522222222224</v>
      </c>
      <c r="N310" s="14">
        <f t="shared" ca="1" si="75"/>
        <v>1</v>
      </c>
      <c r="O310" s="14">
        <f t="shared" ca="1" si="76"/>
        <v>0</v>
      </c>
      <c r="P310" s="14">
        <f t="shared" ca="1" si="77"/>
        <v>1</v>
      </c>
      <c r="Q310" s="17">
        <f t="shared" ca="1" si="83"/>
        <v>2531</v>
      </c>
      <c r="R310" s="32">
        <f t="shared" ca="1" si="84"/>
        <v>-4960.7599999999484</v>
      </c>
      <c r="S310" s="19">
        <f t="shared" ca="1" si="92"/>
        <v>-4.9270919489398553E-3</v>
      </c>
      <c r="T310" s="17">
        <f t="shared" ca="1" si="91"/>
        <v>1001872.4900000001</v>
      </c>
      <c r="U310" s="19">
        <f t="shared" ca="1" si="78"/>
        <v>1.00187249</v>
      </c>
      <c r="V310" s="31">
        <f t="shared" ca="1" si="79"/>
        <v>1.8724900000000044E-3</v>
      </c>
      <c r="W310" s="21">
        <f ca="1">MIN((T310-MAX($T$3:T310))/MAX($T$3:T310),0)</f>
        <v>-4.2747618510148369E-2</v>
      </c>
      <c r="X310" s="22">
        <f t="shared" ca="1" si="80"/>
        <v>0.47500349248220219</v>
      </c>
      <c r="Y310" s="20">
        <f t="shared" ca="1" si="85"/>
        <v>2.014661759328819E-13</v>
      </c>
      <c r="Z310" s="21">
        <f t="shared" ca="1" si="86"/>
        <v>-1</v>
      </c>
      <c r="AA310" s="6">
        <f ca="1">Z310-MAX($Z$3:Z310)</f>
        <v>-6.568180272395117</v>
      </c>
      <c r="AB310" s="6">
        <f t="shared" ca="1" si="87"/>
        <v>0.47500349248220219</v>
      </c>
      <c r="AC310" s="11">
        <f t="shared" ca="1" si="88"/>
        <v>2.0146617593288196E-16</v>
      </c>
      <c r="AD310" s="6">
        <f t="shared" ca="1" si="89"/>
        <v>-1</v>
      </c>
      <c r="AE310" s="6">
        <f ca="1">AD310-MAX($AD$3:AD310)</f>
        <v>-6.568180272395117</v>
      </c>
      <c r="AF310" s="6">
        <f t="shared" si="90"/>
        <v>-5.1287418882143068E-3</v>
      </c>
      <c r="AG310" s="5">
        <f t="shared" si="81"/>
        <v>3.5482520410299354E-2</v>
      </c>
      <c r="AH310" s="6">
        <f>AG310-MAX($AG$3:AG310)</f>
        <v>-0.1231159723675946</v>
      </c>
      <c r="AI310" s="5"/>
      <c r="AJ310" s="5">
        <f t="shared" si="82"/>
        <v>3.5482520410299354E-2</v>
      </c>
      <c r="AK310" s="5"/>
    </row>
    <row r="311" spans="1:37" x14ac:dyDescent="0.5">
      <c r="A311" s="14">
        <v>1616342400000</v>
      </c>
      <c r="B311" s="26" t="d">
        <v>2020-08-25T08:00:00.00000020954757600</v>
      </c>
      <c r="C311" s="23" t="s">
        <v>10</v>
      </c>
      <c r="D311" s="27">
        <v>395.71</v>
      </c>
      <c r="E311" s="27">
        <v>395.8</v>
      </c>
      <c r="F311" s="27">
        <v>390</v>
      </c>
      <c r="G311" s="27">
        <v>394.24</v>
      </c>
      <c r="H311" s="27">
        <v>131732.799</v>
      </c>
      <c r="I311" s="27">
        <v>51785729.600000001</v>
      </c>
      <c r="J311" s="15">
        <v>70686</v>
      </c>
      <c r="K311" s="16">
        <v>309</v>
      </c>
      <c r="L311">
        <f ca="1">IF(K311&gt;=$AM$5,AVERAGE(G311:OFFSET(G311,-$AM$5+1,,,)),0)</f>
        <v>394.24</v>
      </c>
      <c r="M311">
        <f ca="1">IF(K311&gt;=$AM$6,AVERAGE(G311:OFFSET(G311,-$AM$6+1,,,)),0)</f>
        <v>394.81877777777783</v>
      </c>
      <c r="N311" s="14">
        <f t="shared" ca="1" si="75"/>
        <v>0</v>
      </c>
      <c r="O311" s="14">
        <f t="shared" ca="1" si="76"/>
        <v>-1</v>
      </c>
      <c r="P311" s="14">
        <f t="shared" ca="1" si="77"/>
        <v>-1</v>
      </c>
      <c r="Q311" s="17">
        <f t="shared" ca="1" si="83"/>
        <v>2531</v>
      </c>
      <c r="R311" s="32">
        <f t="shared" ca="1" si="84"/>
        <v>-3745.880000000046</v>
      </c>
      <c r="S311" s="19">
        <f t="shared" ca="1" si="92"/>
        <v>-3.7388789864866391E-3</v>
      </c>
      <c r="T311" s="17">
        <f t="shared" ca="1" si="91"/>
        <v>998126.6100000001</v>
      </c>
      <c r="U311" s="19">
        <f t="shared" ca="1" si="78"/>
        <v>0.99812661000000014</v>
      </c>
      <c r="V311" s="31">
        <f t="shared" ca="1" si="79"/>
        <v>-1.8733899999998638E-3</v>
      </c>
      <c r="W311" s="21">
        <f ca="1">MIN((T311-MAX($T$3:T311))/MAX($T$3:T311),0)</f>
        <v>-4.6326669324065026E-2</v>
      </c>
      <c r="X311" s="22">
        <f t="shared" ca="1" si="80"/>
        <v>0.13279152657952897</v>
      </c>
      <c r="Y311" s="20">
        <f t="shared" ca="1" si="85"/>
        <v>2.2821917698914924E-13</v>
      </c>
      <c r="Z311" s="21">
        <f t="shared" ca="1" si="86"/>
        <v>-1</v>
      </c>
      <c r="AA311" s="6">
        <f ca="1">Z311-MAX($Z$3:Z311)</f>
        <v>-6.568180272395117</v>
      </c>
      <c r="AB311" s="6">
        <f t="shared" ca="1" si="87"/>
        <v>0.13279152657952897</v>
      </c>
      <c r="AC311" s="11">
        <f t="shared" ca="1" si="88"/>
        <v>2.282191769891493E-16</v>
      </c>
      <c r="AD311" s="6">
        <f t="shared" ca="1" si="89"/>
        <v>-1</v>
      </c>
      <c r="AE311" s="6">
        <f ca="1">AD311-MAX($AD$3:AD311)</f>
        <v>-6.568180272395117</v>
      </c>
      <c r="AF311" s="6">
        <f t="shared" si="90"/>
        <v>-3.8727234666108903E-3</v>
      </c>
      <c r="AG311" s="5">
        <f t="shared" si="81"/>
        <v>3.1609796943688463E-2</v>
      </c>
      <c r="AH311" s="6">
        <f>AG311-MAX($AG$3:AG311)</f>
        <v>-0.1269886958342055</v>
      </c>
      <c r="AI311" s="5"/>
      <c r="AJ311" s="5">
        <f t="shared" si="82"/>
        <v>3.1609796943688463E-2</v>
      </c>
      <c r="AK311" s="5"/>
    </row>
    <row r="312" spans="1:37" x14ac:dyDescent="0.5">
      <c r="A312" s="14">
        <v>1616346000000</v>
      </c>
      <c r="B312" s="26" t="d">
        <v>2020-08-25T09:00:00.000</v>
      </c>
      <c r="C312" s="23" t="s">
        <v>10</v>
      </c>
      <c r="D312" s="27">
        <v>394.28</v>
      </c>
      <c r="E312" s="27">
        <v>396.39</v>
      </c>
      <c r="F312" s="27">
        <v>393.38</v>
      </c>
      <c r="G312" s="27">
        <v>395.55</v>
      </c>
      <c r="H312" s="27">
        <v>61878.762000000002</v>
      </c>
      <c r="I312" s="27">
        <v>24451674.600000001</v>
      </c>
      <c r="J312" s="15">
        <v>42336</v>
      </c>
      <c r="K312" s="16">
        <v>310</v>
      </c>
      <c r="L312">
        <f ca="1">IF(K312&gt;=$AM$5,AVERAGE(G312:OFFSET(G312,-$AM$5+1,,,)),0)</f>
        <v>395.55</v>
      </c>
      <c r="M312">
        <f ca="1">IF(K312&gt;=$AM$6,AVERAGE(G312:OFFSET(G312,-$AM$6+1,,,)),0)</f>
        <v>394.71944444444443</v>
      </c>
      <c r="N312" s="14">
        <f t="shared" ca="1" si="75"/>
        <v>1</v>
      </c>
      <c r="O312" s="14">
        <f t="shared" ca="1" si="76"/>
        <v>0</v>
      </c>
      <c r="P312" s="14">
        <f t="shared" ca="1" si="77"/>
        <v>1</v>
      </c>
      <c r="Q312" s="17">
        <f t="shared" ca="1" si="83"/>
        <v>-2531</v>
      </c>
      <c r="R312" s="32">
        <f t="shared" ca="1" si="84"/>
        <v>-3315.6100000000056</v>
      </c>
      <c r="S312" s="19">
        <f t="shared" ca="1" si="92"/>
        <v>-3.3218330888904017E-3</v>
      </c>
      <c r="T312" s="17">
        <f t="shared" ca="1" si="91"/>
        <v>994811.00000000012</v>
      </c>
      <c r="U312" s="19">
        <f t="shared" ca="1" si="78"/>
        <v>0.99481100000000011</v>
      </c>
      <c r="V312" s="31">
        <f t="shared" ca="1" si="79"/>
        <v>-5.1889999999998881E-3</v>
      </c>
      <c r="W312" s="21">
        <f ca="1">MIN((T312-MAX($T$3:T312))/MAX($T$3:T312),0)</f>
        <v>-4.9494612949896648E-2</v>
      </c>
      <c r="X312" s="22">
        <f t="shared" ca="1" si="80"/>
        <v>0.53027065036399934</v>
      </c>
      <c r="Y312" s="20">
        <f t="shared" ca="1" si="85"/>
        <v>3.4923710839672209E-13</v>
      </c>
      <c r="Z312" s="21">
        <f t="shared" ca="1" si="86"/>
        <v>-1</v>
      </c>
      <c r="AA312" s="6">
        <f ca="1">Z312-MAX($Z$3:Z312)</f>
        <v>-6.568180272395117</v>
      </c>
      <c r="AB312" s="6">
        <f t="shared" ca="1" si="87"/>
        <v>0.53027065036399934</v>
      </c>
      <c r="AC312" s="11">
        <f t="shared" ca="1" si="88"/>
        <v>3.4923710839672216E-16</v>
      </c>
      <c r="AD312" s="6">
        <f t="shared" ca="1" si="89"/>
        <v>-1</v>
      </c>
      <c r="AE312" s="6">
        <f ca="1">AD312-MAX($AD$3:AD312)</f>
        <v>-6.568180272395117</v>
      </c>
      <c r="AF312" s="6">
        <f t="shared" si="90"/>
        <v>3.4278836089596046E-3</v>
      </c>
      <c r="AG312" s="5">
        <f t="shared" si="81"/>
        <v>3.5037680552648068E-2</v>
      </c>
      <c r="AH312" s="6">
        <f>AG312-MAX($AG$3:AG312)</f>
        <v>-0.12356081222524588</v>
      </c>
      <c r="AI312" s="5"/>
      <c r="AJ312" s="5">
        <f t="shared" si="82"/>
        <v>3.5037680552648068E-2</v>
      </c>
      <c r="AK312" s="5"/>
    </row>
    <row r="313" spans="1:37" x14ac:dyDescent="0.5">
      <c r="A313" s="14">
        <v>1616349600000</v>
      </c>
      <c r="B313" s="26" t="d">
        <v>2020-08-25T09:59:59.99999979045242400</v>
      </c>
      <c r="C313" s="23" t="s">
        <v>10</v>
      </c>
      <c r="D313" s="27">
        <v>395.56</v>
      </c>
      <c r="E313" s="27">
        <v>399</v>
      </c>
      <c r="F313" s="27">
        <v>394.5</v>
      </c>
      <c r="G313" s="27">
        <v>398.09</v>
      </c>
      <c r="H313" s="27">
        <v>68770.850000000006</v>
      </c>
      <c r="I313" s="27">
        <v>27289073.800000001</v>
      </c>
      <c r="J313" s="15">
        <v>45735</v>
      </c>
      <c r="K313" s="16">
        <v>311</v>
      </c>
      <c r="L313">
        <f ca="1">IF(K313&gt;=$AM$5,AVERAGE(G313:OFFSET(G313,-$AM$5+1,,,)),0)</f>
        <v>398.09</v>
      </c>
      <c r="M313">
        <f ca="1">IF(K313&gt;=$AM$6,AVERAGE(G313:OFFSET(G313,-$AM$6+1,,,)),0)</f>
        <v>394.6846666666666</v>
      </c>
      <c r="N313" s="14">
        <f t="shared" ca="1" si="75"/>
        <v>1</v>
      </c>
      <c r="O313" s="14">
        <f t="shared" ca="1" si="76"/>
        <v>0</v>
      </c>
      <c r="P313" s="14">
        <f t="shared" ca="1" si="77"/>
        <v>1</v>
      </c>
      <c r="Q313" s="17">
        <f t="shared" ca="1" si="83"/>
        <v>2515</v>
      </c>
      <c r="R313" s="32">
        <f t="shared" ca="1" si="84"/>
        <v>6388.0999999999085</v>
      </c>
      <c r="S313" s="19">
        <f t="shared" ca="1" si="92"/>
        <v>6.4214207522835069E-3</v>
      </c>
      <c r="T313" s="17">
        <f t="shared" ca="1" si="91"/>
        <v>1001199.1</v>
      </c>
      <c r="U313" s="19">
        <f t="shared" ca="1" si="78"/>
        <v>1.0011991</v>
      </c>
      <c r="V313" s="31">
        <f t="shared" ca="1" si="79"/>
        <v>1.1991000000000085E-3</v>
      </c>
      <c r="W313" s="21">
        <f ca="1">MIN((T313-MAX($T$3:T313))/MAX($T$3:T313),0)</f>
        <v>-4.3391017932335893E-2</v>
      </c>
      <c r="X313" s="22">
        <f t="shared" ca="1" si="80"/>
        <v>0.11138050887314144</v>
      </c>
      <c r="Y313" s="20">
        <f t="shared" ca="1" si="85"/>
        <v>3.8813531524733346E-13</v>
      </c>
      <c r="Z313" s="21">
        <f t="shared" ca="1" si="86"/>
        <v>-1</v>
      </c>
      <c r="AA313" s="6">
        <f ca="1">Z313-MAX($Z$3:Z313)</f>
        <v>-6.568180272395117</v>
      </c>
      <c r="AB313" s="6">
        <f t="shared" ca="1" si="87"/>
        <v>0.11138050887314144</v>
      </c>
      <c r="AC313" s="11">
        <f t="shared" ca="1" si="88"/>
        <v>3.8813531524733352E-16</v>
      </c>
      <c r="AD313" s="6">
        <f t="shared" ca="1" si="89"/>
        <v>-1</v>
      </c>
      <c r="AE313" s="6">
        <f ca="1">AD313-MAX($AD$3:AD313)</f>
        <v>-6.568180272395117</v>
      </c>
      <c r="AF313" s="6">
        <f t="shared" si="90"/>
        <v>6.6464308143185172E-3</v>
      </c>
      <c r="AG313" s="5">
        <f t="shared" si="81"/>
        <v>4.1684111366966585E-2</v>
      </c>
      <c r="AH313" s="6">
        <f>AG313-MAX($AG$3:AG313)</f>
        <v>-0.11691438141092736</v>
      </c>
      <c r="AI313" s="5"/>
      <c r="AJ313" s="5">
        <f t="shared" si="82"/>
        <v>4.1684111366966585E-2</v>
      </c>
      <c r="AK313" s="5"/>
    </row>
    <row r="314" spans="1:37" x14ac:dyDescent="0.5">
      <c r="A314" s="14">
        <v>1616353200000</v>
      </c>
      <c r="B314" s="26" t="d">
        <v>2020-08-25T11:00:00.00000020954757600</v>
      </c>
      <c r="C314" s="23" t="s">
        <v>10</v>
      </c>
      <c r="D314" s="27">
        <v>398.19</v>
      </c>
      <c r="E314" s="27">
        <v>398.96</v>
      </c>
      <c r="F314" s="27">
        <v>395.3</v>
      </c>
      <c r="G314" s="27">
        <v>395.59</v>
      </c>
      <c r="H314" s="27">
        <v>51948.254000000001</v>
      </c>
      <c r="I314" s="27">
        <v>20615677.800000001</v>
      </c>
      <c r="J314" s="15">
        <v>45966</v>
      </c>
      <c r="K314" s="16">
        <v>312</v>
      </c>
      <c r="L314">
        <f ca="1">IF(K314&gt;=$AM$5,AVERAGE(G314:OFFSET(G314,-$AM$5+1,,,)),0)</f>
        <v>395.59</v>
      </c>
      <c r="M314">
        <f ca="1">IF(K314&gt;=$AM$6,AVERAGE(G314:OFFSET(G314,-$AM$6+1,,,)),0)</f>
        <v>394.59711111111102</v>
      </c>
      <c r="N314" s="14">
        <f t="shared" ca="1" si="75"/>
        <v>1</v>
      </c>
      <c r="O314" s="14">
        <f t="shared" ca="1" si="76"/>
        <v>0</v>
      </c>
      <c r="P314" s="14">
        <f t="shared" ca="1" si="77"/>
        <v>1</v>
      </c>
      <c r="Q314" s="17">
        <f t="shared" ca="1" si="83"/>
        <v>2515</v>
      </c>
      <c r="R314" s="32">
        <f t="shared" ca="1" si="84"/>
        <v>-6287.5</v>
      </c>
      <c r="S314" s="19">
        <f t="shared" ca="1" si="92"/>
        <v>-6.2799696883467033E-3</v>
      </c>
      <c r="T314" s="17">
        <f t="shared" ca="1" si="91"/>
        <v>994911.6</v>
      </c>
      <c r="U314" s="19">
        <f t="shared" ca="1" si="78"/>
        <v>0.99491160000000001</v>
      </c>
      <c r="V314" s="31">
        <f t="shared" ca="1" si="79"/>
        <v>-5.0883999999999929E-3</v>
      </c>
      <c r="W314" s="21">
        <f ca="1">MIN((T314-MAX($T$3:T314))/MAX($T$3:T314),0)</f>
        <v>-4.9398493343321019E-2</v>
      </c>
      <c r="X314" s="22">
        <f t="shared" ca="1" si="80"/>
        <v>-0.24461811945031953</v>
      </c>
      <c r="Y314" s="20">
        <f t="shared" ca="1" si="85"/>
        <v>2.9319038433927382E-13</v>
      </c>
      <c r="Z314" s="21">
        <f t="shared" ca="1" si="86"/>
        <v>-1</v>
      </c>
      <c r="AA314" s="6">
        <f ca="1">Z314-MAX($Z$3:Z314)</f>
        <v>-6.568180272395117</v>
      </c>
      <c r="AB314" s="6">
        <f t="shared" ca="1" si="87"/>
        <v>-0.24461811945031953</v>
      </c>
      <c r="AC314" s="11">
        <f t="shared" ca="1" si="88"/>
        <v>2.9319038433927384E-16</v>
      </c>
      <c r="AD314" s="6">
        <f t="shared" ca="1" si="89"/>
        <v>-1</v>
      </c>
      <c r="AE314" s="6">
        <f ca="1">AD314-MAX($AD$3:AD314)</f>
        <v>-6.568180272395117</v>
      </c>
      <c r="AF314" s="6">
        <f t="shared" si="90"/>
        <v>-6.5417626125183204E-3</v>
      </c>
      <c r="AG314" s="5">
        <f t="shared" si="81"/>
        <v>3.5142348754448265E-2</v>
      </c>
      <c r="AH314" s="6">
        <f>AG314-MAX($AG$3:AG314)</f>
        <v>-0.12345614402344568</v>
      </c>
      <c r="AI314" s="5"/>
      <c r="AJ314" s="5">
        <f t="shared" si="82"/>
        <v>3.5142348754448265E-2</v>
      </c>
      <c r="AK314" s="5"/>
    </row>
    <row r="315" spans="1:37" x14ac:dyDescent="0.5">
      <c r="A315" s="14">
        <v>1616356800000</v>
      </c>
      <c r="B315" s="26" t="d">
        <v>2020-08-25T12:00:00.000</v>
      </c>
      <c r="C315" s="23" t="s">
        <v>10</v>
      </c>
      <c r="D315" s="27">
        <v>395.62</v>
      </c>
      <c r="E315" s="27">
        <v>395.62</v>
      </c>
      <c r="F315" s="27">
        <v>388.07</v>
      </c>
      <c r="G315" s="27">
        <v>389.58</v>
      </c>
      <c r="H315" s="27">
        <v>155742.535</v>
      </c>
      <c r="I315" s="27">
        <v>60831986.5</v>
      </c>
      <c r="J315" s="15">
        <v>51890</v>
      </c>
      <c r="K315" s="16">
        <v>313</v>
      </c>
      <c r="L315">
        <f ca="1">IF(K315&gt;=$AM$5,AVERAGE(G315:OFFSET(G315,-$AM$5+1,,,)),0)</f>
        <v>389.58</v>
      </c>
      <c r="M315">
        <f ca="1">IF(K315&gt;=$AM$6,AVERAGE(G315:OFFSET(G315,-$AM$6+1,,,)),0)</f>
        <v>394.50088888888877</v>
      </c>
      <c r="N315" s="14">
        <f t="shared" ca="1" si="75"/>
        <v>0</v>
      </c>
      <c r="O315" s="14">
        <f t="shared" ca="1" si="76"/>
        <v>-1</v>
      </c>
      <c r="P315" s="14">
        <f t="shared" ca="1" si="77"/>
        <v>-1</v>
      </c>
      <c r="Q315" s="17">
        <f t="shared" ca="1" si="83"/>
        <v>2515</v>
      </c>
      <c r="R315" s="32">
        <f t="shared" ca="1" si="84"/>
        <v>-15115.149999999978</v>
      </c>
      <c r="S315" s="19">
        <f t="shared" ca="1" si="92"/>
        <v>-1.5192455289495045E-2</v>
      </c>
      <c r="T315" s="17">
        <f t="shared" ca="1" si="91"/>
        <v>979796.45</v>
      </c>
      <c r="U315" s="19">
        <f t="shared" ca="1" si="78"/>
        <v>0.97979644999999993</v>
      </c>
      <c r="V315" s="31">
        <f t="shared" ca="1" si="79"/>
        <v>-2.020355000000007E-2</v>
      </c>
      <c r="W315" s="21">
        <f ca="1">MIN((T315-MAX($T$3:T315))/MAX($T$3:T315),0)</f>
        <v>-6.3840464231329275E-2</v>
      </c>
      <c r="X315" s="22">
        <f t="shared" ca="1" si="80"/>
        <v>1.9980321379039996</v>
      </c>
      <c r="Y315" s="20">
        <f t="shared" ca="1" si="85"/>
        <v>8.7899419477356843E-13</v>
      </c>
      <c r="Z315" s="21">
        <f t="shared" ca="1" si="86"/>
        <v>-1</v>
      </c>
      <c r="AA315" s="6">
        <f ca="1">Z315-MAX($Z$3:Z315)</f>
        <v>-6.568180272395117</v>
      </c>
      <c r="AB315" s="6">
        <f t="shared" ca="1" si="87"/>
        <v>1.9980321379039996</v>
      </c>
      <c r="AC315" s="11">
        <f t="shared" ca="1" si="88"/>
        <v>8.7899419477356847E-16</v>
      </c>
      <c r="AD315" s="6">
        <f t="shared" ca="1" si="89"/>
        <v>-1</v>
      </c>
      <c r="AE315" s="6">
        <f ca="1">AD315-MAX($AD$3:AD315)</f>
        <v>-6.568180272395117</v>
      </c>
      <c r="AF315" s="6">
        <f t="shared" si="90"/>
        <v>-1.5726397320494009E-2</v>
      </c>
      <c r="AG315" s="5">
        <f t="shared" si="81"/>
        <v>1.9415951433954255E-2</v>
      </c>
      <c r="AH315" s="6">
        <f>AG315-MAX($AG$3:AG315)</f>
        <v>-0.1391825413439397</v>
      </c>
      <c r="AI315" s="5"/>
      <c r="AJ315" s="5">
        <f t="shared" si="82"/>
        <v>1.9415951433954255E-2</v>
      </c>
      <c r="AK315" s="5"/>
    </row>
    <row r="316" spans="1:37" x14ac:dyDescent="0.5">
      <c r="A316" s="14">
        <v>1616360400000</v>
      </c>
      <c r="B316" s="26" t="d">
        <v>2020-08-25T12:59:59.99999979045242400</v>
      </c>
      <c r="C316" s="23" t="s">
        <v>10</v>
      </c>
      <c r="D316" s="27">
        <v>389.58</v>
      </c>
      <c r="E316" s="27">
        <v>392.32</v>
      </c>
      <c r="F316" s="27">
        <v>388.01</v>
      </c>
      <c r="G316" s="27">
        <v>390.17</v>
      </c>
      <c r="H316" s="27">
        <v>108171.194</v>
      </c>
      <c r="I316" s="27">
        <v>42203457.200000003</v>
      </c>
      <c r="J316" s="15">
        <v>43710</v>
      </c>
      <c r="K316" s="16">
        <v>314</v>
      </c>
      <c r="L316">
        <f ca="1">IF(K316&gt;=$AM$5,AVERAGE(G316:OFFSET(G316,-$AM$5+1,,,)),0)</f>
        <v>390.17</v>
      </c>
      <c r="M316">
        <f ca="1">IF(K316&gt;=$AM$6,AVERAGE(G316:OFFSET(G316,-$AM$6+1,,,)),0)</f>
        <v>394.41622222222213</v>
      </c>
      <c r="N316" s="14">
        <f t="shared" ca="1" si="75"/>
        <v>0</v>
      </c>
      <c r="O316" s="14">
        <f t="shared" ca="1" si="76"/>
        <v>-1</v>
      </c>
      <c r="P316" s="14">
        <f t="shared" ca="1" si="77"/>
        <v>-1</v>
      </c>
      <c r="Q316" s="17">
        <f t="shared" ca="1" si="83"/>
        <v>-2515</v>
      </c>
      <c r="R316" s="32">
        <f t="shared" ca="1" si="84"/>
        <v>-1483.8500000000799</v>
      </c>
      <c r="S316" s="19">
        <f t="shared" ca="1" si="92"/>
        <v>-1.5144472099282253E-3</v>
      </c>
      <c r="T316" s="17">
        <f t="shared" ca="1" si="91"/>
        <v>978312.59999999986</v>
      </c>
      <c r="U316" s="19">
        <f t="shared" ca="1" si="78"/>
        <v>0.97831259999999987</v>
      </c>
      <c r="V316" s="31">
        <f t="shared" ca="1" si="79"/>
        <v>-2.1687400000000134E-2</v>
      </c>
      <c r="W316" s="21">
        <f ca="1">MIN((T316-MAX($T$3:T316))/MAX($T$3:T316),0)</f>
        <v>-6.5258228428321866E-2</v>
      </c>
      <c r="X316" s="22">
        <f t="shared" ca="1" si="80"/>
        <v>0.30544861106826082</v>
      </c>
      <c r="Y316" s="20">
        <f t="shared" ca="1" si="85"/>
        <v>1.1474817507042192E-12</v>
      </c>
      <c r="Z316" s="21">
        <f t="shared" ca="1" si="86"/>
        <v>-1</v>
      </c>
      <c r="AA316" s="6">
        <f ca="1">Z316-MAX($Z$3:Z316)</f>
        <v>-6.568180272395117</v>
      </c>
      <c r="AB316" s="6">
        <f t="shared" ca="1" si="87"/>
        <v>0.30544861106826082</v>
      </c>
      <c r="AC316" s="11">
        <f t="shared" ca="1" si="88"/>
        <v>1.1474817507042192E-15</v>
      </c>
      <c r="AD316" s="6">
        <f t="shared" ca="1" si="89"/>
        <v>-1</v>
      </c>
      <c r="AE316" s="6">
        <f ca="1">AD316-MAX($AD$3:AD316)</f>
        <v>-6.568180272395117</v>
      </c>
      <c r="AF316" s="6">
        <f t="shared" si="90"/>
        <v>1.543855976554407E-3</v>
      </c>
      <c r="AG316" s="5">
        <f t="shared" si="81"/>
        <v>2.0959807410508662E-2</v>
      </c>
      <c r="AH316" s="6">
        <f>AG316-MAX($AG$3:AG316)</f>
        <v>-0.1376386853673853</v>
      </c>
      <c r="AI316" s="5"/>
      <c r="AJ316" s="5">
        <f t="shared" si="82"/>
        <v>2.0959807410508662E-2</v>
      </c>
      <c r="AK316" s="5"/>
    </row>
    <row r="317" spans="1:37" x14ac:dyDescent="0.5">
      <c r="A317" s="14">
        <v>1616364000000</v>
      </c>
      <c r="B317" s="26" t="d">
        <v>2020-08-25T14:00:00.00000020954757600</v>
      </c>
      <c r="C317" s="23" t="s">
        <v>10</v>
      </c>
      <c r="D317" s="27">
        <v>390.16</v>
      </c>
      <c r="E317" s="27">
        <v>390.16</v>
      </c>
      <c r="F317" s="27">
        <v>381.8</v>
      </c>
      <c r="G317" s="27">
        <v>384.26</v>
      </c>
      <c r="H317" s="27">
        <v>213539.139</v>
      </c>
      <c r="I317" s="27">
        <v>82308501.900000006</v>
      </c>
      <c r="J317" s="15">
        <v>60613</v>
      </c>
      <c r="K317" s="16">
        <v>315</v>
      </c>
      <c r="L317">
        <f ca="1">IF(K317&gt;=$AM$5,AVERAGE(G317:OFFSET(G317,-$AM$5+1,,,)),0)</f>
        <v>384.26</v>
      </c>
      <c r="M317">
        <f ca="1">IF(K317&gt;=$AM$6,AVERAGE(G317:OFFSET(G317,-$AM$6+1,,,)),0)</f>
        <v>394.29333333333335</v>
      </c>
      <c r="N317" s="14">
        <f t="shared" ca="1" si="75"/>
        <v>0</v>
      </c>
      <c r="O317" s="14">
        <f t="shared" ca="1" si="76"/>
        <v>-1</v>
      </c>
      <c r="P317" s="14">
        <f t="shared" ca="1" si="77"/>
        <v>-1</v>
      </c>
      <c r="Q317" s="17">
        <f t="shared" ca="1" si="83"/>
        <v>-2515</v>
      </c>
      <c r="R317" s="32">
        <f t="shared" ca="1" si="84"/>
        <v>14863.650000000063</v>
      </c>
      <c r="S317" s="19">
        <f t="shared" ca="1" si="92"/>
        <v>1.5193149919565654E-2</v>
      </c>
      <c r="T317" s="17">
        <f t="shared" ca="1" si="91"/>
        <v>993176.24999999988</v>
      </c>
      <c r="U317" s="19">
        <f t="shared" ca="1" si="78"/>
        <v>0.99317624999999987</v>
      </c>
      <c r="V317" s="31">
        <f t="shared" ca="1" si="79"/>
        <v>-6.8237500000001283E-3</v>
      </c>
      <c r="W317" s="21">
        <f ca="1">MIN((T317-MAX($T$3:T317))/MAX($T$3:T317),0)</f>
        <v>-5.1056556556753001E-2</v>
      </c>
      <c r="X317" s="22">
        <f t="shared" ca="1" si="80"/>
        <v>-0.97408506926529803</v>
      </c>
      <c r="Y317" s="20">
        <f t="shared" ca="1" si="85"/>
        <v>2.9736910088834418E-14</v>
      </c>
      <c r="Z317" s="21">
        <f t="shared" ca="1" si="86"/>
        <v>-1</v>
      </c>
      <c r="AA317" s="6">
        <f ca="1">Z317-MAX($Z$3:Z317)</f>
        <v>-6.568180272395117</v>
      </c>
      <c r="AB317" s="6">
        <f t="shared" ca="1" si="87"/>
        <v>-0.97408506926529803</v>
      </c>
      <c r="AC317" s="11">
        <f t="shared" ca="1" si="88"/>
        <v>2.9736910088834347E-17</v>
      </c>
      <c r="AD317" s="6">
        <f t="shared" ca="1" si="89"/>
        <v>-1</v>
      </c>
      <c r="AE317" s="6">
        <f ca="1">AD317-MAX($AD$3:AD317)</f>
        <v>-6.568180272395117</v>
      </c>
      <c r="AF317" s="6">
        <f t="shared" si="90"/>
        <v>-1.5464726815993365E-2</v>
      </c>
      <c r="AG317" s="5">
        <f t="shared" si="81"/>
        <v>5.4950805945152966E-3</v>
      </c>
      <c r="AH317" s="6">
        <f>AG317-MAX($AG$3:AG317)</f>
        <v>-0.15310341218337867</v>
      </c>
      <c r="AI317" s="5"/>
      <c r="AJ317" s="5">
        <f t="shared" si="82"/>
        <v>5.4950805945152966E-3</v>
      </c>
      <c r="AK317" s="5"/>
    </row>
    <row r="318" spans="1:37" x14ac:dyDescent="0.5">
      <c r="A318" s="14">
        <v>1616367600000</v>
      </c>
      <c r="B318" s="26" t="d">
        <v>2020-08-25T15:00:00.000</v>
      </c>
      <c r="C318" s="23" t="s">
        <v>10</v>
      </c>
      <c r="D318" s="27">
        <v>384.26</v>
      </c>
      <c r="E318" s="27">
        <v>386.78</v>
      </c>
      <c r="F318" s="27">
        <v>380.37</v>
      </c>
      <c r="G318" s="27">
        <v>385.76</v>
      </c>
      <c r="H318" s="27">
        <v>127894.26700000001</v>
      </c>
      <c r="I318" s="27">
        <v>49075992.299999997</v>
      </c>
      <c r="J318" s="15">
        <v>63462</v>
      </c>
      <c r="K318" s="16">
        <v>316</v>
      </c>
      <c r="L318">
        <f ca="1">IF(K318&gt;=$AM$5,AVERAGE(G318:OFFSET(G318,-$AM$5+1,,,)),0)</f>
        <v>385.76</v>
      </c>
      <c r="M318">
        <f ca="1">IF(K318&gt;=$AM$6,AVERAGE(G318:OFFSET(G318,-$AM$6+1,,,)),0)</f>
        <v>394.26122222222227</v>
      </c>
      <c r="N318" s="14">
        <f t="shared" ca="1" si="75"/>
        <v>0</v>
      </c>
      <c r="O318" s="14">
        <f t="shared" ca="1" si="76"/>
        <v>-1</v>
      </c>
      <c r="P318" s="14">
        <f t="shared" ca="1" si="77"/>
        <v>-1</v>
      </c>
      <c r="Q318" s="17">
        <f t="shared" ca="1" si="83"/>
        <v>-2515</v>
      </c>
      <c r="R318" s="32">
        <f t="shared" ca="1" si="84"/>
        <v>-3772.5</v>
      </c>
      <c r="S318" s="19">
        <f t="shared" ca="1" si="92"/>
        <v>-3.7984194648230871E-3</v>
      </c>
      <c r="T318" s="17">
        <f t="shared" ca="1" si="91"/>
        <v>989403.74999999988</v>
      </c>
      <c r="U318" s="19">
        <f t="shared" ca="1" si="78"/>
        <v>0.98940374999999992</v>
      </c>
      <c r="V318" s="31">
        <f t="shared" ca="1" si="79"/>
        <v>-1.0596250000000085E-2</v>
      </c>
      <c r="W318" s="21">
        <f ca="1">MIN((T318-MAX($T$3:T318))/MAX($T$3:T318),0)</f>
        <v>-5.4661041803344072E-2</v>
      </c>
      <c r="X318" s="22">
        <f t="shared" ca="1" si="80"/>
        <v>0.40107341633516647</v>
      </c>
      <c r="Y318" s="20">
        <f t="shared" ca="1" si="85"/>
        <v>4.1663594209414915E-14</v>
      </c>
      <c r="Z318" s="21">
        <f t="shared" ca="1" si="86"/>
        <v>-1</v>
      </c>
      <c r="AA318" s="6">
        <f ca="1">Z318-MAX($Z$3:Z318)</f>
        <v>-6.568180272395117</v>
      </c>
      <c r="AB318" s="6">
        <f t="shared" ca="1" si="87"/>
        <v>0.40107341633516647</v>
      </c>
      <c r="AC318" s="11">
        <f t="shared" ca="1" si="88"/>
        <v>4.1663594209414819E-17</v>
      </c>
      <c r="AD318" s="6">
        <f t="shared" ca="1" si="89"/>
        <v>-1</v>
      </c>
      <c r="AE318" s="6">
        <f ca="1">AD318-MAX($AD$3:AD318)</f>
        <v>-6.568180272395117</v>
      </c>
      <c r="AF318" s="6">
        <f t="shared" si="90"/>
        <v>3.9250575675109896E-3</v>
      </c>
      <c r="AG318" s="5">
        <f t="shared" si="81"/>
        <v>9.4201381620262863E-3</v>
      </c>
      <c r="AH318" s="6">
        <f>AG318-MAX($AG$3:AG318)</f>
        <v>-0.14917835461586768</v>
      </c>
      <c r="AI318" s="5"/>
      <c r="AJ318" s="5">
        <f t="shared" si="82"/>
        <v>9.4201381620262863E-3</v>
      </c>
      <c r="AK318" s="5"/>
    </row>
    <row r="319" spans="1:37" x14ac:dyDescent="0.5">
      <c r="A319" s="14">
        <v>1616371200000</v>
      </c>
      <c r="B319" s="26" t="d">
        <v>2020-08-25T15:59:59.99999979045242400</v>
      </c>
      <c r="C319" s="23" t="s">
        <v>10</v>
      </c>
      <c r="D319" s="27">
        <v>385.75</v>
      </c>
      <c r="E319" s="27">
        <v>387.28</v>
      </c>
      <c r="F319" s="27">
        <v>371</v>
      </c>
      <c r="G319" s="27">
        <v>375.21</v>
      </c>
      <c r="H319" s="27">
        <v>211119.05</v>
      </c>
      <c r="I319" s="27">
        <v>80239710.799999997</v>
      </c>
      <c r="J319" s="15">
        <v>92988</v>
      </c>
      <c r="K319" s="16">
        <v>317</v>
      </c>
      <c r="L319">
        <f ca="1">IF(K319&gt;=$AM$5,AVERAGE(G319:OFFSET(G319,-$AM$5+1,,,)),0)</f>
        <v>375.21</v>
      </c>
      <c r="M319">
        <f ca="1">IF(K319&gt;=$AM$6,AVERAGE(G319:OFFSET(G319,-$AM$6+1,,,)),0)</f>
        <v>394.09922222222224</v>
      </c>
      <c r="N319" s="14">
        <f t="shared" ca="1" si="75"/>
        <v>0</v>
      </c>
      <c r="O319" s="14">
        <f t="shared" ca="1" si="76"/>
        <v>-1</v>
      </c>
      <c r="P319" s="14">
        <f t="shared" ca="1" si="77"/>
        <v>-1</v>
      </c>
      <c r="Q319" s="17">
        <f t="shared" ca="1" si="83"/>
        <v>-2515</v>
      </c>
      <c r="R319" s="32">
        <f t="shared" ca="1" si="84"/>
        <v>26533.250000000029</v>
      </c>
      <c r="S319" s="19">
        <f t="shared" ca="1" si="92"/>
        <v>2.68174140233449E-2</v>
      </c>
      <c r="T319" s="17">
        <f t="shared" ca="1" si="91"/>
        <v>1015936.9999999999</v>
      </c>
      <c r="U319" s="19">
        <f t="shared" ca="1" si="78"/>
        <v>1.0159369999999999</v>
      </c>
      <c r="V319" s="31">
        <f t="shared" ca="1" si="79"/>
        <v>1.5936999999999868E-2</v>
      </c>
      <c r="W319" s="21">
        <f ca="1">MIN((T319-MAX($T$3:T319))/MAX($T$3:T319),0)</f>
        <v>-2.9309495568986845E-2</v>
      </c>
      <c r="X319" s="22">
        <f t="shared" ca="1" si="80"/>
        <v>-0.65073114653372199</v>
      </c>
      <c r="Y319" s="20">
        <f t="shared" ca="1" si="85"/>
        <v>1.4551795780806607E-14</v>
      </c>
      <c r="Z319" s="21">
        <f t="shared" ca="1" si="86"/>
        <v>-1</v>
      </c>
      <c r="AA319" s="6">
        <f ca="1">Z319-MAX($Z$3:Z319)</f>
        <v>-6.568180272395117</v>
      </c>
      <c r="AB319" s="6">
        <f t="shared" ca="1" si="87"/>
        <v>-0.65073114653372199</v>
      </c>
      <c r="AC319" s="11">
        <f t="shared" ca="1" si="88"/>
        <v>1.4551795780806575E-17</v>
      </c>
      <c r="AD319" s="6">
        <f t="shared" ca="1" si="89"/>
        <v>-1</v>
      </c>
      <c r="AE319" s="6">
        <f ca="1">AD319-MAX($AD$3:AD319)</f>
        <v>-6.568180272395117</v>
      </c>
      <c r="AF319" s="6">
        <f t="shared" si="90"/>
        <v>-2.7606238224827325E-2</v>
      </c>
      <c r="AG319" s="5">
        <f t="shared" si="81"/>
        <v>-1.8186100062801039E-2</v>
      </c>
      <c r="AH319" s="6">
        <f>AG319-MAX($AG$3:AG319)</f>
        <v>-0.17678459284069498</v>
      </c>
      <c r="AI319" s="5"/>
      <c r="AJ319" s="5">
        <f t="shared" si="82"/>
        <v>-1.8186100062801039E-2</v>
      </c>
      <c r="AK319" s="5"/>
    </row>
    <row r="320" spans="1:37" x14ac:dyDescent="0.5">
      <c r="A320" s="14">
        <v>1616374800000</v>
      </c>
      <c r="B320" s="26" t="d">
        <v>2020-08-25T17:00:00.00000020954757600</v>
      </c>
      <c r="C320" s="23" t="s">
        <v>10</v>
      </c>
      <c r="D320" s="27">
        <v>375.23</v>
      </c>
      <c r="E320" s="27">
        <v>377.1</v>
      </c>
      <c r="F320" s="27">
        <v>370.14</v>
      </c>
      <c r="G320" s="27">
        <v>374.14</v>
      </c>
      <c r="H320" s="27">
        <v>260202.97500000001</v>
      </c>
      <c r="I320" s="27">
        <v>97184787.200000003</v>
      </c>
      <c r="J320" s="15">
        <v>68445</v>
      </c>
      <c r="K320" s="16">
        <v>318</v>
      </c>
      <c r="L320">
        <f ca="1">IF(K320&gt;=$AM$5,AVERAGE(G320:OFFSET(G320,-$AM$5+1,,,)),0)</f>
        <v>374.14</v>
      </c>
      <c r="M320">
        <f ca="1">IF(K320&gt;=$AM$6,AVERAGE(G320:OFFSET(G320,-$AM$6+1,,,)),0)</f>
        <v>393.9424444444445</v>
      </c>
      <c r="N320" s="14">
        <f t="shared" ca="1" si="75"/>
        <v>0</v>
      </c>
      <c r="O320" s="14">
        <f t="shared" ca="1" si="76"/>
        <v>-1</v>
      </c>
      <c r="P320" s="14">
        <f t="shared" ca="1" si="77"/>
        <v>-1</v>
      </c>
      <c r="Q320" s="17">
        <f t="shared" ca="1" si="83"/>
        <v>-2515</v>
      </c>
      <c r="R320" s="32">
        <f t="shared" ca="1" si="84"/>
        <v>2691.0499999999829</v>
      </c>
      <c r="S320" s="19">
        <f t="shared" ca="1" si="92"/>
        <v>2.6488355085010026E-3</v>
      </c>
      <c r="T320" s="17">
        <f t="shared" ca="1" si="91"/>
        <v>1018628.0499999998</v>
      </c>
      <c r="U320" s="19">
        <f t="shared" ca="1" si="78"/>
        <v>1.0186280499999998</v>
      </c>
      <c r="V320" s="31">
        <f t="shared" ca="1" si="79"/>
        <v>1.8628049999999785E-2</v>
      </c>
      <c r="W320" s="21">
        <f ca="1">MIN((T320-MAX($T$3:T320))/MAX($T$3:T320),0)</f>
        <v>-2.6738296093085277E-2</v>
      </c>
      <c r="X320" s="22">
        <f t="shared" ca="1" si="80"/>
        <v>-0.23249405963128389</v>
      </c>
      <c r="Y320" s="20">
        <f t="shared" ca="1" si="85"/>
        <v>1.116858970480149E-14</v>
      </c>
      <c r="Z320" s="21">
        <f t="shared" ca="1" si="86"/>
        <v>-1</v>
      </c>
      <c r="AA320" s="6">
        <f ca="1">Z320-MAX($Z$3:Z320)</f>
        <v>-6.568180272395117</v>
      </c>
      <c r="AB320" s="6">
        <f t="shared" ca="1" si="87"/>
        <v>-0.23249405963128389</v>
      </c>
      <c r="AC320" s="11">
        <f t="shared" ca="1" si="88"/>
        <v>1.1168589704801466E-17</v>
      </c>
      <c r="AD320" s="6">
        <f t="shared" ca="1" si="89"/>
        <v>-1</v>
      </c>
      <c r="AE320" s="6">
        <f ca="1">AD320-MAX($AD$3:AD320)</f>
        <v>-6.568180272395117</v>
      </c>
      <c r="AF320" s="6">
        <f t="shared" si="90"/>
        <v>-2.79987439815782E-3</v>
      </c>
      <c r="AG320" s="5">
        <f t="shared" si="81"/>
        <v>-2.0985974460958859E-2</v>
      </c>
      <c r="AH320" s="6">
        <f>AG320-MAX($AG$3:AG320)</f>
        <v>-0.1795844672388528</v>
      </c>
      <c r="AI320" s="5"/>
      <c r="AJ320" s="5">
        <f t="shared" si="82"/>
        <v>-2.0985974460958859E-2</v>
      </c>
      <c r="AK320" s="5"/>
    </row>
    <row r="321" spans="1:37" x14ac:dyDescent="0.5">
      <c r="A321" s="14">
        <v>1616378400000</v>
      </c>
      <c r="B321" s="26" t="d">
        <v>2020-08-25T18:00:00.000</v>
      </c>
      <c r="C321" s="23" t="s">
        <v>10</v>
      </c>
      <c r="D321" s="27">
        <v>374.14</v>
      </c>
      <c r="E321" s="27">
        <v>382.16</v>
      </c>
      <c r="F321" s="27">
        <v>370.43</v>
      </c>
      <c r="G321" s="27">
        <v>380.35</v>
      </c>
      <c r="H321" s="27">
        <v>224509.435</v>
      </c>
      <c r="I321" s="27">
        <v>84509522</v>
      </c>
      <c r="J321" s="15">
        <v>59026</v>
      </c>
      <c r="K321" s="16">
        <v>319</v>
      </c>
      <c r="L321">
        <f ca="1">IF(K321&gt;=$AM$5,AVERAGE(G321:OFFSET(G321,-$AM$5+1,,,)),0)</f>
        <v>380.35</v>
      </c>
      <c r="M321">
        <f ca="1">IF(K321&gt;=$AM$6,AVERAGE(G321:OFFSET(G321,-$AM$6+1,,,)),0)</f>
        <v>393.92766666666671</v>
      </c>
      <c r="N321" s="14">
        <f t="shared" ca="1" si="75"/>
        <v>0</v>
      </c>
      <c r="O321" s="14">
        <f t="shared" ca="1" si="76"/>
        <v>-1</v>
      </c>
      <c r="P321" s="14">
        <f t="shared" ca="1" si="77"/>
        <v>-1</v>
      </c>
      <c r="Q321" s="17">
        <f t="shared" ca="1" si="83"/>
        <v>-2515</v>
      </c>
      <c r="R321" s="32">
        <f t="shared" ca="1" si="84"/>
        <v>-15618.150000000092</v>
      </c>
      <c r="S321" s="19">
        <f t="shared" ca="1" si="92"/>
        <v>-1.5332534775573965E-2</v>
      </c>
      <c r="T321" s="17">
        <f t="shared" ca="1" si="91"/>
        <v>1003009.8999999997</v>
      </c>
      <c r="U321" s="19">
        <f t="shared" ca="1" si="78"/>
        <v>1.0030098999999997</v>
      </c>
      <c r="V321" s="31">
        <f t="shared" ca="1" si="79"/>
        <v>3.0098999999996767E-3</v>
      </c>
      <c r="W321" s="21">
        <f ca="1">MIN((T321-MAX($T$3:T321))/MAX($T$3:T321),0)</f>
        <v>-4.166086501397246E-2</v>
      </c>
      <c r="X321" s="22">
        <f t="shared" ca="1" si="80"/>
        <v>0.13717575673375759</v>
      </c>
      <c r="Y321" s="20">
        <f t="shared" ca="1" si="85"/>
        <v>1.2700649449206488E-14</v>
      </c>
      <c r="Z321" s="21">
        <f t="shared" ca="1" si="86"/>
        <v>-1</v>
      </c>
      <c r="AA321" s="6">
        <f ca="1">Z321-MAX($Z$3:Z321)</f>
        <v>-6.568180272395117</v>
      </c>
      <c r="AB321" s="6">
        <f t="shared" ca="1" si="87"/>
        <v>0.13717575673375759</v>
      </c>
      <c r="AC321" s="11">
        <f t="shared" ca="1" si="88"/>
        <v>1.2700649449206462E-17</v>
      </c>
      <c r="AD321" s="6">
        <f t="shared" ca="1" si="89"/>
        <v>-1</v>
      </c>
      <c r="AE321" s="6">
        <f ca="1">AD321-MAX($AD$3:AD321)</f>
        <v>-6.568180272395117</v>
      </c>
      <c r="AF321" s="6">
        <f t="shared" si="90"/>
        <v>1.624973832949559E-2</v>
      </c>
      <c r="AG321" s="5">
        <f t="shared" si="81"/>
        <v>-4.7362361314632669E-3</v>
      </c>
      <c r="AH321" s="6">
        <f>AG321-MAX($AG$3:AG321)</f>
        <v>-0.16333472890935721</v>
      </c>
      <c r="AI321" s="5"/>
      <c r="AJ321" s="5">
        <f t="shared" si="82"/>
        <v>-4.7362361314632669E-3</v>
      </c>
      <c r="AK321" s="5"/>
    </row>
    <row r="322" spans="1:37" x14ac:dyDescent="0.5">
      <c r="A322" s="14">
        <v>1616382000000</v>
      </c>
      <c r="B322" s="26" t="d">
        <v>2020-08-25T18:59:59.99999979045242400</v>
      </c>
      <c r="C322" s="23" t="s">
        <v>10</v>
      </c>
      <c r="D322" s="27">
        <v>380.35</v>
      </c>
      <c r="E322" s="27">
        <v>383</v>
      </c>
      <c r="F322" s="27">
        <v>378.1</v>
      </c>
      <c r="G322" s="27">
        <v>379.67</v>
      </c>
      <c r="H322" s="27">
        <v>82839.047999999995</v>
      </c>
      <c r="I322" s="27">
        <v>31542156.800000001</v>
      </c>
      <c r="J322" s="15">
        <v>55707</v>
      </c>
      <c r="K322" s="16">
        <v>320</v>
      </c>
      <c r="L322">
        <f ca="1">IF(K322&gt;=$AM$5,AVERAGE(G322:OFFSET(G322,-$AM$5+1,,,)),0)</f>
        <v>379.67</v>
      </c>
      <c r="M322">
        <f ca="1">IF(K322&gt;=$AM$6,AVERAGE(G322:OFFSET(G322,-$AM$6+1,,,)),0)</f>
        <v>393.86488888888891</v>
      </c>
      <c r="N322" s="14">
        <f t="shared" ca="1" si="75"/>
        <v>0</v>
      </c>
      <c r="O322" s="14">
        <f t="shared" ca="1" si="76"/>
        <v>-1</v>
      </c>
      <c r="P322" s="14">
        <f t="shared" ca="1" si="77"/>
        <v>-1</v>
      </c>
      <c r="Q322" s="17">
        <f t="shared" ca="1" si="83"/>
        <v>-2515</v>
      </c>
      <c r="R322" s="32">
        <f t="shared" ca="1" si="84"/>
        <v>1710.2000000000171</v>
      </c>
      <c r="S322" s="19">
        <f t="shared" ca="1" si="92"/>
        <v>1.7050679160794102E-3</v>
      </c>
      <c r="T322" s="17">
        <f t="shared" ca="1" si="91"/>
        <v>1004720.0999999997</v>
      </c>
      <c r="U322" s="19">
        <f t="shared" ca="1" si="78"/>
        <v>1.0047200999999997</v>
      </c>
      <c r="V322" s="31">
        <f t="shared" ca="1" si="79"/>
        <v>4.7200999999996718E-3</v>
      </c>
      <c r="W322" s="21">
        <f ca="1">MIN((T322-MAX($T$3:T322))/MAX($T$3:T322),0)</f>
        <v>-4.0026831702184441E-2</v>
      </c>
      <c r="X322" s="22">
        <f t="shared" ca="1" si="80"/>
        <v>0.63102197464440635</v>
      </c>
      <c r="Y322" s="20">
        <f t="shared" ca="1" si="85"/>
        <v>2.0715038343911159E-14</v>
      </c>
      <c r="Z322" s="21">
        <f t="shared" ca="1" si="86"/>
        <v>-1</v>
      </c>
      <c r="AA322" s="6">
        <f ca="1">Z322-MAX($Z$3:Z322)</f>
        <v>-6.568180272395117</v>
      </c>
      <c r="AB322" s="6">
        <f t="shared" ca="1" si="87"/>
        <v>0.63102197464440635</v>
      </c>
      <c r="AC322" s="11">
        <f t="shared" ca="1" si="88"/>
        <v>2.0715038343911114E-17</v>
      </c>
      <c r="AD322" s="6">
        <f t="shared" ca="1" si="89"/>
        <v>-1</v>
      </c>
      <c r="AE322" s="6">
        <f ca="1">AD322-MAX($AD$3:AD322)</f>
        <v>-6.568180272395117</v>
      </c>
      <c r="AF322" s="6">
        <f t="shared" si="90"/>
        <v>-1.7793594306049999E-3</v>
      </c>
      <c r="AG322" s="5">
        <f t="shared" si="81"/>
        <v>-6.5155955620682668E-3</v>
      </c>
      <c r="AH322" s="6">
        <f>AG322-MAX($AG$3:AG322)</f>
        <v>-0.16511408833996222</v>
      </c>
      <c r="AI322" s="5"/>
      <c r="AJ322" s="5">
        <f t="shared" si="82"/>
        <v>-6.5155955620682668E-3</v>
      </c>
      <c r="AK322" s="5"/>
    </row>
    <row r="323" spans="1:37" x14ac:dyDescent="0.5">
      <c r="A323" s="14">
        <v>1616385600000</v>
      </c>
      <c r="B323" s="26" t="d">
        <v>2020-08-25T20:00:00.00000020954757600</v>
      </c>
      <c r="C323" s="23" t="s">
        <v>10</v>
      </c>
      <c r="D323" s="27">
        <v>379.66</v>
      </c>
      <c r="E323" s="27">
        <v>381.86</v>
      </c>
      <c r="F323" s="27">
        <v>376</v>
      </c>
      <c r="G323" s="27">
        <v>377.9</v>
      </c>
      <c r="H323" s="27">
        <v>81016.792000000001</v>
      </c>
      <c r="I323" s="27">
        <v>30714173.300000001</v>
      </c>
      <c r="J323" s="15">
        <v>52447</v>
      </c>
      <c r="K323" s="16">
        <v>321</v>
      </c>
      <c r="L323">
        <f ca="1">IF(K323&gt;=$AM$5,AVERAGE(G323:OFFSET(G323,-$AM$5+1,,,)),0)</f>
        <v>377.9</v>
      </c>
      <c r="M323">
        <f ca="1">IF(K323&gt;=$AM$6,AVERAGE(G323:OFFSET(G323,-$AM$6+1,,,)),0)</f>
        <v>393.78066666666678</v>
      </c>
      <c r="N323" s="14">
        <f t="shared" ref="N323:N386" ca="1" si="93">IF(AND(L323&gt;0,M323&gt;0,L323&gt;M323),1,0)</f>
        <v>0</v>
      </c>
      <c r="O323" s="14">
        <f t="shared" ref="O323:O386" ca="1" si="94">IF(AND(L323&gt;0,M323&gt;0,L323&lt;M323),-1,0)</f>
        <v>-1</v>
      </c>
      <c r="P323" s="14">
        <f t="shared" ref="P323:P386" ca="1" si="95">N323+O323</f>
        <v>-1</v>
      </c>
      <c r="Q323" s="17">
        <f t="shared" ca="1" si="83"/>
        <v>-2515</v>
      </c>
      <c r="R323" s="32">
        <f t="shared" ca="1" si="84"/>
        <v>4451.5500000000975</v>
      </c>
      <c r="S323" s="19">
        <f t="shared" ca="1" si="92"/>
        <v>4.4306369505299021E-3</v>
      </c>
      <c r="T323" s="17">
        <f t="shared" ca="1" si="91"/>
        <v>1009171.6499999998</v>
      </c>
      <c r="U323" s="19">
        <f t="shared" ca="1" si="78"/>
        <v>1.0091716499999999</v>
      </c>
      <c r="V323" s="31">
        <f t="shared" ca="1" si="79"/>
        <v>9.1716499999998646E-3</v>
      </c>
      <c r="W323" s="21">
        <f ca="1">MIN((T323-MAX($T$3:T323))/MAX($T$3:T323),0)</f>
        <v>-3.5773539111206926E-2</v>
      </c>
      <c r="X323" s="22">
        <f t="shared" ca="1" si="80"/>
        <v>2.1997548788827204E-2</v>
      </c>
      <c r="Y323" s="20">
        <f t="shared" ca="1" si="85"/>
        <v>2.1170718410543773E-14</v>
      </c>
      <c r="Z323" s="21">
        <f t="shared" ca="1" si="86"/>
        <v>-1</v>
      </c>
      <c r="AA323" s="6">
        <f ca="1">Z323-MAX($Z$3:Z323)</f>
        <v>-6.568180272395117</v>
      </c>
      <c r="AB323" s="6">
        <f t="shared" ca="1" si="87"/>
        <v>2.1997548788827204E-2</v>
      </c>
      <c r="AC323" s="11">
        <f t="shared" ca="1" si="88"/>
        <v>2.1170718410543724E-17</v>
      </c>
      <c r="AD323" s="6">
        <f t="shared" ca="1" si="89"/>
        <v>-1</v>
      </c>
      <c r="AE323" s="6">
        <f ca="1">AD323-MAX($AD$3:AD323)</f>
        <v>-6.568180272395117</v>
      </c>
      <c r="AF323" s="6">
        <f t="shared" si="90"/>
        <v>-4.6315679296630692E-3</v>
      </c>
      <c r="AG323" s="5">
        <f t="shared" si="81"/>
        <v>-1.1147163491731336E-2</v>
      </c>
      <c r="AH323" s="6">
        <f>AG323-MAX($AG$3:AG323)</f>
        <v>-0.16974565626962529</v>
      </c>
      <c r="AI323" s="5"/>
      <c r="AJ323" s="5">
        <f t="shared" si="82"/>
        <v>-1.1147163491731336E-2</v>
      </c>
      <c r="AK323" s="5"/>
    </row>
    <row r="324" spans="1:37" x14ac:dyDescent="0.5">
      <c r="A324" s="14">
        <v>1616389200000</v>
      </c>
      <c r="B324" s="26" t="d">
        <v>2020-08-25T21:00:00.000</v>
      </c>
      <c r="C324" s="23" t="s">
        <v>10</v>
      </c>
      <c r="D324" s="27">
        <v>377.93</v>
      </c>
      <c r="E324" s="27">
        <v>381.37</v>
      </c>
      <c r="F324" s="27">
        <v>377.93</v>
      </c>
      <c r="G324" s="27">
        <v>379</v>
      </c>
      <c r="H324" s="27">
        <v>34614.654999999999</v>
      </c>
      <c r="I324" s="27">
        <v>13160081</v>
      </c>
      <c r="J324" s="15">
        <v>52061</v>
      </c>
      <c r="K324" s="16">
        <v>322</v>
      </c>
      <c r="L324">
        <f ca="1">IF(K324&gt;=$AM$5,AVERAGE(G324:OFFSET(G324,-$AM$5+1,,,)),0)</f>
        <v>379</v>
      </c>
      <c r="M324">
        <f ca="1">IF(K324&gt;=$AM$6,AVERAGE(G324:OFFSET(G324,-$AM$6+1,,,)),0)</f>
        <v>393.7068888888889</v>
      </c>
      <c r="N324" s="14">
        <f t="shared" ca="1" si="93"/>
        <v>0</v>
      </c>
      <c r="O324" s="14">
        <f t="shared" ca="1" si="94"/>
        <v>-1</v>
      </c>
      <c r="P324" s="14">
        <f t="shared" ca="1" si="95"/>
        <v>-1</v>
      </c>
      <c r="Q324" s="17">
        <f t="shared" ca="1" si="83"/>
        <v>-2515</v>
      </c>
      <c r="R324" s="32">
        <f t="shared" ca="1" si="84"/>
        <v>-2766.5000000000573</v>
      </c>
      <c r="S324" s="19">
        <f t="shared" ca="1" si="92"/>
        <v>-2.7413572309527897E-3</v>
      </c>
      <c r="T324" s="17">
        <f t="shared" ca="1" si="91"/>
        <v>1006405.1499999998</v>
      </c>
      <c r="U324" s="19">
        <f t="shared" ref="U324:U387" ca="1" si="96">T324/$T$3</f>
        <v>1.0064051499999997</v>
      </c>
      <c r="V324" s="31">
        <f t="shared" ref="V324:V387" ca="1" si="97">U324-$U$3</f>
        <v>6.4051499999997485E-3</v>
      </c>
      <c r="W324" s="21">
        <f ca="1">MIN((T324-MAX($T$3:T324))/MAX($T$3:T324),0)</f>
        <v>-3.8416828292040385E-2</v>
      </c>
      <c r="X324" s="22">
        <f t="shared" ref="X324:X387" ca="1" si="98">P323*(H324/H323-1)</f>
        <v>0.57274715345431115</v>
      </c>
      <c r="Y324" s="20">
        <f t="shared" ca="1" si="85"/>
        <v>3.3296187116765499E-14</v>
      </c>
      <c r="Z324" s="21">
        <f t="shared" ca="1" si="86"/>
        <v>-1</v>
      </c>
      <c r="AA324" s="6">
        <f ca="1">Z324-MAX($Z$3:Z324)</f>
        <v>-6.568180272395117</v>
      </c>
      <c r="AB324" s="6">
        <f t="shared" ca="1" si="87"/>
        <v>0.57274715345431115</v>
      </c>
      <c r="AC324" s="11">
        <f t="shared" ca="1" si="88"/>
        <v>3.3296187116765421E-17</v>
      </c>
      <c r="AD324" s="6">
        <f t="shared" ca="1" si="89"/>
        <v>-1</v>
      </c>
      <c r="AE324" s="6">
        <f ca="1">AD324-MAX($AD$3:AD324)</f>
        <v>-6.568180272395117</v>
      </c>
      <c r="AF324" s="6">
        <f t="shared" si="90"/>
        <v>2.8783755495081186E-3</v>
      </c>
      <c r="AG324" s="5">
        <f t="shared" ref="AG324:AG387" si="99">((G324-$D$3)/$D$3)</f>
        <v>-8.2687879422232175E-3</v>
      </c>
      <c r="AH324" s="6">
        <f>AG324-MAX($AG$3:AG324)</f>
        <v>-0.16686728072011717</v>
      </c>
      <c r="AI324" s="5"/>
      <c r="AJ324" s="5">
        <f t="shared" ref="AJ324:AJ387" si="100">AG324-($AP$5+$AP$6)</f>
        <v>-8.2687879422232175E-3</v>
      </c>
      <c r="AK324" s="5"/>
    </row>
    <row r="325" spans="1:37" x14ac:dyDescent="0.5">
      <c r="A325" s="14">
        <v>1616392800000</v>
      </c>
      <c r="B325" s="26" t="d">
        <v>2020-08-25T21:59:59.99999979045242400</v>
      </c>
      <c r="C325" s="23" t="s">
        <v>10</v>
      </c>
      <c r="D325" s="27">
        <v>379</v>
      </c>
      <c r="E325" s="27">
        <v>384.42</v>
      </c>
      <c r="F325" s="27">
        <v>379</v>
      </c>
      <c r="G325" s="27">
        <v>382.77</v>
      </c>
      <c r="H325" s="27">
        <v>80545.42</v>
      </c>
      <c r="I325" s="27">
        <v>30816230.100000001</v>
      </c>
      <c r="J325" s="15">
        <v>44720</v>
      </c>
      <c r="K325" s="16">
        <v>323</v>
      </c>
      <c r="L325">
        <f ca="1">IF(K325&gt;=$AM$5,AVERAGE(G325:OFFSET(G325,-$AM$5+1,,,)),0)</f>
        <v>382.77</v>
      </c>
      <c r="M325">
        <f ca="1">IF(K325&gt;=$AM$6,AVERAGE(G325:OFFSET(G325,-$AM$6+1,,,)),0)</f>
        <v>393.7116666666667</v>
      </c>
      <c r="N325" s="14">
        <f t="shared" ca="1" si="93"/>
        <v>0</v>
      </c>
      <c r="O325" s="14">
        <f t="shared" ca="1" si="94"/>
        <v>-1</v>
      </c>
      <c r="P325" s="14">
        <f t="shared" ca="1" si="95"/>
        <v>-1</v>
      </c>
      <c r="Q325" s="17">
        <f t="shared" ref="Q325:Q388" ca="1" si="101">IF(P324=P323,Q324,ROUNDDOWN((T324/G324),0)*P324)</f>
        <v>-2515</v>
      </c>
      <c r="R325" s="32">
        <f t="shared" ref="R325:R388" ca="1" si="102">(G325-G324)*Q325</f>
        <v>-9481.5499999999538</v>
      </c>
      <c r="S325" s="19">
        <f t="shared" ca="1" si="92"/>
        <v>-9.4212057639013035E-3</v>
      </c>
      <c r="T325" s="17">
        <f t="shared" ca="1" si="91"/>
        <v>996923.59999999986</v>
      </c>
      <c r="U325" s="19">
        <f t="shared" ca="1" si="96"/>
        <v>0.99692359999999991</v>
      </c>
      <c r="V325" s="31">
        <f t="shared" ca="1" si="97"/>
        <v>-3.0764000000000902E-3</v>
      </c>
      <c r="W325" s="21">
        <f ca="1">MIN((T325-MAX($T$3:T325))/MAX($T$3:T325),0)</f>
        <v>-4.7476101211805885E-2</v>
      </c>
      <c r="X325" s="22">
        <f t="shared" ca="1" si="98"/>
        <v>-1.3269167351227393</v>
      </c>
      <c r="Y325" s="20">
        <f t="shared" ref="Y325:Y388" ca="1" si="103">Y324+(Y324*X325)</f>
        <v>-1.0885080784248789E-14</v>
      </c>
      <c r="Z325" s="21">
        <f t="shared" ref="Z325:Z388" ca="1" si="104">(Y325-$Y$3)/$Y$3</f>
        <v>-1</v>
      </c>
      <c r="AA325" s="6">
        <f ca="1">Z325-MAX($Z$3:Z325)</f>
        <v>-6.568180272395117</v>
      </c>
      <c r="AB325" s="6">
        <f t="shared" ref="AB325:AB388" ca="1" si="105">IF(P324=P323,X325,X325-($AP$5+$AP$6))</f>
        <v>-1.3269167351227393</v>
      </c>
      <c r="AC325" s="11">
        <f t="shared" ref="AC325:AC388" ca="1" si="106">AC324+(AC324*AB325)</f>
        <v>-1.088508078424877E-17</v>
      </c>
      <c r="AD325" s="6">
        <f t="shared" ref="AD325:AD388" ca="1" si="107">(AC325-$AC$3)/$AC$3</f>
        <v>-1</v>
      </c>
      <c r="AE325" s="6">
        <f ca="1">AD325-MAX($AD$3:AD325)</f>
        <v>-6.568180272395117</v>
      </c>
      <c r="AF325" s="6">
        <f t="shared" si="90"/>
        <v>9.8649780196775737E-3</v>
      </c>
      <c r="AG325" s="5">
        <f t="shared" si="99"/>
        <v>1.5961900774543562E-3</v>
      </c>
      <c r="AH325" s="6">
        <f>AG325-MAX($AG$3:AG325)</f>
        <v>-0.15700230270043961</v>
      </c>
      <c r="AI325" s="5"/>
      <c r="AJ325" s="5">
        <f t="shared" si="100"/>
        <v>1.5961900774543562E-3</v>
      </c>
      <c r="AK325" s="5"/>
    </row>
    <row r="326" spans="1:37" x14ac:dyDescent="0.5">
      <c r="A326" s="14">
        <v>1616396400000</v>
      </c>
      <c r="B326" s="26" t="d">
        <v>2020-08-25T23:00:00.00000020954757600</v>
      </c>
      <c r="C326" s="23" t="s">
        <v>10</v>
      </c>
      <c r="D326" s="27">
        <v>382.76</v>
      </c>
      <c r="E326" s="27">
        <v>385.12</v>
      </c>
      <c r="F326" s="27">
        <v>381.67</v>
      </c>
      <c r="G326" s="27">
        <v>383.11</v>
      </c>
      <c r="H326" s="27">
        <v>55071.641000000003</v>
      </c>
      <c r="I326" s="27">
        <v>21124147.699999999</v>
      </c>
      <c r="J326" s="15">
        <v>50304</v>
      </c>
      <c r="K326" s="16">
        <v>324</v>
      </c>
      <c r="L326">
        <f ca="1">IF(K326&gt;=$AM$5,AVERAGE(G326:OFFSET(G326,-$AM$5+1,,,)),0)</f>
        <v>383.11</v>
      </c>
      <c r="M326">
        <f ca="1">IF(K326&gt;=$AM$6,AVERAGE(G326:OFFSET(G326,-$AM$6+1,,,)),0)</f>
        <v>393.67544444444445</v>
      </c>
      <c r="N326" s="14">
        <f t="shared" ca="1" si="93"/>
        <v>0</v>
      </c>
      <c r="O326" s="14">
        <f t="shared" ca="1" si="94"/>
        <v>-1</v>
      </c>
      <c r="P326" s="14">
        <f t="shared" ca="1" si="95"/>
        <v>-1</v>
      </c>
      <c r="Q326" s="17">
        <f t="shared" ca="1" si="101"/>
        <v>-2515</v>
      </c>
      <c r="R326" s="32">
        <f t="shared" ca="1" si="102"/>
        <v>-855.10000000008006</v>
      </c>
      <c r="S326" s="19">
        <f t="shared" ca="1" si="92"/>
        <v>-8.577387474828364E-4</v>
      </c>
      <c r="T326" s="17">
        <f t="shared" ca="1" si="91"/>
        <v>996068.49999999977</v>
      </c>
      <c r="U326" s="19">
        <f t="shared" ca="1" si="96"/>
        <v>0.9960684999999998</v>
      </c>
      <c r="V326" s="31">
        <f t="shared" ca="1" si="97"/>
        <v>-3.9315000000001987E-3</v>
      </c>
      <c r="W326" s="21">
        <f ca="1">MIN((T326-MAX($T$3:T326))/MAX($T$3:T326),0)</f>
        <v>-4.829311786769995E-2</v>
      </c>
      <c r="X326" s="22">
        <f t="shared" ca="1" si="98"/>
        <v>0.31626601487707173</v>
      </c>
      <c r="Y326" s="20">
        <f t="shared" ca="1" si="103"/>
        <v>-1.4327661905498145E-14</v>
      </c>
      <c r="Z326" s="21">
        <f t="shared" ca="1" si="104"/>
        <v>-1</v>
      </c>
      <c r="AA326" s="6">
        <f ca="1">Z326-MAX($Z$3:Z326)</f>
        <v>-6.568180272395117</v>
      </c>
      <c r="AB326" s="6">
        <f t="shared" ca="1" si="105"/>
        <v>0.31626601487707173</v>
      </c>
      <c r="AC326" s="11">
        <f t="shared" ca="1" si="106"/>
        <v>-1.4327661905498119E-17</v>
      </c>
      <c r="AD326" s="6">
        <f t="shared" ca="1" si="107"/>
        <v>-1</v>
      </c>
      <c r="AE326" s="6">
        <f ca="1">AD326-MAX($AD$3:AD326)</f>
        <v>-6.568180272395117</v>
      </c>
      <c r="AF326" s="6">
        <f t="shared" ref="AF326:AF389" si="108">AG326-AG325</f>
        <v>8.8967971530257411E-4</v>
      </c>
      <c r="AG326" s="5">
        <f t="shared" si="99"/>
        <v>2.4858697927569303E-3</v>
      </c>
      <c r="AH326" s="6">
        <f>AG326-MAX($AG$3:AG326)</f>
        <v>-0.15611262298513703</v>
      </c>
      <c r="AI326" s="5"/>
      <c r="AJ326" s="5">
        <f t="shared" si="100"/>
        <v>2.4858697927569303E-3</v>
      </c>
      <c r="AK326" s="5"/>
    </row>
    <row r="327" spans="1:37" x14ac:dyDescent="0.5">
      <c r="A327" s="14">
        <v>1616400000000</v>
      </c>
      <c r="B327" s="26" t="d">
        <v>2020-08-26</v>
      </c>
      <c r="C327" s="23" t="s">
        <v>10</v>
      </c>
      <c r="D327" s="27">
        <v>383.07</v>
      </c>
      <c r="E327" s="27">
        <v>383.22</v>
      </c>
      <c r="F327" s="27">
        <v>377.81</v>
      </c>
      <c r="G327" s="27">
        <v>379.42</v>
      </c>
      <c r="H327" s="27">
        <v>71485.126000000004</v>
      </c>
      <c r="I327" s="27">
        <v>27206215.100000001</v>
      </c>
      <c r="J327" s="15">
        <v>58042</v>
      </c>
      <c r="K327" s="16">
        <v>325</v>
      </c>
      <c r="L327">
        <f ca="1">IF(K327&gt;=$AM$5,AVERAGE(G327:OFFSET(G327,-$AM$5+1,,,)),0)</f>
        <v>379.42</v>
      </c>
      <c r="M327">
        <f ca="1">IF(K327&gt;=$AM$6,AVERAGE(G327:OFFSET(G327,-$AM$6+1,,,)),0)</f>
        <v>393.53344444444446</v>
      </c>
      <c r="N327" s="14">
        <f t="shared" ca="1" si="93"/>
        <v>0</v>
      </c>
      <c r="O327" s="14">
        <f t="shared" ca="1" si="94"/>
        <v>-1</v>
      </c>
      <c r="P327" s="14">
        <f t="shared" ca="1" si="95"/>
        <v>-1</v>
      </c>
      <c r="Q327" s="17">
        <f t="shared" ca="1" si="101"/>
        <v>-2515</v>
      </c>
      <c r="R327" s="32">
        <f t="shared" ca="1" si="102"/>
        <v>9280.3499999999949</v>
      </c>
      <c r="S327" s="19">
        <f t="shared" ca="1" si="92"/>
        <v>9.3169797057130084E-3</v>
      </c>
      <c r="T327" s="17">
        <f t="shared" ca="1" si="91"/>
        <v>1005348.8499999997</v>
      </c>
      <c r="U327" s="19">
        <f t="shared" ca="1" si="96"/>
        <v>1.0053488499999998</v>
      </c>
      <c r="V327" s="31">
        <f t="shared" ca="1" si="97"/>
        <v>5.3488499999998496E-3</v>
      </c>
      <c r="W327" s="21">
        <f ca="1">MIN((T327-MAX($T$3:T327))/MAX($T$3:T327),0)</f>
        <v>-3.9426084161085929E-2</v>
      </c>
      <c r="X327" s="22">
        <f t="shared" ca="1" si="98"/>
        <v>-0.29803878551576113</v>
      </c>
      <c r="Y327" s="20">
        <f t="shared" ca="1" si="103"/>
        <v>-1.0057462951903043E-14</v>
      </c>
      <c r="Z327" s="21">
        <f t="shared" ca="1" si="104"/>
        <v>-1</v>
      </c>
      <c r="AA327" s="6">
        <f ca="1">Z327-MAX($Z$3:Z327)</f>
        <v>-6.568180272395117</v>
      </c>
      <c r="AB327" s="6">
        <f t="shared" ca="1" si="105"/>
        <v>-0.29803878551576113</v>
      </c>
      <c r="AC327" s="11">
        <f t="shared" ca="1" si="106"/>
        <v>-1.0057462951903023E-17</v>
      </c>
      <c r="AD327" s="6">
        <f t="shared" ca="1" si="107"/>
        <v>-1</v>
      </c>
      <c r="AE327" s="6">
        <f ca="1">AD327-MAX($AD$3:AD327)</f>
        <v>-6.568180272395117</v>
      </c>
      <c r="AF327" s="6">
        <f t="shared" si="108"/>
        <v>-9.6556416160770292E-3</v>
      </c>
      <c r="AG327" s="5">
        <f t="shared" si="99"/>
        <v>-7.1697718233200989E-3</v>
      </c>
      <c r="AH327" s="6">
        <f>AG327-MAX($AG$3:AG327)</f>
        <v>-0.16576826460121405</v>
      </c>
      <c r="AI327" s="5"/>
      <c r="AJ327" s="5">
        <f t="shared" si="100"/>
        <v>-7.1697718233200989E-3</v>
      </c>
      <c r="AK327" s="5"/>
    </row>
    <row r="328" spans="1:37" x14ac:dyDescent="0.5">
      <c r="A328" s="14">
        <v>1616403600000</v>
      </c>
      <c r="B328" s="26" t="d">
        <v>2020-08-26T00:59:59.99999979045242400</v>
      </c>
      <c r="C328" s="23" t="s">
        <v>10</v>
      </c>
      <c r="D328" s="27">
        <v>379.42</v>
      </c>
      <c r="E328" s="27">
        <v>384.46</v>
      </c>
      <c r="F328" s="27">
        <v>379.42</v>
      </c>
      <c r="G328" s="27">
        <v>382.68</v>
      </c>
      <c r="H328" s="27">
        <v>63966.934000000001</v>
      </c>
      <c r="I328" s="27">
        <v>24454806.199999999</v>
      </c>
      <c r="J328" s="15">
        <v>57873</v>
      </c>
      <c r="K328" s="16">
        <v>326</v>
      </c>
      <c r="L328">
        <f ca="1">IF(K328&gt;=$AM$5,AVERAGE(G328:OFFSET(G328,-$AM$5+1,,,)),0)</f>
        <v>382.68</v>
      </c>
      <c r="M328">
        <f ca="1">IF(K328&gt;=$AM$6,AVERAGE(G328:OFFSET(G328,-$AM$6+1,,,)),0)</f>
        <v>393.4377777777778</v>
      </c>
      <c r="N328" s="14">
        <f t="shared" ca="1" si="93"/>
        <v>0</v>
      </c>
      <c r="O328" s="14">
        <f t="shared" ca="1" si="94"/>
        <v>-1</v>
      </c>
      <c r="P328" s="14">
        <f t="shared" ca="1" si="95"/>
        <v>-1</v>
      </c>
      <c r="Q328" s="17">
        <f t="shared" ca="1" si="101"/>
        <v>-2515</v>
      </c>
      <c r="R328" s="32">
        <f t="shared" ca="1" si="102"/>
        <v>-8198.8999999999778</v>
      </c>
      <c r="S328" s="19">
        <f t="shared" ca="1" si="92"/>
        <v>-8.1552786378578743E-3</v>
      </c>
      <c r="T328" s="17">
        <f t="shared" ca="1" si="91"/>
        <v>997149.94999999972</v>
      </c>
      <c r="U328" s="19">
        <f t="shared" ca="1" si="96"/>
        <v>0.99714994999999973</v>
      </c>
      <c r="V328" s="31">
        <f t="shared" ca="1" si="97"/>
        <v>-2.8500500000002704E-3</v>
      </c>
      <c r="W328" s="21">
        <f ca="1">MIN((T328-MAX($T$3:T328))/MAX($T$3:T328),0)</f>
        <v>-4.7259832097010554E-2</v>
      </c>
      <c r="X328" s="22">
        <f t="shared" ca="1" si="98"/>
        <v>0.10517141705814437</v>
      </c>
      <c r="Y328" s="20">
        <f t="shared" ca="1" si="103"/>
        <v>-1.1115220582564473E-14</v>
      </c>
      <c r="Z328" s="21">
        <f t="shared" ca="1" si="104"/>
        <v>-1</v>
      </c>
      <c r="AA328" s="6">
        <f ca="1">Z328-MAX($Z$3:Z328)</f>
        <v>-6.568180272395117</v>
      </c>
      <c r="AB328" s="6">
        <f t="shared" ca="1" si="105"/>
        <v>0.10517141705814437</v>
      </c>
      <c r="AC328" s="11">
        <f t="shared" ca="1" si="106"/>
        <v>-1.1115220582564451E-17</v>
      </c>
      <c r="AD328" s="6">
        <f t="shared" ca="1" si="107"/>
        <v>-1</v>
      </c>
      <c r="AE328" s="6">
        <f ca="1">AD328-MAX($AD$3:AD328)</f>
        <v>-6.568180272395117</v>
      </c>
      <c r="AF328" s="6">
        <f t="shared" si="108"/>
        <v>8.5304584467238605E-3</v>
      </c>
      <c r="AG328" s="5">
        <f t="shared" si="99"/>
        <v>1.3606866234037623E-3</v>
      </c>
      <c r="AH328" s="6">
        <f>AG328-MAX($AG$3:AG328)</f>
        <v>-0.15723780615449018</v>
      </c>
      <c r="AI328" s="5"/>
      <c r="AJ328" s="5">
        <f t="shared" si="100"/>
        <v>1.3606866234037623E-3</v>
      </c>
      <c r="AK328" s="5"/>
    </row>
    <row r="329" spans="1:37" x14ac:dyDescent="0.5">
      <c r="A329" s="14">
        <v>1616407200000</v>
      </c>
      <c r="B329" s="26" t="d">
        <v>2020-08-26T02:00:00.00000020954757600</v>
      </c>
      <c r="C329" s="23" t="s">
        <v>10</v>
      </c>
      <c r="D329" s="27">
        <v>382.68</v>
      </c>
      <c r="E329" s="27">
        <v>387.98</v>
      </c>
      <c r="F329" s="27">
        <v>382.56</v>
      </c>
      <c r="G329" s="27">
        <v>387.3</v>
      </c>
      <c r="H329" s="27">
        <v>67624.410999999993</v>
      </c>
      <c r="I329" s="27">
        <v>26079112</v>
      </c>
      <c r="J329" s="15">
        <v>82162</v>
      </c>
      <c r="K329" s="16">
        <v>327</v>
      </c>
      <c r="L329">
        <f ca="1">IF(K329&gt;=$AM$5,AVERAGE(G329:OFFSET(G329,-$AM$5+1,,,)),0)</f>
        <v>387.3</v>
      </c>
      <c r="M329">
        <f ca="1">IF(K329&gt;=$AM$6,AVERAGE(G329:OFFSET(G329,-$AM$6+1,,,)),0)</f>
        <v>393.37966666666665</v>
      </c>
      <c r="N329" s="14">
        <f t="shared" ca="1" si="93"/>
        <v>0</v>
      </c>
      <c r="O329" s="14">
        <f t="shared" ca="1" si="94"/>
        <v>-1</v>
      </c>
      <c r="P329" s="14">
        <f t="shared" ca="1" si="95"/>
        <v>-1</v>
      </c>
      <c r="Q329" s="17">
        <f t="shared" ca="1" si="101"/>
        <v>-2515</v>
      </c>
      <c r="R329" s="32">
        <f t="shared" ca="1" si="102"/>
        <v>-11619.300000000012</v>
      </c>
      <c r="S329" s="19">
        <f t="shared" ca="1" si="92"/>
        <v>-1.1652510236800409E-2</v>
      </c>
      <c r="T329" s="17">
        <f t="shared" ca="1" si="91"/>
        <v>985530.64999999967</v>
      </c>
      <c r="U329" s="19">
        <f t="shared" ca="1" si="96"/>
        <v>0.98553064999999962</v>
      </c>
      <c r="V329" s="31">
        <f t="shared" ca="1" si="97"/>
        <v>-1.4469350000000381E-2</v>
      </c>
      <c r="W329" s="21">
        <f ca="1">MIN((T329-MAX($T$3:T329))/MAX($T$3:T329),0)</f>
        <v>-5.8361646656511112E-2</v>
      </c>
      <c r="X329" s="22">
        <f t="shared" ca="1" si="98"/>
        <v>-5.717761929937093E-2</v>
      </c>
      <c r="Y329" s="20">
        <f t="shared" ca="1" si="103"/>
        <v>-1.047967873166607E-14</v>
      </c>
      <c r="Z329" s="21">
        <f t="shared" ca="1" si="104"/>
        <v>-1</v>
      </c>
      <c r="AA329" s="6">
        <f ca="1">Z329-MAX($Z$3:Z329)</f>
        <v>-6.568180272395117</v>
      </c>
      <c r="AB329" s="6">
        <f t="shared" ca="1" si="105"/>
        <v>-5.717761929937093E-2</v>
      </c>
      <c r="AC329" s="11">
        <f t="shared" ca="1" si="106"/>
        <v>-1.0479678731666049E-17</v>
      </c>
      <c r="AD329" s="6">
        <f t="shared" ca="1" si="107"/>
        <v>-1</v>
      </c>
      <c r="AE329" s="6">
        <f ca="1">AD329-MAX($AD$3:AD329)</f>
        <v>-6.568180272395117</v>
      </c>
      <c r="AF329" s="6">
        <f t="shared" si="108"/>
        <v>1.208917730793386E-2</v>
      </c>
      <c r="AG329" s="5">
        <f t="shared" si="99"/>
        <v>1.3449863931337623E-2</v>
      </c>
      <c r="AH329" s="6">
        <f>AG329-MAX($AG$3:AG329)</f>
        <v>-0.14514862884655633</v>
      </c>
      <c r="AI329" s="5"/>
      <c r="AJ329" s="5">
        <f t="shared" si="100"/>
        <v>1.3449863931337623E-2</v>
      </c>
      <c r="AK329" s="5"/>
    </row>
    <row r="330" spans="1:37" x14ac:dyDescent="0.5">
      <c r="A330" s="14">
        <v>1616410800000</v>
      </c>
      <c r="B330" s="26" t="d">
        <v>2020-08-26T03:00:00.000</v>
      </c>
      <c r="C330" s="23" t="s">
        <v>10</v>
      </c>
      <c r="D330" s="27">
        <v>387.3</v>
      </c>
      <c r="E330" s="27">
        <v>388.1</v>
      </c>
      <c r="F330" s="27">
        <v>384.12</v>
      </c>
      <c r="G330" s="27">
        <v>386.43</v>
      </c>
      <c r="H330" s="27">
        <v>50492.264000000003</v>
      </c>
      <c r="I330" s="27">
        <v>19477265.399999999</v>
      </c>
      <c r="J330" s="15">
        <v>48415</v>
      </c>
      <c r="K330" s="16">
        <v>328</v>
      </c>
      <c r="L330">
        <f ca="1">IF(K330&gt;=$AM$5,AVERAGE(G330:OFFSET(G330,-$AM$5+1,,,)),0)</f>
        <v>386.43</v>
      </c>
      <c r="M330">
        <f ca="1">IF(K330&gt;=$AM$6,AVERAGE(G330:OFFSET(G330,-$AM$6+1,,,)),0)</f>
        <v>393.31177777777782</v>
      </c>
      <c r="N330" s="14">
        <f t="shared" ca="1" si="93"/>
        <v>0</v>
      </c>
      <c r="O330" s="14">
        <f t="shared" ca="1" si="94"/>
        <v>-1</v>
      </c>
      <c r="P330" s="14">
        <f t="shared" ca="1" si="95"/>
        <v>-1</v>
      </c>
      <c r="Q330" s="17">
        <f t="shared" ca="1" si="101"/>
        <v>-2515</v>
      </c>
      <c r="R330" s="32">
        <f t="shared" ca="1" si="102"/>
        <v>2188.0500000000116</v>
      </c>
      <c r="S330" s="19">
        <f t="shared" ca="1" si="92"/>
        <v>2.2201744816358702E-3</v>
      </c>
      <c r="T330" s="17">
        <f t="shared" ca="1" si="91"/>
        <v>987718.69999999972</v>
      </c>
      <c r="U330" s="19">
        <f t="shared" ca="1" si="96"/>
        <v>0.98771869999999973</v>
      </c>
      <c r="V330" s="31">
        <f t="shared" ca="1" si="97"/>
        <v>-1.2281300000000273E-2</v>
      </c>
      <c r="W330" s="21">
        <f ca="1">MIN((T330-MAX($T$3:T330))/MAX($T$3:T330),0)</f>
        <v>-5.6271045213488247E-2</v>
      </c>
      <c r="X330" s="22">
        <f t="shared" ca="1" si="98"/>
        <v>0.25334264279211238</v>
      </c>
      <c r="Y330" s="20">
        <f t="shared" ca="1" si="103"/>
        <v>-1.3134628237158646E-14</v>
      </c>
      <c r="Z330" s="21">
        <f t="shared" ca="1" si="104"/>
        <v>-1</v>
      </c>
      <c r="AA330" s="6">
        <f ca="1">Z330-MAX($Z$3:Z330)</f>
        <v>-6.568180272395117</v>
      </c>
      <c r="AB330" s="6">
        <f t="shared" ca="1" si="105"/>
        <v>0.25334264279211238</v>
      </c>
      <c r="AC330" s="11">
        <f t="shared" ca="1" si="106"/>
        <v>-1.3134628237158619E-17</v>
      </c>
      <c r="AD330" s="6">
        <f t="shared" ca="1" si="107"/>
        <v>-1</v>
      </c>
      <c r="AE330" s="6">
        <f ca="1">AD330-MAX($AD$3:AD330)</f>
        <v>-6.568180272395117</v>
      </c>
      <c r="AF330" s="6">
        <f t="shared" si="108"/>
        <v>-2.2765333891563849E-3</v>
      </c>
      <c r="AG330" s="5">
        <f t="shared" si="99"/>
        <v>1.1173330542181238E-2</v>
      </c>
      <c r="AH330" s="6">
        <f>AG330-MAX($AG$3:AG330)</f>
        <v>-0.14742516223571273</v>
      </c>
      <c r="AI330" s="5"/>
      <c r="AJ330" s="5">
        <f t="shared" si="100"/>
        <v>1.1173330542181238E-2</v>
      </c>
      <c r="AK330" s="5"/>
    </row>
    <row r="331" spans="1:37" x14ac:dyDescent="0.5">
      <c r="A331" s="14">
        <v>1616414400000</v>
      </c>
      <c r="B331" s="26" t="d">
        <v>2020-08-26T03:59:59.99999979045242400</v>
      </c>
      <c r="C331" s="23" t="s">
        <v>10</v>
      </c>
      <c r="D331" s="27">
        <v>386.44</v>
      </c>
      <c r="E331" s="27">
        <v>387.85</v>
      </c>
      <c r="F331" s="27">
        <v>384.91</v>
      </c>
      <c r="G331" s="27">
        <v>385.34</v>
      </c>
      <c r="H331" s="27">
        <v>46584.648999999998</v>
      </c>
      <c r="I331" s="27">
        <v>17995072.699999999</v>
      </c>
      <c r="J331" s="15">
        <v>70624</v>
      </c>
      <c r="K331" s="16">
        <v>329</v>
      </c>
      <c r="L331">
        <f ca="1">IF(K331&gt;=$AM$5,AVERAGE(G331:OFFSET(G331,-$AM$5+1,,,)),0)</f>
        <v>385.34</v>
      </c>
      <c r="M331">
        <f ca="1">IF(K331&gt;=$AM$6,AVERAGE(G331:OFFSET(G331,-$AM$6+1,,,)),0)</f>
        <v>393.24599999999998</v>
      </c>
      <c r="N331" s="14">
        <f t="shared" ca="1" si="93"/>
        <v>0</v>
      </c>
      <c r="O331" s="14">
        <f t="shared" ca="1" si="94"/>
        <v>-1</v>
      </c>
      <c r="P331" s="14">
        <f t="shared" ca="1" si="95"/>
        <v>-1</v>
      </c>
      <c r="Q331" s="17">
        <f t="shared" ca="1" si="101"/>
        <v>-2515</v>
      </c>
      <c r="R331" s="32">
        <f t="shared" ca="1" si="102"/>
        <v>2741.3500000000799</v>
      </c>
      <c r="S331" s="19">
        <f t="shared" ca="1" si="92"/>
        <v>2.7754359616762149E-3</v>
      </c>
      <c r="T331" s="17">
        <f t="shared" ca="1" si="91"/>
        <v>990460.04999999981</v>
      </c>
      <c r="U331" s="19">
        <f t="shared" ca="1" si="96"/>
        <v>0.99046004999999981</v>
      </c>
      <c r="V331" s="31">
        <f t="shared" ca="1" si="97"/>
        <v>-9.5399500000001858E-3</v>
      </c>
      <c r="W331" s="21">
        <f ca="1">MIN((T331-MAX($T$3:T331))/MAX($T$3:T331),0)</f>
        <v>-5.3651785934298639E-2</v>
      </c>
      <c r="X331" s="22">
        <f t="shared" ca="1" si="98"/>
        <v>7.7390370136700692E-2</v>
      </c>
      <c r="Y331" s="20">
        <f t="shared" ca="1" si="103"/>
        <v>-1.4151121978040313E-14</v>
      </c>
      <c r="Z331" s="21">
        <f t="shared" ca="1" si="104"/>
        <v>-1</v>
      </c>
      <c r="AA331" s="6">
        <f ca="1">Z331-MAX($Z$3:Z331)</f>
        <v>-6.568180272395117</v>
      </c>
      <c r="AB331" s="6">
        <f t="shared" ca="1" si="105"/>
        <v>7.7390370136700692E-2</v>
      </c>
      <c r="AC331" s="11">
        <f t="shared" ca="1" si="106"/>
        <v>-1.4151121978040285E-17</v>
      </c>
      <c r="AD331" s="6">
        <f t="shared" ca="1" si="107"/>
        <v>-1</v>
      </c>
      <c r="AE331" s="6">
        <f ca="1">AD331-MAX($AD$3:AD331)</f>
        <v>-6.568180272395117</v>
      </c>
      <c r="AF331" s="6">
        <f t="shared" si="108"/>
        <v>-2.8522084990580693E-3</v>
      </c>
      <c r="AG331" s="5">
        <f t="shared" si="99"/>
        <v>8.3211220431231685E-3</v>
      </c>
      <c r="AH331" s="6">
        <f>AG331-MAX($AG$3:AG331)</f>
        <v>-0.15027737073477079</v>
      </c>
      <c r="AI331" s="5"/>
      <c r="AJ331" s="5">
        <f t="shared" si="100"/>
        <v>8.3211220431231685E-3</v>
      </c>
      <c r="AK331" s="5"/>
    </row>
    <row r="332" spans="1:37" x14ac:dyDescent="0.5">
      <c r="A332" s="14">
        <v>1616418000000</v>
      </c>
      <c r="B332" s="26" t="d">
        <v>2020-08-26T05:00:00.00000020954757600</v>
      </c>
      <c r="C332" s="23" t="s">
        <v>10</v>
      </c>
      <c r="D332" s="27">
        <v>385.34</v>
      </c>
      <c r="E332" s="27">
        <v>387.74</v>
      </c>
      <c r="F332" s="27">
        <v>385</v>
      </c>
      <c r="G332" s="27">
        <v>385.2</v>
      </c>
      <c r="H332" s="27">
        <v>41313.339999999997</v>
      </c>
      <c r="I332" s="27">
        <v>15953012.9</v>
      </c>
      <c r="J332" s="15">
        <v>77405</v>
      </c>
      <c r="K332" s="16">
        <v>330</v>
      </c>
      <c r="L332">
        <f ca="1">IF(K332&gt;=$AM$5,AVERAGE(G332:OFFSET(G332,-$AM$5+1,,,)),0)</f>
        <v>385.2</v>
      </c>
      <c r="M332">
        <f ca="1">IF(K332&gt;=$AM$6,AVERAGE(G332:OFFSET(G332,-$AM$6+1,,,)),0)</f>
        <v>393.19055555555559</v>
      </c>
      <c r="N332" s="14">
        <f t="shared" ca="1" si="93"/>
        <v>0</v>
      </c>
      <c r="O332" s="14">
        <f t="shared" ca="1" si="94"/>
        <v>-1</v>
      </c>
      <c r="P332" s="14">
        <f t="shared" ca="1" si="95"/>
        <v>-1</v>
      </c>
      <c r="Q332" s="17">
        <f t="shared" ca="1" si="101"/>
        <v>-2515</v>
      </c>
      <c r="R332" s="32">
        <f t="shared" ca="1" si="102"/>
        <v>352.09999999996569</v>
      </c>
      <c r="S332" s="19">
        <f t="shared" ca="1" si="92"/>
        <v>3.554913698941878E-4</v>
      </c>
      <c r="T332" s="17">
        <f t="shared" ca="1" si="91"/>
        <v>990812.14999999979</v>
      </c>
      <c r="U332" s="19">
        <f t="shared" ca="1" si="96"/>
        <v>0.99081214999999978</v>
      </c>
      <c r="V332" s="31">
        <f t="shared" ca="1" si="97"/>
        <v>-9.1878500000002195E-3</v>
      </c>
      <c r="W332" s="21">
        <f ca="1">MIN((T332-MAX($T$3:T332))/MAX($T$3:T332),0)</f>
        <v>-5.3315367311283494E-2</v>
      </c>
      <c r="X332" s="22">
        <f t="shared" ca="1" si="98"/>
        <v>0.11315549463515329</v>
      </c>
      <c r="Y332" s="20">
        <f t="shared" ca="1" si="103"/>
        <v>-1.5752399185107855E-14</v>
      </c>
      <c r="Z332" s="21">
        <f t="shared" ca="1" si="104"/>
        <v>-1</v>
      </c>
      <c r="AA332" s="6">
        <f ca="1">Z332-MAX($Z$3:Z332)</f>
        <v>-6.568180272395117</v>
      </c>
      <c r="AB332" s="6">
        <f t="shared" ca="1" si="105"/>
        <v>0.11315549463515329</v>
      </c>
      <c r="AC332" s="11">
        <f t="shared" ca="1" si="106"/>
        <v>-1.5752399185107821E-17</v>
      </c>
      <c r="AD332" s="6">
        <f t="shared" ca="1" si="107"/>
        <v>-1</v>
      </c>
      <c r="AE332" s="6">
        <f ca="1">AD332-MAX($AD$3:AD332)</f>
        <v>-6.568180272395117</v>
      </c>
      <c r="AF332" s="6">
        <f t="shared" si="108"/>
        <v>-3.6633870630099069E-4</v>
      </c>
      <c r="AG332" s="5">
        <f t="shared" si="99"/>
        <v>7.9547833368221778E-3</v>
      </c>
      <c r="AH332" s="6">
        <f>AG332-MAX($AG$3:AG332)</f>
        <v>-0.15064370944107178</v>
      </c>
      <c r="AI332" s="5"/>
      <c r="AJ332" s="5">
        <f t="shared" si="100"/>
        <v>7.9547833368221778E-3</v>
      </c>
      <c r="AK332" s="5"/>
    </row>
    <row r="333" spans="1:37" x14ac:dyDescent="0.5">
      <c r="A333" s="14">
        <v>1616421600000</v>
      </c>
      <c r="B333" s="26" t="d">
        <v>2020-08-26T06:00:00.000</v>
      </c>
      <c r="C333" s="23" t="s">
        <v>10</v>
      </c>
      <c r="D333" s="27">
        <v>385.2</v>
      </c>
      <c r="E333" s="27">
        <v>385.58</v>
      </c>
      <c r="F333" s="27">
        <v>380.25</v>
      </c>
      <c r="G333" s="27">
        <v>380.85</v>
      </c>
      <c r="H333" s="27">
        <v>80605.759999999995</v>
      </c>
      <c r="I333" s="27">
        <v>30825206.800000001</v>
      </c>
      <c r="J333" s="15">
        <v>56760</v>
      </c>
      <c r="K333" s="16">
        <v>331</v>
      </c>
      <c r="L333">
        <f ca="1">IF(K333&gt;=$AM$5,AVERAGE(G333:OFFSET(G333,-$AM$5+1,,,)),0)</f>
        <v>380.85</v>
      </c>
      <c r="M333">
        <f ca="1">IF(K333&gt;=$AM$6,AVERAGE(G333:OFFSET(G333,-$AM$6+1,,,)),0)</f>
        <v>393.06644444444447</v>
      </c>
      <c r="N333" s="14">
        <f t="shared" ca="1" si="93"/>
        <v>0</v>
      </c>
      <c r="O333" s="14">
        <f t="shared" ca="1" si="94"/>
        <v>-1</v>
      </c>
      <c r="P333" s="14">
        <f t="shared" ca="1" si="95"/>
        <v>-1</v>
      </c>
      <c r="Q333" s="17">
        <f t="shared" ca="1" si="101"/>
        <v>-2515</v>
      </c>
      <c r="R333" s="32">
        <f t="shared" ca="1" si="102"/>
        <v>10940.249999999915</v>
      </c>
      <c r="S333" s="19">
        <f t="shared" ca="1" si="92"/>
        <v>1.1041699478553949E-2</v>
      </c>
      <c r="T333" s="17">
        <f t="shared" ca="1" si="91"/>
        <v>1001752.3999999997</v>
      </c>
      <c r="U333" s="19">
        <f t="shared" ca="1" si="96"/>
        <v>1.0017523999999998</v>
      </c>
      <c r="V333" s="31">
        <f t="shared" ca="1" si="97"/>
        <v>1.7523999999997653E-3</v>
      </c>
      <c r="W333" s="21">
        <f ca="1">MIN((T333-MAX($T$3:T333))/MAX($T$3:T333),0)</f>
        <v>-4.2862360096169491E-2</v>
      </c>
      <c r="X333" s="22">
        <f t="shared" ca="1" si="98"/>
        <v>-0.95108311262173428</v>
      </c>
      <c r="Y333" s="20">
        <f t="shared" ca="1" si="103"/>
        <v>-7.705583368754071E-16</v>
      </c>
      <c r="Z333" s="21">
        <f t="shared" ca="1" si="104"/>
        <v>-1</v>
      </c>
      <c r="AA333" s="6">
        <f ca="1">Z333-MAX($Z$3:Z333)</f>
        <v>-6.568180272395117</v>
      </c>
      <c r="AB333" s="6">
        <f t="shared" ca="1" si="105"/>
        <v>-0.95108311262173428</v>
      </c>
      <c r="AC333" s="11">
        <f t="shared" ca="1" si="106"/>
        <v>-7.7055833687540446E-19</v>
      </c>
      <c r="AD333" s="6">
        <f t="shared" ca="1" si="107"/>
        <v>-1</v>
      </c>
      <c r="AE333" s="6">
        <f ca="1">AD333-MAX($AD$3:AD333)</f>
        <v>-6.568180272395117</v>
      </c>
      <c r="AF333" s="6">
        <f t="shared" si="108"/>
        <v>-1.1382666945781782E-2</v>
      </c>
      <c r="AG333" s="5">
        <f t="shared" si="99"/>
        <v>-3.4278836089596037E-3</v>
      </c>
      <c r="AH333" s="6">
        <f>AG333-MAX($AG$3:AG333)</f>
        <v>-0.16202637638685355</v>
      </c>
      <c r="AI333" s="5"/>
      <c r="AJ333" s="5">
        <f t="shared" si="100"/>
        <v>-3.4278836089596037E-3</v>
      </c>
      <c r="AK333" s="5"/>
    </row>
    <row r="334" spans="1:37" x14ac:dyDescent="0.5">
      <c r="A334" s="14">
        <v>1616425200000</v>
      </c>
      <c r="B334" s="26" t="d">
        <v>2020-08-26T06:59:59.99999979045242400</v>
      </c>
      <c r="C334" s="23" t="s">
        <v>10</v>
      </c>
      <c r="D334" s="27">
        <v>380.85</v>
      </c>
      <c r="E334" s="27">
        <v>383.31</v>
      </c>
      <c r="F334" s="27">
        <v>379.36</v>
      </c>
      <c r="G334" s="27">
        <v>381.5</v>
      </c>
      <c r="H334" s="27">
        <v>56664.442000000003</v>
      </c>
      <c r="I334" s="27">
        <v>21611483.300000001</v>
      </c>
      <c r="J334" s="15">
        <v>44637</v>
      </c>
      <c r="K334" s="16">
        <v>332</v>
      </c>
      <c r="L334">
        <f ca="1">IF(K334&gt;=$AM$5,AVERAGE(G334:OFFSET(G334,-$AM$5+1,,,)),0)</f>
        <v>381.5</v>
      </c>
      <c r="M334">
        <f ca="1">IF(K334&gt;=$AM$6,AVERAGE(G334:OFFSET(G334,-$AM$6+1,,,)),0)</f>
        <v>392.95411111111105</v>
      </c>
      <c r="N334" s="14">
        <f t="shared" ca="1" si="93"/>
        <v>0</v>
      </c>
      <c r="O334" s="14">
        <f t="shared" ca="1" si="94"/>
        <v>-1</v>
      </c>
      <c r="P334" s="14">
        <f t="shared" ca="1" si="95"/>
        <v>-1</v>
      </c>
      <c r="Q334" s="17">
        <f t="shared" ca="1" si="101"/>
        <v>-2515</v>
      </c>
      <c r="R334" s="32">
        <f t="shared" ca="1" si="102"/>
        <v>-1634.7499999999427</v>
      </c>
      <c r="S334" s="19">
        <f t="shared" ca="1" si="92"/>
        <v>-1.6318902754811899E-3</v>
      </c>
      <c r="T334" s="17">
        <f t="shared" ca="1" si="91"/>
        <v>1000117.6499999997</v>
      </c>
      <c r="U334" s="19">
        <f t="shared" ca="1" si="96"/>
        <v>1.0001176499999997</v>
      </c>
      <c r="V334" s="31">
        <f t="shared" ca="1" si="97"/>
        <v>1.1764999999974712E-4</v>
      </c>
      <c r="W334" s="21">
        <f ca="1">MIN((T334-MAX($T$3:T334))/MAX($T$3:T334),0)</f>
        <v>-4.4424303703025622E-2</v>
      </c>
      <c r="X334" s="22">
        <f t="shared" ca="1" si="98"/>
        <v>0.29701745880195152</v>
      </c>
      <c r="Y334" s="20">
        <f t="shared" ca="1" si="103"/>
        <v>-9.9942761595279861E-16</v>
      </c>
      <c r="Z334" s="21">
        <f t="shared" ca="1" si="104"/>
        <v>-1</v>
      </c>
      <c r="AA334" s="6">
        <f ca="1">Z334-MAX($Z$3:Z334)</f>
        <v>-6.568180272395117</v>
      </c>
      <c r="AB334" s="6">
        <f t="shared" ca="1" si="105"/>
        <v>0.29701745880195152</v>
      </c>
      <c r="AC334" s="11">
        <f t="shared" ca="1" si="106"/>
        <v>-9.9942761595279507E-19</v>
      </c>
      <c r="AD334" s="6">
        <f t="shared" ca="1" si="107"/>
        <v>-1</v>
      </c>
      <c r="AE334" s="6">
        <f ca="1">AD334-MAX($AD$3:AD334)</f>
        <v>-6.568180272395117</v>
      </c>
      <c r="AF334" s="6">
        <f t="shared" si="108"/>
        <v>1.7008582792547027E-3</v>
      </c>
      <c r="AG334" s="5">
        <f t="shared" si="99"/>
        <v>-1.7270253297049011E-3</v>
      </c>
      <c r="AH334" s="6">
        <f>AG334-MAX($AG$3:AG334)</f>
        <v>-0.16032551810759885</v>
      </c>
      <c r="AI334" s="5"/>
      <c r="AJ334" s="5">
        <f t="shared" si="100"/>
        <v>-1.7270253297049011E-3</v>
      </c>
      <c r="AK334" s="5"/>
    </row>
    <row r="335" spans="1:37" x14ac:dyDescent="0.5">
      <c r="A335" s="14">
        <v>1616428800000</v>
      </c>
      <c r="B335" s="26" t="d">
        <v>2020-08-26T08:00:00.00000020954757600</v>
      </c>
      <c r="C335" s="23" t="s">
        <v>10</v>
      </c>
      <c r="D335" s="27">
        <v>381.5</v>
      </c>
      <c r="E335" s="27">
        <v>384.27</v>
      </c>
      <c r="F335" s="27">
        <v>380.24</v>
      </c>
      <c r="G335" s="27">
        <v>382.21</v>
      </c>
      <c r="H335" s="27">
        <v>53283.781000000003</v>
      </c>
      <c r="I335" s="27">
        <v>20365646</v>
      </c>
      <c r="J335" s="15">
        <v>85999</v>
      </c>
      <c r="K335" s="16">
        <v>333</v>
      </c>
      <c r="L335">
        <f ca="1">IF(K335&gt;=$AM$5,AVERAGE(G335:OFFSET(G335,-$AM$5+1,,,)),0)</f>
        <v>382.21</v>
      </c>
      <c r="M335">
        <f ca="1">IF(K335&gt;=$AM$6,AVERAGE(G335:OFFSET(G335,-$AM$6+1,,,)),0)</f>
        <v>392.84533333333326</v>
      </c>
      <c r="N335" s="14">
        <f t="shared" ca="1" si="93"/>
        <v>0</v>
      </c>
      <c r="O335" s="14">
        <f t="shared" ca="1" si="94"/>
        <v>-1</v>
      </c>
      <c r="P335" s="14">
        <f t="shared" ca="1" si="95"/>
        <v>-1</v>
      </c>
      <c r="Q335" s="17">
        <f t="shared" ca="1" si="101"/>
        <v>-2515</v>
      </c>
      <c r="R335" s="32">
        <f t="shared" ca="1" si="102"/>
        <v>-1785.6499999999485</v>
      </c>
      <c r="S335" s="19">
        <f t="shared" ca="1" si="92"/>
        <v>-1.7854399429906563E-3</v>
      </c>
      <c r="T335" s="17">
        <f t="shared" ca="1" si="91"/>
        <v>998331.99999999977</v>
      </c>
      <c r="U335" s="19">
        <f t="shared" ca="1" si="96"/>
        <v>0.99833199999999978</v>
      </c>
      <c r="V335" s="31">
        <f t="shared" ca="1" si="97"/>
        <v>-1.6680000000002249E-3</v>
      </c>
      <c r="W335" s="21">
        <f ca="1">MIN((T335-MAX($T$3:T335))/MAX($T$3:T335),0)</f>
        <v>-4.6130426719745307E-2</v>
      </c>
      <c r="X335" s="22">
        <f t="shared" ca="1" si="98"/>
        <v>5.9661065752663722E-2</v>
      </c>
      <c r="Y335" s="20">
        <f t="shared" ca="1" si="103"/>
        <v>-1.0590545326631864E-15</v>
      </c>
      <c r="Z335" s="21">
        <f t="shared" ca="1" si="104"/>
        <v>-1</v>
      </c>
      <c r="AA335" s="6">
        <f ca="1">Z335-MAX($Z$3:Z335)</f>
        <v>-6.568180272395117</v>
      </c>
      <c r="AB335" s="6">
        <f t="shared" ca="1" si="105"/>
        <v>5.9661065752663722E-2</v>
      </c>
      <c r="AC335" s="11">
        <f t="shared" ca="1" si="106"/>
        <v>-1.0590545326631828E-18</v>
      </c>
      <c r="AD335" s="6">
        <f t="shared" ca="1" si="107"/>
        <v>-1</v>
      </c>
      <c r="AE335" s="6">
        <f ca="1">AD335-MAX($AD$3:AD335)</f>
        <v>-6.568180272395117</v>
      </c>
      <c r="AF335" s="6">
        <f t="shared" si="108"/>
        <v>1.8578605819551484E-3</v>
      </c>
      <c r="AG335" s="5">
        <f t="shared" si="99"/>
        <v>1.3083525225024735E-4</v>
      </c>
      <c r="AH335" s="6">
        <f>AG335-MAX($AG$3:AG335)</f>
        <v>-0.15846765752564371</v>
      </c>
      <c r="AI335" s="5"/>
      <c r="AJ335" s="5">
        <f t="shared" si="100"/>
        <v>1.3083525225024735E-4</v>
      </c>
      <c r="AK335" s="5"/>
    </row>
    <row r="336" spans="1:37" x14ac:dyDescent="0.5">
      <c r="A336" s="14">
        <v>1616432400000</v>
      </c>
      <c r="B336" s="26" t="d">
        <v>2020-08-26T09:00:00.000</v>
      </c>
      <c r="C336" s="23" t="s">
        <v>10</v>
      </c>
      <c r="D336" s="27">
        <v>382.21</v>
      </c>
      <c r="E336" s="27">
        <v>383.86</v>
      </c>
      <c r="F336" s="27">
        <v>381.05</v>
      </c>
      <c r="G336" s="27">
        <v>381.63</v>
      </c>
      <c r="H336" s="27">
        <v>32444.273000000001</v>
      </c>
      <c r="I336" s="27">
        <v>12411902</v>
      </c>
      <c r="J336" s="15">
        <v>47612</v>
      </c>
      <c r="K336" s="16">
        <v>334</v>
      </c>
      <c r="L336">
        <f ca="1">IF(K336&gt;=$AM$5,AVERAGE(G336:OFFSET(G336,-$AM$5+1,,,)),0)</f>
        <v>381.63</v>
      </c>
      <c r="M336">
        <f ca="1">IF(K336&gt;=$AM$6,AVERAGE(G336:OFFSET(G336,-$AM$6+1,,,)),0)</f>
        <v>392.74555555555537</v>
      </c>
      <c r="N336" s="14">
        <f t="shared" ca="1" si="93"/>
        <v>0</v>
      </c>
      <c r="O336" s="14">
        <f t="shared" ca="1" si="94"/>
        <v>-1</v>
      </c>
      <c r="P336" s="14">
        <f t="shared" ca="1" si="95"/>
        <v>-1</v>
      </c>
      <c r="Q336" s="17">
        <f t="shared" ca="1" si="101"/>
        <v>-2515</v>
      </c>
      <c r="R336" s="32">
        <f t="shared" ca="1" si="102"/>
        <v>1458.69999999996</v>
      </c>
      <c r="S336" s="19">
        <f t="shared" ca="1" si="92"/>
        <v>1.461137176810881E-3</v>
      </c>
      <c r="T336" s="17">
        <f t="shared" ca="1" si="91"/>
        <v>999790.69999999972</v>
      </c>
      <c r="U336" s="19">
        <f t="shared" ca="1" si="96"/>
        <v>0.9997906999999997</v>
      </c>
      <c r="V336" s="31">
        <f t="shared" ca="1" si="97"/>
        <v>-2.0930000000030091E-4</v>
      </c>
      <c r="W336" s="21">
        <f ca="1">MIN((T336-MAX($T$3:T336))/MAX($T$3:T336),0)</f>
        <v>-4.4736692424396804E-2</v>
      </c>
      <c r="X336" s="22">
        <f t="shared" ca="1" si="98"/>
        <v>0.39110415231231432</v>
      </c>
      <c r="Y336" s="20">
        <f t="shared" ca="1" si="103"/>
        <v>-1.4732551579129362E-15</v>
      </c>
      <c r="Z336" s="21">
        <f t="shared" ca="1" si="104"/>
        <v>-1</v>
      </c>
      <c r="AA336" s="6">
        <f ca="1">Z336-MAX($Z$3:Z336)</f>
        <v>-6.568180272395117</v>
      </c>
      <c r="AB336" s="6">
        <f t="shared" ca="1" si="105"/>
        <v>0.39110415231231432</v>
      </c>
      <c r="AC336" s="11">
        <f t="shared" ca="1" si="106"/>
        <v>-1.4732551579129312E-18</v>
      </c>
      <c r="AD336" s="6">
        <f t="shared" ca="1" si="107"/>
        <v>-1</v>
      </c>
      <c r="AE336" s="6">
        <f ca="1">AD336-MAX($AD$3:AD336)</f>
        <v>-6.568180272395117</v>
      </c>
      <c r="AF336" s="6">
        <f t="shared" si="108"/>
        <v>-1.5176889261042078E-3</v>
      </c>
      <c r="AG336" s="5">
        <f t="shared" si="99"/>
        <v>-1.3868536738539604E-3</v>
      </c>
      <c r="AH336" s="6">
        <f>AG336-MAX($AG$3:AG336)</f>
        <v>-0.15998534645174792</v>
      </c>
      <c r="AI336" s="5"/>
      <c r="AJ336" s="5">
        <f t="shared" si="100"/>
        <v>-1.3868536738539604E-3</v>
      </c>
      <c r="AK336" s="5"/>
    </row>
    <row r="337" spans="1:37" x14ac:dyDescent="0.5">
      <c r="A337" s="14">
        <v>1616436000000</v>
      </c>
      <c r="B337" s="26" t="d">
        <v>2020-08-26T09:59:59.99999979045242400</v>
      </c>
      <c r="C337" s="23" t="s">
        <v>10</v>
      </c>
      <c r="D337" s="27">
        <v>381.7</v>
      </c>
      <c r="E337" s="27">
        <v>386</v>
      </c>
      <c r="F337" s="27">
        <v>381.7</v>
      </c>
      <c r="G337" s="27">
        <v>382.74</v>
      </c>
      <c r="H337" s="27">
        <v>64601.175999999999</v>
      </c>
      <c r="I337" s="27">
        <v>24809717.100000001</v>
      </c>
      <c r="J337" s="15">
        <v>51294</v>
      </c>
      <c r="K337" s="16">
        <v>335</v>
      </c>
      <c r="L337">
        <f ca="1">IF(K337&gt;=$AM$5,AVERAGE(G337:OFFSET(G337,-$AM$5+1,,,)),0)</f>
        <v>382.74</v>
      </c>
      <c r="M337">
        <f ca="1">IF(K337&gt;=$AM$6,AVERAGE(G337:OFFSET(G337,-$AM$6+1,,,)),0)</f>
        <v>392.6575555555554</v>
      </c>
      <c r="N337" s="14">
        <f t="shared" ca="1" si="93"/>
        <v>0</v>
      </c>
      <c r="O337" s="14">
        <f t="shared" ca="1" si="94"/>
        <v>-1</v>
      </c>
      <c r="P337" s="14">
        <f t="shared" ca="1" si="95"/>
        <v>-1</v>
      </c>
      <c r="Q337" s="17">
        <f t="shared" ca="1" si="101"/>
        <v>-2515</v>
      </c>
      <c r="R337" s="32">
        <f t="shared" ca="1" si="102"/>
        <v>-2791.6500000000342</v>
      </c>
      <c r="S337" s="19">
        <f t="shared" ca="1" si="92"/>
        <v>-2.7922344146630237E-3</v>
      </c>
      <c r="T337" s="17">
        <f t="shared" ca="1" si="91"/>
        <v>996999.0499999997</v>
      </c>
      <c r="U337" s="19">
        <f t="shared" ca="1" si="96"/>
        <v>0.99699904999999966</v>
      </c>
      <c r="V337" s="31">
        <f t="shared" ca="1" si="97"/>
        <v>-3.0009500000003353E-3</v>
      </c>
      <c r="W337" s="21">
        <f ca="1">MIN((T337-MAX($T$3:T337))/MAX($T$3:T337),0)</f>
        <v>-4.7404011506874219E-2</v>
      </c>
      <c r="X337" s="22">
        <f t="shared" ca="1" si="98"/>
        <v>-0.99114265867507645</v>
      </c>
      <c r="Y337" s="20">
        <f t="shared" ca="1" si="103"/>
        <v>-1.3049123792338998E-17</v>
      </c>
      <c r="Z337" s="21">
        <f t="shared" ca="1" si="104"/>
        <v>-1</v>
      </c>
      <c r="AA337" s="6">
        <f ca="1">Z337-MAX($Z$3:Z337)</f>
        <v>-6.568180272395117</v>
      </c>
      <c r="AB337" s="6">
        <f t="shared" ca="1" si="105"/>
        <v>-0.99114265867507645</v>
      </c>
      <c r="AC337" s="11">
        <f t="shared" ca="1" si="106"/>
        <v>-1.3049123792339026E-20</v>
      </c>
      <c r="AD337" s="6">
        <f t="shared" ca="1" si="107"/>
        <v>-1</v>
      </c>
      <c r="AE337" s="6">
        <f ca="1">AD337-MAX($AD$3:AD337)</f>
        <v>-6.568180272395117</v>
      </c>
      <c r="AF337" s="6">
        <f t="shared" si="108"/>
        <v>2.9045425999581682E-3</v>
      </c>
      <c r="AG337" s="5">
        <f t="shared" si="99"/>
        <v>1.5176889261042078E-3</v>
      </c>
      <c r="AH337" s="6">
        <f>AG337-MAX($AG$3:AG337)</f>
        <v>-0.15708080385178974</v>
      </c>
      <c r="AI337" s="5"/>
      <c r="AJ337" s="5">
        <f t="shared" si="100"/>
        <v>1.5176889261042078E-3</v>
      </c>
      <c r="AK337" s="5"/>
    </row>
    <row r="338" spans="1:37" x14ac:dyDescent="0.5">
      <c r="A338" s="14">
        <v>1616439600000</v>
      </c>
      <c r="B338" s="26" t="d">
        <v>2020-08-26T11:00:00.00000020954757600</v>
      </c>
      <c r="C338" s="23" t="s">
        <v>10</v>
      </c>
      <c r="D338" s="27">
        <v>382.74</v>
      </c>
      <c r="E338" s="27">
        <v>385.79</v>
      </c>
      <c r="F338" s="27">
        <v>382.14</v>
      </c>
      <c r="G338" s="27">
        <v>382.74</v>
      </c>
      <c r="H338" s="27">
        <v>41108.794999999998</v>
      </c>
      <c r="I338" s="27">
        <v>15774892.5</v>
      </c>
      <c r="J338" s="15">
        <v>131446</v>
      </c>
      <c r="K338" s="16">
        <v>336</v>
      </c>
      <c r="L338">
        <f ca="1">IF(K338&gt;=$AM$5,AVERAGE(G338:OFFSET(G338,-$AM$5+1,,,)),0)</f>
        <v>382.74</v>
      </c>
      <c r="M338">
        <f ca="1">IF(K338&gt;=$AM$6,AVERAGE(G338:OFFSET(G338,-$AM$6+1,,,)),0)</f>
        <v>392.56377777777766</v>
      </c>
      <c r="N338" s="14">
        <f t="shared" ca="1" si="93"/>
        <v>0</v>
      </c>
      <c r="O338" s="14">
        <f t="shared" ca="1" si="94"/>
        <v>-1</v>
      </c>
      <c r="P338" s="14">
        <f t="shared" ca="1" si="95"/>
        <v>-1</v>
      </c>
      <c r="Q338" s="17">
        <f t="shared" ca="1" si="101"/>
        <v>-2515</v>
      </c>
      <c r="R338" s="32">
        <f t="shared" ca="1" si="102"/>
        <v>0</v>
      </c>
      <c r="S338" s="19">
        <f t="shared" ca="1" si="92"/>
        <v>0</v>
      </c>
      <c r="T338" s="17">
        <f t="shared" ca="1" si="91"/>
        <v>996999.0499999997</v>
      </c>
      <c r="U338" s="19">
        <f t="shared" ca="1" si="96"/>
        <v>0.99699904999999966</v>
      </c>
      <c r="V338" s="31">
        <f t="shared" ca="1" si="97"/>
        <v>-3.0009500000003353E-3</v>
      </c>
      <c r="W338" s="21">
        <f ca="1">MIN((T338-MAX($T$3:T338))/MAX($T$3:T338),0)</f>
        <v>-4.7404011506874219E-2</v>
      </c>
      <c r="X338" s="22">
        <f t="shared" ca="1" si="98"/>
        <v>0.36365252855458852</v>
      </c>
      <c r="Y338" s="20">
        <f t="shared" ca="1" si="103"/>
        <v>-1.7794470654844917E-17</v>
      </c>
      <c r="Z338" s="21">
        <f t="shared" ca="1" si="104"/>
        <v>-1</v>
      </c>
      <c r="AA338" s="6">
        <f ca="1">Z338-MAX($Z$3:Z338)</f>
        <v>-6.568180272395117</v>
      </c>
      <c r="AB338" s="6">
        <f t="shared" ca="1" si="105"/>
        <v>0.36365252855458852</v>
      </c>
      <c r="AC338" s="11">
        <f t="shared" ca="1" si="106"/>
        <v>-1.7794470654844953E-20</v>
      </c>
      <c r="AD338" s="6">
        <f t="shared" ca="1" si="107"/>
        <v>-1</v>
      </c>
      <c r="AE338" s="6">
        <f ca="1">AD338-MAX($AD$3:AD338)</f>
        <v>-6.568180272395117</v>
      </c>
      <c r="AF338" s="6">
        <f t="shared" si="108"/>
        <v>0</v>
      </c>
      <c r="AG338" s="5">
        <f t="shared" si="99"/>
        <v>1.5176889261042078E-3</v>
      </c>
      <c r="AH338" s="6">
        <f>AG338-MAX($AG$3:AG338)</f>
        <v>-0.15708080385178974</v>
      </c>
      <c r="AI338" s="5"/>
      <c r="AJ338" s="5">
        <f t="shared" si="100"/>
        <v>1.5176889261042078E-3</v>
      </c>
      <c r="AK338" s="5"/>
    </row>
    <row r="339" spans="1:37" x14ac:dyDescent="0.5">
      <c r="A339" s="14">
        <v>1616443200000</v>
      </c>
      <c r="B339" s="26" t="d">
        <v>2020-08-26T12:00:00.000</v>
      </c>
      <c r="C339" s="23" t="s">
        <v>10</v>
      </c>
      <c r="D339" s="27">
        <v>382.74</v>
      </c>
      <c r="E339" s="27">
        <v>385.2</v>
      </c>
      <c r="F339" s="27">
        <v>378</v>
      </c>
      <c r="G339" s="27">
        <v>379.92</v>
      </c>
      <c r="H339" s="27">
        <v>96545.581000000006</v>
      </c>
      <c r="I339" s="27">
        <v>36747978.899999999</v>
      </c>
      <c r="J339" s="15">
        <v>199805</v>
      </c>
      <c r="K339" s="16">
        <v>337</v>
      </c>
      <c r="L339">
        <f ca="1">IF(K339&gt;=$AM$5,AVERAGE(G339:OFFSET(G339,-$AM$5+1,,,)),0)</f>
        <v>379.92</v>
      </c>
      <c r="M339">
        <f ca="1">IF(K339&gt;=$AM$6,AVERAGE(G339:OFFSET(G339,-$AM$6+1,,,)),0)</f>
        <v>392.44111111111101</v>
      </c>
      <c r="N339" s="14">
        <f t="shared" ca="1" si="93"/>
        <v>0</v>
      </c>
      <c r="O339" s="14">
        <f t="shared" ca="1" si="94"/>
        <v>-1</v>
      </c>
      <c r="P339" s="14">
        <f t="shared" ca="1" si="95"/>
        <v>-1</v>
      </c>
      <c r="Q339" s="17">
        <f t="shared" ca="1" si="101"/>
        <v>-2515</v>
      </c>
      <c r="R339" s="32">
        <f t="shared" ca="1" si="102"/>
        <v>7092.2999999999829</v>
      </c>
      <c r="S339" s="19">
        <f t="shared" ca="1" si="92"/>
        <v>7.1136477010685069E-3</v>
      </c>
      <c r="T339" s="17">
        <f t="shared" ca="1" si="91"/>
        <v>1004091.3499999996</v>
      </c>
      <c r="U339" s="19">
        <f t="shared" ca="1" si="96"/>
        <v>1.0040913499999997</v>
      </c>
      <c r="V339" s="31">
        <f t="shared" ca="1" si="97"/>
        <v>4.091349999999716E-3</v>
      </c>
      <c r="W339" s="21">
        <f ca="1">MIN((T339-MAX($T$3:T339))/MAX($T$3:T339),0)</f>
        <v>-4.0627579243283064E-2</v>
      </c>
      <c r="X339" s="22">
        <f t="shared" ca="1" si="98"/>
        <v>-1.3485383358962482</v>
      </c>
      <c r="Y339" s="20">
        <f t="shared" ca="1" si="103"/>
        <v>6.2020551901942694E-18</v>
      </c>
      <c r="Z339" s="21">
        <f t="shared" ca="1" si="104"/>
        <v>-1</v>
      </c>
      <c r="AA339" s="6">
        <f ca="1">Z339-MAX($Z$3:Z339)</f>
        <v>-6.568180272395117</v>
      </c>
      <c r="AB339" s="6">
        <f t="shared" ca="1" si="105"/>
        <v>-1.3485383358962482</v>
      </c>
      <c r="AC339" s="11">
        <f t="shared" ca="1" si="106"/>
        <v>6.2020551901942815E-21</v>
      </c>
      <c r="AD339" s="6">
        <f t="shared" ca="1" si="107"/>
        <v>-1</v>
      </c>
      <c r="AE339" s="6">
        <f ca="1">AD339-MAX($AD$3:AD339)</f>
        <v>-6.568180272395117</v>
      </c>
      <c r="AF339" s="6">
        <f t="shared" si="108"/>
        <v>-7.3791082269206434E-3</v>
      </c>
      <c r="AG339" s="5">
        <f t="shared" si="99"/>
        <v>-5.8614193008164357E-3</v>
      </c>
      <c r="AH339" s="6">
        <f>AG339-MAX($AG$3:AG339)</f>
        <v>-0.16445991207871039</v>
      </c>
      <c r="AI339" s="5"/>
      <c r="AJ339" s="5">
        <f t="shared" si="100"/>
        <v>-5.8614193008164357E-3</v>
      </c>
      <c r="AK339" s="5"/>
    </row>
    <row r="340" spans="1:37" x14ac:dyDescent="0.5">
      <c r="A340" s="14">
        <v>1616446800000</v>
      </c>
      <c r="B340" s="26" t="d">
        <v>2020-08-26T12:59:59.99999979045242400</v>
      </c>
      <c r="C340" s="23" t="s">
        <v>10</v>
      </c>
      <c r="D340" s="27">
        <v>379.95</v>
      </c>
      <c r="E340" s="27">
        <v>385.5</v>
      </c>
      <c r="F340" s="27">
        <v>377.63</v>
      </c>
      <c r="G340" s="27">
        <v>384.55</v>
      </c>
      <c r="H340" s="27">
        <v>105288.85799999999</v>
      </c>
      <c r="I340" s="27">
        <v>40127881.299999997</v>
      </c>
      <c r="J340" s="15">
        <v>114565</v>
      </c>
      <c r="K340" s="16">
        <v>338</v>
      </c>
      <c r="L340">
        <f ca="1">IF(K340&gt;=$AM$5,AVERAGE(G340:OFFSET(G340,-$AM$5+1,,,)),0)</f>
        <v>384.55</v>
      </c>
      <c r="M340">
        <f ca="1">IF(K340&gt;=$AM$6,AVERAGE(G340:OFFSET(G340,-$AM$6+1,,,)),0)</f>
        <v>392.38588888888876</v>
      </c>
      <c r="N340" s="14">
        <f t="shared" ca="1" si="93"/>
        <v>0</v>
      </c>
      <c r="O340" s="14">
        <f t="shared" ca="1" si="94"/>
        <v>-1</v>
      </c>
      <c r="P340" s="14">
        <f t="shared" ca="1" si="95"/>
        <v>-1</v>
      </c>
      <c r="Q340" s="17">
        <f t="shared" ca="1" si="101"/>
        <v>-2515</v>
      </c>
      <c r="R340" s="32">
        <f t="shared" ca="1" si="102"/>
        <v>-11644.449999999988</v>
      </c>
      <c r="S340" s="19">
        <f t="shared" ca="1" si="92"/>
        <v>-1.1597002603398578E-2</v>
      </c>
      <c r="T340" s="17">
        <f t="shared" ca="1" si="91"/>
        <v>992446.89999999967</v>
      </c>
      <c r="U340" s="19">
        <f t="shared" ca="1" si="96"/>
        <v>0.99244689999999969</v>
      </c>
      <c r="V340" s="31">
        <f t="shared" ca="1" si="97"/>
        <v>-7.5531000000003123E-3</v>
      </c>
      <c r="W340" s="21">
        <f ca="1">MIN((T340-MAX($T$3:T340))/MAX($T$3:T340),0)</f>
        <v>-5.1753423704427474E-2</v>
      </c>
      <c r="X340" s="22">
        <f t="shared" ca="1" si="98"/>
        <v>-9.0561130912868881E-2</v>
      </c>
      <c r="Y340" s="20">
        <f t="shared" ca="1" si="103"/>
        <v>5.6403900581862486E-18</v>
      </c>
      <c r="Z340" s="21">
        <f t="shared" ca="1" si="104"/>
        <v>-1</v>
      </c>
      <c r="AA340" s="6">
        <f ca="1">Z340-MAX($Z$3:Z340)</f>
        <v>-6.568180272395117</v>
      </c>
      <c r="AB340" s="6">
        <f t="shared" ca="1" si="105"/>
        <v>-9.0561130912868881E-2</v>
      </c>
      <c r="AC340" s="11">
        <f t="shared" ca="1" si="106"/>
        <v>5.6403900581862589E-21</v>
      </c>
      <c r="AD340" s="6">
        <f t="shared" ca="1" si="107"/>
        <v>-1</v>
      </c>
      <c r="AE340" s="6">
        <f ca="1">AD340-MAX($AD$3:AD340)</f>
        <v>-6.568180272395117</v>
      </c>
      <c r="AF340" s="6">
        <f t="shared" si="108"/>
        <v>1.2115344358383909E-2</v>
      </c>
      <c r="AG340" s="5">
        <f t="shared" si="99"/>
        <v>6.2539250575674747E-3</v>
      </c>
      <c r="AH340" s="6">
        <f>AG340-MAX($AG$3:AG340)</f>
        <v>-0.15234456772032648</v>
      </c>
      <c r="AI340" s="5"/>
      <c r="AJ340" s="5">
        <f t="shared" si="100"/>
        <v>6.2539250575674747E-3</v>
      </c>
      <c r="AK340" s="5"/>
    </row>
    <row r="341" spans="1:37" x14ac:dyDescent="0.5">
      <c r="A341" s="14">
        <v>1616450400000</v>
      </c>
      <c r="B341" s="26" t="d">
        <v>2020-08-26T14:00:00.00000020954757600</v>
      </c>
      <c r="C341" s="23" t="s">
        <v>10</v>
      </c>
      <c r="D341" s="27">
        <v>384.5</v>
      </c>
      <c r="E341" s="27">
        <v>389.73</v>
      </c>
      <c r="F341" s="27">
        <v>384.49</v>
      </c>
      <c r="G341" s="27">
        <v>386.56</v>
      </c>
      <c r="H341" s="27">
        <v>153017.48699999999</v>
      </c>
      <c r="I341" s="27">
        <v>59350623.299999997</v>
      </c>
      <c r="J341" s="15">
        <v>127656</v>
      </c>
      <c r="K341" s="16">
        <v>339</v>
      </c>
      <c r="L341">
        <f ca="1">IF(K341&gt;=$AM$5,AVERAGE(G341:OFFSET(G341,-$AM$5+1,,,)),0)</f>
        <v>386.56</v>
      </c>
      <c r="M341">
        <f ca="1">IF(K341&gt;=$AM$6,AVERAGE(G341:OFFSET(G341,-$AM$6+1,,,)),0)</f>
        <v>392.35588888888873</v>
      </c>
      <c r="N341" s="14">
        <f t="shared" ca="1" si="93"/>
        <v>0</v>
      </c>
      <c r="O341" s="14">
        <f t="shared" ca="1" si="94"/>
        <v>-1</v>
      </c>
      <c r="P341" s="14">
        <f t="shared" ca="1" si="95"/>
        <v>-1</v>
      </c>
      <c r="Q341" s="17">
        <f t="shared" ca="1" si="101"/>
        <v>-2515</v>
      </c>
      <c r="R341" s="32">
        <f t="shared" ca="1" si="102"/>
        <v>-5055.1499999999769</v>
      </c>
      <c r="S341" s="19">
        <f t="shared" ca="1" si="92"/>
        <v>-5.0936226411710077E-3</v>
      </c>
      <c r="T341" s="17">
        <f t="shared" ca="1" si="91"/>
        <v>987391.74999999965</v>
      </c>
      <c r="U341" s="19">
        <f t="shared" ca="1" si="96"/>
        <v>0.98739174999999968</v>
      </c>
      <c r="V341" s="31">
        <f t="shared" ca="1" si="97"/>
        <v>-1.2608250000000321E-2</v>
      </c>
      <c r="W341" s="21">
        <f ca="1">MIN((T341-MAX($T$3:T341))/MAX($T$3:T341),0)</f>
        <v>-5.6583433934859539E-2</v>
      </c>
      <c r="X341" s="22">
        <f t="shared" ca="1" si="98"/>
        <v>-0.45331129909301526</v>
      </c>
      <c r="Y341" s="20">
        <f t="shared" ca="1" si="103"/>
        <v>3.0835375135185121E-18</v>
      </c>
      <c r="Z341" s="21">
        <f t="shared" ca="1" si="104"/>
        <v>-1</v>
      </c>
      <c r="AA341" s="6">
        <f ca="1">Z341-MAX($Z$3:Z341)</f>
        <v>-6.568180272395117</v>
      </c>
      <c r="AB341" s="6">
        <f t="shared" ca="1" si="105"/>
        <v>-0.45331129909301526</v>
      </c>
      <c r="AC341" s="11">
        <f t="shared" ca="1" si="106"/>
        <v>3.0835375135185179E-21</v>
      </c>
      <c r="AD341" s="6">
        <f t="shared" ca="1" si="107"/>
        <v>-1</v>
      </c>
      <c r="AE341" s="6">
        <f ca="1">AD341-MAX($AD$3:AD341)</f>
        <v>-6.568180272395117</v>
      </c>
      <c r="AF341" s="6">
        <f t="shared" si="108"/>
        <v>5.2595771404647029E-3</v>
      </c>
      <c r="AG341" s="5">
        <f t="shared" si="99"/>
        <v>1.1513502198032178E-2</v>
      </c>
      <c r="AH341" s="6">
        <f>AG341-MAX($AG$3:AG341)</f>
        <v>-0.14708499057986177</v>
      </c>
      <c r="AI341" s="5"/>
      <c r="AJ341" s="5">
        <f t="shared" si="100"/>
        <v>1.1513502198032178E-2</v>
      </c>
      <c r="AK341" s="5"/>
    </row>
    <row r="342" spans="1:37" x14ac:dyDescent="0.5">
      <c r="A342" s="14">
        <v>1616454000000</v>
      </c>
      <c r="B342" s="26" t="d">
        <v>2020-08-26T15:00:00.000</v>
      </c>
      <c r="C342" s="23" t="s">
        <v>10</v>
      </c>
      <c r="D342" s="27">
        <v>386.56</v>
      </c>
      <c r="E342" s="27">
        <v>390.64</v>
      </c>
      <c r="F342" s="27">
        <v>386.56</v>
      </c>
      <c r="G342" s="27">
        <v>390.14</v>
      </c>
      <c r="H342" s="27">
        <v>63264.146999999997</v>
      </c>
      <c r="I342" s="27">
        <v>24599128.699999999</v>
      </c>
      <c r="J342" s="15">
        <v>86912</v>
      </c>
      <c r="K342" s="16">
        <v>340</v>
      </c>
      <c r="L342">
        <f ca="1">IF(K342&gt;=$AM$5,AVERAGE(G342:OFFSET(G342,-$AM$5+1,,,)),0)</f>
        <v>390.14</v>
      </c>
      <c r="M342">
        <f ca="1">IF(K342&gt;=$AM$6,AVERAGE(G342:OFFSET(G342,-$AM$6+1,,,)),0)</f>
        <v>392.31366666666656</v>
      </c>
      <c r="N342" s="14">
        <f t="shared" ca="1" si="93"/>
        <v>0</v>
      </c>
      <c r="O342" s="14">
        <f t="shared" ca="1" si="94"/>
        <v>-1</v>
      </c>
      <c r="P342" s="14">
        <f t="shared" ca="1" si="95"/>
        <v>-1</v>
      </c>
      <c r="Q342" s="17">
        <f t="shared" ca="1" si="101"/>
        <v>-2515</v>
      </c>
      <c r="R342" s="32">
        <f t="shared" ca="1" si="102"/>
        <v>-9003.6999999999607</v>
      </c>
      <c r="S342" s="19">
        <f t="shared" ca="1" si="92"/>
        <v>-9.1186704770421304E-3</v>
      </c>
      <c r="T342" s="17">
        <f t="shared" ca="1" si="91"/>
        <v>978388.0499999997</v>
      </c>
      <c r="U342" s="19">
        <f t="shared" ca="1" si="96"/>
        <v>0.97838804999999973</v>
      </c>
      <c r="V342" s="31">
        <f t="shared" ca="1" si="97"/>
        <v>-2.1611950000000268E-2</v>
      </c>
      <c r="W342" s="21">
        <f ca="1">MIN((T342-MAX($T$3:T342))/MAX($T$3:T342),0)</f>
        <v>-6.51861387233902E-2</v>
      </c>
      <c r="X342" s="22">
        <f t="shared" ca="1" si="98"/>
        <v>0.5865560973433056</v>
      </c>
      <c r="Y342" s="20">
        <f t="shared" ca="1" si="103"/>
        <v>4.8922052434596114E-18</v>
      </c>
      <c r="Z342" s="21">
        <f t="shared" ca="1" si="104"/>
        <v>-1</v>
      </c>
      <c r="AA342" s="6">
        <f ca="1">Z342-MAX($Z$3:Z342)</f>
        <v>-6.568180272395117</v>
      </c>
      <c r="AB342" s="6">
        <f t="shared" ca="1" si="105"/>
        <v>0.5865560973433056</v>
      </c>
      <c r="AC342" s="11">
        <f t="shared" ca="1" si="106"/>
        <v>4.8922052434596207E-21</v>
      </c>
      <c r="AD342" s="6">
        <f t="shared" ca="1" si="107"/>
        <v>-1</v>
      </c>
      <c r="AE342" s="6">
        <f ca="1">AD342-MAX($AD$3:AD342)</f>
        <v>-6.568180272395117</v>
      </c>
      <c r="AF342" s="6">
        <f t="shared" si="108"/>
        <v>9.3678040611261861E-3</v>
      </c>
      <c r="AG342" s="5">
        <f t="shared" si="99"/>
        <v>2.0881306259158364E-2</v>
      </c>
      <c r="AH342" s="6">
        <f>AG342-MAX($AG$3:AG342)</f>
        <v>-0.1377171865187356</v>
      </c>
      <c r="AI342" s="5"/>
      <c r="AJ342" s="5">
        <f t="shared" si="100"/>
        <v>2.0881306259158364E-2</v>
      </c>
      <c r="AK342" s="5"/>
    </row>
    <row r="343" spans="1:37" x14ac:dyDescent="0.5">
      <c r="A343" s="14">
        <v>1616457600000</v>
      </c>
      <c r="B343" s="26" t="d">
        <v>2020-08-26T15:59:59.99999979045242400</v>
      </c>
      <c r="C343" s="23" t="s">
        <v>10</v>
      </c>
      <c r="D343" s="27">
        <v>390.22</v>
      </c>
      <c r="E343" s="27">
        <v>393.44</v>
      </c>
      <c r="F343" s="27">
        <v>388.45</v>
      </c>
      <c r="G343" s="27">
        <v>389.03</v>
      </c>
      <c r="H343" s="27">
        <v>99579.194000000003</v>
      </c>
      <c r="I343" s="27">
        <v>38923513.700000003</v>
      </c>
      <c r="J343" s="15">
        <v>104640</v>
      </c>
      <c r="K343" s="16">
        <v>341</v>
      </c>
      <c r="L343">
        <f ca="1">IF(K343&gt;=$AM$5,AVERAGE(G343:OFFSET(G343,-$AM$5+1,,,)),0)</f>
        <v>389.03</v>
      </c>
      <c r="M343">
        <f ca="1">IF(K343&gt;=$AM$6,AVERAGE(G343:OFFSET(G343,-$AM$6+1,,,)),0)</f>
        <v>392.26377777777765</v>
      </c>
      <c r="N343" s="14">
        <f t="shared" ca="1" si="93"/>
        <v>0</v>
      </c>
      <c r="O343" s="14">
        <f t="shared" ca="1" si="94"/>
        <v>-1</v>
      </c>
      <c r="P343" s="14">
        <f t="shared" ca="1" si="95"/>
        <v>-1</v>
      </c>
      <c r="Q343" s="17">
        <f t="shared" ca="1" si="101"/>
        <v>-2515</v>
      </c>
      <c r="R343" s="32">
        <f t="shared" ca="1" si="102"/>
        <v>2791.6500000000342</v>
      </c>
      <c r="S343" s="19">
        <f t="shared" ca="1" si="92"/>
        <v>2.8533157166014396E-3</v>
      </c>
      <c r="T343" s="17">
        <f t="shared" ca="1" si="91"/>
        <v>981179.69999999972</v>
      </c>
      <c r="U343" s="19">
        <f t="shared" ca="1" si="96"/>
        <v>0.98117969999999977</v>
      </c>
      <c r="V343" s="31">
        <f t="shared" ca="1" si="97"/>
        <v>-1.8820300000000234E-2</v>
      </c>
      <c r="W343" s="21">
        <f ca="1">MIN((T343-MAX($T$3:T343))/MAX($T$3:T343),0)</f>
        <v>-6.2518819640912771E-2</v>
      </c>
      <c r="X343" s="22">
        <f t="shared" ca="1" si="98"/>
        <v>-0.57402255024476978</v>
      </c>
      <c r="Y343" s="20">
        <f t="shared" ca="1" si="103"/>
        <v>2.0839691132880904E-18</v>
      </c>
      <c r="Z343" s="21">
        <f t="shared" ca="1" si="104"/>
        <v>-1</v>
      </c>
      <c r="AA343" s="6">
        <f ca="1">Z343-MAX($Z$3:Z343)</f>
        <v>-6.568180272395117</v>
      </c>
      <c r="AB343" s="6">
        <f t="shared" ca="1" si="105"/>
        <v>-0.57402255024476978</v>
      </c>
      <c r="AC343" s="11">
        <f t="shared" ca="1" si="106"/>
        <v>2.0839691132880944E-21</v>
      </c>
      <c r="AD343" s="6">
        <f t="shared" ca="1" si="107"/>
        <v>-1</v>
      </c>
      <c r="AE343" s="6">
        <f ca="1">AD343-MAX($AD$3:AD343)</f>
        <v>-6.568180272395117</v>
      </c>
      <c r="AF343" s="6">
        <f t="shared" si="108"/>
        <v>-2.904542599958166E-3</v>
      </c>
      <c r="AG343" s="5">
        <f t="shared" si="99"/>
        <v>1.7976763659200198E-2</v>
      </c>
      <c r="AH343" s="6">
        <f>AG343-MAX($AG$3:AG343)</f>
        <v>-0.14062172911869375</v>
      </c>
      <c r="AI343" s="5"/>
      <c r="AJ343" s="5">
        <f t="shared" si="100"/>
        <v>1.7976763659200198E-2</v>
      </c>
      <c r="AK343" s="5"/>
    </row>
    <row r="344" spans="1:37" x14ac:dyDescent="0.5">
      <c r="A344" s="14">
        <v>1616461200000</v>
      </c>
      <c r="B344" s="26" t="d">
        <v>2020-08-26T17:00:00.00000020954757600</v>
      </c>
      <c r="C344" s="23" t="s">
        <v>10</v>
      </c>
      <c r="D344" s="27">
        <v>389.02</v>
      </c>
      <c r="E344" s="27">
        <v>390.13</v>
      </c>
      <c r="F344" s="27">
        <v>387.85</v>
      </c>
      <c r="G344" s="27">
        <v>388.4</v>
      </c>
      <c r="H344" s="27">
        <v>31393.45</v>
      </c>
      <c r="I344" s="27">
        <v>12209926.300000001</v>
      </c>
      <c r="J344" s="15">
        <v>70928</v>
      </c>
      <c r="K344" s="16">
        <v>342</v>
      </c>
      <c r="L344">
        <f ca="1">IF(K344&gt;=$AM$5,AVERAGE(G344:OFFSET(G344,-$AM$5+1,,,)),0)</f>
        <v>388.4</v>
      </c>
      <c r="M344">
        <f ca="1">IF(K344&gt;=$AM$6,AVERAGE(G344:OFFSET(G344,-$AM$6+1,,,)),0)</f>
        <v>392.18555555555554</v>
      </c>
      <c r="N344" s="14">
        <f t="shared" ca="1" si="93"/>
        <v>0</v>
      </c>
      <c r="O344" s="14">
        <f t="shared" ca="1" si="94"/>
        <v>-1</v>
      </c>
      <c r="P344" s="14">
        <f t="shared" ca="1" si="95"/>
        <v>-1</v>
      </c>
      <c r="Q344" s="17">
        <f t="shared" ca="1" si="101"/>
        <v>-2515</v>
      </c>
      <c r="R344" s="32">
        <f t="shared" ca="1" si="102"/>
        <v>1584.4499999999884</v>
      </c>
      <c r="S344" s="19">
        <f t="shared" ca="1" si="92"/>
        <v>1.6148418072652634E-3</v>
      </c>
      <c r="T344" s="17">
        <f t="shared" ca="1" si="91"/>
        <v>982764.14999999967</v>
      </c>
      <c r="U344" s="19">
        <f t="shared" ca="1" si="96"/>
        <v>0.98276414999999973</v>
      </c>
      <c r="V344" s="31">
        <f t="shared" ca="1" si="97"/>
        <v>-1.7235850000000275E-2</v>
      </c>
      <c r="W344" s="21">
        <f ca="1">MIN((T344-MAX($T$3:T344))/MAX($T$3:T344),0)</f>
        <v>-6.1004935837344572E-2</v>
      </c>
      <c r="X344" s="22">
        <f t="shared" ca="1" si="98"/>
        <v>0.6847388622165389</v>
      </c>
      <c r="Y344" s="20">
        <f t="shared" ca="1" si="103"/>
        <v>3.5109437528153869E-18</v>
      </c>
      <c r="Z344" s="21">
        <f t="shared" ca="1" si="104"/>
        <v>-1</v>
      </c>
      <c r="AA344" s="6">
        <f ca="1">Z344-MAX($Z$3:Z344)</f>
        <v>-6.568180272395117</v>
      </c>
      <c r="AB344" s="6">
        <f t="shared" ca="1" si="105"/>
        <v>0.6847388622165389</v>
      </c>
      <c r="AC344" s="11">
        <f t="shared" ca="1" si="106"/>
        <v>3.5109437528153938E-21</v>
      </c>
      <c r="AD344" s="6">
        <f t="shared" ca="1" si="107"/>
        <v>-1</v>
      </c>
      <c r="AE344" s="6">
        <f ca="1">AD344-MAX($AD$3:AD344)</f>
        <v>-6.568180272395117</v>
      </c>
      <c r="AF344" s="6">
        <f t="shared" si="108"/>
        <v>-1.6485241783546038E-3</v>
      </c>
      <c r="AG344" s="5">
        <f t="shared" si="99"/>
        <v>1.6328239480845594E-2</v>
      </c>
      <c r="AH344" s="6">
        <f>AG344-MAX($AG$3:AG344)</f>
        <v>-0.14227025329704834</v>
      </c>
      <c r="AI344" s="5"/>
      <c r="AJ344" s="5">
        <f t="shared" si="100"/>
        <v>1.6328239480845594E-2</v>
      </c>
      <c r="AK344" s="5"/>
    </row>
    <row r="345" spans="1:37" x14ac:dyDescent="0.5">
      <c r="A345" s="14">
        <v>1616464800000</v>
      </c>
      <c r="B345" s="26" t="d">
        <v>2020-08-26T18:00:00.000</v>
      </c>
      <c r="C345" s="23" t="s">
        <v>10</v>
      </c>
      <c r="D345" s="27">
        <v>388.39</v>
      </c>
      <c r="E345" s="27">
        <v>390.21</v>
      </c>
      <c r="F345" s="27">
        <v>387.41</v>
      </c>
      <c r="G345" s="27">
        <v>387.78</v>
      </c>
      <c r="H345" s="27">
        <v>23927.956999999999</v>
      </c>
      <c r="I345" s="27">
        <v>9298575.9299999997</v>
      </c>
      <c r="J345" s="15">
        <v>61151</v>
      </c>
      <c r="K345" s="16">
        <v>343</v>
      </c>
      <c r="L345">
        <f ca="1">IF(K345&gt;=$AM$5,AVERAGE(G345:OFFSET(G345,-$AM$5+1,,,)),0)</f>
        <v>387.78</v>
      </c>
      <c r="M345">
        <f ca="1">IF(K345&gt;=$AM$6,AVERAGE(G345:OFFSET(G345,-$AM$6+1,,,)),0)</f>
        <v>392.12088888888889</v>
      </c>
      <c r="N345" s="14">
        <f t="shared" ca="1" si="93"/>
        <v>0</v>
      </c>
      <c r="O345" s="14">
        <f t="shared" ca="1" si="94"/>
        <v>-1</v>
      </c>
      <c r="P345" s="14">
        <f t="shared" ca="1" si="95"/>
        <v>-1</v>
      </c>
      <c r="Q345" s="17">
        <f t="shared" ca="1" si="101"/>
        <v>-2515</v>
      </c>
      <c r="R345" s="32">
        <f t="shared" ca="1" si="102"/>
        <v>1559.3000000000116</v>
      </c>
      <c r="S345" s="19">
        <f t="shared" ca="1" si="92"/>
        <v>1.5866472133726206E-3</v>
      </c>
      <c r="T345" s="17">
        <f t="shared" ca="1" si="91"/>
        <v>984323.44999999972</v>
      </c>
      <c r="U345" s="19">
        <f t="shared" ca="1" si="96"/>
        <v>0.98432344999999977</v>
      </c>
      <c r="V345" s="31">
        <f t="shared" ca="1" si="97"/>
        <v>-1.5676550000000233E-2</v>
      </c>
      <c r="W345" s="21">
        <f ca="1">MIN((T345-MAX($T$3:T345))/MAX($T$3:T345),0)</f>
        <v>-5.9515081935420211E-2</v>
      </c>
      <c r="X345" s="22">
        <f t="shared" ca="1" si="98"/>
        <v>0.23780415978492331</v>
      </c>
      <c r="Y345" s="20">
        <f t="shared" ca="1" si="103"/>
        <v>4.3458607820057752E-18</v>
      </c>
      <c r="Z345" s="21">
        <f t="shared" ca="1" si="104"/>
        <v>-1</v>
      </c>
      <c r="AA345" s="6">
        <f ca="1">Z345-MAX($Z$3:Z345)</f>
        <v>-6.568180272395117</v>
      </c>
      <c r="AB345" s="6">
        <f t="shared" ca="1" si="105"/>
        <v>0.23780415978492331</v>
      </c>
      <c r="AC345" s="11">
        <f t="shared" ca="1" si="106"/>
        <v>4.3458607820057844E-21</v>
      </c>
      <c r="AD345" s="6">
        <f t="shared" ca="1" si="107"/>
        <v>-1</v>
      </c>
      <c r="AE345" s="6">
        <f ca="1">AD345-MAX($AD$3:AD345)</f>
        <v>-6.568180272395117</v>
      </c>
      <c r="AF345" s="6">
        <f t="shared" si="108"/>
        <v>-1.6223571279045546E-3</v>
      </c>
      <c r="AG345" s="5">
        <f t="shared" si="99"/>
        <v>1.4705882352941039E-2</v>
      </c>
      <c r="AH345" s="6">
        <f>AG345-MAX($AG$3:AG345)</f>
        <v>-0.14389261042495291</v>
      </c>
      <c r="AI345" s="5"/>
      <c r="AJ345" s="5">
        <f t="shared" si="100"/>
        <v>1.4705882352941039E-2</v>
      </c>
      <c r="AK345" s="5"/>
    </row>
    <row r="346" spans="1:37" x14ac:dyDescent="0.5">
      <c r="A346" s="14">
        <v>1616468400000</v>
      </c>
      <c r="B346" s="26" t="d">
        <v>2020-08-26T18:59:59.99999979045242400</v>
      </c>
      <c r="C346" s="23" t="s">
        <v>10</v>
      </c>
      <c r="D346" s="27">
        <v>387.78</v>
      </c>
      <c r="E346" s="27">
        <v>388.9</v>
      </c>
      <c r="F346" s="27">
        <v>386.5</v>
      </c>
      <c r="G346" s="27">
        <v>387.41</v>
      </c>
      <c r="H346" s="27">
        <v>25196.239000000001</v>
      </c>
      <c r="I346" s="27">
        <v>9767265.0899999999</v>
      </c>
      <c r="J346" s="15">
        <v>54136</v>
      </c>
      <c r="K346" s="16">
        <v>344</v>
      </c>
      <c r="L346">
        <f ca="1">IF(K346&gt;=$AM$5,AVERAGE(G346:OFFSET(G346,-$AM$5+1,,,)),0)</f>
        <v>387.41</v>
      </c>
      <c r="M346">
        <f ca="1">IF(K346&gt;=$AM$6,AVERAGE(G346:OFFSET(G346,-$AM$6+1,,,)),0)</f>
        <v>392.05177777777772</v>
      </c>
      <c r="N346" s="14">
        <f t="shared" ca="1" si="93"/>
        <v>0</v>
      </c>
      <c r="O346" s="14">
        <f t="shared" ca="1" si="94"/>
        <v>-1</v>
      </c>
      <c r="P346" s="14">
        <f t="shared" ca="1" si="95"/>
        <v>-1</v>
      </c>
      <c r="Q346" s="17">
        <f t="shared" ca="1" si="101"/>
        <v>-2515</v>
      </c>
      <c r="R346" s="32">
        <f t="shared" ca="1" si="102"/>
        <v>930.54999999986853</v>
      </c>
      <c r="S346" s="19">
        <f t="shared" ca="1" si="92"/>
        <v>9.4537014230420787E-4</v>
      </c>
      <c r="T346" s="17">
        <f t="shared" ca="1" si="91"/>
        <v>985253.99999999953</v>
      </c>
      <c r="U346" s="19">
        <f t="shared" ca="1" si="96"/>
        <v>0.98525399999999952</v>
      </c>
      <c r="V346" s="31">
        <f t="shared" ca="1" si="97"/>
        <v>-1.4746000000000481E-2</v>
      </c>
      <c r="W346" s="21">
        <f ca="1">MIN((T346-MAX($T$3:T346))/MAX($T$3:T346),0)</f>
        <v>-5.8625975574594591E-2</v>
      </c>
      <c r="X346" s="22">
        <f t="shared" ca="1" si="98"/>
        <v>-5.3004190871790868E-2</v>
      </c>
      <c r="Y346" s="20">
        <f t="shared" ca="1" si="103"/>
        <v>4.1155119476141105E-18</v>
      </c>
      <c r="Z346" s="21">
        <f t="shared" ca="1" si="104"/>
        <v>-1</v>
      </c>
      <c r="AA346" s="6">
        <f ca="1">Z346-MAX($Z$3:Z346)</f>
        <v>-6.568180272395117</v>
      </c>
      <c r="AB346" s="6">
        <f t="shared" ca="1" si="105"/>
        <v>-5.3004190871790868E-2</v>
      </c>
      <c r="AC346" s="11">
        <f t="shared" ca="1" si="106"/>
        <v>4.1155119476141197E-21</v>
      </c>
      <c r="AD346" s="6">
        <f t="shared" ca="1" si="107"/>
        <v>-1</v>
      </c>
      <c r="AE346" s="6">
        <f ca="1">AD346-MAX($AD$3:AD346)</f>
        <v>-6.568180272395117</v>
      </c>
      <c r="AF346" s="6">
        <f t="shared" si="108"/>
        <v>-9.6818086665257513E-4</v>
      </c>
      <c r="AG346" s="5">
        <f t="shared" si="99"/>
        <v>1.3737701486288464E-2</v>
      </c>
      <c r="AH346" s="6">
        <f>AG346-MAX($AG$3:AG346)</f>
        <v>-0.14486079129160548</v>
      </c>
      <c r="AI346" s="5"/>
      <c r="AJ346" s="5">
        <f t="shared" si="100"/>
        <v>1.3737701486288464E-2</v>
      </c>
      <c r="AK346" s="5"/>
    </row>
    <row r="347" spans="1:37" x14ac:dyDescent="0.5">
      <c r="A347" s="14">
        <v>1616472000000</v>
      </c>
      <c r="B347" s="26" t="d">
        <v>2020-08-26T20:00:00.00000020954757600</v>
      </c>
      <c r="C347" s="23" t="s">
        <v>10</v>
      </c>
      <c r="D347" s="27">
        <v>387.4</v>
      </c>
      <c r="E347" s="27">
        <v>389.78</v>
      </c>
      <c r="F347" s="27">
        <v>387.06</v>
      </c>
      <c r="G347" s="27">
        <v>389.63</v>
      </c>
      <c r="H347" s="27">
        <v>22143.705999999998</v>
      </c>
      <c r="I347" s="27">
        <v>8596927.1199999992</v>
      </c>
      <c r="J347" s="15">
        <v>54815</v>
      </c>
      <c r="K347" s="16">
        <v>345</v>
      </c>
      <c r="L347">
        <f ca="1">IF(K347&gt;=$AM$5,AVERAGE(G347:OFFSET(G347,-$AM$5+1,,,)),0)</f>
        <v>389.63</v>
      </c>
      <c r="M347">
        <f ca="1">IF(K347&gt;=$AM$6,AVERAGE(G347:OFFSET(G347,-$AM$6+1,,,)),0)</f>
        <v>392.03355555555549</v>
      </c>
      <c r="N347" s="14">
        <f t="shared" ca="1" si="93"/>
        <v>0</v>
      </c>
      <c r="O347" s="14">
        <f t="shared" ca="1" si="94"/>
        <v>-1</v>
      </c>
      <c r="P347" s="14">
        <f t="shared" ca="1" si="95"/>
        <v>-1</v>
      </c>
      <c r="Q347" s="17">
        <f t="shared" ca="1" si="101"/>
        <v>-2515</v>
      </c>
      <c r="R347" s="32">
        <f t="shared" ca="1" si="102"/>
        <v>-5583.2999999999256</v>
      </c>
      <c r="S347" s="19">
        <f t="shared" ca="1" si="92"/>
        <v>-5.666863570206189E-3</v>
      </c>
      <c r="T347" s="17">
        <f t="shared" ca="1" si="91"/>
        <v>979670.6999999996</v>
      </c>
      <c r="U347" s="19">
        <f t="shared" ca="1" si="96"/>
        <v>0.97967069999999956</v>
      </c>
      <c r="V347" s="31">
        <f t="shared" ca="1" si="97"/>
        <v>-2.0329300000000439E-2</v>
      </c>
      <c r="W347" s="21">
        <f ca="1">MIN((T347-MAX($T$3:T347))/MAX($T$3:T347),0)</f>
        <v>-6.3960613739549324E-2</v>
      </c>
      <c r="X347" s="22">
        <f t="shared" ca="1" si="98"/>
        <v>0.12115034311271622</v>
      </c>
      <c r="Y347" s="20">
        <f t="shared" ca="1" si="103"/>
        <v>4.6141076321520428E-18</v>
      </c>
      <c r="Z347" s="21">
        <f t="shared" ca="1" si="104"/>
        <v>-1</v>
      </c>
      <c r="AA347" s="6">
        <f ca="1">Z347-MAX($Z$3:Z347)</f>
        <v>-6.568180272395117</v>
      </c>
      <c r="AB347" s="6">
        <f t="shared" ca="1" si="105"/>
        <v>0.12115034311271622</v>
      </c>
      <c r="AC347" s="11">
        <f t="shared" ca="1" si="106"/>
        <v>4.6141076321520536E-21</v>
      </c>
      <c r="AD347" s="6">
        <f t="shared" ca="1" si="107"/>
        <v>-1</v>
      </c>
      <c r="AE347" s="6">
        <f ca="1">AD347-MAX($AD$3:AD347)</f>
        <v>-6.568180272395117</v>
      </c>
      <c r="AF347" s="6">
        <f t="shared" si="108"/>
        <v>5.8090851999161881E-3</v>
      </c>
      <c r="AG347" s="5">
        <f t="shared" si="99"/>
        <v>1.9546786686204652E-2</v>
      </c>
      <c r="AH347" s="6">
        <f>AG347-MAX($AG$3:AG347)</f>
        <v>-0.13905170609168929</v>
      </c>
      <c r="AI347" s="5"/>
      <c r="AJ347" s="5">
        <f t="shared" si="100"/>
        <v>1.9546786686204652E-2</v>
      </c>
      <c r="AK347" s="5"/>
    </row>
    <row r="348" spans="1:37" x14ac:dyDescent="0.5">
      <c r="A348" s="14">
        <v>1616475600000</v>
      </c>
      <c r="B348" s="26" t="d">
        <v>2020-08-26T21:00:00.000</v>
      </c>
      <c r="C348" s="23" t="s">
        <v>10</v>
      </c>
      <c r="D348" s="27">
        <v>389.63</v>
      </c>
      <c r="E348" s="27">
        <v>390.67</v>
      </c>
      <c r="F348" s="27">
        <v>387.7</v>
      </c>
      <c r="G348" s="27">
        <v>388</v>
      </c>
      <c r="H348" s="27">
        <v>25862.069</v>
      </c>
      <c r="I348" s="27">
        <v>10065392.300000001</v>
      </c>
      <c r="J348" s="15">
        <v>102430</v>
      </c>
      <c r="K348" s="16">
        <v>346</v>
      </c>
      <c r="L348">
        <f ca="1">IF(K348&gt;=$AM$5,AVERAGE(G348:OFFSET(G348,-$AM$5+1,,,)),0)</f>
        <v>388</v>
      </c>
      <c r="M348">
        <f ca="1">IF(K348&gt;=$AM$6,AVERAGE(G348:OFFSET(G348,-$AM$6+1,,,)),0)</f>
        <v>392.00922222222215</v>
      </c>
      <c r="N348" s="14">
        <f t="shared" ca="1" si="93"/>
        <v>0</v>
      </c>
      <c r="O348" s="14">
        <f t="shared" ca="1" si="94"/>
        <v>-1</v>
      </c>
      <c r="P348" s="14">
        <f t="shared" ca="1" si="95"/>
        <v>-1</v>
      </c>
      <c r="Q348" s="17">
        <f t="shared" ca="1" si="101"/>
        <v>-2515</v>
      </c>
      <c r="R348" s="32">
        <f t="shared" ca="1" si="102"/>
        <v>4099.4499999999889</v>
      </c>
      <c r="S348" s="19">
        <f t="shared" ca="1" si="92"/>
        <v>4.1845183284546436E-3</v>
      </c>
      <c r="T348" s="17">
        <f t="shared" ca="1" si="91"/>
        <v>983770.14999999956</v>
      </c>
      <c r="U348" s="19">
        <f t="shared" ca="1" si="96"/>
        <v>0.98377014999999957</v>
      </c>
      <c r="V348" s="31">
        <f t="shared" ca="1" si="97"/>
        <v>-1.6229850000000434E-2</v>
      </c>
      <c r="W348" s="21">
        <f ca="1">MIN((T348-MAX($T$3:T348))/MAX($T$3:T348),0)</f>
        <v>-6.0043739771587057E-2</v>
      </c>
      <c r="X348" s="22">
        <f t="shared" ca="1" si="98"/>
        <v>-0.1679196336873332</v>
      </c>
      <c r="Y348" s="20">
        <f t="shared" ca="1" si="103"/>
        <v>3.8393083687671434E-18</v>
      </c>
      <c r="Z348" s="21">
        <f t="shared" ca="1" si="104"/>
        <v>-1</v>
      </c>
      <c r="AA348" s="6">
        <f ca="1">Z348-MAX($Z$3:Z348)</f>
        <v>-6.568180272395117</v>
      </c>
      <c r="AB348" s="6">
        <f t="shared" ca="1" si="105"/>
        <v>-0.1679196336873332</v>
      </c>
      <c r="AC348" s="11">
        <f t="shared" ca="1" si="106"/>
        <v>3.8393083687671526E-21</v>
      </c>
      <c r="AD348" s="6">
        <f t="shared" ca="1" si="107"/>
        <v>-1</v>
      </c>
      <c r="AE348" s="6">
        <f ca="1">AD348-MAX($AD$3:AD348)</f>
        <v>-6.568180272395117</v>
      </c>
      <c r="AF348" s="6">
        <f t="shared" si="108"/>
        <v>-4.2652292233619302E-3</v>
      </c>
      <c r="AG348" s="5">
        <f t="shared" si="99"/>
        <v>1.5281557462842722E-2</v>
      </c>
      <c r="AH348" s="6">
        <f>AG348-MAX($AG$3:AG348)</f>
        <v>-0.14331693531505124</v>
      </c>
      <c r="AI348" s="5"/>
      <c r="AJ348" s="5">
        <f t="shared" si="100"/>
        <v>1.5281557462842722E-2</v>
      </c>
      <c r="AK348" s="5"/>
    </row>
    <row r="349" spans="1:37" x14ac:dyDescent="0.5">
      <c r="A349" s="14">
        <v>1616479200000</v>
      </c>
      <c r="B349" s="26" t="d">
        <v>2020-08-26T21:59:59.99999979045242400</v>
      </c>
      <c r="C349" s="23" t="s">
        <v>10</v>
      </c>
      <c r="D349" s="27">
        <v>388</v>
      </c>
      <c r="E349" s="27">
        <v>388.65</v>
      </c>
      <c r="F349" s="27">
        <v>385.35</v>
      </c>
      <c r="G349" s="27">
        <v>386.27</v>
      </c>
      <c r="H349" s="27">
        <v>35543.686000000002</v>
      </c>
      <c r="I349" s="27">
        <v>13748832.300000001</v>
      </c>
      <c r="J349" s="15">
        <v>108568</v>
      </c>
      <c r="K349" s="16">
        <v>347</v>
      </c>
      <c r="L349">
        <f ca="1">IF(K349&gt;=$AM$5,AVERAGE(G349:OFFSET(G349,-$AM$5+1,,,)),0)</f>
        <v>386.27</v>
      </c>
      <c r="M349">
        <f ca="1">IF(K349&gt;=$AM$6,AVERAGE(G349:OFFSET(G349,-$AM$6+1,,,)),0)</f>
        <v>391.97544444444435</v>
      </c>
      <c r="N349" s="14">
        <f t="shared" ca="1" si="93"/>
        <v>0</v>
      </c>
      <c r="O349" s="14">
        <f t="shared" ca="1" si="94"/>
        <v>-1</v>
      </c>
      <c r="P349" s="14">
        <f t="shared" ca="1" si="95"/>
        <v>-1</v>
      </c>
      <c r="Q349" s="17">
        <f t="shared" ca="1" si="101"/>
        <v>-2515</v>
      </c>
      <c r="R349" s="32">
        <f t="shared" ca="1" si="102"/>
        <v>4350.9500000000462</v>
      </c>
      <c r="S349" s="19">
        <f t="shared" ca="1" si="92"/>
        <v>4.4227302485240561E-3</v>
      </c>
      <c r="T349" s="17">
        <f t="shared" ref="T349:T412" ca="1" si="109">T348+R349</f>
        <v>988121.09999999963</v>
      </c>
      <c r="U349" s="19">
        <f t="shared" ca="1" si="96"/>
        <v>0.98812109999999964</v>
      </c>
      <c r="V349" s="31">
        <f t="shared" ca="1" si="97"/>
        <v>-1.1878900000000359E-2</v>
      </c>
      <c r="W349" s="21">
        <f ca="1">MIN((T349-MAX($T$3:T349))/MAX($T$3:T349),0)</f>
        <v>-5.5886566787185288E-2</v>
      </c>
      <c r="X349" s="22">
        <f t="shared" ca="1" si="98"/>
        <v>-0.37435585683419226</v>
      </c>
      <c r="Y349" s="20">
        <f t="shared" ca="1" si="103"/>
        <v>2.4020407947266343E-18</v>
      </c>
      <c r="Z349" s="21">
        <f t="shared" ca="1" si="104"/>
        <v>-1</v>
      </c>
      <c r="AA349" s="6">
        <f ca="1">Z349-MAX($Z$3:Z349)</f>
        <v>-6.568180272395117</v>
      </c>
      <c r="AB349" s="6">
        <f t="shared" ca="1" si="105"/>
        <v>-0.37435585683419226</v>
      </c>
      <c r="AC349" s="11">
        <f t="shared" ca="1" si="106"/>
        <v>2.4020407947266402E-21</v>
      </c>
      <c r="AD349" s="6">
        <f t="shared" ca="1" si="107"/>
        <v>-1</v>
      </c>
      <c r="AE349" s="6">
        <f ca="1">AD349-MAX($AD$3:AD349)</f>
        <v>-6.568180272395117</v>
      </c>
      <c r="AF349" s="6">
        <f t="shared" si="108"/>
        <v>-4.5268997278627224E-3</v>
      </c>
      <c r="AG349" s="5">
        <f t="shared" si="99"/>
        <v>1.075465773498E-2</v>
      </c>
      <c r="AH349" s="6">
        <f>AG349-MAX($AG$3:AG349)</f>
        <v>-0.14784383504291396</v>
      </c>
      <c r="AI349" s="5"/>
      <c r="AJ349" s="5">
        <f t="shared" si="100"/>
        <v>1.075465773498E-2</v>
      </c>
      <c r="AK349" s="5"/>
    </row>
    <row r="350" spans="1:37" x14ac:dyDescent="0.5">
      <c r="A350" s="14">
        <v>1616482800000</v>
      </c>
      <c r="B350" s="26" t="d">
        <v>2020-08-26T23:00:00.00000020954757600</v>
      </c>
      <c r="C350" s="23" t="s">
        <v>10</v>
      </c>
      <c r="D350" s="27">
        <v>386.29</v>
      </c>
      <c r="E350" s="27">
        <v>387.68</v>
      </c>
      <c r="F350" s="27">
        <v>385.48</v>
      </c>
      <c r="G350" s="27">
        <v>386.02</v>
      </c>
      <c r="H350" s="27">
        <v>38769.057000000001</v>
      </c>
      <c r="I350" s="27">
        <v>14988560.5</v>
      </c>
      <c r="J350" s="15">
        <v>67237</v>
      </c>
      <c r="K350" s="16">
        <v>348</v>
      </c>
      <c r="L350">
        <f ca="1">IF(K350&gt;=$AM$5,AVERAGE(G350:OFFSET(G350,-$AM$5+1,,,)),0)</f>
        <v>386.02</v>
      </c>
      <c r="M350">
        <f ca="1">IF(K350&gt;=$AM$6,AVERAGE(G350:OFFSET(G350,-$AM$6+1,,,)),0)</f>
        <v>391.93811111111103</v>
      </c>
      <c r="N350" s="14">
        <f t="shared" ca="1" si="93"/>
        <v>0</v>
      </c>
      <c r="O350" s="14">
        <f t="shared" ca="1" si="94"/>
        <v>-1</v>
      </c>
      <c r="P350" s="14">
        <f t="shared" ca="1" si="95"/>
        <v>-1</v>
      </c>
      <c r="Q350" s="17">
        <f t="shared" ca="1" si="101"/>
        <v>-2515</v>
      </c>
      <c r="R350" s="32">
        <f t="shared" ca="1" si="102"/>
        <v>628.75</v>
      </c>
      <c r="S350" s="19">
        <f t="shared" ca="1" si="92"/>
        <v>6.363086467842861E-4</v>
      </c>
      <c r="T350" s="17">
        <f t="shared" ca="1" si="109"/>
        <v>988749.84999999963</v>
      </c>
      <c r="U350" s="19">
        <f t="shared" ca="1" si="96"/>
        <v>0.9887498499999996</v>
      </c>
      <c r="V350" s="31">
        <f t="shared" ca="1" si="97"/>
        <v>-1.1250150000000403E-2</v>
      </c>
      <c r="W350" s="21">
        <f ca="1">MIN((T350-MAX($T$3:T350))/MAX($T$3:T350),0)</f>
        <v>-5.5285819246086776E-2</v>
      </c>
      <c r="X350" s="22">
        <f t="shared" ca="1" si="98"/>
        <v>-9.0743852508712752E-2</v>
      </c>
      <c r="Y350" s="20">
        <f t="shared" ca="1" si="103"/>
        <v>2.1840703591300493E-18</v>
      </c>
      <c r="Z350" s="21">
        <f t="shared" ca="1" si="104"/>
        <v>-1</v>
      </c>
      <c r="AA350" s="6">
        <f ca="1">Z350-MAX($Z$3:Z350)</f>
        <v>-6.568180272395117</v>
      </c>
      <c r="AB350" s="6">
        <f t="shared" ca="1" si="105"/>
        <v>-9.0743852508712752E-2</v>
      </c>
      <c r="AC350" s="11">
        <f t="shared" ca="1" si="106"/>
        <v>2.1840703591300547E-21</v>
      </c>
      <c r="AD350" s="6">
        <f t="shared" ca="1" si="107"/>
        <v>-1</v>
      </c>
      <c r="AE350" s="6">
        <f ca="1">AD350-MAX($AD$3:AD350)</f>
        <v>-6.568180272395117</v>
      </c>
      <c r="AF350" s="6">
        <f t="shared" si="108"/>
        <v>-6.5417626125183204E-4</v>
      </c>
      <c r="AG350" s="5">
        <f t="shared" si="99"/>
        <v>1.0100481473728168E-2</v>
      </c>
      <c r="AH350" s="6">
        <f>AG350-MAX($AG$3:AG350)</f>
        <v>-0.14849801130416579</v>
      </c>
      <c r="AI350" s="5"/>
      <c r="AJ350" s="5">
        <f t="shared" si="100"/>
        <v>1.0100481473728168E-2</v>
      </c>
      <c r="AK350" s="5"/>
    </row>
    <row r="351" spans="1:37" x14ac:dyDescent="0.5">
      <c r="A351" s="14">
        <v>1616486400000</v>
      </c>
      <c r="B351" s="26" t="d">
        <v>2020-08-27</v>
      </c>
      <c r="C351" s="23" t="s">
        <v>10</v>
      </c>
      <c r="D351" s="27">
        <v>386.02</v>
      </c>
      <c r="E351" s="27">
        <v>389.3</v>
      </c>
      <c r="F351" s="27">
        <v>385.58</v>
      </c>
      <c r="G351" s="27">
        <v>388.28</v>
      </c>
      <c r="H351" s="27">
        <v>37827.762000000002</v>
      </c>
      <c r="I351" s="27">
        <v>14668431.1</v>
      </c>
      <c r="J351" s="15">
        <v>65412</v>
      </c>
      <c r="K351" s="16">
        <v>349</v>
      </c>
      <c r="L351">
        <f ca="1">IF(K351&gt;=$AM$5,AVERAGE(G351:OFFSET(G351,-$AM$5+1,,,)),0)</f>
        <v>388.28</v>
      </c>
      <c r="M351">
        <f ca="1">IF(K351&gt;=$AM$6,AVERAGE(G351:OFFSET(G351,-$AM$6+1,,,)),0)</f>
        <v>391.90011111111107</v>
      </c>
      <c r="N351" s="14">
        <f t="shared" ca="1" si="93"/>
        <v>0</v>
      </c>
      <c r="O351" s="14">
        <f t="shared" ca="1" si="94"/>
        <v>-1</v>
      </c>
      <c r="P351" s="14">
        <f t="shared" ca="1" si="95"/>
        <v>-1</v>
      </c>
      <c r="Q351" s="17">
        <f t="shared" ca="1" si="101"/>
        <v>-2515</v>
      </c>
      <c r="R351" s="32">
        <f t="shared" ca="1" si="102"/>
        <v>-5683.8999999999769</v>
      </c>
      <c r="S351" s="19">
        <f t="shared" ref="S351:S414" ca="1" si="110">R351/T350</f>
        <v>-5.7485723006683431E-3</v>
      </c>
      <c r="T351" s="17">
        <f t="shared" ca="1" si="109"/>
        <v>983065.9499999996</v>
      </c>
      <c r="U351" s="19">
        <f t="shared" ca="1" si="96"/>
        <v>0.98306594999999963</v>
      </c>
      <c r="V351" s="31">
        <f t="shared" ca="1" si="97"/>
        <v>-1.6934050000000367E-2</v>
      </c>
      <c r="W351" s="21">
        <f ca="1">MIN((T351-MAX($T$3:T351))/MAX($T$3:T351),0)</f>
        <v>-6.0716577017617353E-2</v>
      </c>
      <c r="X351" s="22">
        <f t="shared" ca="1" si="98"/>
        <v>2.4279543348191268E-2</v>
      </c>
      <c r="Y351" s="20">
        <f t="shared" ca="1" si="103"/>
        <v>2.2370985900900472E-18</v>
      </c>
      <c r="Z351" s="21">
        <f t="shared" ca="1" si="104"/>
        <v>-1</v>
      </c>
      <c r="AA351" s="6">
        <f ca="1">Z351-MAX($Z$3:Z351)</f>
        <v>-6.568180272395117</v>
      </c>
      <c r="AB351" s="6">
        <f t="shared" ca="1" si="105"/>
        <v>2.4279543348191268E-2</v>
      </c>
      <c r="AC351" s="11">
        <f t="shared" ca="1" si="106"/>
        <v>2.2370985900900525E-21</v>
      </c>
      <c r="AD351" s="6">
        <f t="shared" ca="1" si="107"/>
        <v>-1</v>
      </c>
      <c r="AE351" s="6">
        <f ca="1">AD351-MAX($AD$3:AD351)</f>
        <v>-6.568180272395117</v>
      </c>
      <c r="AF351" s="6">
        <f t="shared" si="108"/>
        <v>5.9137534017165341E-3</v>
      </c>
      <c r="AG351" s="5">
        <f t="shared" si="99"/>
        <v>1.6014234875444702E-2</v>
      </c>
      <c r="AH351" s="6">
        <f>AG351-MAX($AG$3:AG351)</f>
        <v>-0.14258425790244925</v>
      </c>
      <c r="AI351" s="5"/>
      <c r="AJ351" s="5">
        <f t="shared" si="100"/>
        <v>1.6014234875444702E-2</v>
      </c>
      <c r="AK351" s="5"/>
    </row>
    <row r="352" spans="1:37" x14ac:dyDescent="0.5">
      <c r="A352" s="14">
        <v>1616490000000</v>
      </c>
      <c r="B352" s="26" t="d">
        <v>2020-08-27T00:59:59.99999979045242400</v>
      </c>
      <c r="C352" s="23" t="s">
        <v>10</v>
      </c>
      <c r="D352" s="27">
        <v>388.29</v>
      </c>
      <c r="E352" s="27">
        <v>388.64</v>
      </c>
      <c r="F352" s="27">
        <v>385.32</v>
      </c>
      <c r="G352" s="27">
        <v>385.76</v>
      </c>
      <c r="H352" s="27">
        <v>37079.411999999997</v>
      </c>
      <c r="I352" s="27">
        <v>14344435.699999999</v>
      </c>
      <c r="J352" s="15">
        <v>52244</v>
      </c>
      <c r="K352" s="16">
        <v>350</v>
      </c>
      <c r="L352">
        <f ca="1">IF(K352&gt;=$AM$5,AVERAGE(G352:OFFSET(G352,-$AM$5+1,,,)),0)</f>
        <v>385.76</v>
      </c>
      <c r="M352">
        <f ca="1">IF(K352&gt;=$AM$6,AVERAGE(G352:OFFSET(G352,-$AM$6+1,,,)),0)</f>
        <v>391.83922222222213</v>
      </c>
      <c r="N352" s="14">
        <f t="shared" ca="1" si="93"/>
        <v>0</v>
      </c>
      <c r="O352" s="14">
        <f t="shared" ca="1" si="94"/>
        <v>-1</v>
      </c>
      <c r="P352" s="14">
        <f t="shared" ca="1" si="95"/>
        <v>-1</v>
      </c>
      <c r="Q352" s="17">
        <f t="shared" ca="1" si="101"/>
        <v>-2515</v>
      </c>
      <c r="R352" s="32">
        <f t="shared" ca="1" si="102"/>
        <v>6337.7999999999538</v>
      </c>
      <c r="S352" s="19">
        <f t="shared" ca="1" si="110"/>
        <v>6.446973369385804E-3</v>
      </c>
      <c r="T352" s="17">
        <f t="shared" ca="1" si="109"/>
        <v>989403.74999999953</v>
      </c>
      <c r="U352" s="19">
        <f t="shared" ca="1" si="96"/>
        <v>0.98940374999999958</v>
      </c>
      <c r="V352" s="31">
        <f t="shared" ca="1" si="97"/>
        <v>-1.0596250000000418E-2</v>
      </c>
      <c r="W352" s="21">
        <f ca="1">MIN((T352-MAX($T$3:T352))/MAX($T$3:T352),0)</f>
        <v>-5.4661041803344412E-2</v>
      </c>
      <c r="X352" s="22">
        <f t="shared" ca="1" si="98"/>
        <v>1.9783089467465875E-2</v>
      </c>
      <c r="Y352" s="20">
        <f t="shared" ca="1" si="103"/>
        <v>2.2813553116453405E-18</v>
      </c>
      <c r="Z352" s="21">
        <f t="shared" ca="1" si="104"/>
        <v>-1</v>
      </c>
      <c r="AA352" s="6">
        <f ca="1">Z352-MAX($Z$3:Z352)</f>
        <v>-6.568180272395117</v>
      </c>
      <c r="AB352" s="6">
        <f t="shared" ca="1" si="105"/>
        <v>1.9783089467465875E-2</v>
      </c>
      <c r="AC352" s="11">
        <f t="shared" ca="1" si="106"/>
        <v>2.2813553116453457E-21</v>
      </c>
      <c r="AD352" s="6">
        <f t="shared" ca="1" si="107"/>
        <v>-1</v>
      </c>
      <c r="AE352" s="6">
        <f ca="1">AD352-MAX($AD$3:AD352)</f>
        <v>-6.568180272395117</v>
      </c>
      <c r="AF352" s="6">
        <f t="shared" si="108"/>
        <v>-6.5940967134184153E-3</v>
      </c>
      <c r="AG352" s="5">
        <f t="shared" si="99"/>
        <v>9.4201381620262863E-3</v>
      </c>
      <c r="AH352" s="6">
        <f>AG352-MAX($AG$3:AG352)</f>
        <v>-0.14917835461586768</v>
      </c>
      <c r="AI352" s="5"/>
      <c r="AJ352" s="5">
        <f t="shared" si="100"/>
        <v>9.4201381620262863E-3</v>
      </c>
      <c r="AK352" s="5"/>
    </row>
    <row r="353" spans="1:37" x14ac:dyDescent="0.5">
      <c r="A353" s="14">
        <v>1616493600000</v>
      </c>
      <c r="B353" s="26" t="d">
        <v>2020-08-27T02:00:00.00000020954757600</v>
      </c>
      <c r="C353" s="23" t="s">
        <v>10</v>
      </c>
      <c r="D353" s="27">
        <v>385.76</v>
      </c>
      <c r="E353" s="27">
        <v>386.09</v>
      </c>
      <c r="F353" s="27">
        <v>383</v>
      </c>
      <c r="G353" s="27">
        <v>383.65</v>
      </c>
      <c r="H353" s="27">
        <v>57736.256999999998</v>
      </c>
      <c r="I353" s="27">
        <v>22207118.899999999</v>
      </c>
      <c r="J353" s="15">
        <v>51932</v>
      </c>
      <c r="K353" s="16">
        <v>351</v>
      </c>
      <c r="L353">
        <f ca="1">IF(K353&gt;=$AM$5,AVERAGE(G353:OFFSET(G353,-$AM$5+1,,,)),0)</f>
        <v>383.65</v>
      </c>
      <c r="M353">
        <f ca="1">IF(K353&gt;=$AM$6,AVERAGE(G353:OFFSET(G353,-$AM$6+1,,,)),0)</f>
        <v>391.77599999999995</v>
      </c>
      <c r="N353" s="14">
        <f t="shared" ca="1" si="93"/>
        <v>0</v>
      </c>
      <c r="O353" s="14">
        <f t="shared" ca="1" si="94"/>
        <v>-1</v>
      </c>
      <c r="P353" s="14">
        <f t="shared" ca="1" si="95"/>
        <v>-1</v>
      </c>
      <c r="Q353" s="17">
        <f t="shared" ca="1" si="101"/>
        <v>-2515</v>
      </c>
      <c r="R353" s="32">
        <f t="shared" ca="1" si="102"/>
        <v>5306.6500000000342</v>
      </c>
      <c r="S353" s="19">
        <f t="shared" ca="1" si="110"/>
        <v>5.3634828046690104E-3</v>
      </c>
      <c r="T353" s="17">
        <f t="shared" ca="1" si="109"/>
        <v>994710.39999999956</v>
      </c>
      <c r="U353" s="19">
        <f t="shared" ca="1" si="96"/>
        <v>0.99471039999999955</v>
      </c>
      <c r="V353" s="31">
        <f t="shared" ca="1" si="97"/>
        <v>-5.2896000000004495E-3</v>
      </c>
      <c r="W353" s="21">
        <f ca="1">MIN((T353-MAX($T$3:T353))/MAX($T$3:T353),0)</f>
        <v>-4.9590732556472943E-2</v>
      </c>
      <c r="X353" s="22">
        <f t="shared" ca="1" si="98"/>
        <v>-0.55709742646404425</v>
      </c>
      <c r="Y353" s="20">
        <f t="shared" ca="1" si="103"/>
        <v>1.0104181386776437E-18</v>
      </c>
      <c r="Z353" s="21">
        <f t="shared" ca="1" si="104"/>
        <v>-1</v>
      </c>
      <c r="AA353" s="6">
        <f ca="1">Z353-MAX($Z$3:Z353)</f>
        <v>-6.568180272395117</v>
      </c>
      <c r="AB353" s="6">
        <f t="shared" ca="1" si="105"/>
        <v>-0.55709742646404425</v>
      </c>
      <c r="AC353" s="11">
        <f t="shared" ca="1" si="106"/>
        <v>1.0104181386776459E-21</v>
      </c>
      <c r="AD353" s="6">
        <f t="shared" ca="1" si="107"/>
        <v>-1</v>
      </c>
      <c r="AE353" s="6">
        <f ca="1">AD353-MAX($AD$3:AD353)</f>
        <v>-6.568180272395117</v>
      </c>
      <c r="AF353" s="6">
        <f t="shared" si="108"/>
        <v>-5.5212476449654942E-3</v>
      </c>
      <c r="AG353" s="5">
        <f t="shared" si="99"/>
        <v>3.8988905170607917E-3</v>
      </c>
      <c r="AH353" s="6">
        <f>AG353-MAX($AG$3:AG353)</f>
        <v>-0.15469960226083315</v>
      </c>
      <c r="AI353" s="5"/>
      <c r="AJ353" s="5">
        <f t="shared" si="100"/>
        <v>3.8988905170607917E-3</v>
      </c>
      <c r="AK353" s="5"/>
    </row>
    <row r="354" spans="1:37" x14ac:dyDescent="0.5">
      <c r="A354" s="14">
        <v>1616497200000</v>
      </c>
      <c r="B354" s="26" t="d">
        <v>2020-08-27T03:00:00.000</v>
      </c>
      <c r="C354" s="23" t="s">
        <v>10</v>
      </c>
      <c r="D354" s="27">
        <v>383.65</v>
      </c>
      <c r="E354" s="27">
        <v>385.4</v>
      </c>
      <c r="F354" s="27">
        <v>383.47</v>
      </c>
      <c r="G354" s="27">
        <v>384.29</v>
      </c>
      <c r="H354" s="27">
        <v>31530.921999999999</v>
      </c>
      <c r="I354" s="27">
        <v>12127845.1</v>
      </c>
      <c r="J354" s="15">
        <v>63404</v>
      </c>
      <c r="K354" s="16">
        <v>352</v>
      </c>
      <c r="L354">
        <f ca="1">IF(K354&gt;=$AM$5,AVERAGE(G354:OFFSET(G354,-$AM$5+1,,,)),0)</f>
        <v>384.29</v>
      </c>
      <c r="M354">
        <f ca="1">IF(K354&gt;=$AM$6,AVERAGE(G354:OFFSET(G354,-$AM$6+1,,,)),0)</f>
        <v>391.71088888888886</v>
      </c>
      <c r="N354" s="14">
        <f t="shared" ca="1" si="93"/>
        <v>0</v>
      </c>
      <c r="O354" s="14">
        <f t="shared" ca="1" si="94"/>
        <v>-1</v>
      </c>
      <c r="P354" s="14">
        <f t="shared" ca="1" si="95"/>
        <v>-1</v>
      </c>
      <c r="Q354" s="17">
        <f t="shared" ca="1" si="101"/>
        <v>-2515</v>
      </c>
      <c r="R354" s="32">
        <f t="shared" ca="1" si="102"/>
        <v>-1609.6000000001086</v>
      </c>
      <c r="S354" s="19">
        <f t="shared" ca="1" si="110"/>
        <v>-1.6181594160472328E-3</v>
      </c>
      <c r="T354" s="17">
        <f t="shared" ca="1" si="109"/>
        <v>993100.79999999946</v>
      </c>
      <c r="U354" s="19">
        <f t="shared" ca="1" si="96"/>
        <v>0.99310079999999945</v>
      </c>
      <c r="V354" s="31">
        <f t="shared" ca="1" si="97"/>
        <v>-6.8992000000005493E-3</v>
      </c>
      <c r="W354" s="21">
        <f ca="1">MIN((T354-MAX($T$3:T354))/MAX($T$3:T354),0)</f>
        <v>-5.1128646261685222E-2</v>
      </c>
      <c r="X354" s="22">
        <f t="shared" ca="1" si="98"/>
        <v>0.4538800462939605</v>
      </c>
      <c r="Y354" s="20">
        <f t="shared" ca="1" si="103"/>
        <v>1.46902677023691E-18</v>
      </c>
      <c r="Z354" s="21">
        <f t="shared" ca="1" si="104"/>
        <v>-1</v>
      </c>
      <c r="AA354" s="6">
        <f ca="1">Z354-MAX($Z$3:Z354)</f>
        <v>-6.568180272395117</v>
      </c>
      <c r="AB354" s="6">
        <f t="shared" ca="1" si="105"/>
        <v>0.4538800462939605</v>
      </c>
      <c r="AC354" s="11">
        <f t="shared" ca="1" si="106"/>
        <v>1.4690267702369134E-21</v>
      </c>
      <c r="AD354" s="6">
        <f t="shared" ca="1" si="107"/>
        <v>-1</v>
      </c>
      <c r="AE354" s="6">
        <f ca="1">AD354-MAX($AD$3:AD354)</f>
        <v>-6.568180272395117</v>
      </c>
      <c r="AF354" s="6">
        <f t="shared" si="108"/>
        <v>1.6746912288048018E-3</v>
      </c>
      <c r="AG354" s="5">
        <f t="shared" si="99"/>
        <v>5.5735817458655934E-3</v>
      </c>
      <c r="AH354" s="6">
        <f>AG354-MAX($AG$3:AG354)</f>
        <v>-0.15302491103202837</v>
      </c>
      <c r="AI354" s="5"/>
      <c r="AJ354" s="5">
        <f t="shared" si="100"/>
        <v>5.5735817458655934E-3</v>
      </c>
      <c r="AK354" s="5"/>
    </row>
    <row r="355" spans="1:37" x14ac:dyDescent="0.5">
      <c r="A355" s="14">
        <v>1616500800000</v>
      </c>
      <c r="B355" s="26" t="d">
        <v>2020-08-27T03:59:59.99999979045242400</v>
      </c>
      <c r="C355" s="23" t="s">
        <v>10</v>
      </c>
      <c r="D355" s="27">
        <v>384.31</v>
      </c>
      <c r="E355" s="27">
        <v>385.94</v>
      </c>
      <c r="F355" s="27">
        <v>383.32</v>
      </c>
      <c r="G355" s="27">
        <v>383.32</v>
      </c>
      <c r="H355" s="27">
        <v>37954.262999999999</v>
      </c>
      <c r="I355" s="27">
        <v>14608907.199999999</v>
      </c>
      <c r="J355" s="15">
        <v>87691</v>
      </c>
      <c r="K355" s="16">
        <v>353</v>
      </c>
      <c r="L355">
        <f ca="1">IF(K355&gt;=$AM$5,AVERAGE(G355:OFFSET(G355,-$AM$5+1,,,)),0)</f>
        <v>383.32</v>
      </c>
      <c r="M355">
        <f ca="1">IF(K355&gt;=$AM$6,AVERAGE(G355:OFFSET(G355,-$AM$6+1,,,)),0)</f>
        <v>391.67099999999999</v>
      </c>
      <c r="N355" s="14">
        <f t="shared" ca="1" si="93"/>
        <v>0</v>
      </c>
      <c r="O355" s="14">
        <f t="shared" ca="1" si="94"/>
        <v>-1</v>
      </c>
      <c r="P355" s="14">
        <f t="shared" ca="1" si="95"/>
        <v>-1</v>
      </c>
      <c r="Q355" s="17">
        <f t="shared" ca="1" si="101"/>
        <v>-2515</v>
      </c>
      <c r="R355" s="32">
        <f t="shared" ca="1" si="102"/>
        <v>2439.5500000000684</v>
      </c>
      <c r="S355" s="19">
        <f t="shared" ca="1" si="110"/>
        <v>2.4564978701055017E-3</v>
      </c>
      <c r="T355" s="17">
        <f t="shared" ca="1" si="109"/>
        <v>995540.34999999951</v>
      </c>
      <c r="U355" s="19">
        <f t="shared" ca="1" si="96"/>
        <v>0.99554034999999952</v>
      </c>
      <c r="V355" s="31">
        <f t="shared" ca="1" si="97"/>
        <v>-4.4596500000004813E-3</v>
      </c>
      <c r="W355" s="21">
        <f ca="1">MIN((T355-MAX($T$3:T355))/MAX($T$3:T355),0)</f>
        <v>-4.8797745802222951E-2</v>
      </c>
      <c r="X355" s="22">
        <f t="shared" ca="1" si="98"/>
        <v>-0.20371560971163483</v>
      </c>
      <c r="Y355" s="20">
        <f t="shared" ca="1" si="103"/>
        <v>1.1697630860553843E-18</v>
      </c>
      <c r="Z355" s="21">
        <f t="shared" ca="1" si="104"/>
        <v>-1</v>
      </c>
      <c r="AA355" s="6">
        <f ca="1">Z355-MAX($Z$3:Z355)</f>
        <v>-6.568180272395117</v>
      </c>
      <c r="AB355" s="6">
        <f t="shared" ca="1" si="105"/>
        <v>-0.20371560971163483</v>
      </c>
      <c r="AC355" s="11">
        <f t="shared" ca="1" si="106"/>
        <v>1.1697630860553869E-21</v>
      </c>
      <c r="AD355" s="6">
        <f t="shared" ca="1" si="107"/>
        <v>-1</v>
      </c>
      <c r="AE355" s="6">
        <f ca="1">AD355-MAX($AD$3:AD355)</f>
        <v>-6.568180272395117</v>
      </c>
      <c r="AF355" s="6">
        <f t="shared" si="108"/>
        <v>-2.5382038936571779E-3</v>
      </c>
      <c r="AG355" s="5">
        <f t="shared" si="99"/>
        <v>3.0353778522084155E-3</v>
      </c>
      <c r="AH355" s="6">
        <f>AG355-MAX($AG$3:AG355)</f>
        <v>-0.15556311492568553</v>
      </c>
      <c r="AI355" s="5"/>
      <c r="AJ355" s="5">
        <f t="shared" si="100"/>
        <v>3.0353778522084155E-3</v>
      </c>
      <c r="AK355" s="5"/>
    </row>
    <row r="356" spans="1:37" x14ac:dyDescent="0.5">
      <c r="A356" s="14">
        <v>1616504400000</v>
      </c>
      <c r="B356" s="26" t="d">
        <v>2020-08-27T05:00:00.00000020954757600</v>
      </c>
      <c r="C356" s="23" t="s">
        <v>10</v>
      </c>
      <c r="D356" s="27">
        <v>383.33</v>
      </c>
      <c r="E356" s="27">
        <v>384.34</v>
      </c>
      <c r="F356" s="27">
        <v>380.62</v>
      </c>
      <c r="G356" s="27">
        <v>381.84</v>
      </c>
      <c r="H356" s="27">
        <v>46943.796000000002</v>
      </c>
      <c r="I356" s="27">
        <v>17932808.300000001</v>
      </c>
      <c r="J356" s="15">
        <v>76603</v>
      </c>
      <c r="K356" s="16">
        <v>354</v>
      </c>
      <c r="L356">
        <f ca="1">IF(K356&gt;=$AM$5,AVERAGE(G356:OFFSET(G356,-$AM$5+1,,,)),0)</f>
        <v>381.84</v>
      </c>
      <c r="M356">
        <f ca="1">IF(K356&gt;=$AM$6,AVERAGE(G356:OFFSET(G356,-$AM$6+1,,,)),0)</f>
        <v>391.64288888888882</v>
      </c>
      <c r="N356" s="14">
        <f t="shared" ca="1" si="93"/>
        <v>0</v>
      </c>
      <c r="O356" s="14">
        <f t="shared" ca="1" si="94"/>
        <v>-1</v>
      </c>
      <c r="P356" s="14">
        <f t="shared" ca="1" si="95"/>
        <v>-1</v>
      </c>
      <c r="Q356" s="17">
        <f t="shared" ca="1" si="101"/>
        <v>-2515</v>
      </c>
      <c r="R356" s="32">
        <f t="shared" ca="1" si="102"/>
        <v>3722.2000000000457</v>
      </c>
      <c r="S356" s="19">
        <f t="shared" ca="1" si="110"/>
        <v>3.7388740697451867E-3</v>
      </c>
      <c r="T356" s="17">
        <f t="shared" ca="1" si="109"/>
        <v>999262.54999999958</v>
      </c>
      <c r="U356" s="19">
        <f t="shared" ca="1" si="96"/>
        <v>0.99926254999999953</v>
      </c>
      <c r="V356" s="31">
        <f t="shared" ca="1" si="97"/>
        <v>-7.3745000000047245E-4</v>
      </c>
      <c r="W356" s="21">
        <f ca="1">MIN((T356-MAX($T$3:T356))/MAX($T$3:T356),0)</f>
        <v>-4.5241320358919687E-2</v>
      </c>
      <c r="X356" s="22">
        <f t="shared" ca="1" si="98"/>
        <v>-0.23685173388823277</v>
      </c>
      <c r="Y356" s="20">
        <f t="shared" ca="1" si="103"/>
        <v>8.9270267088471657E-19</v>
      </c>
      <c r="Z356" s="21">
        <f t="shared" ca="1" si="104"/>
        <v>-1</v>
      </c>
      <c r="AA356" s="6">
        <f ca="1">Z356-MAX($Z$3:Z356)</f>
        <v>-6.568180272395117</v>
      </c>
      <c r="AB356" s="6">
        <f t="shared" ca="1" si="105"/>
        <v>-0.23685173388823277</v>
      </c>
      <c r="AC356" s="11">
        <f t="shared" ca="1" si="106"/>
        <v>8.927026708847185E-22</v>
      </c>
      <c r="AD356" s="6">
        <f t="shared" ca="1" si="107"/>
        <v>-1</v>
      </c>
      <c r="AE356" s="6">
        <f ca="1">AD356-MAX($AD$3:AD356)</f>
        <v>-6.568180272395117</v>
      </c>
      <c r="AF356" s="6">
        <f t="shared" si="108"/>
        <v>-3.8727234666108908E-3</v>
      </c>
      <c r="AG356" s="5">
        <f t="shared" si="99"/>
        <v>-8.3734561440247538E-4</v>
      </c>
      <c r="AH356" s="6">
        <f>AG356-MAX($AG$3:AG356)</f>
        <v>-0.15943583839229641</v>
      </c>
      <c r="AI356" s="5"/>
      <c r="AJ356" s="5">
        <f t="shared" si="100"/>
        <v>-8.3734561440247538E-4</v>
      </c>
      <c r="AK356" s="5"/>
    </row>
    <row r="357" spans="1:37" x14ac:dyDescent="0.5">
      <c r="A357" s="14">
        <v>1616508000000</v>
      </c>
      <c r="B357" s="26" t="d">
        <v>2020-08-27T06:00:00.000</v>
      </c>
      <c r="C357" s="23" t="s">
        <v>10</v>
      </c>
      <c r="D357" s="27">
        <v>381.86</v>
      </c>
      <c r="E357" s="27">
        <v>386.42</v>
      </c>
      <c r="F357" s="27">
        <v>381.42</v>
      </c>
      <c r="G357" s="27">
        <v>385.17</v>
      </c>
      <c r="H357" s="27">
        <v>56279.091</v>
      </c>
      <c r="I357" s="27">
        <v>21620052</v>
      </c>
      <c r="J357" s="15">
        <v>81028</v>
      </c>
      <c r="K357" s="16">
        <v>355</v>
      </c>
      <c r="L357">
        <f ca="1">IF(K357&gt;=$AM$5,AVERAGE(G357:OFFSET(G357,-$AM$5+1,,,)),0)</f>
        <v>385.17</v>
      </c>
      <c r="M357">
        <f ca="1">IF(K357&gt;=$AM$6,AVERAGE(G357:OFFSET(G357,-$AM$6+1,,,)),0)</f>
        <v>391.61844444444438</v>
      </c>
      <c r="N357" s="14">
        <f t="shared" ca="1" si="93"/>
        <v>0</v>
      </c>
      <c r="O357" s="14">
        <f t="shared" ca="1" si="94"/>
        <v>-1</v>
      </c>
      <c r="P357" s="14">
        <f t="shared" ca="1" si="95"/>
        <v>-1</v>
      </c>
      <c r="Q357" s="17">
        <f t="shared" ca="1" si="101"/>
        <v>-2515</v>
      </c>
      <c r="R357" s="32">
        <f t="shared" ca="1" si="102"/>
        <v>-8374.9500000001026</v>
      </c>
      <c r="S357" s="19">
        <f t="shared" ca="1" si="110"/>
        <v>-8.3811306648088699E-3</v>
      </c>
      <c r="T357" s="17">
        <f t="shared" ca="1" si="109"/>
        <v>990887.59999999951</v>
      </c>
      <c r="U357" s="19">
        <f t="shared" ca="1" si="96"/>
        <v>0.99088759999999954</v>
      </c>
      <c r="V357" s="31">
        <f t="shared" ca="1" si="97"/>
        <v>-9.1124000000004646E-3</v>
      </c>
      <c r="W357" s="21">
        <f ca="1">MIN((T357-MAX($T$3:T357))/MAX($T$3:T357),0)</f>
        <v>-5.3243277606351939E-2</v>
      </c>
      <c r="X357" s="22">
        <f t="shared" ca="1" si="98"/>
        <v>-0.19886110190151629</v>
      </c>
      <c r="Y357" s="20">
        <f t="shared" ca="1" si="103"/>
        <v>7.1517883408215517E-19</v>
      </c>
      <c r="Z357" s="21">
        <f t="shared" ca="1" si="104"/>
        <v>-1</v>
      </c>
      <c r="AA357" s="6">
        <f ca="1">Z357-MAX($Z$3:Z357)</f>
        <v>-6.568180272395117</v>
      </c>
      <c r="AB357" s="6">
        <f t="shared" ca="1" si="105"/>
        <v>-0.19886110190151629</v>
      </c>
      <c r="AC357" s="11">
        <f t="shared" ca="1" si="106"/>
        <v>7.1517883408215677E-22</v>
      </c>
      <c r="AD357" s="6">
        <f t="shared" ca="1" si="107"/>
        <v>-1</v>
      </c>
      <c r="AE357" s="6">
        <f ca="1">AD357-MAX($AD$3:AD357)</f>
        <v>-6.568180272395117</v>
      </c>
      <c r="AF357" s="6">
        <f t="shared" si="108"/>
        <v>8.7136277998745033E-3</v>
      </c>
      <c r="AG357" s="5">
        <f t="shared" si="99"/>
        <v>7.8762821854720284E-3</v>
      </c>
      <c r="AH357" s="6">
        <f>AG357-MAX($AG$3:AG357)</f>
        <v>-0.15072221059242191</v>
      </c>
      <c r="AI357" s="5"/>
      <c r="AJ357" s="5">
        <f t="shared" si="100"/>
        <v>7.8762821854720284E-3</v>
      </c>
      <c r="AK357" s="5"/>
    </row>
    <row r="358" spans="1:37" x14ac:dyDescent="0.5">
      <c r="A358" s="14">
        <v>1616511600000</v>
      </c>
      <c r="B358" s="26" t="d">
        <v>2020-08-27T06:59:59.99999979045242400</v>
      </c>
      <c r="C358" s="23" t="s">
        <v>10</v>
      </c>
      <c r="D358" s="27">
        <v>385.24</v>
      </c>
      <c r="E358" s="27">
        <v>387</v>
      </c>
      <c r="F358" s="27">
        <v>384.51</v>
      </c>
      <c r="G358" s="27">
        <v>386.13</v>
      </c>
      <c r="H358" s="27">
        <v>34735.334000000003</v>
      </c>
      <c r="I358" s="27">
        <v>13399801.800000001</v>
      </c>
      <c r="J358" s="15">
        <v>62563</v>
      </c>
      <c r="K358" s="16">
        <v>356</v>
      </c>
      <c r="L358">
        <f ca="1">IF(K358&gt;=$AM$5,AVERAGE(G358:OFFSET(G358,-$AM$5+1,,,)),0)</f>
        <v>386.13</v>
      </c>
      <c r="M358">
        <f ca="1">IF(K358&gt;=$AM$6,AVERAGE(G358:OFFSET(G358,-$AM$6+1,,,)),0)</f>
        <v>391.58466666666652</v>
      </c>
      <c r="N358" s="14">
        <f t="shared" ca="1" si="93"/>
        <v>0</v>
      </c>
      <c r="O358" s="14">
        <f t="shared" ca="1" si="94"/>
        <v>-1</v>
      </c>
      <c r="P358" s="14">
        <f t="shared" ca="1" si="95"/>
        <v>-1</v>
      </c>
      <c r="Q358" s="17">
        <f t="shared" ca="1" si="101"/>
        <v>-2515</v>
      </c>
      <c r="R358" s="32">
        <f t="shared" ca="1" si="102"/>
        <v>-2414.3999999999487</v>
      </c>
      <c r="S358" s="19">
        <f t="shared" ca="1" si="110"/>
        <v>-2.436603303946835E-3</v>
      </c>
      <c r="T358" s="17">
        <f t="shared" ca="1" si="109"/>
        <v>988473.1999999996</v>
      </c>
      <c r="U358" s="19">
        <f t="shared" ca="1" si="96"/>
        <v>0.98847319999999961</v>
      </c>
      <c r="V358" s="31">
        <f t="shared" ca="1" si="97"/>
        <v>-1.1526800000000392E-2</v>
      </c>
      <c r="W358" s="21">
        <f ca="1">MIN((T358-MAX($T$3:T358))/MAX($T$3:T358),0)</f>
        <v>-5.5550148164170143E-2</v>
      </c>
      <c r="X358" s="22">
        <f t="shared" ca="1" si="98"/>
        <v>0.38280214938084189</v>
      </c>
      <c r="Y358" s="20">
        <f t="shared" ca="1" si="103"/>
        <v>9.8895082896048868E-19</v>
      </c>
      <c r="Z358" s="21">
        <f t="shared" ca="1" si="104"/>
        <v>-1</v>
      </c>
      <c r="AA358" s="6">
        <f ca="1">Z358-MAX($Z$3:Z358)</f>
        <v>-6.568180272395117</v>
      </c>
      <c r="AB358" s="6">
        <f t="shared" ca="1" si="105"/>
        <v>0.38280214938084189</v>
      </c>
      <c r="AC358" s="11">
        <f t="shared" ca="1" si="106"/>
        <v>9.8895082896049093E-22</v>
      </c>
      <c r="AD358" s="6">
        <f t="shared" ca="1" si="107"/>
        <v>-1</v>
      </c>
      <c r="AE358" s="6">
        <f ca="1">AD358-MAX($AD$3:AD358)</f>
        <v>-6.568180272395117</v>
      </c>
      <c r="AF358" s="6">
        <f t="shared" si="108"/>
        <v>2.5120368432069804E-3</v>
      </c>
      <c r="AG358" s="5">
        <f t="shared" si="99"/>
        <v>1.0388319028679009E-2</v>
      </c>
      <c r="AH358" s="6">
        <f>AG358-MAX($AG$3:AG358)</f>
        <v>-0.14821017374921494</v>
      </c>
      <c r="AI358" s="5"/>
      <c r="AJ358" s="5">
        <f t="shared" si="100"/>
        <v>1.0388319028679009E-2</v>
      </c>
      <c r="AK358" s="5"/>
    </row>
    <row r="359" spans="1:37" x14ac:dyDescent="0.5">
      <c r="A359" s="14">
        <v>1616515200000</v>
      </c>
      <c r="B359" s="26" t="d">
        <v>2020-08-27T08:00:00.00000020954757600</v>
      </c>
      <c r="C359" s="23" t="s">
        <v>10</v>
      </c>
      <c r="D359" s="27">
        <v>386.08</v>
      </c>
      <c r="E359" s="27">
        <v>386.13</v>
      </c>
      <c r="F359" s="27">
        <v>383.6</v>
      </c>
      <c r="G359" s="27">
        <v>383.66</v>
      </c>
      <c r="H359" s="27">
        <v>31964.677</v>
      </c>
      <c r="I359" s="27">
        <v>12285320.300000001</v>
      </c>
      <c r="J359" s="15">
        <v>96574</v>
      </c>
      <c r="K359" s="16">
        <v>357</v>
      </c>
      <c r="L359">
        <f ca="1">IF(K359&gt;=$AM$5,AVERAGE(G359:OFFSET(G359,-$AM$5+1,,,)),0)</f>
        <v>383.66</v>
      </c>
      <c r="M359">
        <f ca="1">IF(K359&gt;=$AM$6,AVERAGE(G359:OFFSET(G359,-$AM$6+1,,,)),0)</f>
        <v>391.51511111111097</v>
      </c>
      <c r="N359" s="14">
        <f t="shared" ca="1" si="93"/>
        <v>0</v>
      </c>
      <c r="O359" s="14">
        <f t="shared" ca="1" si="94"/>
        <v>-1</v>
      </c>
      <c r="P359" s="14">
        <f t="shared" ca="1" si="95"/>
        <v>-1</v>
      </c>
      <c r="Q359" s="17">
        <f t="shared" ca="1" si="101"/>
        <v>-2515</v>
      </c>
      <c r="R359" s="32">
        <f t="shared" ca="1" si="102"/>
        <v>6212.0499999999256</v>
      </c>
      <c r="S359" s="19">
        <f t="shared" ca="1" si="110"/>
        <v>6.2844900600238108E-3</v>
      </c>
      <c r="T359" s="17">
        <f t="shared" ca="1" si="109"/>
        <v>994685.24999999953</v>
      </c>
      <c r="U359" s="19">
        <f t="shared" ca="1" si="96"/>
        <v>0.99468524999999952</v>
      </c>
      <c r="V359" s="31">
        <f t="shared" ca="1" si="97"/>
        <v>-5.3147500000004788E-3</v>
      </c>
      <c r="W359" s="21">
        <f ca="1">MIN((T359-MAX($T$3:T359))/MAX($T$3:T359),0)</f>
        <v>-4.9614762458116905E-2</v>
      </c>
      <c r="X359" s="22">
        <f t="shared" ca="1" si="98"/>
        <v>7.9764800879703723E-2</v>
      </c>
      <c r="Y359" s="20">
        <f t="shared" ca="1" si="103"/>
        <v>1.0678342949123401E-18</v>
      </c>
      <c r="Z359" s="21">
        <f t="shared" ca="1" si="104"/>
        <v>-1</v>
      </c>
      <c r="AA359" s="6">
        <f ca="1">Z359-MAX($Z$3:Z359)</f>
        <v>-6.568180272395117</v>
      </c>
      <c r="AB359" s="6">
        <f t="shared" ca="1" si="105"/>
        <v>7.9764800879703723E-2</v>
      </c>
      <c r="AC359" s="11">
        <f t="shared" ca="1" si="106"/>
        <v>1.0678342949123425E-21</v>
      </c>
      <c r="AD359" s="6">
        <f t="shared" ca="1" si="107"/>
        <v>-1</v>
      </c>
      <c r="AE359" s="6">
        <f ca="1">AD359-MAX($AD$3:AD359)</f>
        <v>-6.568180272395117</v>
      </c>
      <c r="AF359" s="6">
        <f t="shared" si="108"/>
        <v>-6.4632614611680192E-3</v>
      </c>
      <c r="AG359" s="5">
        <f t="shared" si="99"/>
        <v>3.9250575675109896E-3</v>
      </c>
      <c r="AH359" s="6">
        <f>AG359-MAX($AG$3:AG359)</f>
        <v>-0.15467343521038296</v>
      </c>
      <c r="AI359" s="5"/>
      <c r="AJ359" s="5">
        <f t="shared" si="100"/>
        <v>3.9250575675109896E-3</v>
      </c>
      <c r="AK359" s="5"/>
    </row>
    <row r="360" spans="1:37" x14ac:dyDescent="0.5">
      <c r="A360" s="14">
        <v>1616518800000</v>
      </c>
      <c r="B360" s="26" t="d">
        <v>2020-08-27T09:00:00.000</v>
      </c>
      <c r="C360" s="23" t="s">
        <v>10</v>
      </c>
      <c r="D360" s="27">
        <v>383.67</v>
      </c>
      <c r="E360" s="27">
        <v>388</v>
      </c>
      <c r="F360" s="27">
        <v>382.86</v>
      </c>
      <c r="G360" s="27">
        <v>387.14</v>
      </c>
      <c r="H360" s="27">
        <v>55275.139000000003</v>
      </c>
      <c r="I360" s="27">
        <v>21331121.899999999</v>
      </c>
      <c r="J360" s="15">
        <v>57035</v>
      </c>
      <c r="K360" s="16">
        <v>358</v>
      </c>
      <c r="L360">
        <f ca="1">IF(K360&gt;=$AM$5,AVERAGE(G360:OFFSET(G360,-$AM$5+1,,,)),0)</f>
        <v>387.14</v>
      </c>
      <c r="M360">
        <f ca="1">IF(K360&gt;=$AM$6,AVERAGE(G360:OFFSET(G360,-$AM$6+1,,,)),0)</f>
        <v>391.45144444444435</v>
      </c>
      <c r="N360" s="14">
        <f t="shared" ca="1" si="93"/>
        <v>0</v>
      </c>
      <c r="O360" s="14">
        <f t="shared" ca="1" si="94"/>
        <v>-1</v>
      </c>
      <c r="P360" s="14">
        <f t="shared" ca="1" si="95"/>
        <v>-1</v>
      </c>
      <c r="Q360" s="17">
        <f t="shared" ca="1" si="101"/>
        <v>-2515</v>
      </c>
      <c r="R360" s="32">
        <f t="shared" ca="1" si="102"/>
        <v>-8752.1999999999025</v>
      </c>
      <c r="S360" s="19">
        <f t="shared" ca="1" si="110"/>
        <v>-8.7989642954893581E-3</v>
      </c>
      <c r="T360" s="17">
        <f t="shared" ca="1" si="109"/>
        <v>985933.04999999958</v>
      </c>
      <c r="U360" s="19">
        <f t="shared" ca="1" si="96"/>
        <v>0.98593304999999953</v>
      </c>
      <c r="V360" s="31">
        <f t="shared" ca="1" si="97"/>
        <v>-1.4066950000000467E-2</v>
      </c>
      <c r="W360" s="21">
        <f ca="1">MIN((T360-MAX($T$3:T360))/MAX($T$3:T360),0)</f>
        <v>-5.7977168230208154E-2</v>
      </c>
      <c r="X360" s="22">
        <f t="shared" ca="1" si="98"/>
        <v>-0.72925692319681512</v>
      </c>
      <c r="Y360" s="20">
        <f t="shared" ca="1" si="103"/>
        <v>2.8910874252052648E-19</v>
      </c>
      <c r="Z360" s="21">
        <f t="shared" ca="1" si="104"/>
        <v>-1</v>
      </c>
      <c r="AA360" s="6">
        <f ca="1">Z360-MAX($Z$3:Z360)</f>
        <v>-6.568180272395117</v>
      </c>
      <c r="AB360" s="6">
        <f t="shared" ca="1" si="105"/>
        <v>-0.72925692319681512</v>
      </c>
      <c r="AC360" s="11">
        <f t="shared" ca="1" si="106"/>
        <v>2.8910874252052708E-22</v>
      </c>
      <c r="AD360" s="6">
        <f t="shared" ca="1" si="107"/>
        <v>-1</v>
      </c>
      <c r="AE360" s="6">
        <f ca="1">AD360-MAX($AD$3:AD360)</f>
        <v>-6.568180272395117</v>
      </c>
      <c r="AF360" s="6">
        <f t="shared" si="108"/>
        <v>9.1061335566253974E-3</v>
      </c>
      <c r="AG360" s="5">
        <f t="shared" si="99"/>
        <v>1.3031191124136386E-2</v>
      </c>
      <c r="AH360" s="6">
        <f>AG360-MAX($AG$3:AG360)</f>
        <v>-0.14556730165375756</v>
      </c>
      <c r="AI360" s="5"/>
      <c r="AJ360" s="5">
        <f t="shared" si="100"/>
        <v>1.3031191124136386E-2</v>
      </c>
      <c r="AK360" s="5"/>
    </row>
    <row r="361" spans="1:37" x14ac:dyDescent="0.5">
      <c r="A361" s="14">
        <v>1616522400000</v>
      </c>
      <c r="B361" s="26" t="d">
        <v>2020-08-27T09:59:59.99999979045242400</v>
      </c>
      <c r="C361" s="23" t="s">
        <v>10</v>
      </c>
      <c r="D361" s="27">
        <v>387.14</v>
      </c>
      <c r="E361" s="27">
        <v>388.3</v>
      </c>
      <c r="F361" s="27">
        <v>383.37</v>
      </c>
      <c r="G361" s="27">
        <v>384.2</v>
      </c>
      <c r="H361" s="27">
        <v>63525.339</v>
      </c>
      <c r="I361" s="27">
        <v>24475090</v>
      </c>
      <c r="J361" s="15">
        <v>53724</v>
      </c>
      <c r="K361" s="16">
        <v>359</v>
      </c>
      <c r="L361">
        <f ca="1">IF(K361&gt;=$AM$5,AVERAGE(G361:OFFSET(G361,-$AM$5+1,,,)),0)</f>
        <v>384.2</v>
      </c>
      <c r="M361">
        <f ca="1">IF(K361&gt;=$AM$6,AVERAGE(G361:OFFSET(G361,-$AM$6+1,,,)),0)</f>
        <v>391.38377777777765</v>
      </c>
      <c r="N361" s="14">
        <f t="shared" ca="1" si="93"/>
        <v>0</v>
      </c>
      <c r="O361" s="14">
        <f t="shared" ca="1" si="94"/>
        <v>-1</v>
      </c>
      <c r="P361" s="14">
        <f t="shared" ca="1" si="95"/>
        <v>-1</v>
      </c>
      <c r="Q361" s="17">
        <f t="shared" ca="1" si="101"/>
        <v>-2515</v>
      </c>
      <c r="R361" s="32">
        <f t="shared" ca="1" si="102"/>
        <v>7394.099999999994</v>
      </c>
      <c r="S361" s="19">
        <f t="shared" ca="1" si="110"/>
        <v>7.499596448257817E-3</v>
      </c>
      <c r="T361" s="17">
        <f t="shared" ca="1" si="109"/>
        <v>993327.14999999956</v>
      </c>
      <c r="U361" s="19">
        <f t="shared" ca="1" si="96"/>
        <v>0.9933271499999996</v>
      </c>
      <c r="V361" s="31">
        <f t="shared" ca="1" si="97"/>
        <v>-6.6728500000003965E-3</v>
      </c>
      <c r="W361" s="21">
        <f ca="1">MIN((T361-MAX($T$3:T361))/MAX($T$3:T361),0)</f>
        <v>-5.0912377146889669E-2</v>
      </c>
      <c r="X361" s="22">
        <f t="shared" ca="1" si="98"/>
        <v>-0.14925697427916007</v>
      </c>
      <c r="Y361" s="20">
        <f t="shared" ca="1" si="103"/>
        <v>2.4595724637425994E-19</v>
      </c>
      <c r="Z361" s="21">
        <f t="shared" ca="1" si="104"/>
        <v>-1</v>
      </c>
      <c r="AA361" s="6">
        <f ca="1">Z361-MAX($Z$3:Z361)</f>
        <v>-6.568180272395117</v>
      </c>
      <c r="AB361" s="6">
        <f t="shared" ca="1" si="105"/>
        <v>-0.14925697427916007</v>
      </c>
      <c r="AC361" s="11">
        <f t="shared" ca="1" si="106"/>
        <v>2.4595724637426046E-22</v>
      </c>
      <c r="AD361" s="6">
        <f t="shared" ca="1" si="107"/>
        <v>-1</v>
      </c>
      <c r="AE361" s="6">
        <f ca="1">AD361-MAX($AD$3:AD361)</f>
        <v>-6.568180272395117</v>
      </c>
      <c r="AF361" s="6">
        <f t="shared" si="108"/>
        <v>-7.6931128323215348E-3</v>
      </c>
      <c r="AG361" s="5">
        <f t="shared" si="99"/>
        <v>5.3380782918148514E-3</v>
      </c>
      <c r="AH361" s="6">
        <f>AG361-MAX($AG$3:AG361)</f>
        <v>-0.15326041448607911</v>
      </c>
      <c r="AI361" s="5"/>
      <c r="AJ361" s="5">
        <f t="shared" si="100"/>
        <v>5.3380782918148514E-3</v>
      </c>
      <c r="AK361" s="5"/>
    </row>
    <row r="362" spans="1:37" x14ac:dyDescent="0.5">
      <c r="A362" s="14">
        <v>1616526000000</v>
      </c>
      <c r="B362" s="26" t="d">
        <v>2020-08-27T11:00:00.00000020954757600</v>
      </c>
      <c r="C362" s="23" t="s">
        <v>10</v>
      </c>
      <c r="D362" s="27">
        <v>384.2</v>
      </c>
      <c r="E362" s="27">
        <v>385.85</v>
      </c>
      <c r="F362" s="27">
        <v>382.08</v>
      </c>
      <c r="G362" s="27">
        <v>382.14</v>
      </c>
      <c r="H362" s="27">
        <v>80164.370999999999</v>
      </c>
      <c r="I362" s="27">
        <v>30766920.199999999</v>
      </c>
      <c r="J362" s="15">
        <v>70227</v>
      </c>
      <c r="K362" s="16">
        <v>360</v>
      </c>
      <c r="L362">
        <f ca="1">IF(K362&gt;=$AM$5,AVERAGE(G362:OFFSET(G362,-$AM$5+1,,,)),0)</f>
        <v>382.14</v>
      </c>
      <c r="M362">
        <f ca="1">IF(K362&gt;=$AM$6,AVERAGE(G362:OFFSET(G362,-$AM$6+1,,,)),0)</f>
        <v>391.29333333333318</v>
      </c>
      <c r="N362" s="14">
        <f t="shared" ca="1" si="93"/>
        <v>0</v>
      </c>
      <c r="O362" s="14">
        <f t="shared" ca="1" si="94"/>
        <v>-1</v>
      </c>
      <c r="P362" s="14">
        <f t="shared" ca="1" si="95"/>
        <v>-1</v>
      </c>
      <c r="Q362" s="17">
        <f t="shared" ca="1" si="101"/>
        <v>-2515</v>
      </c>
      <c r="R362" s="32">
        <f t="shared" ca="1" si="102"/>
        <v>5180.900000000006</v>
      </c>
      <c r="S362" s="19">
        <f t="shared" ca="1" si="110"/>
        <v>5.2157036078194462E-3</v>
      </c>
      <c r="T362" s="17">
        <f t="shared" ca="1" si="109"/>
        <v>998508.04999999958</v>
      </c>
      <c r="U362" s="19">
        <f t="shared" ca="1" si="96"/>
        <v>0.99850804999999954</v>
      </c>
      <c r="V362" s="31">
        <f t="shared" ca="1" si="97"/>
        <v>-1.4919500000004637E-3</v>
      </c>
      <c r="W362" s="21">
        <f ca="1">MIN((T362-MAX($T$3:T362))/MAX($T$3:T362),0)</f>
        <v>-4.5962217408237901E-2</v>
      </c>
      <c r="X362" s="22">
        <f t="shared" ca="1" si="98"/>
        <v>-0.26192748062312576</v>
      </c>
      <c r="Y362" s="20">
        <f t="shared" ca="1" si="103"/>
        <v>1.8153428449044861E-19</v>
      </c>
      <c r="Z362" s="21">
        <f t="shared" ca="1" si="104"/>
        <v>-1</v>
      </c>
      <c r="AA362" s="6">
        <f ca="1">Z362-MAX($Z$3:Z362)</f>
        <v>-6.568180272395117</v>
      </c>
      <c r="AB362" s="6">
        <f t="shared" ca="1" si="105"/>
        <v>-0.26192748062312576</v>
      </c>
      <c r="AC362" s="11">
        <f t="shared" ca="1" si="106"/>
        <v>1.8153428449044899E-22</v>
      </c>
      <c r="AD362" s="6">
        <f t="shared" ca="1" si="107"/>
        <v>-1</v>
      </c>
      <c r="AE362" s="6">
        <f ca="1">AD362-MAX($AD$3:AD362)</f>
        <v>-6.568180272395117</v>
      </c>
      <c r="AF362" s="6">
        <f t="shared" si="108"/>
        <v>-5.390412392715099E-3</v>
      </c>
      <c r="AG362" s="5">
        <f t="shared" si="99"/>
        <v>-5.2334100900247675E-5</v>
      </c>
      <c r="AH362" s="6">
        <f>AG362-MAX($AG$3:AG362)</f>
        <v>-0.1586508268787942</v>
      </c>
      <c r="AI362" s="5"/>
      <c r="AJ362" s="5">
        <f t="shared" si="100"/>
        <v>-5.2334100900247675E-5</v>
      </c>
      <c r="AK362" s="5"/>
    </row>
    <row r="363" spans="1:37" x14ac:dyDescent="0.5">
      <c r="A363" s="14">
        <v>1616529600000</v>
      </c>
      <c r="B363" s="26" t="d">
        <v>2020-08-27T12:00:00.000</v>
      </c>
      <c r="C363" s="23" t="s">
        <v>10</v>
      </c>
      <c r="D363" s="27">
        <v>382.14</v>
      </c>
      <c r="E363" s="27">
        <v>387.18</v>
      </c>
      <c r="F363" s="27">
        <v>381.02</v>
      </c>
      <c r="G363" s="27">
        <v>385.9</v>
      </c>
      <c r="H363" s="27">
        <v>91122.705000000002</v>
      </c>
      <c r="I363" s="27">
        <v>34961035.100000001</v>
      </c>
      <c r="J363" s="15">
        <v>80351</v>
      </c>
      <c r="K363" s="16">
        <v>361</v>
      </c>
      <c r="L363">
        <f ca="1">IF(K363&gt;=$AM$5,AVERAGE(G363:OFFSET(G363,-$AM$5+1,,,)),0)</f>
        <v>385.9</v>
      </c>
      <c r="M363">
        <f ca="1">IF(K363&gt;=$AM$6,AVERAGE(G363:OFFSET(G363,-$AM$6+1,,,)),0)</f>
        <v>391.22399999999988</v>
      </c>
      <c r="N363" s="14">
        <f t="shared" ca="1" si="93"/>
        <v>0</v>
      </c>
      <c r="O363" s="14">
        <f t="shared" ca="1" si="94"/>
        <v>-1</v>
      </c>
      <c r="P363" s="14">
        <f t="shared" ca="1" si="95"/>
        <v>-1</v>
      </c>
      <c r="Q363" s="17">
        <f t="shared" ca="1" si="101"/>
        <v>-2515</v>
      </c>
      <c r="R363" s="32">
        <f t="shared" ca="1" si="102"/>
        <v>-9456.3999999999778</v>
      </c>
      <c r="S363" s="19">
        <f t="shared" ca="1" si="110"/>
        <v>-9.4705295565719085E-3</v>
      </c>
      <c r="T363" s="17">
        <f t="shared" ca="1" si="109"/>
        <v>989051.64999999956</v>
      </c>
      <c r="U363" s="19">
        <f t="shared" ca="1" si="96"/>
        <v>0.9890516499999995</v>
      </c>
      <c r="V363" s="31">
        <f t="shared" ca="1" si="97"/>
        <v>-1.0948350000000495E-2</v>
      </c>
      <c r="W363" s="21">
        <f ca="1">MIN((T363-MAX($T$3:T363))/MAX($T$3:T363),0)</f>
        <v>-5.4997460426359557E-2</v>
      </c>
      <c r="X363" s="22">
        <f t="shared" ca="1" si="98"/>
        <v>-0.13669830952705908</v>
      </c>
      <c r="Y363" s="20">
        <f t="shared" ca="1" si="103"/>
        <v>1.5671885467940006E-19</v>
      </c>
      <c r="Z363" s="21">
        <f t="shared" ca="1" si="104"/>
        <v>-1</v>
      </c>
      <c r="AA363" s="6">
        <f ca="1">Z363-MAX($Z$3:Z363)</f>
        <v>-6.568180272395117</v>
      </c>
      <c r="AB363" s="6">
        <f t="shared" ca="1" si="105"/>
        <v>-0.13669830952705908</v>
      </c>
      <c r="AC363" s="11">
        <f t="shared" ca="1" si="106"/>
        <v>1.567188546794004E-22</v>
      </c>
      <c r="AD363" s="6">
        <f t="shared" ca="1" si="107"/>
        <v>-1</v>
      </c>
      <c r="AE363" s="6">
        <f ca="1">AD363-MAX($AD$3:AD363)</f>
        <v>-6.568180272395117</v>
      </c>
      <c r="AF363" s="6">
        <f t="shared" si="108"/>
        <v>9.8388109692275245E-3</v>
      </c>
      <c r="AG363" s="5">
        <f t="shared" si="99"/>
        <v>9.786476868327277E-3</v>
      </c>
      <c r="AH363" s="6">
        <f>AG363-MAX($AG$3:AG363)</f>
        <v>-0.14881201590956666</v>
      </c>
      <c r="AI363" s="5"/>
      <c r="AJ363" s="5">
        <f t="shared" si="100"/>
        <v>9.786476868327277E-3</v>
      </c>
      <c r="AK363" s="5"/>
    </row>
    <row r="364" spans="1:37" x14ac:dyDescent="0.5">
      <c r="A364" s="14">
        <v>1616533200000</v>
      </c>
      <c r="B364" s="26" t="d">
        <v>2020-08-27T12:59:59.99999979045242400</v>
      </c>
      <c r="C364" s="23" t="s">
        <v>10</v>
      </c>
      <c r="D364" s="27">
        <v>385.91</v>
      </c>
      <c r="E364" s="27">
        <v>397.38</v>
      </c>
      <c r="F364" s="27">
        <v>384.58</v>
      </c>
      <c r="G364" s="27">
        <v>388.52</v>
      </c>
      <c r="H364" s="27">
        <v>322225.57699999999</v>
      </c>
      <c r="I364" s="27">
        <v>126028025</v>
      </c>
      <c r="J364" s="15">
        <v>72541</v>
      </c>
      <c r="K364" s="16">
        <v>362</v>
      </c>
      <c r="L364">
        <f ca="1">IF(K364&gt;=$AM$5,AVERAGE(G364:OFFSET(G364,-$AM$5+1,,,)),0)</f>
        <v>388.52</v>
      </c>
      <c r="M364">
        <f ca="1">IF(K364&gt;=$AM$6,AVERAGE(G364:OFFSET(G364,-$AM$6+1,,,)),0)</f>
        <v>391.16011111111101</v>
      </c>
      <c r="N364" s="14">
        <f t="shared" ca="1" si="93"/>
        <v>0</v>
      </c>
      <c r="O364" s="14">
        <f t="shared" ca="1" si="94"/>
        <v>-1</v>
      </c>
      <c r="P364" s="14">
        <f t="shared" ca="1" si="95"/>
        <v>-1</v>
      </c>
      <c r="Q364" s="17">
        <f t="shared" ca="1" si="101"/>
        <v>-2515</v>
      </c>
      <c r="R364" s="32">
        <f t="shared" ca="1" si="102"/>
        <v>-6589.3000000000111</v>
      </c>
      <c r="S364" s="19">
        <f t="shared" ca="1" si="110"/>
        <v>-6.6622405412295853E-3</v>
      </c>
      <c r="T364" s="17">
        <f t="shared" ca="1" si="109"/>
        <v>982462.34999999951</v>
      </c>
      <c r="U364" s="19">
        <f t="shared" ca="1" si="96"/>
        <v>0.98246234999999948</v>
      </c>
      <c r="V364" s="31">
        <f t="shared" ca="1" si="97"/>
        <v>-1.7537650000000515E-2</v>
      </c>
      <c r="W364" s="21">
        <f ca="1">MIN((T364-MAX($T$3:T364))/MAX($T$3:T364),0)</f>
        <v>-6.1293294657072013E-2</v>
      </c>
      <c r="X364" s="22">
        <f t="shared" ca="1" si="98"/>
        <v>-2.5361722086718124</v>
      </c>
      <c r="Y364" s="20">
        <f t="shared" ca="1" si="103"/>
        <v>-2.4074714913337083E-19</v>
      </c>
      <c r="Z364" s="21">
        <f t="shared" ca="1" si="104"/>
        <v>-1</v>
      </c>
      <c r="AA364" s="6">
        <f ca="1">Z364-MAX($Z$3:Z364)</f>
        <v>-6.568180272395117</v>
      </c>
      <c r="AB364" s="6">
        <f t="shared" ca="1" si="105"/>
        <v>-2.5361722086718124</v>
      </c>
      <c r="AC364" s="11">
        <f t="shared" ca="1" si="106"/>
        <v>-2.407471491333713E-22</v>
      </c>
      <c r="AD364" s="6">
        <f t="shared" ca="1" si="107"/>
        <v>-1</v>
      </c>
      <c r="AE364" s="6">
        <f ca="1">AD364-MAX($AD$3:AD364)</f>
        <v>-6.568180272395117</v>
      </c>
      <c r="AF364" s="6">
        <f t="shared" si="108"/>
        <v>6.8557672179192057E-3</v>
      </c>
      <c r="AG364" s="5">
        <f t="shared" si="99"/>
        <v>1.6642244086246483E-2</v>
      </c>
      <c r="AH364" s="6">
        <f>AG364-MAX($AG$3:AG364)</f>
        <v>-0.14195624869164747</v>
      </c>
      <c r="AI364" s="5"/>
      <c r="AJ364" s="5">
        <f t="shared" si="100"/>
        <v>1.6642244086246483E-2</v>
      </c>
      <c r="AK364" s="5"/>
    </row>
    <row r="365" spans="1:37" x14ac:dyDescent="0.5">
      <c r="A365" s="14">
        <v>1616536800000</v>
      </c>
      <c r="B365" s="26" t="d">
        <v>2020-08-27T14:00:00.00000020954757600</v>
      </c>
      <c r="C365" s="23" t="s">
        <v>10</v>
      </c>
      <c r="D365" s="27">
        <v>388.54</v>
      </c>
      <c r="E365" s="27">
        <v>389.93</v>
      </c>
      <c r="F365" s="27">
        <v>381.47</v>
      </c>
      <c r="G365" s="27">
        <v>383.48</v>
      </c>
      <c r="H365" s="27">
        <v>176498.84400000001</v>
      </c>
      <c r="I365" s="27">
        <v>67857175.900000006</v>
      </c>
      <c r="J365" s="15">
        <v>55783</v>
      </c>
      <c r="K365" s="16">
        <v>363</v>
      </c>
      <c r="L365">
        <f ca="1">IF(K365&gt;=$AM$5,AVERAGE(G365:OFFSET(G365,-$AM$5+1,,,)),0)</f>
        <v>383.48</v>
      </c>
      <c r="M365">
        <f ca="1">IF(K365&gt;=$AM$6,AVERAGE(G365:OFFSET(G365,-$AM$6+1,,,)),0)</f>
        <v>391.0502222222222</v>
      </c>
      <c r="N365" s="14">
        <f t="shared" ca="1" si="93"/>
        <v>0</v>
      </c>
      <c r="O365" s="14">
        <f t="shared" ca="1" si="94"/>
        <v>-1</v>
      </c>
      <c r="P365" s="14">
        <f t="shared" ca="1" si="95"/>
        <v>-1</v>
      </c>
      <c r="Q365" s="17">
        <f t="shared" ca="1" si="101"/>
        <v>-2515</v>
      </c>
      <c r="R365" s="32">
        <f t="shared" ca="1" si="102"/>
        <v>12675.599999999908</v>
      </c>
      <c r="S365" s="19">
        <f t="shared" ca="1" si="110"/>
        <v>1.2901868453279572E-2</v>
      </c>
      <c r="T365" s="17">
        <f t="shared" ca="1" si="109"/>
        <v>995137.94999999937</v>
      </c>
      <c r="U365" s="19">
        <f t="shared" ca="1" si="96"/>
        <v>0.99513794999999938</v>
      </c>
      <c r="V365" s="31">
        <f t="shared" ca="1" si="97"/>
        <v>-4.8620500000006173E-3</v>
      </c>
      <c r="W365" s="21">
        <f ca="1">MIN((T365-MAX($T$3:T365))/MAX($T$3:T365),0)</f>
        <v>-4.9182224228526132E-2</v>
      </c>
      <c r="X365" s="22">
        <f t="shared" ca="1" si="98"/>
        <v>0.4522506697225962</v>
      </c>
      <c r="Y365" s="20">
        <f t="shared" ca="1" si="103"/>
        <v>-3.496252085627435E-19</v>
      </c>
      <c r="Z365" s="21">
        <f t="shared" ca="1" si="104"/>
        <v>-1</v>
      </c>
      <c r="AA365" s="6">
        <f ca="1">Z365-MAX($Z$3:Z365)</f>
        <v>-6.568180272395117</v>
      </c>
      <c r="AB365" s="6">
        <f t="shared" ca="1" si="105"/>
        <v>0.4522506697225962</v>
      </c>
      <c r="AC365" s="11">
        <f t="shared" ca="1" si="106"/>
        <v>-3.4962520856274421E-22</v>
      </c>
      <c r="AD365" s="6">
        <f t="shared" ca="1" si="107"/>
        <v>-1</v>
      </c>
      <c r="AE365" s="6">
        <f ca="1">AD365-MAX($AD$3:AD365)</f>
        <v>-6.568180272395117</v>
      </c>
      <c r="AF365" s="6">
        <f t="shared" si="108"/>
        <v>-1.3188193426836829E-2</v>
      </c>
      <c r="AG365" s="5">
        <f t="shared" si="99"/>
        <v>3.4540506594096534E-3</v>
      </c>
      <c r="AH365" s="6">
        <f>AG365-MAX($AG$3:AG365)</f>
        <v>-0.1551444421184843</v>
      </c>
      <c r="AI365" s="5"/>
      <c r="AJ365" s="5">
        <f t="shared" si="100"/>
        <v>3.4540506594096534E-3</v>
      </c>
      <c r="AK365" s="5"/>
    </row>
    <row r="366" spans="1:37" x14ac:dyDescent="0.5">
      <c r="A366" s="14">
        <v>1616540400000</v>
      </c>
      <c r="B366" s="26" t="d">
        <v>2020-08-27T15:00:00.000</v>
      </c>
      <c r="C366" s="23" t="s">
        <v>10</v>
      </c>
      <c r="D366" s="27">
        <v>383.48</v>
      </c>
      <c r="E366" s="27">
        <v>385.2</v>
      </c>
      <c r="F366" s="27">
        <v>382.85</v>
      </c>
      <c r="G366" s="27">
        <v>383.93</v>
      </c>
      <c r="H366" s="27">
        <v>45214.262999999999</v>
      </c>
      <c r="I366" s="27">
        <v>17365445.199999999</v>
      </c>
      <c r="J366" s="15">
        <v>54123</v>
      </c>
      <c r="K366" s="16">
        <v>364</v>
      </c>
      <c r="L366">
        <f ca="1">IF(K366&gt;=$AM$5,AVERAGE(G366:OFFSET(G366,-$AM$5+1,,,)),0)</f>
        <v>383.93</v>
      </c>
      <c r="M366">
        <f ca="1">IF(K366&gt;=$AM$6,AVERAGE(G366:OFFSET(G366,-$AM$6+1,,,)),0)</f>
        <v>390.94277777777774</v>
      </c>
      <c r="N366" s="14">
        <f t="shared" ca="1" si="93"/>
        <v>0</v>
      </c>
      <c r="O366" s="14">
        <f t="shared" ca="1" si="94"/>
        <v>-1</v>
      </c>
      <c r="P366" s="14">
        <f t="shared" ca="1" si="95"/>
        <v>-1</v>
      </c>
      <c r="Q366" s="17">
        <f t="shared" ca="1" si="101"/>
        <v>-2515</v>
      </c>
      <c r="R366" s="32">
        <f t="shared" ca="1" si="102"/>
        <v>-1131.7499999999714</v>
      </c>
      <c r="S366" s="19">
        <f t="shared" ca="1" si="110"/>
        <v>-1.1372795098407934E-3</v>
      </c>
      <c r="T366" s="17">
        <f t="shared" ca="1" si="109"/>
        <v>994006.19999999937</v>
      </c>
      <c r="U366" s="19">
        <f t="shared" ca="1" si="96"/>
        <v>0.9940061999999994</v>
      </c>
      <c r="V366" s="31">
        <f t="shared" ca="1" si="97"/>
        <v>-5.9938000000006042E-3</v>
      </c>
      <c r="W366" s="21">
        <f ca="1">MIN((T366-MAX($T$3:T366))/MAX($T$3:T366),0)</f>
        <v>-5.0263569802503454E-2</v>
      </c>
      <c r="X366" s="22">
        <f t="shared" ca="1" si="98"/>
        <v>0.74382686041841728</v>
      </c>
      <c r="Y366" s="20">
        <f t="shared" ca="1" si="103"/>
        <v>-6.0968582977110333E-19</v>
      </c>
      <c r="Z366" s="21">
        <f t="shared" ca="1" si="104"/>
        <v>-1</v>
      </c>
      <c r="AA366" s="6">
        <f ca="1">Z366-MAX($Z$3:Z366)</f>
        <v>-6.568180272395117</v>
      </c>
      <c r="AB366" s="6">
        <f t="shared" ca="1" si="105"/>
        <v>0.74382686041841728</v>
      </c>
      <c r="AC366" s="11">
        <f t="shared" ca="1" si="106"/>
        <v>-6.0968582977110459E-22</v>
      </c>
      <c r="AD366" s="6">
        <f t="shared" ca="1" si="107"/>
        <v>-1</v>
      </c>
      <c r="AE366" s="6">
        <f ca="1">AD366-MAX($AD$3:AD366)</f>
        <v>-6.568180272395117</v>
      </c>
      <c r="AF366" s="6">
        <f t="shared" si="108"/>
        <v>1.1775172702532667E-3</v>
      </c>
      <c r="AG366" s="5">
        <f t="shared" si="99"/>
        <v>4.6315679296629201E-3</v>
      </c>
      <c r="AH366" s="6">
        <f>AG366-MAX($AG$3:AG366)</f>
        <v>-0.15396692484823102</v>
      </c>
      <c r="AI366" s="5"/>
      <c r="AJ366" s="5">
        <f t="shared" si="100"/>
        <v>4.6315679296629201E-3</v>
      </c>
      <c r="AK366" s="5"/>
    </row>
    <row r="367" spans="1:37" x14ac:dyDescent="0.5">
      <c r="A367" s="14">
        <v>1616544000000</v>
      </c>
      <c r="B367" s="26" t="d">
        <v>2020-08-27T15:59:59.99999979045242400</v>
      </c>
      <c r="C367" s="23" t="s">
        <v>10</v>
      </c>
      <c r="D367" s="27">
        <v>383.92</v>
      </c>
      <c r="E367" s="27">
        <v>387.01</v>
      </c>
      <c r="F367" s="27">
        <v>377.56</v>
      </c>
      <c r="G367" s="27">
        <v>378.16</v>
      </c>
      <c r="H367" s="27">
        <v>114362.87</v>
      </c>
      <c r="I367" s="27">
        <v>43728125.899999999</v>
      </c>
      <c r="J367" s="15">
        <v>95944</v>
      </c>
      <c r="K367" s="16">
        <v>365</v>
      </c>
      <c r="L367">
        <f ca="1">IF(K367&gt;=$AM$5,AVERAGE(G367:OFFSET(G367,-$AM$5+1,,,)),0)</f>
        <v>378.16</v>
      </c>
      <c r="M367">
        <f ca="1">IF(K367&gt;=$AM$6,AVERAGE(G367:OFFSET(G367,-$AM$6+1,,,)),0)</f>
        <v>390.79266666666672</v>
      </c>
      <c r="N367" s="14">
        <f t="shared" ca="1" si="93"/>
        <v>0</v>
      </c>
      <c r="O367" s="14">
        <f t="shared" ca="1" si="94"/>
        <v>-1</v>
      </c>
      <c r="P367" s="14">
        <f t="shared" ca="1" si="95"/>
        <v>-1</v>
      </c>
      <c r="Q367" s="17">
        <f t="shared" ca="1" si="101"/>
        <v>-2515</v>
      </c>
      <c r="R367" s="32">
        <f t="shared" ca="1" si="102"/>
        <v>14511.549999999954</v>
      </c>
      <c r="S367" s="19">
        <f t="shared" ca="1" si="110"/>
        <v>1.459905380871866E-2</v>
      </c>
      <c r="T367" s="17">
        <f t="shared" ca="1" si="109"/>
        <v>1008517.7499999993</v>
      </c>
      <c r="U367" s="19">
        <f t="shared" ca="1" si="96"/>
        <v>1.0085177499999993</v>
      </c>
      <c r="V367" s="31">
        <f t="shared" ca="1" si="97"/>
        <v>8.5177499999993245E-3</v>
      </c>
      <c r="W367" s="21">
        <f ca="1">MIN((T367-MAX($T$3:T367))/MAX($T$3:T367),0)</f>
        <v>-3.6398316553949851E-2</v>
      </c>
      <c r="X367" s="22">
        <f t="shared" ca="1" si="98"/>
        <v>-1.5293538457101468</v>
      </c>
      <c r="Y367" s="20">
        <f t="shared" ca="1" si="103"/>
        <v>3.2273953866431542E-19</v>
      </c>
      <c r="Z367" s="21">
        <f t="shared" ca="1" si="104"/>
        <v>-1</v>
      </c>
      <c r="AA367" s="6">
        <f ca="1">Z367-MAX($Z$3:Z367)</f>
        <v>-6.568180272395117</v>
      </c>
      <c r="AB367" s="6">
        <f t="shared" ca="1" si="105"/>
        <v>-1.5293538457101468</v>
      </c>
      <c r="AC367" s="11">
        <f t="shared" ca="1" si="106"/>
        <v>3.227395386643161E-22</v>
      </c>
      <c r="AD367" s="6">
        <f t="shared" ca="1" si="107"/>
        <v>-1</v>
      </c>
      <c r="AE367" s="6">
        <f ca="1">AD367-MAX($AD$3:AD367)</f>
        <v>-6.568180272395117</v>
      </c>
      <c r="AF367" s="6">
        <f t="shared" si="108"/>
        <v>-1.5098388109692225E-2</v>
      </c>
      <c r="AG367" s="5">
        <f t="shared" si="99"/>
        <v>-1.0466820180029306E-2</v>
      </c>
      <c r="AH367" s="6">
        <f>AG367-MAX($AG$3:AG367)</f>
        <v>-0.16906531295792326</v>
      </c>
      <c r="AI367" s="5"/>
      <c r="AJ367" s="5">
        <f t="shared" si="100"/>
        <v>-1.0466820180029306E-2</v>
      </c>
      <c r="AK367" s="5"/>
    </row>
    <row r="368" spans="1:37" x14ac:dyDescent="0.5">
      <c r="A368" s="14">
        <v>1616547600000</v>
      </c>
      <c r="B368" s="26" t="d">
        <v>2020-08-27T17:00:00.00000020954757600</v>
      </c>
      <c r="C368" s="23" t="s">
        <v>10</v>
      </c>
      <c r="D368" s="27">
        <v>378.15</v>
      </c>
      <c r="E368" s="27">
        <v>378.75</v>
      </c>
      <c r="F368" s="27">
        <v>371.31</v>
      </c>
      <c r="G368" s="27">
        <v>377.07</v>
      </c>
      <c r="H368" s="27">
        <v>286908.42599999998</v>
      </c>
      <c r="I368" s="27">
        <v>107704613</v>
      </c>
      <c r="J368" s="15">
        <v>67022</v>
      </c>
      <c r="K368" s="16">
        <v>366</v>
      </c>
      <c r="L368">
        <f ca="1">IF(K368&gt;=$AM$5,AVERAGE(G368:OFFSET(G368,-$AM$5+1,,,)),0)</f>
        <v>377.07</v>
      </c>
      <c r="M368">
        <f ca="1">IF(K368&gt;=$AM$6,AVERAGE(G368:OFFSET(G368,-$AM$6+1,,,)),0)</f>
        <v>390.63788888888894</v>
      </c>
      <c r="N368" s="14">
        <f t="shared" ca="1" si="93"/>
        <v>0</v>
      </c>
      <c r="O368" s="14">
        <f t="shared" ca="1" si="94"/>
        <v>-1</v>
      </c>
      <c r="P368" s="14">
        <f t="shared" ca="1" si="95"/>
        <v>-1</v>
      </c>
      <c r="Q368" s="17">
        <f t="shared" ca="1" si="101"/>
        <v>-2515</v>
      </c>
      <c r="R368" s="32">
        <f t="shared" ca="1" si="102"/>
        <v>2741.3500000000799</v>
      </c>
      <c r="S368" s="19">
        <f t="shared" ca="1" si="110"/>
        <v>2.7181970768487534E-3</v>
      </c>
      <c r="T368" s="17">
        <f t="shared" ca="1" si="109"/>
        <v>1011259.0999999994</v>
      </c>
      <c r="U368" s="19">
        <f t="shared" ca="1" si="96"/>
        <v>1.0112590999999993</v>
      </c>
      <c r="V368" s="31">
        <f t="shared" ca="1" si="97"/>
        <v>1.12590999999993E-2</v>
      </c>
      <c r="W368" s="21">
        <f ca="1">MIN((T368-MAX($T$3:T368))/MAX($T$3:T368),0)</f>
        <v>-3.3779057274760244E-2</v>
      </c>
      <c r="X368" s="22">
        <f t="shared" ca="1" si="98"/>
        <v>-1.5087550356160175</v>
      </c>
      <c r="Y368" s="20">
        <f t="shared" ca="1" si="103"/>
        <v>-1.641953654878609E-19</v>
      </c>
      <c r="Z368" s="21">
        <f t="shared" ca="1" si="104"/>
        <v>-1</v>
      </c>
      <c r="AA368" s="6">
        <f ca="1">Z368-MAX($Z$3:Z368)</f>
        <v>-6.568180272395117</v>
      </c>
      <c r="AB368" s="6">
        <f t="shared" ca="1" si="105"/>
        <v>-1.5087550356160175</v>
      </c>
      <c r="AC368" s="11">
        <f t="shared" ca="1" si="106"/>
        <v>-1.6419536548786121E-22</v>
      </c>
      <c r="AD368" s="6">
        <f t="shared" ca="1" si="107"/>
        <v>-1</v>
      </c>
      <c r="AE368" s="6">
        <f ca="1">AD368-MAX($AD$3:AD368)</f>
        <v>-6.568180272395117</v>
      </c>
      <c r="AF368" s="6">
        <f t="shared" si="108"/>
        <v>-2.8522084990580693E-3</v>
      </c>
      <c r="AG368" s="5">
        <f t="shared" si="99"/>
        <v>-1.3319028679087375E-2</v>
      </c>
      <c r="AH368" s="6">
        <f>AG368-MAX($AG$3:AG368)</f>
        <v>-0.17191752145698133</v>
      </c>
      <c r="AI368" s="5"/>
      <c r="AJ368" s="5">
        <f t="shared" si="100"/>
        <v>-1.3319028679087375E-2</v>
      </c>
      <c r="AK368" s="5"/>
    </row>
    <row r="369" spans="1:37" x14ac:dyDescent="0.5">
      <c r="A369" s="14">
        <v>1616551200000</v>
      </c>
      <c r="B369" s="26" t="d">
        <v>2020-08-27T18:00:00.000</v>
      </c>
      <c r="C369" s="23" t="s">
        <v>10</v>
      </c>
      <c r="D369" s="27">
        <v>377.15</v>
      </c>
      <c r="E369" s="27">
        <v>382.3</v>
      </c>
      <c r="F369" s="27">
        <v>376</v>
      </c>
      <c r="G369" s="27">
        <v>380.55</v>
      </c>
      <c r="H369" s="27">
        <v>73638.633000000002</v>
      </c>
      <c r="I369" s="27">
        <v>27907087.100000001</v>
      </c>
      <c r="J369" s="15">
        <v>46415</v>
      </c>
      <c r="K369" s="16">
        <v>367</v>
      </c>
      <c r="L369">
        <f ca="1">IF(K369&gt;=$AM$5,AVERAGE(G369:OFFSET(G369,-$AM$5+1,,,)),0)</f>
        <v>380.55</v>
      </c>
      <c r="M369">
        <f ca="1">IF(K369&gt;=$AM$6,AVERAGE(G369:OFFSET(G369,-$AM$6+1,,,)),0)</f>
        <v>390.53022222222222</v>
      </c>
      <c r="N369" s="14">
        <f t="shared" ca="1" si="93"/>
        <v>0</v>
      </c>
      <c r="O369" s="14">
        <f t="shared" ca="1" si="94"/>
        <v>-1</v>
      </c>
      <c r="P369" s="14">
        <f t="shared" ca="1" si="95"/>
        <v>-1</v>
      </c>
      <c r="Q369" s="17">
        <f t="shared" ca="1" si="101"/>
        <v>-2515</v>
      </c>
      <c r="R369" s="32">
        <f t="shared" ca="1" si="102"/>
        <v>-8752.2000000000462</v>
      </c>
      <c r="S369" s="19">
        <f t="shared" ca="1" si="110"/>
        <v>-8.6547552452186111E-3</v>
      </c>
      <c r="T369" s="17">
        <f t="shared" ca="1" si="109"/>
        <v>1002506.8999999993</v>
      </c>
      <c r="U369" s="19">
        <f t="shared" ca="1" si="96"/>
        <v>1.0025068999999993</v>
      </c>
      <c r="V369" s="31">
        <f t="shared" ca="1" si="97"/>
        <v>2.5068999999993125E-3</v>
      </c>
      <c r="W369" s="21">
        <f ca="1">MIN((T369-MAX($T$3:T369))/MAX($T$3:T369),0)</f>
        <v>-4.214146304685161E-2</v>
      </c>
      <c r="X369" s="22">
        <f t="shared" ca="1" si="98"/>
        <v>0.74333750309584845</v>
      </c>
      <c r="Y369" s="20">
        <f t="shared" ca="1" si="103"/>
        <v>-2.8624793848951764E-19</v>
      </c>
      <c r="Z369" s="21">
        <f t="shared" ca="1" si="104"/>
        <v>-1</v>
      </c>
      <c r="AA369" s="6">
        <f ca="1">Z369-MAX($Z$3:Z369)</f>
        <v>-6.568180272395117</v>
      </c>
      <c r="AB369" s="6">
        <f t="shared" ca="1" si="105"/>
        <v>0.74333750309584845</v>
      </c>
      <c r="AC369" s="11">
        <f t="shared" ca="1" si="106"/>
        <v>-2.8624793848951818E-22</v>
      </c>
      <c r="AD369" s="6">
        <f t="shared" ca="1" si="107"/>
        <v>-1</v>
      </c>
      <c r="AE369" s="6">
        <f ca="1">AD369-MAX($AD$3:AD369)</f>
        <v>-6.568180272395117</v>
      </c>
      <c r="AF369" s="6">
        <f t="shared" si="108"/>
        <v>9.1061335566255432E-3</v>
      </c>
      <c r="AG369" s="5">
        <f t="shared" si="99"/>
        <v>-4.2128951224618318E-3</v>
      </c>
      <c r="AH369" s="6">
        <f>AG369-MAX($AG$3:AG369)</f>
        <v>-0.16281138790035579</v>
      </c>
      <c r="AI369" s="5"/>
      <c r="AJ369" s="5">
        <f t="shared" si="100"/>
        <v>-4.2128951224618318E-3</v>
      </c>
      <c r="AK369" s="5"/>
    </row>
    <row r="370" spans="1:37" x14ac:dyDescent="0.5">
      <c r="A370" s="14">
        <v>1616554800000</v>
      </c>
      <c r="B370" s="26" t="d">
        <v>2020-08-27T18:59:59.99999979045242400</v>
      </c>
      <c r="C370" s="23" t="s">
        <v>10</v>
      </c>
      <c r="D370" s="27">
        <v>380.58</v>
      </c>
      <c r="E370" s="27">
        <v>380.62</v>
      </c>
      <c r="F370" s="27">
        <v>377.63</v>
      </c>
      <c r="G370" s="27">
        <v>378.05</v>
      </c>
      <c r="H370" s="27">
        <v>41520.682000000001</v>
      </c>
      <c r="I370" s="27">
        <v>15740417.300000001</v>
      </c>
      <c r="J370" s="15">
        <v>51006</v>
      </c>
      <c r="K370" s="16">
        <v>368</v>
      </c>
      <c r="L370">
        <f ca="1">IF(K370&gt;=$AM$5,AVERAGE(G370:OFFSET(G370,-$AM$5+1,,,)),0)</f>
        <v>378.05</v>
      </c>
      <c r="M370">
        <f ca="1">IF(K370&gt;=$AM$6,AVERAGE(G370:OFFSET(G370,-$AM$6+1,,,)),0)</f>
        <v>390.39922222222236</v>
      </c>
      <c r="N370" s="14">
        <f t="shared" ca="1" si="93"/>
        <v>0</v>
      </c>
      <c r="O370" s="14">
        <f t="shared" ca="1" si="94"/>
        <v>-1</v>
      </c>
      <c r="P370" s="14">
        <f t="shared" ca="1" si="95"/>
        <v>-1</v>
      </c>
      <c r="Q370" s="17">
        <f t="shared" ca="1" si="101"/>
        <v>-2515</v>
      </c>
      <c r="R370" s="32">
        <f t="shared" ca="1" si="102"/>
        <v>6287.5</v>
      </c>
      <c r="S370" s="19">
        <f t="shared" ca="1" si="110"/>
        <v>6.271777281532929E-3</v>
      </c>
      <c r="T370" s="17">
        <f t="shared" ca="1" si="109"/>
        <v>1008794.3999999993</v>
      </c>
      <c r="U370" s="19">
        <f t="shared" ca="1" si="96"/>
        <v>1.0087943999999993</v>
      </c>
      <c r="V370" s="31">
        <f t="shared" ca="1" si="97"/>
        <v>8.7943999999993139E-3</v>
      </c>
      <c r="W370" s="21">
        <f ca="1">MIN((T370-MAX($T$3:T370))/MAX($T$3:T370),0)</f>
        <v>-3.6133987635866484E-2</v>
      </c>
      <c r="X370" s="22">
        <f t="shared" ca="1" si="98"/>
        <v>0.43615626324839574</v>
      </c>
      <c r="Y370" s="20">
        <f t="shared" ca="1" si="103"/>
        <v>-4.1109676970366225E-19</v>
      </c>
      <c r="Z370" s="21">
        <f t="shared" ca="1" si="104"/>
        <v>-1</v>
      </c>
      <c r="AA370" s="6">
        <f ca="1">Z370-MAX($Z$3:Z370)</f>
        <v>-6.568180272395117</v>
      </c>
      <c r="AB370" s="6">
        <f t="shared" ca="1" si="105"/>
        <v>0.43615626324839574</v>
      </c>
      <c r="AC370" s="11">
        <f t="shared" ca="1" si="106"/>
        <v>-4.1109676970366302E-22</v>
      </c>
      <c r="AD370" s="6">
        <f t="shared" ca="1" si="107"/>
        <v>-1</v>
      </c>
      <c r="AE370" s="6">
        <f ca="1">AD370-MAX($AD$3:AD370)</f>
        <v>-6.568180272395117</v>
      </c>
      <c r="AF370" s="6">
        <f t="shared" si="108"/>
        <v>-6.5417626125183169E-3</v>
      </c>
      <c r="AG370" s="5">
        <f t="shared" si="99"/>
        <v>-1.0754657734980149E-2</v>
      </c>
      <c r="AH370" s="6">
        <f>AG370-MAX($AG$3:AG370)</f>
        <v>-0.16935315051287411</v>
      </c>
      <c r="AI370" s="5"/>
      <c r="AJ370" s="5">
        <f t="shared" si="100"/>
        <v>-1.0754657734980149E-2</v>
      </c>
      <c r="AK370" s="5"/>
    </row>
    <row r="371" spans="1:37" x14ac:dyDescent="0.5">
      <c r="A371" s="14">
        <v>1616558400000</v>
      </c>
      <c r="B371" s="26" t="d">
        <v>2020-08-27T20:00:00.00000020954757600</v>
      </c>
      <c r="C371" s="23" t="s">
        <v>10</v>
      </c>
      <c r="D371" s="27">
        <v>378.03</v>
      </c>
      <c r="E371" s="27">
        <v>382.1</v>
      </c>
      <c r="F371" s="27">
        <v>376.88</v>
      </c>
      <c r="G371" s="27">
        <v>379.68</v>
      </c>
      <c r="H371" s="27">
        <v>53889.053</v>
      </c>
      <c r="I371" s="27">
        <v>20482495.399999999</v>
      </c>
      <c r="J371" s="15">
        <v>57175</v>
      </c>
      <c r="K371" s="16">
        <v>369</v>
      </c>
      <c r="L371">
        <f ca="1">IF(K371&gt;=$AM$5,AVERAGE(G371:OFFSET(G371,-$AM$5+1,,,)),0)</f>
        <v>379.68</v>
      </c>
      <c r="M371">
        <f ca="1">IF(K371&gt;=$AM$6,AVERAGE(G371:OFFSET(G371,-$AM$6+1,,,)),0)</f>
        <v>390.26700000000017</v>
      </c>
      <c r="N371" s="14">
        <f t="shared" ca="1" si="93"/>
        <v>0</v>
      </c>
      <c r="O371" s="14">
        <f t="shared" ca="1" si="94"/>
        <v>-1</v>
      </c>
      <c r="P371" s="14">
        <f t="shared" ca="1" si="95"/>
        <v>-1</v>
      </c>
      <c r="Q371" s="17">
        <f t="shared" ca="1" si="101"/>
        <v>-2515</v>
      </c>
      <c r="R371" s="32">
        <f t="shared" ca="1" si="102"/>
        <v>-4099.4499999999889</v>
      </c>
      <c r="S371" s="19">
        <f t="shared" ca="1" si="110"/>
        <v>-4.0637120903922463E-3</v>
      </c>
      <c r="T371" s="17">
        <f t="shared" ca="1" si="109"/>
        <v>1004694.9499999994</v>
      </c>
      <c r="U371" s="19">
        <f t="shared" ca="1" si="96"/>
        <v>1.0046949499999993</v>
      </c>
      <c r="V371" s="31">
        <f t="shared" ca="1" si="97"/>
        <v>4.6949499999993094E-3</v>
      </c>
      <c r="W371" s="21">
        <f ca="1">MIN((T371-MAX($T$3:T371))/MAX($T$3:T371),0)</f>
        <v>-4.0050861603828737E-2</v>
      </c>
      <c r="X371" s="22">
        <f t="shared" ca="1" si="98"/>
        <v>-0.29788458195363932</v>
      </c>
      <c r="Y371" s="20">
        <f t="shared" ca="1" si="103"/>
        <v>-2.8863738031799529E-19</v>
      </c>
      <c r="Z371" s="21">
        <f t="shared" ca="1" si="104"/>
        <v>-1</v>
      </c>
      <c r="AA371" s="6">
        <f ca="1">Z371-MAX($Z$3:Z371)</f>
        <v>-6.568180272395117</v>
      </c>
      <c r="AB371" s="6">
        <f t="shared" ca="1" si="105"/>
        <v>-0.29788458195363932</v>
      </c>
      <c r="AC371" s="11">
        <f t="shared" ca="1" si="106"/>
        <v>-2.8863738031799583E-22</v>
      </c>
      <c r="AD371" s="6">
        <f t="shared" ca="1" si="107"/>
        <v>-1</v>
      </c>
      <c r="AE371" s="6">
        <f ca="1">AD371-MAX($AD$3:AD371)</f>
        <v>-6.568180272395117</v>
      </c>
      <c r="AF371" s="6">
        <f t="shared" si="108"/>
        <v>4.2652292233619311E-3</v>
      </c>
      <c r="AG371" s="5">
        <f t="shared" si="99"/>
        <v>-6.4894285116182176E-3</v>
      </c>
      <c r="AH371" s="6">
        <f>AG371-MAX($AG$3:AG371)</f>
        <v>-0.16508792128951216</v>
      </c>
      <c r="AI371" s="5"/>
      <c r="AJ371" s="5">
        <f t="shared" si="100"/>
        <v>-6.4894285116182176E-3</v>
      </c>
      <c r="AK371" s="5"/>
    </row>
    <row r="372" spans="1:37" x14ac:dyDescent="0.5">
      <c r="A372" s="14">
        <v>1616562000000</v>
      </c>
      <c r="B372" s="26" t="d">
        <v>2020-08-27T21:00:00.000</v>
      </c>
      <c r="C372" s="23" t="s">
        <v>10</v>
      </c>
      <c r="D372" s="27">
        <v>379.68</v>
      </c>
      <c r="E372" s="27">
        <v>382.87</v>
      </c>
      <c r="F372" s="27">
        <v>379.03</v>
      </c>
      <c r="G372" s="27">
        <v>382.87</v>
      </c>
      <c r="H372" s="27">
        <v>29113.626</v>
      </c>
      <c r="I372" s="27">
        <v>11097551.699999999</v>
      </c>
      <c r="J372" s="15">
        <v>55073</v>
      </c>
      <c r="K372" s="16">
        <v>370</v>
      </c>
      <c r="L372">
        <f ca="1">IF(K372&gt;=$AM$5,AVERAGE(G372:OFFSET(G372,-$AM$5+1,,,)),0)</f>
        <v>382.87</v>
      </c>
      <c r="M372">
        <f ca="1">IF(K372&gt;=$AM$6,AVERAGE(G372:OFFSET(G372,-$AM$6+1,,,)),0)</f>
        <v>390.14911111111127</v>
      </c>
      <c r="N372" s="14">
        <f t="shared" ca="1" si="93"/>
        <v>0</v>
      </c>
      <c r="O372" s="14">
        <f t="shared" ca="1" si="94"/>
        <v>-1</v>
      </c>
      <c r="P372" s="14">
        <f t="shared" ca="1" si="95"/>
        <v>-1</v>
      </c>
      <c r="Q372" s="17">
        <f t="shared" ca="1" si="101"/>
        <v>-2515</v>
      </c>
      <c r="R372" s="32">
        <f t="shared" ca="1" si="102"/>
        <v>-8022.849999999994</v>
      </c>
      <c r="S372" s="19">
        <f t="shared" ca="1" si="110"/>
        <v>-7.9853591381145086E-3</v>
      </c>
      <c r="T372" s="17">
        <f t="shared" ca="1" si="109"/>
        <v>996672.09999999939</v>
      </c>
      <c r="U372" s="19">
        <f t="shared" ca="1" si="96"/>
        <v>0.99667209999999939</v>
      </c>
      <c r="V372" s="31">
        <f t="shared" ca="1" si="97"/>
        <v>-3.3279000000006054E-3</v>
      </c>
      <c r="W372" s="21">
        <f ca="1">MIN((T372-MAX($T$3:T372))/MAX($T$3:T372),0)</f>
        <v>-4.7716400228245734E-2</v>
      </c>
      <c r="X372" s="22">
        <f t="shared" ca="1" si="98"/>
        <v>0.45974879165161797</v>
      </c>
      <c r="Y372" s="20">
        <f t="shared" ca="1" si="103"/>
        <v>-4.2133806714468212E-19</v>
      </c>
      <c r="Z372" s="21">
        <f t="shared" ca="1" si="104"/>
        <v>-1</v>
      </c>
      <c r="AA372" s="6">
        <f ca="1">Z372-MAX($Z$3:Z372)</f>
        <v>-6.568180272395117</v>
      </c>
      <c r="AB372" s="6">
        <f t="shared" ca="1" si="105"/>
        <v>0.45974879165161797</v>
      </c>
      <c r="AC372" s="11">
        <f t="shared" ca="1" si="106"/>
        <v>-4.2133806714468292E-22</v>
      </c>
      <c r="AD372" s="6">
        <f t="shared" ca="1" si="107"/>
        <v>-1</v>
      </c>
      <c r="AE372" s="6">
        <f ca="1">AD372-MAX($AD$3:AD372)</f>
        <v>-6.568180272395117</v>
      </c>
      <c r="AF372" s="6">
        <f t="shared" si="108"/>
        <v>8.3472890935733651E-3</v>
      </c>
      <c r="AG372" s="5">
        <f t="shared" si="99"/>
        <v>1.8578605819551484E-3</v>
      </c>
      <c r="AH372" s="6">
        <f>AG372-MAX($AG$3:AG372)</f>
        <v>-0.15674063219593881</v>
      </c>
      <c r="AI372" s="5"/>
      <c r="AJ372" s="5">
        <f t="shared" si="100"/>
        <v>1.8578605819551484E-3</v>
      </c>
      <c r="AK372" s="5"/>
    </row>
    <row r="373" spans="1:37" x14ac:dyDescent="0.5">
      <c r="A373" s="14">
        <v>1616565600000</v>
      </c>
      <c r="B373" s="26" t="d">
        <v>2020-08-27T21:59:59.99999979045242400</v>
      </c>
      <c r="C373" s="23" t="s">
        <v>10</v>
      </c>
      <c r="D373" s="27">
        <v>382.88</v>
      </c>
      <c r="E373" s="27">
        <v>383.5</v>
      </c>
      <c r="F373" s="27">
        <v>379.17</v>
      </c>
      <c r="G373" s="27">
        <v>379.39</v>
      </c>
      <c r="H373" s="27">
        <v>30286.89</v>
      </c>
      <c r="I373" s="27">
        <v>11550956.300000001</v>
      </c>
      <c r="J373" s="15">
        <v>88083</v>
      </c>
      <c r="K373" s="16">
        <v>371</v>
      </c>
      <c r="L373">
        <f ca="1">IF(K373&gt;=$AM$5,AVERAGE(G373:OFFSET(G373,-$AM$5+1,,,)),0)</f>
        <v>379.39</v>
      </c>
      <c r="M373">
        <f ca="1">IF(K373&gt;=$AM$6,AVERAGE(G373:OFFSET(G373,-$AM$6+1,,,)),0)</f>
        <v>390.00055555555565</v>
      </c>
      <c r="N373" s="14">
        <f t="shared" ca="1" si="93"/>
        <v>0</v>
      </c>
      <c r="O373" s="14">
        <f t="shared" ca="1" si="94"/>
        <v>-1</v>
      </c>
      <c r="P373" s="14">
        <f t="shared" ca="1" si="95"/>
        <v>-1</v>
      </c>
      <c r="Q373" s="17">
        <f t="shared" ca="1" si="101"/>
        <v>-2515</v>
      </c>
      <c r="R373" s="32">
        <f t="shared" ca="1" si="102"/>
        <v>8752.2000000000462</v>
      </c>
      <c r="S373" s="19">
        <f t="shared" ca="1" si="110"/>
        <v>8.7814236999310524E-3</v>
      </c>
      <c r="T373" s="17">
        <f t="shared" ca="1" si="109"/>
        <v>1005424.2999999995</v>
      </c>
      <c r="U373" s="19">
        <f t="shared" ca="1" si="96"/>
        <v>1.0054242999999994</v>
      </c>
      <c r="V373" s="31">
        <f t="shared" ca="1" si="97"/>
        <v>5.4242999999993824E-3</v>
      </c>
      <c r="W373" s="21">
        <f ca="1">MIN((T373-MAX($T$3:T373))/MAX($T$3:T373),0)</f>
        <v>-3.9353994456154374E-2</v>
      </c>
      <c r="X373" s="22">
        <f t="shared" ca="1" si="98"/>
        <v>-4.0299480387637088E-2</v>
      </c>
      <c r="Y373" s="20">
        <f t="shared" ca="1" si="103"/>
        <v>-4.0435836197122008E-19</v>
      </c>
      <c r="Z373" s="21">
        <f t="shared" ca="1" si="104"/>
        <v>-1</v>
      </c>
      <c r="AA373" s="6">
        <f ca="1">Z373-MAX($Z$3:Z373)</f>
        <v>-6.568180272395117</v>
      </c>
      <c r="AB373" s="6">
        <f t="shared" ca="1" si="105"/>
        <v>-4.0299480387637088E-2</v>
      </c>
      <c r="AC373" s="11">
        <f t="shared" ca="1" si="106"/>
        <v>-4.0435836197122085E-22</v>
      </c>
      <c r="AD373" s="6">
        <f t="shared" ca="1" si="107"/>
        <v>-1</v>
      </c>
      <c r="AE373" s="6">
        <f ca="1">AD373-MAX($AD$3:AD373)</f>
        <v>-6.568180272395117</v>
      </c>
      <c r="AF373" s="6">
        <f t="shared" si="108"/>
        <v>-9.1061335566255432E-3</v>
      </c>
      <c r="AG373" s="5">
        <f t="shared" si="99"/>
        <v>-7.2482729746703957E-3</v>
      </c>
      <c r="AH373" s="6">
        <f>AG373-MAX($AG$3:AG373)</f>
        <v>-0.16584676575256435</v>
      </c>
      <c r="AI373" s="5"/>
      <c r="AJ373" s="5">
        <f t="shared" si="100"/>
        <v>-7.2482729746703957E-3</v>
      </c>
      <c r="AK373" s="5"/>
    </row>
    <row r="374" spans="1:37" x14ac:dyDescent="0.5">
      <c r="A374" s="14">
        <v>1616569200000</v>
      </c>
      <c r="B374" s="26" t="d">
        <v>2020-08-27T23:00:00.00000020954757600</v>
      </c>
      <c r="C374" s="23" t="s">
        <v>10</v>
      </c>
      <c r="D374" s="27">
        <v>379.39</v>
      </c>
      <c r="E374" s="27">
        <v>383.93</v>
      </c>
      <c r="F374" s="27">
        <v>379.39</v>
      </c>
      <c r="G374" s="27">
        <v>383.6</v>
      </c>
      <c r="H374" s="27">
        <v>49264.955999999998</v>
      </c>
      <c r="I374" s="27">
        <v>18839079.800000001</v>
      </c>
      <c r="J374" s="15">
        <v>80703</v>
      </c>
      <c r="K374" s="16">
        <v>372</v>
      </c>
      <c r="L374">
        <f ca="1">IF(K374&gt;=$AM$5,AVERAGE(G374:OFFSET(G374,-$AM$5+1,,,)),0)</f>
        <v>383.6</v>
      </c>
      <c r="M374">
        <f ca="1">IF(K374&gt;=$AM$6,AVERAGE(G374:OFFSET(G374,-$AM$6+1,,,)),0)</f>
        <v>389.89855555555567</v>
      </c>
      <c r="N374" s="14">
        <f t="shared" ca="1" si="93"/>
        <v>0</v>
      </c>
      <c r="O374" s="14">
        <f t="shared" ca="1" si="94"/>
        <v>-1</v>
      </c>
      <c r="P374" s="14">
        <f t="shared" ca="1" si="95"/>
        <v>-1</v>
      </c>
      <c r="Q374" s="17">
        <f t="shared" ca="1" si="101"/>
        <v>-2515</v>
      </c>
      <c r="R374" s="32">
        <f t="shared" ca="1" si="102"/>
        <v>-10588.150000000092</v>
      </c>
      <c r="S374" s="19">
        <f t="shared" ca="1" si="110"/>
        <v>-1.0531026552670448E-2</v>
      </c>
      <c r="T374" s="17">
        <f t="shared" ca="1" si="109"/>
        <v>994836.14999999932</v>
      </c>
      <c r="U374" s="19">
        <f t="shared" ca="1" si="96"/>
        <v>0.99483614999999936</v>
      </c>
      <c r="V374" s="31">
        <f t="shared" ca="1" si="97"/>
        <v>-5.163850000000636E-3</v>
      </c>
      <c r="W374" s="21">
        <f ca="1">MIN((T374-MAX($T$3:T374))/MAX($T$3:T374),0)</f>
        <v>-4.9470583048253462E-2</v>
      </c>
      <c r="X374" s="22">
        <f t="shared" ca="1" si="98"/>
        <v>-0.62660992924661452</v>
      </c>
      <c r="Y374" s="20">
        <f t="shared" ca="1" si="103"/>
        <v>-1.509833973861569E-19</v>
      </c>
      <c r="Z374" s="21">
        <f t="shared" ca="1" si="104"/>
        <v>-1</v>
      </c>
      <c r="AA374" s="6">
        <f ca="1">Z374-MAX($Z$3:Z374)</f>
        <v>-6.568180272395117</v>
      </c>
      <c r="AB374" s="6">
        <f t="shared" ca="1" si="105"/>
        <v>-0.62660992924661452</v>
      </c>
      <c r="AC374" s="11">
        <f t="shared" ca="1" si="106"/>
        <v>-1.5098339738615721E-22</v>
      </c>
      <c r="AD374" s="6">
        <f t="shared" ca="1" si="107"/>
        <v>-1</v>
      </c>
      <c r="AE374" s="6">
        <f ca="1">AD374-MAX($AD$3:AD374)</f>
        <v>-6.568180272395117</v>
      </c>
      <c r="AF374" s="6">
        <f t="shared" si="108"/>
        <v>1.1016328239480941E-2</v>
      </c>
      <c r="AG374" s="5">
        <f t="shared" si="99"/>
        <v>3.7680552648105443E-3</v>
      </c>
      <c r="AH374" s="6">
        <f>AG374-MAX($AG$3:AG374)</f>
        <v>-0.1548304375130834</v>
      </c>
      <c r="AI374" s="5"/>
      <c r="AJ374" s="5">
        <f t="shared" si="100"/>
        <v>3.7680552648105443E-3</v>
      </c>
      <c r="AK374" s="5"/>
    </row>
    <row r="375" spans="1:37" x14ac:dyDescent="0.5">
      <c r="A375" s="14">
        <v>1616572800000</v>
      </c>
      <c r="B375" s="26" t="d">
        <v>2020-08-28</v>
      </c>
      <c r="C375" s="23" t="s">
        <v>10</v>
      </c>
      <c r="D375" s="27">
        <v>383.58</v>
      </c>
      <c r="E375" s="27">
        <v>384.35</v>
      </c>
      <c r="F375" s="27">
        <v>379.94</v>
      </c>
      <c r="G375" s="27">
        <v>384.17</v>
      </c>
      <c r="H375" s="27">
        <v>75005.824999999997</v>
      </c>
      <c r="I375" s="27">
        <v>28652486.600000001</v>
      </c>
      <c r="J375" s="15">
        <v>84803</v>
      </c>
      <c r="K375" s="16">
        <v>373</v>
      </c>
      <c r="L375">
        <f ca="1">IF(K375&gt;=$AM$5,AVERAGE(G375:OFFSET(G375,-$AM$5+1,,,)),0)</f>
        <v>384.17</v>
      </c>
      <c r="M375">
        <f ca="1">IF(K375&gt;=$AM$6,AVERAGE(G375:OFFSET(G375,-$AM$6+1,,,)),0)</f>
        <v>389.76266666666675</v>
      </c>
      <c r="N375" s="14">
        <f t="shared" ca="1" si="93"/>
        <v>0</v>
      </c>
      <c r="O375" s="14">
        <f t="shared" ca="1" si="94"/>
        <v>-1</v>
      </c>
      <c r="P375" s="14">
        <f t="shared" ca="1" si="95"/>
        <v>-1</v>
      </c>
      <c r="Q375" s="17">
        <f t="shared" ca="1" si="101"/>
        <v>-2515</v>
      </c>
      <c r="R375" s="32">
        <f t="shared" ca="1" si="102"/>
        <v>-1433.5499999999829</v>
      </c>
      <c r="S375" s="19">
        <f t="shared" ca="1" si="110"/>
        <v>-1.4409910616939119E-3</v>
      </c>
      <c r="T375" s="17">
        <f t="shared" ca="1" si="109"/>
        <v>993402.59999999939</v>
      </c>
      <c r="U375" s="19">
        <f t="shared" ca="1" si="96"/>
        <v>0.99340259999999936</v>
      </c>
      <c r="V375" s="31">
        <f t="shared" ca="1" si="97"/>
        <v>-6.5974000000006416E-3</v>
      </c>
      <c r="W375" s="21">
        <f ca="1">MIN((T375-MAX($T$3:T375))/MAX($T$3:T375),0)</f>
        <v>-5.0840287441958003E-2</v>
      </c>
      <c r="X375" s="22">
        <f t="shared" ca="1" si="98"/>
        <v>-0.52249856875950518</v>
      </c>
      <c r="Y375" s="20">
        <f t="shared" ca="1" si="103"/>
        <v>-7.2094788345442303E-20</v>
      </c>
      <c r="Z375" s="21">
        <f t="shared" ca="1" si="104"/>
        <v>-1</v>
      </c>
      <c r="AA375" s="6">
        <f ca="1">Z375-MAX($Z$3:Z375)</f>
        <v>-6.568180272395117</v>
      </c>
      <c r="AB375" s="6">
        <f t="shared" ca="1" si="105"/>
        <v>-0.52249856875950518</v>
      </c>
      <c r="AC375" s="11">
        <f t="shared" ca="1" si="106"/>
        <v>-7.2094788345442456E-23</v>
      </c>
      <c r="AD375" s="6">
        <f t="shared" ca="1" si="107"/>
        <v>-1</v>
      </c>
      <c r="AE375" s="6">
        <f ca="1">AD375-MAX($AD$3:AD375)</f>
        <v>-6.568180272395117</v>
      </c>
      <c r="AF375" s="6">
        <f t="shared" si="108"/>
        <v>1.4915218756541586E-3</v>
      </c>
      <c r="AG375" s="5">
        <f t="shared" si="99"/>
        <v>5.2595771404647029E-3</v>
      </c>
      <c r="AH375" s="6">
        <f>AG375-MAX($AG$3:AG375)</f>
        <v>-0.15333891563742924</v>
      </c>
      <c r="AI375" s="5"/>
      <c r="AJ375" s="5">
        <f t="shared" si="100"/>
        <v>5.2595771404647029E-3</v>
      </c>
      <c r="AK375" s="5"/>
    </row>
    <row r="376" spans="1:37" x14ac:dyDescent="0.5">
      <c r="A376" s="14">
        <v>1616576400000</v>
      </c>
      <c r="B376" s="26" t="d">
        <v>2020-08-28T00:59:59.99999979045242400</v>
      </c>
      <c r="C376" s="23" t="s">
        <v>10</v>
      </c>
      <c r="D376" s="27">
        <v>384.19</v>
      </c>
      <c r="E376" s="27">
        <v>387.28</v>
      </c>
      <c r="F376" s="27">
        <v>383.54</v>
      </c>
      <c r="G376" s="27">
        <v>386.82</v>
      </c>
      <c r="H376" s="27">
        <v>56822.623</v>
      </c>
      <c r="I376" s="27">
        <v>21887293.199999999</v>
      </c>
      <c r="J376" s="15">
        <v>55500</v>
      </c>
      <c r="K376" s="16">
        <v>374</v>
      </c>
      <c r="L376">
        <f ca="1">IF(K376&gt;=$AM$5,AVERAGE(G376:OFFSET(G376,-$AM$5+1,,,)),0)</f>
        <v>386.82</v>
      </c>
      <c r="M376">
        <f ca="1">IF(K376&gt;=$AM$6,AVERAGE(G376:OFFSET(G376,-$AM$6+1,,,)),0)</f>
        <v>389.63044444444444</v>
      </c>
      <c r="N376" s="14">
        <f t="shared" ca="1" si="93"/>
        <v>0</v>
      </c>
      <c r="O376" s="14">
        <f t="shared" ca="1" si="94"/>
        <v>-1</v>
      </c>
      <c r="P376" s="14">
        <f t="shared" ca="1" si="95"/>
        <v>-1</v>
      </c>
      <c r="Q376" s="17">
        <f t="shared" ca="1" si="101"/>
        <v>-2515</v>
      </c>
      <c r="R376" s="32">
        <f t="shared" ca="1" si="102"/>
        <v>-6664.7499999999427</v>
      </c>
      <c r="S376" s="19">
        <f t="shared" ca="1" si="110"/>
        <v>-6.7090120360062946E-3</v>
      </c>
      <c r="T376" s="17">
        <f t="shared" ca="1" si="109"/>
        <v>986737.84999999939</v>
      </c>
      <c r="U376" s="19">
        <f t="shared" ca="1" si="96"/>
        <v>0.98673784999999936</v>
      </c>
      <c r="V376" s="31">
        <f t="shared" ca="1" si="97"/>
        <v>-1.3262150000000639E-2</v>
      </c>
      <c r="W376" s="21">
        <f ca="1">MIN((T376-MAX($T$3:T376))/MAX($T$3:T376),0)</f>
        <v>-5.7208211377602236E-2</v>
      </c>
      <c r="X376" s="22">
        <f t="shared" ca="1" si="98"/>
        <v>0.24242386507981206</v>
      </c>
      <c r="Y376" s="20">
        <f t="shared" ca="1" si="103"/>
        <v>-8.9572285588255414E-20</v>
      </c>
      <c r="Z376" s="21">
        <f t="shared" ca="1" si="104"/>
        <v>-1</v>
      </c>
      <c r="AA376" s="6">
        <f ca="1">Z376-MAX($Z$3:Z376)</f>
        <v>-6.568180272395117</v>
      </c>
      <c r="AB376" s="6">
        <f t="shared" ca="1" si="105"/>
        <v>0.24242386507981206</v>
      </c>
      <c r="AC376" s="11">
        <f t="shared" ca="1" si="106"/>
        <v>-8.9572285588255599E-23</v>
      </c>
      <c r="AD376" s="6">
        <f t="shared" ca="1" si="107"/>
        <v>-1</v>
      </c>
      <c r="AE376" s="6">
        <f ca="1">AD376-MAX($AD$3:AD376)</f>
        <v>-6.568180272395117</v>
      </c>
      <c r="AF376" s="6">
        <f t="shared" si="108"/>
        <v>6.9342683692693559E-3</v>
      </c>
      <c r="AG376" s="5">
        <f t="shared" si="99"/>
        <v>1.2193845509734059E-2</v>
      </c>
      <c r="AH376" s="6">
        <f>AG376-MAX($AG$3:AG376)</f>
        <v>-0.14640464726815988</v>
      </c>
      <c r="AI376" s="5"/>
      <c r="AJ376" s="5">
        <f t="shared" si="100"/>
        <v>1.2193845509734059E-2</v>
      </c>
      <c r="AK376" s="5"/>
    </row>
    <row r="377" spans="1:37" x14ac:dyDescent="0.5">
      <c r="A377" s="14">
        <v>1616580000000</v>
      </c>
      <c r="B377" s="26" t="d">
        <v>2020-08-28T02:00:00.00000020954757600</v>
      </c>
      <c r="C377" s="23" t="s">
        <v>10</v>
      </c>
      <c r="D377" s="27">
        <v>386.81</v>
      </c>
      <c r="E377" s="27">
        <v>387.63</v>
      </c>
      <c r="F377" s="27">
        <v>385.07</v>
      </c>
      <c r="G377" s="27">
        <v>386.3</v>
      </c>
      <c r="H377" s="27">
        <v>43532.046999999999</v>
      </c>
      <c r="I377" s="27">
        <v>16830268.800000001</v>
      </c>
      <c r="J377" s="15">
        <v>50242</v>
      </c>
      <c r="K377" s="16">
        <v>375</v>
      </c>
      <c r="L377">
        <f ca="1">IF(K377&gt;=$AM$5,AVERAGE(G377:OFFSET(G377,-$AM$5+1,,,)),0)</f>
        <v>386.3</v>
      </c>
      <c r="M377">
        <f ca="1">IF(K377&gt;=$AM$6,AVERAGE(G377:OFFSET(G377,-$AM$6+1,,,)),0)</f>
        <v>389.4204444444444</v>
      </c>
      <c r="N377" s="14">
        <f t="shared" ca="1" si="93"/>
        <v>0</v>
      </c>
      <c r="O377" s="14">
        <f t="shared" ca="1" si="94"/>
        <v>-1</v>
      </c>
      <c r="P377" s="14">
        <f t="shared" ca="1" si="95"/>
        <v>-1</v>
      </c>
      <c r="Q377" s="17">
        <f t="shared" ca="1" si="101"/>
        <v>-2515</v>
      </c>
      <c r="R377" s="32">
        <f t="shared" ca="1" si="102"/>
        <v>1307.7999999999543</v>
      </c>
      <c r="S377" s="19">
        <f t="shared" ca="1" si="110"/>
        <v>1.3253773532655661E-3</v>
      </c>
      <c r="T377" s="17">
        <f t="shared" ca="1" si="109"/>
        <v>988045.64999999932</v>
      </c>
      <c r="U377" s="19">
        <f t="shared" ca="1" si="96"/>
        <v>0.98804564999999933</v>
      </c>
      <c r="V377" s="31">
        <f t="shared" ca="1" si="97"/>
        <v>-1.1954350000000669E-2</v>
      </c>
      <c r="W377" s="21">
        <f ca="1">MIN((T377-MAX($T$3:T377))/MAX($T$3:T377),0)</f>
        <v>-5.5958656492117398E-2</v>
      </c>
      <c r="X377" s="22">
        <f t="shared" ca="1" si="98"/>
        <v>0.2338958551772593</v>
      </c>
      <c r="Y377" s="20">
        <f t="shared" ca="1" si="103"/>
        <v>-1.1052287192610212E-19</v>
      </c>
      <c r="Z377" s="21">
        <f t="shared" ca="1" si="104"/>
        <v>-1</v>
      </c>
      <c r="AA377" s="6">
        <f ca="1">Z377-MAX($Z$3:Z377)</f>
        <v>-6.568180272395117</v>
      </c>
      <c r="AB377" s="6">
        <f t="shared" ca="1" si="105"/>
        <v>0.2338958551772593</v>
      </c>
      <c r="AC377" s="11">
        <f t="shared" ca="1" si="106"/>
        <v>-1.1052287192610235E-22</v>
      </c>
      <c r="AD377" s="6">
        <f t="shared" ca="1" si="107"/>
        <v>-1</v>
      </c>
      <c r="AE377" s="6">
        <f ca="1">AD377-MAX($AD$3:AD377)</f>
        <v>-6.568180272395117</v>
      </c>
      <c r="AF377" s="6">
        <f t="shared" si="108"/>
        <v>-1.3606866234037625E-3</v>
      </c>
      <c r="AG377" s="5">
        <f t="shared" si="99"/>
        <v>1.0833158886330296E-2</v>
      </c>
      <c r="AH377" s="6">
        <f>AG377-MAX($AG$3:AG377)</f>
        <v>-0.14776533389156365</v>
      </c>
      <c r="AI377" s="5"/>
      <c r="AJ377" s="5">
        <f t="shared" si="100"/>
        <v>1.0833158886330296E-2</v>
      </c>
      <c r="AK377" s="5"/>
    </row>
    <row r="378" spans="1:37" x14ac:dyDescent="0.5">
      <c r="A378" s="14">
        <v>1616583600000</v>
      </c>
      <c r="B378" s="26" t="d">
        <v>2020-08-28T03:00:00.000</v>
      </c>
      <c r="C378" s="23" t="s">
        <v>10</v>
      </c>
      <c r="D378" s="27">
        <v>386.25</v>
      </c>
      <c r="E378" s="27">
        <v>388.8</v>
      </c>
      <c r="F378" s="27">
        <v>385.79</v>
      </c>
      <c r="G378" s="27">
        <v>387.73</v>
      </c>
      <c r="H378" s="27">
        <v>38366.807000000001</v>
      </c>
      <c r="I378" s="27">
        <v>14853544.9</v>
      </c>
      <c r="J378" s="15">
        <v>41812</v>
      </c>
      <c r="K378" s="16">
        <v>376</v>
      </c>
      <c r="L378">
        <f ca="1">IF(K378&gt;=$AM$5,AVERAGE(G378:OFFSET(G378,-$AM$5+1,,,)),0)</f>
        <v>387.73</v>
      </c>
      <c r="M378">
        <f ca="1">IF(K378&gt;=$AM$6,AVERAGE(G378:OFFSET(G378,-$AM$6+1,,,)),0)</f>
        <v>389.22077777777781</v>
      </c>
      <c r="N378" s="14">
        <f t="shared" ca="1" si="93"/>
        <v>0</v>
      </c>
      <c r="O378" s="14">
        <f t="shared" ca="1" si="94"/>
        <v>-1</v>
      </c>
      <c r="P378" s="14">
        <f t="shared" ca="1" si="95"/>
        <v>-1</v>
      </c>
      <c r="Q378" s="17">
        <f t="shared" ca="1" si="101"/>
        <v>-2515</v>
      </c>
      <c r="R378" s="32">
        <f t="shared" ca="1" si="102"/>
        <v>-3596.4500000000171</v>
      </c>
      <c r="S378" s="19">
        <f t="shared" ca="1" si="110"/>
        <v>-3.6399633964281099E-3</v>
      </c>
      <c r="T378" s="17">
        <f t="shared" ca="1" si="109"/>
        <v>984449.19999999925</v>
      </c>
      <c r="U378" s="19">
        <f t="shared" ca="1" si="96"/>
        <v>0.98444919999999925</v>
      </c>
      <c r="V378" s="31">
        <f t="shared" ca="1" si="97"/>
        <v>-1.5550800000000753E-2</v>
      </c>
      <c r="W378" s="21">
        <f ca="1">MIN((T378-MAX($T$3:T378))/MAX($T$3:T378),0)</f>
        <v>-5.9394932427200953E-2</v>
      </c>
      <c r="X378" s="22">
        <f t="shared" ca="1" si="98"/>
        <v>0.11865373571796423</v>
      </c>
      <c r="Y378" s="20">
        <f t="shared" ca="1" si="103"/>
        <v>-1.2363682356241225E-19</v>
      </c>
      <c r="Z378" s="21">
        <f t="shared" ca="1" si="104"/>
        <v>-1</v>
      </c>
      <c r="AA378" s="6">
        <f ca="1">Z378-MAX($Z$3:Z378)</f>
        <v>-6.568180272395117</v>
      </c>
      <c r="AB378" s="6">
        <f t="shared" ca="1" si="105"/>
        <v>0.11865373571796423</v>
      </c>
      <c r="AC378" s="11">
        <f t="shared" ca="1" si="106"/>
        <v>-1.2363682356241251E-22</v>
      </c>
      <c r="AD378" s="6">
        <f t="shared" ca="1" si="107"/>
        <v>-1</v>
      </c>
      <c r="AE378" s="6">
        <f ca="1">AD378-MAX($AD$3:AD378)</f>
        <v>-6.568180272395117</v>
      </c>
      <c r="AF378" s="6">
        <f t="shared" si="108"/>
        <v>3.7418882143604951E-3</v>
      </c>
      <c r="AG378" s="5">
        <f t="shared" si="99"/>
        <v>1.4575047100690791E-2</v>
      </c>
      <c r="AH378" s="6">
        <f>AG378-MAX($AG$3:AG378)</f>
        <v>-0.14402344567720315</v>
      </c>
      <c r="AI378" s="5"/>
      <c r="AJ378" s="5">
        <f t="shared" si="100"/>
        <v>1.4575047100690791E-2</v>
      </c>
      <c r="AK378" s="5"/>
    </row>
    <row r="379" spans="1:37" x14ac:dyDescent="0.5">
      <c r="A379" s="14">
        <v>1616587200000</v>
      </c>
      <c r="B379" s="26" t="d">
        <v>2020-08-28T03:59:59.99999979045242400</v>
      </c>
      <c r="C379" s="23" t="s">
        <v>10</v>
      </c>
      <c r="D379" s="27">
        <v>387.72</v>
      </c>
      <c r="E379" s="27">
        <v>388.5</v>
      </c>
      <c r="F379" s="27">
        <v>386.28</v>
      </c>
      <c r="G379" s="27">
        <v>388.2</v>
      </c>
      <c r="H379" s="27">
        <v>27151.722000000002</v>
      </c>
      <c r="I379" s="27">
        <v>10521136.1</v>
      </c>
      <c r="J379" s="15">
        <v>86789</v>
      </c>
      <c r="K379" s="16">
        <v>377</v>
      </c>
      <c r="L379">
        <f ca="1">IF(K379&gt;=$AM$5,AVERAGE(G379:OFFSET(G379,-$AM$5+1,,,)),0)</f>
        <v>388.2</v>
      </c>
      <c r="M379">
        <f ca="1">IF(K379&gt;=$AM$6,AVERAGE(G379:OFFSET(G379,-$AM$6+1,,,)),0)</f>
        <v>389.02733333333333</v>
      </c>
      <c r="N379" s="14">
        <f t="shared" ca="1" si="93"/>
        <v>0</v>
      </c>
      <c r="O379" s="14">
        <f t="shared" ca="1" si="94"/>
        <v>-1</v>
      </c>
      <c r="P379" s="14">
        <f t="shared" ca="1" si="95"/>
        <v>-1</v>
      </c>
      <c r="Q379" s="17">
        <f t="shared" ca="1" si="101"/>
        <v>-2515</v>
      </c>
      <c r="R379" s="32">
        <f t="shared" ca="1" si="102"/>
        <v>-1182.0499999999256</v>
      </c>
      <c r="S379" s="19">
        <f t="shared" ca="1" si="110"/>
        <v>-1.2007221906421646E-3</v>
      </c>
      <c r="T379" s="17">
        <f t="shared" ca="1" si="109"/>
        <v>983267.14999999932</v>
      </c>
      <c r="U379" s="19">
        <f t="shared" ca="1" si="96"/>
        <v>0.98326714999999931</v>
      </c>
      <c r="V379" s="31">
        <f t="shared" ca="1" si="97"/>
        <v>-1.6732850000000687E-2</v>
      </c>
      <c r="W379" s="21">
        <f ca="1">MIN((T379-MAX($T$3:T379))/MAX($T$3:T379),0)</f>
        <v>-6.0524337804466095E-2</v>
      </c>
      <c r="X379" s="22">
        <f t="shared" ca="1" si="98"/>
        <v>0.29231218016135663</v>
      </c>
      <c r="Y379" s="20">
        <f t="shared" ca="1" si="103"/>
        <v>-1.5977737300616596E-19</v>
      </c>
      <c r="Z379" s="21">
        <f t="shared" ca="1" si="104"/>
        <v>-1</v>
      </c>
      <c r="AA379" s="6">
        <f ca="1">Z379-MAX($Z$3:Z379)</f>
        <v>-6.568180272395117</v>
      </c>
      <c r="AB379" s="6">
        <f t="shared" ca="1" si="105"/>
        <v>0.29231218016135663</v>
      </c>
      <c r="AC379" s="11">
        <f t="shared" ca="1" si="106"/>
        <v>-1.597773730061663E-22</v>
      </c>
      <c r="AD379" s="6">
        <f t="shared" ca="1" si="107"/>
        <v>-1</v>
      </c>
      <c r="AE379" s="6">
        <f ca="1">AD379-MAX($AD$3:AD379)</f>
        <v>-6.568180272395117</v>
      </c>
      <c r="AF379" s="6">
        <f t="shared" si="108"/>
        <v>1.2298513711533673E-3</v>
      </c>
      <c r="AG379" s="5">
        <f t="shared" si="99"/>
        <v>1.5804898471844159E-2</v>
      </c>
      <c r="AH379" s="6">
        <f>AG379-MAX($AG$3:AG379)</f>
        <v>-0.14279359430604979</v>
      </c>
      <c r="AI379" s="5"/>
      <c r="AJ379" s="5">
        <f t="shared" si="100"/>
        <v>1.5804898471844159E-2</v>
      </c>
      <c r="AK379" s="5"/>
    </row>
    <row r="380" spans="1:37" x14ac:dyDescent="0.5">
      <c r="A380" s="14">
        <v>1616590800000</v>
      </c>
      <c r="B380" s="26" t="d">
        <v>2020-08-28T05:00:00.00000020954757600</v>
      </c>
      <c r="C380" s="23" t="s">
        <v>10</v>
      </c>
      <c r="D380" s="27">
        <v>388.2</v>
      </c>
      <c r="E380" s="27">
        <v>389.3</v>
      </c>
      <c r="F380" s="27">
        <v>386.49</v>
      </c>
      <c r="G380" s="27">
        <v>388.32</v>
      </c>
      <c r="H380" s="27">
        <v>29569.101999999999</v>
      </c>
      <c r="I380" s="27">
        <v>11464401.4</v>
      </c>
      <c r="J380" s="15">
        <v>56591</v>
      </c>
      <c r="K380" s="16">
        <v>378</v>
      </c>
      <c r="L380">
        <f ca="1">IF(K380&gt;=$AM$5,AVERAGE(G380:OFFSET(G380,-$AM$5+1,,,)),0)</f>
        <v>388.32</v>
      </c>
      <c r="M380">
        <f ca="1">IF(K380&gt;=$AM$6,AVERAGE(G380:OFFSET(G380,-$AM$6+1,,,)),0)</f>
        <v>388.8172222222222</v>
      </c>
      <c r="N380" s="14">
        <f t="shared" ca="1" si="93"/>
        <v>0</v>
      </c>
      <c r="O380" s="14">
        <f t="shared" ca="1" si="94"/>
        <v>-1</v>
      </c>
      <c r="P380" s="14">
        <f t="shared" ca="1" si="95"/>
        <v>-1</v>
      </c>
      <c r="Q380" s="17">
        <f t="shared" ca="1" si="101"/>
        <v>-2515</v>
      </c>
      <c r="R380" s="32">
        <f t="shared" ca="1" si="102"/>
        <v>-301.80000000001144</v>
      </c>
      <c r="S380" s="19">
        <f t="shared" ca="1" si="110"/>
        <v>-3.0693591258490802E-4</v>
      </c>
      <c r="T380" s="17">
        <f t="shared" ca="1" si="109"/>
        <v>982965.34999999928</v>
      </c>
      <c r="U380" s="19">
        <f t="shared" ca="1" si="96"/>
        <v>0.98296534999999929</v>
      </c>
      <c r="V380" s="31">
        <f t="shared" ca="1" si="97"/>
        <v>-1.7034650000000706E-2</v>
      </c>
      <c r="W380" s="21">
        <f ca="1">MIN((T380-MAX($T$3:T380))/MAX($T$3:T380),0)</f>
        <v>-6.0812696624193426E-2</v>
      </c>
      <c r="X380" s="22">
        <f t="shared" ca="1" si="98"/>
        <v>-8.90322904749834E-2</v>
      </c>
      <c r="Y380" s="20">
        <f t="shared" ca="1" si="103"/>
        <v>-1.4555202752135123E-19</v>
      </c>
      <c r="Z380" s="21">
        <f t="shared" ca="1" si="104"/>
        <v>-1</v>
      </c>
      <c r="AA380" s="6">
        <f ca="1">Z380-MAX($Z$3:Z380)</f>
        <v>-6.568180272395117</v>
      </c>
      <c r="AB380" s="6">
        <f t="shared" ca="1" si="105"/>
        <v>-8.90322904749834E-2</v>
      </c>
      <c r="AC380" s="11">
        <f t="shared" ca="1" si="106"/>
        <v>-1.4555202752135152E-22</v>
      </c>
      <c r="AD380" s="6">
        <f t="shared" ca="1" si="107"/>
        <v>-1</v>
      </c>
      <c r="AE380" s="6">
        <f ca="1">AD380-MAX($AD$3:AD380)</f>
        <v>-6.568180272395117</v>
      </c>
      <c r="AF380" s="6">
        <f t="shared" si="108"/>
        <v>3.1400460540088881E-4</v>
      </c>
      <c r="AG380" s="5">
        <f t="shared" si="99"/>
        <v>1.6118903077245048E-2</v>
      </c>
      <c r="AH380" s="6">
        <f>AG380-MAX($AG$3:AG380)</f>
        <v>-0.14247958970064889</v>
      </c>
      <c r="AI380" s="5"/>
      <c r="AJ380" s="5">
        <f t="shared" si="100"/>
        <v>1.6118903077245048E-2</v>
      </c>
      <c r="AK380" s="5"/>
    </row>
    <row r="381" spans="1:37" x14ac:dyDescent="0.5">
      <c r="A381" s="14">
        <v>1616594400000</v>
      </c>
      <c r="B381" s="26" t="d">
        <v>2020-08-28T06:00:00.000</v>
      </c>
      <c r="C381" s="23" t="s">
        <v>10</v>
      </c>
      <c r="D381" s="27">
        <v>388.32</v>
      </c>
      <c r="E381" s="27">
        <v>392</v>
      </c>
      <c r="F381" s="27">
        <v>387.21</v>
      </c>
      <c r="G381" s="27">
        <v>391.04</v>
      </c>
      <c r="H381" s="27">
        <v>57021.714</v>
      </c>
      <c r="I381" s="27">
        <v>22229880.300000001</v>
      </c>
      <c r="J381" s="15">
        <v>45832</v>
      </c>
      <c r="K381" s="16">
        <v>379</v>
      </c>
      <c r="L381">
        <f ca="1">IF(K381&gt;=$AM$5,AVERAGE(G381:OFFSET(G381,-$AM$5+1,,,)),0)</f>
        <v>391.04</v>
      </c>
      <c r="M381">
        <f ca="1">IF(K381&gt;=$AM$6,AVERAGE(G381:OFFSET(G381,-$AM$6+1,,,)),0)</f>
        <v>388.65355555555556</v>
      </c>
      <c r="N381" s="14">
        <f t="shared" ca="1" si="93"/>
        <v>1</v>
      </c>
      <c r="O381" s="14">
        <f t="shared" ca="1" si="94"/>
        <v>0</v>
      </c>
      <c r="P381" s="14">
        <f t="shared" ca="1" si="95"/>
        <v>1</v>
      </c>
      <c r="Q381" s="17">
        <f t="shared" ca="1" si="101"/>
        <v>-2515</v>
      </c>
      <c r="R381" s="32">
        <f t="shared" ca="1" si="102"/>
        <v>-6840.8000000000684</v>
      </c>
      <c r="S381" s="19">
        <f t="shared" ca="1" si="110"/>
        <v>-6.9593500930628669E-3</v>
      </c>
      <c r="T381" s="17">
        <f t="shared" ca="1" si="109"/>
        <v>976124.54999999923</v>
      </c>
      <c r="U381" s="19">
        <f t="shared" ca="1" si="96"/>
        <v>0.9761245499999992</v>
      </c>
      <c r="V381" s="31">
        <f t="shared" ca="1" si="97"/>
        <v>-2.3875450000000797E-2</v>
      </c>
      <c r="W381" s="21">
        <f ca="1">MIN((T381-MAX($T$3:T381))/MAX($T$3:T381),0)</f>
        <v>-6.7348829871345287E-2</v>
      </c>
      <c r="X381" s="22">
        <f t="shared" ca="1" si="98"/>
        <v>-0.92842224292100584</v>
      </c>
      <c r="Y381" s="20">
        <f t="shared" ca="1" si="103"/>
        <v>-1.0418287668278362E-20</v>
      </c>
      <c r="Z381" s="21">
        <f t="shared" ca="1" si="104"/>
        <v>-1</v>
      </c>
      <c r="AA381" s="6">
        <f ca="1">Z381-MAX($Z$3:Z381)</f>
        <v>-6.568180272395117</v>
      </c>
      <c r="AB381" s="6">
        <f t="shared" ca="1" si="105"/>
        <v>-0.92842224292100584</v>
      </c>
      <c r="AC381" s="11">
        <f t="shared" ca="1" si="106"/>
        <v>-1.041828766827838E-23</v>
      </c>
      <c r="AD381" s="6">
        <f t="shared" ca="1" si="107"/>
        <v>-1</v>
      </c>
      <c r="AE381" s="6">
        <f ca="1">AD381-MAX($AD$3:AD381)</f>
        <v>-6.568180272395117</v>
      </c>
      <c r="AF381" s="6">
        <f t="shared" si="108"/>
        <v>7.1174377224199996E-3</v>
      </c>
      <c r="AG381" s="5">
        <f t="shared" si="99"/>
        <v>2.3236340799665047E-2</v>
      </c>
      <c r="AH381" s="6">
        <f>AG381-MAX($AG$3:AG381)</f>
        <v>-0.1353621519782289</v>
      </c>
      <c r="AI381" s="5"/>
      <c r="AJ381" s="5">
        <f t="shared" si="100"/>
        <v>2.3236340799665047E-2</v>
      </c>
      <c r="AK381" s="5"/>
    </row>
    <row r="382" spans="1:37" x14ac:dyDescent="0.5">
      <c r="A382" s="14">
        <v>1616598000000</v>
      </c>
      <c r="B382" s="26" t="d">
        <v>2020-08-28T06:59:59.99999979045242400</v>
      </c>
      <c r="C382" s="23" t="s">
        <v>10</v>
      </c>
      <c r="D382" s="27">
        <v>391.03</v>
      </c>
      <c r="E382" s="27">
        <v>391.79</v>
      </c>
      <c r="F382" s="27">
        <v>386.93</v>
      </c>
      <c r="G382" s="27">
        <v>387.54</v>
      </c>
      <c r="H382" s="27">
        <v>49827.360999999997</v>
      </c>
      <c r="I382" s="27">
        <v>19354662.800000001</v>
      </c>
      <c r="J382" s="15">
        <v>54297</v>
      </c>
      <c r="K382" s="16">
        <v>380</v>
      </c>
      <c r="L382">
        <f ca="1">IF(K382&gt;=$AM$5,AVERAGE(G382:OFFSET(G382,-$AM$5+1,,,)),0)</f>
        <v>387.54</v>
      </c>
      <c r="M382">
        <f ca="1">IF(K382&gt;=$AM$6,AVERAGE(G382:OFFSET(G382,-$AM$6+1,,,)),0)</f>
        <v>388.44955555555555</v>
      </c>
      <c r="N382" s="14">
        <f t="shared" ca="1" si="93"/>
        <v>0</v>
      </c>
      <c r="O382" s="14">
        <f t="shared" ca="1" si="94"/>
        <v>-1</v>
      </c>
      <c r="P382" s="14">
        <f t="shared" ca="1" si="95"/>
        <v>-1</v>
      </c>
      <c r="Q382" s="17">
        <f t="shared" ca="1" si="101"/>
        <v>2496</v>
      </c>
      <c r="R382" s="32">
        <f t="shared" ca="1" si="102"/>
        <v>-8736</v>
      </c>
      <c r="S382" s="19">
        <f t="shared" ca="1" si="110"/>
        <v>-8.9496775795670815E-3</v>
      </c>
      <c r="T382" s="17">
        <f t="shared" ca="1" si="109"/>
        <v>967388.54999999923</v>
      </c>
      <c r="U382" s="19">
        <f t="shared" ca="1" si="96"/>
        <v>0.96738854999999924</v>
      </c>
      <c r="V382" s="31">
        <f t="shared" ca="1" si="97"/>
        <v>-3.2611450000000763E-2</v>
      </c>
      <c r="W382" s="21">
        <f ca="1">MIN((T382-MAX($T$3:T382))/MAX($T$3:T382),0)</f>
        <v>-7.5695757138202716E-2</v>
      </c>
      <c r="X382" s="22">
        <f t="shared" ca="1" si="98"/>
        <v>-0.12616865568088675</v>
      </c>
      <c r="Y382" s="20">
        <f t="shared" ca="1" si="103"/>
        <v>-9.1038263186749209E-21</v>
      </c>
      <c r="Z382" s="21">
        <f t="shared" ca="1" si="104"/>
        <v>-1</v>
      </c>
      <c r="AA382" s="6">
        <f ca="1">Z382-MAX($Z$3:Z382)</f>
        <v>-6.568180272395117</v>
      </c>
      <c r="AB382" s="6">
        <f t="shared" ca="1" si="105"/>
        <v>-0.12616865568088675</v>
      </c>
      <c r="AC382" s="11">
        <f t="shared" ca="1" si="106"/>
        <v>-9.1038263186749359E-24</v>
      </c>
      <c r="AD382" s="6">
        <f t="shared" ca="1" si="107"/>
        <v>-1</v>
      </c>
      <c r="AE382" s="6">
        <f ca="1">AD382-MAX($AD$3:AD382)</f>
        <v>-6.568180272395117</v>
      </c>
      <c r="AF382" s="6">
        <f t="shared" si="108"/>
        <v>-9.1584676575256416E-3</v>
      </c>
      <c r="AG382" s="5">
        <f t="shared" si="99"/>
        <v>1.4077873142139406E-2</v>
      </c>
      <c r="AH382" s="6">
        <f>AG382-MAX($AG$3:AG382)</f>
        <v>-0.14452061963575455</v>
      </c>
      <c r="AI382" s="5"/>
      <c r="AJ382" s="5">
        <f t="shared" si="100"/>
        <v>1.4077873142139406E-2</v>
      </c>
      <c r="AK382" s="5"/>
    </row>
    <row r="383" spans="1:37" x14ac:dyDescent="0.5">
      <c r="A383" s="14">
        <v>1616601600000</v>
      </c>
      <c r="B383" s="26" t="d">
        <v>2020-08-28T08:00:00.00000020954757600</v>
      </c>
      <c r="C383" s="23" t="s">
        <v>10</v>
      </c>
      <c r="D383" s="27">
        <v>387.58</v>
      </c>
      <c r="E383" s="27">
        <v>389.41</v>
      </c>
      <c r="F383" s="27">
        <v>386.04</v>
      </c>
      <c r="G383" s="27">
        <v>387.77</v>
      </c>
      <c r="H383" s="27">
        <v>55074.99</v>
      </c>
      <c r="I383" s="27">
        <v>21360706.300000001</v>
      </c>
      <c r="J383" s="15">
        <v>69269</v>
      </c>
      <c r="K383" s="16">
        <v>381</v>
      </c>
      <c r="L383">
        <f ca="1">IF(K383&gt;=$AM$5,AVERAGE(G383:OFFSET(G383,-$AM$5+1,,,)),0)</f>
        <v>387.77</v>
      </c>
      <c r="M383">
        <f ca="1">IF(K383&gt;=$AM$6,AVERAGE(G383:OFFSET(G383,-$AM$6+1,,,)),0)</f>
        <v>388.28488888888882</v>
      </c>
      <c r="N383" s="14">
        <f t="shared" ca="1" si="93"/>
        <v>0</v>
      </c>
      <c r="O383" s="14">
        <f t="shared" ca="1" si="94"/>
        <v>-1</v>
      </c>
      <c r="P383" s="14">
        <f t="shared" ca="1" si="95"/>
        <v>-1</v>
      </c>
      <c r="Q383" s="17">
        <f t="shared" ca="1" si="101"/>
        <v>-2496</v>
      </c>
      <c r="R383" s="32">
        <f t="shared" ca="1" si="102"/>
        <v>-574.07999999990352</v>
      </c>
      <c r="S383" s="19">
        <f t="shared" ca="1" si="110"/>
        <v>-5.9343270085210743E-4</v>
      </c>
      <c r="T383" s="17">
        <f t="shared" ca="1" si="109"/>
        <v>966814.46999999927</v>
      </c>
      <c r="U383" s="19">
        <f t="shared" ca="1" si="96"/>
        <v>0.96681446999999932</v>
      </c>
      <c r="V383" s="31">
        <f t="shared" ca="1" si="97"/>
        <v>-3.3185530000000685E-2</v>
      </c>
      <c r="W383" s="21">
        <f ca="1">MIN((T383-MAX($T$3:T383))/MAX($T$3:T383),0)</f>
        <v>-7.6244269501453299E-2</v>
      </c>
      <c r="X383" s="22">
        <f t="shared" ca="1" si="98"/>
        <v>-0.10531621371639566</v>
      </c>
      <c r="Y383" s="20">
        <f t="shared" ca="1" si="103"/>
        <v>-8.145045800460405E-21</v>
      </c>
      <c r="Z383" s="21">
        <f t="shared" ca="1" si="104"/>
        <v>-1</v>
      </c>
      <c r="AA383" s="6">
        <f ca="1">Z383-MAX($Z$3:Z383)</f>
        <v>-6.568180272395117</v>
      </c>
      <c r="AB383" s="6">
        <f t="shared" ca="1" si="105"/>
        <v>-0.10531621371639566</v>
      </c>
      <c r="AC383" s="11">
        <f t="shared" ca="1" si="106"/>
        <v>-8.1450458004604183E-24</v>
      </c>
      <c r="AD383" s="6">
        <f t="shared" ca="1" si="107"/>
        <v>-1</v>
      </c>
      <c r="AE383" s="6">
        <f ca="1">AD383-MAX($AD$3:AD383)</f>
        <v>-6.568180272395117</v>
      </c>
      <c r="AF383" s="6">
        <f t="shared" si="108"/>
        <v>6.0184216035158444E-4</v>
      </c>
      <c r="AG383" s="5">
        <f t="shared" si="99"/>
        <v>1.467971530249099E-2</v>
      </c>
      <c r="AH383" s="6">
        <f>AG383-MAX($AG$3:AG383)</f>
        <v>-0.14391877747540296</v>
      </c>
      <c r="AI383" s="5"/>
      <c r="AJ383" s="5">
        <f t="shared" si="100"/>
        <v>1.467971530249099E-2</v>
      </c>
      <c r="AK383" s="5"/>
    </row>
    <row r="384" spans="1:37" x14ac:dyDescent="0.5">
      <c r="A384" s="14">
        <v>1616605200000</v>
      </c>
      <c r="B384" s="26" t="d">
        <v>2020-08-28T09:00:00.000</v>
      </c>
      <c r="C384" s="23" t="s">
        <v>10</v>
      </c>
      <c r="D384" s="27">
        <v>387.76</v>
      </c>
      <c r="E384" s="27">
        <v>392.6</v>
      </c>
      <c r="F384" s="27">
        <v>387.76</v>
      </c>
      <c r="G384" s="27">
        <v>392.11</v>
      </c>
      <c r="H384" s="27">
        <v>81256.396999999997</v>
      </c>
      <c r="I384" s="27">
        <v>31743124.899999999</v>
      </c>
      <c r="J384" s="15">
        <v>60539</v>
      </c>
      <c r="K384" s="16">
        <v>382</v>
      </c>
      <c r="L384">
        <f ca="1">IF(K384&gt;=$AM$5,AVERAGE(G384:OFFSET(G384,-$AM$5+1,,,)),0)</f>
        <v>392.11</v>
      </c>
      <c r="M384">
        <f ca="1">IF(K384&gt;=$AM$6,AVERAGE(G384:OFFSET(G384,-$AM$6+1,,,)),0)</f>
        <v>388.15777777777777</v>
      </c>
      <c r="N384" s="14">
        <f t="shared" ca="1" si="93"/>
        <v>1</v>
      </c>
      <c r="O384" s="14">
        <f t="shared" ca="1" si="94"/>
        <v>0</v>
      </c>
      <c r="P384" s="14">
        <f t="shared" ca="1" si="95"/>
        <v>1</v>
      </c>
      <c r="Q384" s="17">
        <f t="shared" ca="1" si="101"/>
        <v>-2496</v>
      </c>
      <c r="R384" s="32">
        <f t="shared" ca="1" si="102"/>
        <v>-10832.640000000079</v>
      </c>
      <c r="S384" s="19">
        <f t="shared" ca="1" si="110"/>
        <v>-1.1204466147470969E-2</v>
      </c>
      <c r="T384" s="17">
        <f t="shared" ca="1" si="109"/>
        <v>955981.82999999914</v>
      </c>
      <c r="U384" s="19">
        <f t="shared" ca="1" si="96"/>
        <v>0.95598182999999914</v>
      </c>
      <c r="V384" s="31">
        <f t="shared" ca="1" si="97"/>
        <v>-4.4018170000000856E-2</v>
      </c>
      <c r="W384" s="21">
        <f ca="1">MIN((T384-MAX($T$3:T384))/MAX($T$3:T384),0)</f>
        <v>-8.6594459312356625E-2</v>
      </c>
      <c r="X384" s="22">
        <f t="shared" ca="1" si="98"/>
        <v>-0.47537742630547908</v>
      </c>
      <c r="Y384" s="20">
        <f t="shared" ca="1" si="103"/>
        <v>-4.2730748906972868E-21</v>
      </c>
      <c r="Z384" s="21">
        <f t="shared" ca="1" si="104"/>
        <v>-1</v>
      </c>
      <c r="AA384" s="6">
        <f ca="1">Z384-MAX($Z$3:Z384)</f>
        <v>-6.568180272395117</v>
      </c>
      <c r="AB384" s="6">
        <f t="shared" ca="1" si="105"/>
        <v>-0.47537742630547908</v>
      </c>
      <c r="AC384" s="11">
        <f t="shared" ca="1" si="106"/>
        <v>-4.2730748906972937E-24</v>
      </c>
      <c r="AD384" s="6">
        <f t="shared" ca="1" si="107"/>
        <v>-1</v>
      </c>
      <c r="AE384" s="6">
        <f ca="1">AD384-MAX($AD$3:AD384)</f>
        <v>-6.568180272395117</v>
      </c>
      <c r="AF384" s="6">
        <f t="shared" si="108"/>
        <v>1.1356499895331881E-2</v>
      </c>
      <c r="AG384" s="5">
        <f t="shared" si="99"/>
        <v>2.6036215197822871E-2</v>
      </c>
      <c r="AH384" s="6">
        <f>AG384-MAX($AG$3:AG384)</f>
        <v>-0.13256227758007108</v>
      </c>
      <c r="AI384" s="5"/>
      <c r="AJ384" s="5">
        <f t="shared" si="100"/>
        <v>2.6036215197822871E-2</v>
      </c>
      <c r="AK384" s="5"/>
    </row>
    <row r="385" spans="1:37" x14ac:dyDescent="0.5">
      <c r="A385" s="14">
        <v>1616608800000</v>
      </c>
      <c r="B385" s="26" t="d">
        <v>2020-08-28T09:59:59.99999979045242400</v>
      </c>
      <c r="C385" s="23" t="s">
        <v>10</v>
      </c>
      <c r="D385" s="27">
        <v>392.1</v>
      </c>
      <c r="E385" s="27">
        <v>392.5</v>
      </c>
      <c r="F385" s="27">
        <v>389.8</v>
      </c>
      <c r="G385" s="27">
        <v>391.71</v>
      </c>
      <c r="H385" s="27">
        <v>34271.027999999998</v>
      </c>
      <c r="I385" s="27">
        <v>13391606.199999999</v>
      </c>
      <c r="J385" s="15">
        <v>80539</v>
      </c>
      <c r="K385" s="16">
        <v>383</v>
      </c>
      <c r="L385">
        <f ca="1">IF(K385&gt;=$AM$5,AVERAGE(G385:OFFSET(G385,-$AM$5+1,,,)),0)</f>
        <v>391.71</v>
      </c>
      <c r="M385">
        <f ca="1">IF(K385&gt;=$AM$6,AVERAGE(G385:OFFSET(G385,-$AM$6+1,,,)),0)</f>
        <v>388.01077777777772</v>
      </c>
      <c r="N385" s="14">
        <f t="shared" ca="1" si="93"/>
        <v>1</v>
      </c>
      <c r="O385" s="14">
        <f t="shared" ca="1" si="94"/>
        <v>0</v>
      </c>
      <c r="P385" s="14">
        <f t="shared" ca="1" si="95"/>
        <v>1</v>
      </c>
      <c r="Q385" s="17">
        <f t="shared" ca="1" si="101"/>
        <v>2438</v>
      </c>
      <c r="R385" s="32">
        <f t="shared" ca="1" si="102"/>
        <v>-975.20000000008315</v>
      </c>
      <c r="S385" s="19">
        <f t="shared" ca="1" si="110"/>
        <v>-1.0201030703691136E-3</v>
      </c>
      <c r="T385" s="17">
        <f t="shared" ca="1" si="109"/>
        <v>955006.62999999907</v>
      </c>
      <c r="U385" s="19">
        <f t="shared" ca="1" si="96"/>
        <v>0.95500662999999908</v>
      </c>
      <c r="V385" s="31">
        <f t="shared" ca="1" si="97"/>
        <v>-4.4993370000000921E-2</v>
      </c>
      <c r="W385" s="21">
        <f ca="1">MIN((T385-MAX($T$3:T385))/MAX($T$3:T385),0)</f>
        <v>-8.7526227108904245E-2</v>
      </c>
      <c r="X385" s="22">
        <f t="shared" ca="1" si="98"/>
        <v>-0.57823593876553492</v>
      </c>
      <c r="Y385" s="20">
        <f t="shared" ca="1" si="103"/>
        <v>-1.8022294198595058E-21</v>
      </c>
      <c r="Z385" s="21">
        <f t="shared" ca="1" si="104"/>
        <v>-1</v>
      </c>
      <c r="AA385" s="6">
        <f ca="1">Z385-MAX($Z$3:Z385)</f>
        <v>-6.568180272395117</v>
      </c>
      <c r="AB385" s="6">
        <f t="shared" ca="1" si="105"/>
        <v>-0.57823593876553492</v>
      </c>
      <c r="AC385" s="11">
        <f t="shared" ca="1" si="106"/>
        <v>-1.8022294198595086E-24</v>
      </c>
      <c r="AD385" s="6">
        <f t="shared" ca="1" si="107"/>
        <v>-1</v>
      </c>
      <c r="AE385" s="6">
        <f ca="1">AD385-MAX($AD$3:AD385)</f>
        <v>-6.568180272395117</v>
      </c>
      <c r="AF385" s="6">
        <f t="shared" si="108"/>
        <v>-1.0466820180030194E-3</v>
      </c>
      <c r="AG385" s="5">
        <f t="shared" si="99"/>
        <v>2.4989533179819851E-2</v>
      </c>
      <c r="AH385" s="6">
        <f>AG385-MAX($AG$3:AG385)</f>
        <v>-0.13360895959807409</v>
      </c>
      <c r="AI385" s="5"/>
      <c r="AJ385" s="5">
        <f t="shared" si="100"/>
        <v>2.4989533179819851E-2</v>
      </c>
      <c r="AK385" s="5"/>
    </row>
    <row r="386" spans="1:37" x14ac:dyDescent="0.5">
      <c r="A386" s="14">
        <v>1616612400000</v>
      </c>
      <c r="B386" s="26" t="d">
        <v>2020-08-28T11:00:00.00000020954757600</v>
      </c>
      <c r="C386" s="23" t="s">
        <v>10</v>
      </c>
      <c r="D386" s="27">
        <v>391.71</v>
      </c>
      <c r="E386" s="27">
        <v>394.4</v>
      </c>
      <c r="F386" s="27">
        <v>390.25</v>
      </c>
      <c r="G386" s="27">
        <v>393.88</v>
      </c>
      <c r="H386" s="27">
        <v>53847.089</v>
      </c>
      <c r="I386" s="27">
        <v>21158423</v>
      </c>
      <c r="J386" s="15">
        <v>145713</v>
      </c>
      <c r="K386" s="16">
        <v>384</v>
      </c>
      <c r="L386">
        <f ca="1">IF(K386&gt;=$AM$5,AVERAGE(G386:OFFSET(G386,-$AM$5+1,,,)),0)</f>
        <v>393.88</v>
      </c>
      <c r="M386">
        <f ca="1">IF(K386&gt;=$AM$6,AVERAGE(G386:OFFSET(G386,-$AM$6+1,,,)),0)</f>
        <v>387.9027777777776</v>
      </c>
      <c r="N386" s="14">
        <f t="shared" ca="1" si="93"/>
        <v>1</v>
      </c>
      <c r="O386" s="14">
        <f t="shared" ca="1" si="94"/>
        <v>0</v>
      </c>
      <c r="P386" s="14">
        <f t="shared" ca="1" si="95"/>
        <v>1</v>
      </c>
      <c r="Q386" s="17">
        <f t="shared" ca="1" si="101"/>
        <v>2438</v>
      </c>
      <c r="R386" s="32">
        <f t="shared" ca="1" si="102"/>
        <v>5290.4600000000391</v>
      </c>
      <c r="S386" s="19">
        <f t="shared" ca="1" si="110"/>
        <v>5.5397102321688013E-3</v>
      </c>
      <c r="T386" s="17">
        <f t="shared" ca="1" si="109"/>
        <v>960297.08999999915</v>
      </c>
      <c r="U386" s="19">
        <f t="shared" ca="1" si="96"/>
        <v>0.96029708999999919</v>
      </c>
      <c r="V386" s="31">
        <f t="shared" ca="1" si="97"/>
        <v>-3.9702910000000813E-2</v>
      </c>
      <c r="W386" s="21">
        <f ca="1">MIN((T386-MAX($T$3:T386))/MAX($T$3:T386),0)</f>
        <v>-8.2471386812633732E-2</v>
      </c>
      <c r="X386" s="22">
        <f t="shared" ca="1" si="98"/>
        <v>0.57121312497541665</v>
      </c>
      <c r="Y386" s="20">
        <f t="shared" ca="1" si="103"/>
        <v>-2.8316865187000864E-21</v>
      </c>
      <c r="Z386" s="21">
        <f t="shared" ca="1" si="104"/>
        <v>-1</v>
      </c>
      <c r="AA386" s="6">
        <f ca="1">Z386-MAX($Z$3:Z386)</f>
        <v>-6.568180272395117</v>
      </c>
      <c r="AB386" s="6">
        <f t="shared" ca="1" si="105"/>
        <v>0.57121312497541665</v>
      </c>
      <c r="AC386" s="11">
        <f t="shared" ca="1" si="106"/>
        <v>-2.831686518700091E-24</v>
      </c>
      <c r="AD386" s="6">
        <f t="shared" ca="1" si="107"/>
        <v>-1</v>
      </c>
      <c r="AE386" s="6">
        <f ca="1">AD386-MAX($AD$3:AD386)</f>
        <v>-6.568180272395117</v>
      </c>
      <c r="AF386" s="6">
        <f t="shared" si="108"/>
        <v>5.6782499476659386E-3</v>
      </c>
      <c r="AG386" s="5">
        <f t="shared" si="99"/>
        <v>3.066778312748579E-2</v>
      </c>
      <c r="AH386" s="6">
        <f>AG386-MAX($AG$3:AG386)</f>
        <v>-0.12793070965040815</v>
      </c>
      <c r="AI386" s="5"/>
      <c r="AJ386" s="5">
        <f t="shared" si="100"/>
        <v>3.066778312748579E-2</v>
      </c>
      <c r="AK386" s="5"/>
    </row>
    <row r="387" spans="1:37" x14ac:dyDescent="0.5">
      <c r="A387" s="14">
        <v>1616616000000</v>
      </c>
      <c r="B387" s="26" t="d">
        <v>2020-08-28T12:00:00.000</v>
      </c>
      <c r="C387" s="23" t="s">
        <v>10</v>
      </c>
      <c r="D387" s="27">
        <v>393.88</v>
      </c>
      <c r="E387" s="27">
        <v>394.23</v>
      </c>
      <c r="F387" s="27">
        <v>390.26</v>
      </c>
      <c r="G387" s="27">
        <v>391.5</v>
      </c>
      <c r="H387" s="27">
        <v>47645.046999999999</v>
      </c>
      <c r="I387" s="27">
        <v>18697163.800000001</v>
      </c>
      <c r="J387" s="15">
        <v>230867</v>
      </c>
      <c r="K387" s="16">
        <v>385</v>
      </c>
      <c r="L387">
        <f ca="1">IF(K387&gt;=$AM$5,AVERAGE(G387:OFFSET(G387,-$AM$5+1,,,)),0)</f>
        <v>391.5</v>
      </c>
      <c r="M387">
        <f ca="1">IF(K387&gt;=$AM$6,AVERAGE(G387:OFFSET(G387,-$AM$6+1,,,)),0)</f>
        <v>387.78411111111097</v>
      </c>
      <c r="N387" s="14">
        <f t="shared" ref="N387:N450" ca="1" si="111">IF(AND(L387&gt;0,M387&gt;0,L387&gt;M387),1,0)</f>
        <v>1</v>
      </c>
      <c r="O387" s="14">
        <f t="shared" ref="O387:O450" ca="1" si="112">IF(AND(L387&gt;0,M387&gt;0,L387&lt;M387),-1,0)</f>
        <v>0</v>
      </c>
      <c r="P387" s="14">
        <f t="shared" ref="P387:P450" ca="1" si="113">N387+O387</f>
        <v>1</v>
      </c>
      <c r="Q387" s="17">
        <f t="shared" ca="1" si="101"/>
        <v>2438</v>
      </c>
      <c r="R387" s="32">
        <f t="shared" ca="1" si="102"/>
        <v>-5802.4399999999887</v>
      </c>
      <c r="S387" s="19">
        <f t="shared" ca="1" si="110"/>
        <v>-6.042338418415903E-3</v>
      </c>
      <c r="T387" s="17">
        <f t="shared" ca="1" si="109"/>
        <v>954494.64999999921</v>
      </c>
      <c r="U387" s="19">
        <f t="shared" ca="1" si="96"/>
        <v>0.95449464999999922</v>
      </c>
      <c r="V387" s="31">
        <f t="shared" ca="1" si="97"/>
        <v>-4.5505350000000777E-2</v>
      </c>
      <c r="W387" s="21">
        <f ca="1">MIN((T387-MAX($T$3:T387))/MAX($T$3:T387),0)</f>
        <v>-8.8015405202091571E-2</v>
      </c>
      <c r="X387" s="22">
        <f t="shared" ca="1" si="98"/>
        <v>-0.11517877967367929</v>
      </c>
      <c r="Y387" s="20">
        <f t="shared" ca="1" si="103"/>
        <v>-2.5055363210578011E-21</v>
      </c>
      <c r="Z387" s="21">
        <f t="shared" ca="1" si="104"/>
        <v>-1</v>
      </c>
      <c r="AA387" s="6">
        <f ca="1">Z387-MAX($Z$3:Z387)</f>
        <v>-6.568180272395117</v>
      </c>
      <c r="AB387" s="6">
        <f t="shared" ca="1" si="105"/>
        <v>-0.11517877967367929</v>
      </c>
      <c r="AC387" s="11">
        <f t="shared" ca="1" si="106"/>
        <v>-2.5055363210578053E-24</v>
      </c>
      <c r="AD387" s="6">
        <f t="shared" ca="1" si="107"/>
        <v>-1</v>
      </c>
      <c r="AE387" s="6">
        <f ca="1">AD387-MAX($AD$3:AD387)</f>
        <v>-6.568180272395117</v>
      </c>
      <c r="AF387" s="6">
        <f t="shared" si="108"/>
        <v>-6.2277580071174246E-3</v>
      </c>
      <c r="AG387" s="5">
        <f t="shared" si="99"/>
        <v>2.4440025120368365E-2</v>
      </c>
      <c r="AH387" s="6">
        <f>AG387-MAX($AG$3:AG387)</f>
        <v>-0.13415846765752559</v>
      </c>
      <c r="AI387" s="5"/>
      <c r="AJ387" s="5">
        <f t="shared" si="100"/>
        <v>2.4440025120368365E-2</v>
      </c>
      <c r="AK387" s="5"/>
    </row>
    <row r="388" spans="1:37" x14ac:dyDescent="0.5">
      <c r="A388" s="14">
        <v>1616619600000</v>
      </c>
      <c r="B388" s="26" t="d">
        <v>2020-08-28T12:59:59.99999979045242400</v>
      </c>
      <c r="C388" s="23" t="s">
        <v>10</v>
      </c>
      <c r="D388" s="27">
        <v>391.53</v>
      </c>
      <c r="E388" s="27">
        <v>392.5</v>
      </c>
      <c r="F388" s="27">
        <v>390.5</v>
      </c>
      <c r="G388" s="27">
        <v>392.5</v>
      </c>
      <c r="H388" s="27">
        <v>32272.306</v>
      </c>
      <c r="I388" s="27">
        <v>12636543.300000001</v>
      </c>
      <c r="J388" s="15">
        <v>104186</v>
      </c>
      <c r="K388" s="16">
        <v>386</v>
      </c>
      <c r="L388">
        <f ca="1">IF(K388&gt;=$AM$5,AVERAGE(G388:OFFSET(G388,-$AM$5+1,,,)),0)</f>
        <v>392.5</v>
      </c>
      <c r="M388">
        <f ca="1">IF(K388&gt;=$AM$6,AVERAGE(G388:OFFSET(G388,-$AM$6+1,,,)),0)</f>
        <v>387.65844444444429</v>
      </c>
      <c r="N388" s="14">
        <f t="shared" ca="1" si="111"/>
        <v>1</v>
      </c>
      <c r="O388" s="14">
        <f t="shared" ca="1" si="112"/>
        <v>0</v>
      </c>
      <c r="P388" s="14">
        <f t="shared" ca="1" si="113"/>
        <v>1</v>
      </c>
      <c r="Q388" s="17">
        <f t="shared" ca="1" si="101"/>
        <v>2438</v>
      </c>
      <c r="R388" s="32">
        <f t="shared" ca="1" si="102"/>
        <v>2438</v>
      </c>
      <c r="S388" s="19">
        <f t="shared" ca="1" si="110"/>
        <v>2.5542311840092576E-3</v>
      </c>
      <c r="T388" s="17">
        <f t="shared" ca="1" si="109"/>
        <v>956932.64999999921</v>
      </c>
      <c r="U388" s="19">
        <f t="shared" ref="U388:U451" ca="1" si="114">T388/$T$3</f>
        <v>0.95693264999999916</v>
      </c>
      <c r="V388" s="31">
        <f t="shared" ref="V388:V451" ca="1" si="115">U388-$U$3</f>
        <v>-4.3067350000000837E-2</v>
      </c>
      <c r="W388" s="21">
        <f ca="1">MIN((T388-MAX($T$3:T388))/MAX($T$3:T388),0)</f>
        <v>-8.5685985710722709E-2</v>
      </c>
      <c r="X388" s="22">
        <f t="shared" ref="X388:X451" ca="1" si="116">P387*(H388/H387-1)</f>
        <v>-0.32265139753141603</v>
      </c>
      <c r="Y388" s="20">
        <f t="shared" ca="1" si="103"/>
        <v>-1.6971215255027791E-21</v>
      </c>
      <c r="Z388" s="21">
        <f t="shared" ca="1" si="104"/>
        <v>-1</v>
      </c>
      <c r="AA388" s="6">
        <f ca="1">Z388-MAX($Z$3:Z388)</f>
        <v>-6.568180272395117</v>
      </c>
      <c r="AB388" s="6">
        <f t="shared" ca="1" si="105"/>
        <v>-0.32265139753141603</v>
      </c>
      <c r="AC388" s="11">
        <f t="shared" ca="1" si="106"/>
        <v>-1.6971215255027817E-24</v>
      </c>
      <c r="AD388" s="6">
        <f t="shared" ca="1" si="107"/>
        <v>-1</v>
      </c>
      <c r="AE388" s="6">
        <f ca="1">AD388-MAX($AD$3:AD388)</f>
        <v>-6.568180272395117</v>
      </c>
      <c r="AF388" s="6">
        <f t="shared" si="108"/>
        <v>2.6167050450073247E-3</v>
      </c>
      <c r="AG388" s="5">
        <f t="shared" ref="AG388:AG451" si="117">((G388-$D$3)/$D$3)</f>
        <v>2.705673016537569E-2</v>
      </c>
      <c r="AH388" s="6">
        <f>AG388-MAX($AG$3:AG388)</f>
        <v>-0.13154176261251826</v>
      </c>
      <c r="AI388" s="5"/>
      <c r="AJ388" s="5">
        <f t="shared" ref="AJ388:AJ451" si="118">AG388-($AP$5+$AP$6)</f>
        <v>2.705673016537569E-2</v>
      </c>
      <c r="AK388" s="5"/>
    </row>
    <row r="389" spans="1:37" x14ac:dyDescent="0.5">
      <c r="A389" s="14">
        <v>1616623200000</v>
      </c>
      <c r="B389" s="26" t="d">
        <v>2020-08-28T14:00:00.00000020954757600</v>
      </c>
      <c r="C389" s="23" t="s">
        <v>10</v>
      </c>
      <c r="D389" s="27">
        <v>392.5</v>
      </c>
      <c r="E389" s="27">
        <v>393.72</v>
      </c>
      <c r="F389" s="27">
        <v>390</v>
      </c>
      <c r="G389" s="27">
        <v>391.61</v>
      </c>
      <c r="H389" s="27">
        <v>48283.911999999997</v>
      </c>
      <c r="I389" s="27">
        <v>18926815.600000001</v>
      </c>
      <c r="J389" s="15">
        <v>214492</v>
      </c>
      <c r="K389" s="16">
        <v>387</v>
      </c>
      <c r="L389">
        <f ca="1">IF(K389&gt;=$AM$5,AVERAGE(G389:OFFSET(G389,-$AM$5+1,,,)),0)</f>
        <v>391.61</v>
      </c>
      <c r="M389">
        <f ca="1">IF(K389&gt;=$AM$6,AVERAGE(G389:OFFSET(G389,-$AM$6+1,,,)),0)</f>
        <v>387.54555555555544</v>
      </c>
      <c r="N389" s="14">
        <f t="shared" ca="1" si="111"/>
        <v>1</v>
      </c>
      <c r="O389" s="14">
        <f t="shared" ca="1" si="112"/>
        <v>0</v>
      </c>
      <c r="P389" s="14">
        <f t="shared" ca="1" si="113"/>
        <v>1</v>
      </c>
      <c r="Q389" s="17">
        <f t="shared" ref="Q389:Q452" ca="1" si="119">IF(P388=P387,Q388,ROUNDDOWN((T388/G388),0)*P388)</f>
        <v>2438</v>
      </c>
      <c r="R389" s="32">
        <f t="shared" ref="R389:R452" ca="1" si="120">(G389-G388)*Q389</f>
        <v>-2169.819999999967</v>
      </c>
      <c r="S389" s="19">
        <f t="shared" ca="1" si="110"/>
        <v>-2.2674741007112347E-3</v>
      </c>
      <c r="T389" s="17">
        <f t="shared" ca="1" si="109"/>
        <v>954762.82999999926</v>
      </c>
      <c r="U389" s="19">
        <f t="shared" ca="1" si="114"/>
        <v>0.95476282999999929</v>
      </c>
      <c r="V389" s="31">
        <f t="shared" ca="1" si="115"/>
        <v>-4.5237170000000715E-2</v>
      </c>
      <c r="W389" s="21">
        <f ca="1">MIN((T389-MAX($T$3:T389))/MAX($T$3:T389),0)</f>
        <v>-8.7759169058040959E-2</v>
      </c>
      <c r="X389" s="22">
        <f t="shared" ca="1" si="116"/>
        <v>0.49614074680625531</v>
      </c>
      <c r="Y389" s="20">
        <f t="shared" ref="Y389:Y452" ca="1" si="121">Y388+(Y388*X389)</f>
        <v>-2.539132666586699E-21</v>
      </c>
      <c r="Z389" s="21">
        <f t="shared" ref="Z389:Z452" ca="1" si="122">(Y389-$Y$3)/$Y$3</f>
        <v>-1</v>
      </c>
      <c r="AA389" s="6">
        <f ca="1">Z389-MAX($Z$3:Z389)</f>
        <v>-6.568180272395117</v>
      </c>
      <c r="AB389" s="6">
        <f t="shared" ref="AB389:AB452" ca="1" si="123">IF(P388=P387,X389,X389-($AP$5+$AP$6))</f>
        <v>0.49614074680625531</v>
      </c>
      <c r="AC389" s="11">
        <f t="shared" ref="AC389:AC452" ca="1" si="124">AC388+(AC388*AB389)</f>
        <v>-2.539132666586703E-24</v>
      </c>
      <c r="AD389" s="6">
        <f t="shared" ref="AD389:AD452" ca="1" si="125">(AC389-$AC$3)/$AC$3</f>
        <v>-1</v>
      </c>
      <c r="AE389" s="6">
        <f ca="1">AD389-MAX($AD$3:AD389)</f>
        <v>-6.568180272395117</v>
      </c>
      <c r="AF389" s="6">
        <f t="shared" si="108"/>
        <v>-2.3288674900564833E-3</v>
      </c>
      <c r="AG389" s="5">
        <f t="shared" si="117"/>
        <v>2.4727862675319207E-2</v>
      </c>
      <c r="AH389" s="6">
        <f>AG389-MAX($AG$3:AG389)</f>
        <v>-0.13387063010257474</v>
      </c>
      <c r="AI389" s="5"/>
      <c r="AJ389" s="5">
        <f t="shared" si="118"/>
        <v>2.4727862675319207E-2</v>
      </c>
      <c r="AK389" s="5"/>
    </row>
    <row r="390" spans="1:37" x14ac:dyDescent="0.5">
      <c r="A390" s="14">
        <v>1616626800000</v>
      </c>
      <c r="B390" s="26" t="d">
        <v>2020-08-28T15:00:00.000</v>
      </c>
      <c r="C390" s="23" t="s">
        <v>10</v>
      </c>
      <c r="D390" s="27">
        <v>391.61</v>
      </c>
      <c r="E390" s="27">
        <v>397</v>
      </c>
      <c r="F390" s="27">
        <v>391.6</v>
      </c>
      <c r="G390" s="27">
        <v>396.42</v>
      </c>
      <c r="H390" s="27">
        <v>133161.22500000001</v>
      </c>
      <c r="I390" s="27">
        <v>52644307.399999999</v>
      </c>
      <c r="J390" s="15">
        <v>88829</v>
      </c>
      <c r="K390" s="16">
        <v>388</v>
      </c>
      <c r="L390">
        <f ca="1">IF(K390&gt;=$AM$5,AVERAGE(G390:OFFSET(G390,-$AM$5+1,,,)),0)</f>
        <v>396.42</v>
      </c>
      <c r="M390">
        <f ca="1">IF(K390&gt;=$AM$6,AVERAGE(G390:OFFSET(G390,-$AM$6+1,,,)),0)</f>
        <v>387.42799999999988</v>
      </c>
      <c r="N390" s="14">
        <f t="shared" ca="1" si="111"/>
        <v>1</v>
      </c>
      <c r="O390" s="14">
        <f t="shared" ca="1" si="112"/>
        <v>0</v>
      </c>
      <c r="P390" s="14">
        <f t="shared" ca="1" si="113"/>
        <v>1</v>
      </c>
      <c r="Q390" s="17">
        <f t="shared" ca="1" si="119"/>
        <v>2438</v>
      </c>
      <c r="R390" s="32">
        <f t="shared" ca="1" si="120"/>
        <v>11726.780000000006</v>
      </c>
      <c r="S390" s="19">
        <f t="shared" ca="1" si="110"/>
        <v>1.2282401064984919E-2</v>
      </c>
      <c r="T390" s="17">
        <f t="shared" ca="1" si="109"/>
        <v>966489.60999999929</v>
      </c>
      <c r="U390" s="19">
        <f t="shared" ca="1" si="114"/>
        <v>0.96648960999999933</v>
      </c>
      <c r="V390" s="31">
        <f t="shared" ca="1" si="115"/>
        <v>-3.3510390000000667E-2</v>
      </c>
      <c r="W390" s="21">
        <f ca="1">MIN((T390-MAX($T$3:T390))/MAX($T$3:T390),0)</f>
        <v>-7.6554661304556682E-2</v>
      </c>
      <c r="X390" s="22">
        <f t="shared" ca="1" si="116"/>
        <v>1.7578797881994319</v>
      </c>
      <c r="Y390" s="20">
        <f t="shared" ca="1" si="121"/>
        <v>-7.002622660736385E-21</v>
      </c>
      <c r="Z390" s="21">
        <f t="shared" ca="1" si="122"/>
        <v>-1</v>
      </c>
      <c r="AA390" s="6">
        <f ca="1">Z390-MAX($Z$3:Z390)</f>
        <v>-6.568180272395117</v>
      </c>
      <c r="AB390" s="6">
        <f t="shared" ca="1" si="123"/>
        <v>1.7578797881994319</v>
      </c>
      <c r="AC390" s="11">
        <f t="shared" ca="1" si="124"/>
        <v>-7.0026226607363955E-24</v>
      </c>
      <c r="AD390" s="6">
        <f t="shared" ca="1" si="125"/>
        <v>-1</v>
      </c>
      <c r="AE390" s="6">
        <f ca="1">AD390-MAX($AD$3:AD390)</f>
        <v>-6.568180272395117</v>
      </c>
      <c r="AF390" s="6">
        <f t="shared" ref="AF390:AF453" si="126">AG390-AG389</f>
        <v>1.2586351266485246E-2</v>
      </c>
      <c r="AG390" s="5">
        <f t="shared" si="117"/>
        <v>3.7314213941804453E-2</v>
      </c>
      <c r="AH390" s="6">
        <f>AG390-MAX($AG$3:AG390)</f>
        <v>-0.1212842788360895</v>
      </c>
      <c r="AI390" s="5"/>
      <c r="AJ390" s="5">
        <f t="shared" si="118"/>
        <v>3.7314213941804453E-2</v>
      </c>
      <c r="AK390" s="5"/>
    </row>
    <row r="391" spans="1:37" x14ac:dyDescent="0.5">
      <c r="A391" s="14">
        <v>1616630400000</v>
      </c>
      <c r="B391" s="26" t="d">
        <v>2020-08-28T15:59:59.99999979045242400</v>
      </c>
      <c r="C391" s="23" t="s">
        <v>10</v>
      </c>
      <c r="D391" s="27">
        <v>396.42</v>
      </c>
      <c r="E391" s="27">
        <v>398.8</v>
      </c>
      <c r="F391" s="27">
        <v>395</v>
      </c>
      <c r="G391" s="27">
        <v>395.54</v>
      </c>
      <c r="H391" s="27">
        <v>68381.797000000006</v>
      </c>
      <c r="I391" s="27">
        <v>27102401.100000001</v>
      </c>
      <c r="J391" s="15">
        <v>87940</v>
      </c>
      <c r="K391" s="16">
        <v>389</v>
      </c>
      <c r="L391">
        <f ca="1">IF(K391&gt;=$AM$5,AVERAGE(G391:OFFSET(G391,-$AM$5+1,,,)),0)</f>
        <v>395.54</v>
      </c>
      <c r="M391">
        <f ca="1">IF(K391&gt;=$AM$6,AVERAGE(G391:OFFSET(G391,-$AM$6+1,,,)),0)</f>
        <v>387.29888888888883</v>
      </c>
      <c r="N391" s="14">
        <f t="shared" ca="1" si="111"/>
        <v>1</v>
      </c>
      <c r="O391" s="14">
        <f t="shared" ca="1" si="112"/>
        <v>0</v>
      </c>
      <c r="P391" s="14">
        <f t="shared" ca="1" si="113"/>
        <v>1</v>
      </c>
      <c r="Q391" s="17">
        <f t="shared" ca="1" si="119"/>
        <v>2438</v>
      </c>
      <c r="R391" s="32">
        <f t="shared" ca="1" si="120"/>
        <v>-2145.4399999999887</v>
      </c>
      <c r="S391" s="19">
        <f t="shared" ca="1" si="110"/>
        <v>-2.2198272778121125E-3</v>
      </c>
      <c r="T391" s="17">
        <f t="shared" ca="1" si="109"/>
        <v>964344.16999999934</v>
      </c>
      <c r="U391" s="19">
        <f t="shared" ca="1" si="114"/>
        <v>0.96434416999999939</v>
      </c>
      <c r="V391" s="31">
        <f t="shared" ca="1" si="115"/>
        <v>-3.565583000000061E-2</v>
      </c>
      <c r="W391" s="21">
        <f ca="1">MIN((T391-MAX($T$3:T391))/MAX($T$3:T391),0)</f>
        <v>-7.8604550456961228E-2</v>
      </c>
      <c r="X391" s="22">
        <f t="shared" ca="1" si="116"/>
        <v>-0.48647365627644235</v>
      </c>
      <c r="Y391" s="20">
        <f t="shared" ca="1" si="121"/>
        <v>-3.5960312114436869E-21</v>
      </c>
      <c r="Z391" s="21">
        <f t="shared" ca="1" si="122"/>
        <v>-1</v>
      </c>
      <c r="AA391" s="6">
        <f ca="1">Z391-MAX($Z$3:Z391)</f>
        <v>-6.568180272395117</v>
      </c>
      <c r="AB391" s="6">
        <f t="shared" ca="1" si="123"/>
        <v>-0.48647365627644235</v>
      </c>
      <c r="AC391" s="11">
        <f t="shared" ca="1" si="124"/>
        <v>-3.596031211443692E-24</v>
      </c>
      <c r="AD391" s="6">
        <f t="shared" ca="1" si="125"/>
        <v>-1</v>
      </c>
      <c r="AE391" s="6">
        <f ca="1">AD391-MAX($AD$3:AD391)</f>
        <v>-6.568180272395117</v>
      </c>
      <c r="AF391" s="6">
        <f t="shared" si="126"/>
        <v>-2.3027004396064324E-3</v>
      </c>
      <c r="AG391" s="5">
        <f t="shared" si="117"/>
        <v>3.501151350219802E-2</v>
      </c>
      <c r="AH391" s="6">
        <f>AG391-MAX($AG$3:AG391)</f>
        <v>-0.12358697927569592</v>
      </c>
      <c r="AI391" s="5"/>
      <c r="AJ391" s="5">
        <f t="shared" si="118"/>
        <v>3.501151350219802E-2</v>
      </c>
      <c r="AK391" s="5"/>
    </row>
    <row r="392" spans="1:37" x14ac:dyDescent="0.5">
      <c r="A392" s="14">
        <v>1616634000000</v>
      </c>
      <c r="B392" s="26" t="d">
        <v>2020-08-28T17:00:00.00000020954757600</v>
      </c>
      <c r="C392" s="23" t="s">
        <v>10</v>
      </c>
      <c r="D392" s="27">
        <v>395.55</v>
      </c>
      <c r="E392" s="27">
        <v>396.7</v>
      </c>
      <c r="F392" s="27">
        <v>392.88</v>
      </c>
      <c r="G392" s="27">
        <v>393.74</v>
      </c>
      <c r="H392" s="27">
        <v>44035.152999999998</v>
      </c>
      <c r="I392" s="27">
        <v>17385423.399999999</v>
      </c>
      <c r="J392" s="15">
        <v>84224</v>
      </c>
      <c r="K392" s="16">
        <v>390</v>
      </c>
      <c r="L392">
        <f ca="1">IF(K392&gt;=$AM$5,AVERAGE(G392:OFFSET(G392,-$AM$5+1,,,)),0)</f>
        <v>393.74</v>
      </c>
      <c r="M392">
        <f ca="1">IF(K392&gt;=$AM$6,AVERAGE(G392:OFFSET(G392,-$AM$6+1,,,)),0)</f>
        <v>387.14111111111106</v>
      </c>
      <c r="N392" s="14">
        <f t="shared" ca="1" si="111"/>
        <v>1</v>
      </c>
      <c r="O392" s="14">
        <f t="shared" ca="1" si="112"/>
        <v>0</v>
      </c>
      <c r="P392" s="14">
        <f t="shared" ca="1" si="113"/>
        <v>1</v>
      </c>
      <c r="Q392" s="17">
        <f t="shared" ca="1" si="119"/>
        <v>2438</v>
      </c>
      <c r="R392" s="32">
        <f t="shared" ca="1" si="120"/>
        <v>-4388.4000000000278</v>
      </c>
      <c r="S392" s="19">
        <f t="shared" ca="1" si="110"/>
        <v>-4.5506574691067305E-3</v>
      </c>
      <c r="T392" s="17">
        <f t="shared" ca="1" si="109"/>
        <v>959955.76999999932</v>
      </c>
      <c r="U392" s="19">
        <f t="shared" ca="1" si="114"/>
        <v>0.95995576999999932</v>
      </c>
      <c r="V392" s="31">
        <f t="shared" ca="1" si="115"/>
        <v>-4.004423000000068E-2</v>
      </c>
      <c r="W392" s="21">
        <f ca="1">MIN((T392-MAX($T$3:T392))/MAX($T$3:T392),0)</f>
        <v>-8.2797505541425218E-2</v>
      </c>
      <c r="X392" s="22">
        <f t="shared" ca="1" si="116"/>
        <v>-0.35603983908173698</v>
      </c>
      <c r="Y392" s="20">
        <f t="shared" ca="1" si="121"/>
        <v>-2.315700837588373E-21</v>
      </c>
      <c r="Z392" s="21">
        <f t="shared" ca="1" si="122"/>
        <v>-1</v>
      </c>
      <c r="AA392" s="6">
        <f ca="1">Z392-MAX($Z$3:Z392)</f>
        <v>-6.568180272395117</v>
      </c>
      <c r="AB392" s="6">
        <f t="shared" ca="1" si="123"/>
        <v>-0.35603983908173698</v>
      </c>
      <c r="AC392" s="11">
        <f t="shared" ca="1" si="124"/>
        <v>-2.3157008375883762E-24</v>
      </c>
      <c r="AD392" s="6">
        <f t="shared" ca="1" si="125"/>
        <v>-1</v>
      </c>
      <c r="AE392" s="6">
        <f ca="1">AD392-MAX($AD$3:AD392)</f>
        <v>-6.568180272395117</v>
      </c>
      <c r="AF392" s="6">
        <f t="shared" si="126"/>
        <v>-4.7100690810132212E-3</v>
      </c>
      <c r="AG392" s="5">
        <f t="shared" si="117"/>
        <v>3.0301444421184799E-2</v>
      </c>
      <c r="AH392" s="6">
        <f>AG392-MAX($AG$3:AG392)</f>
        <v>-0.12829704835670916</v>
      </c>
      <c r="AI392" s="5"/>
      <c r="AJ392" s="5">
        <f t="shared" si="118"/>
        <v>3.0301444421184799E-2</v>
      </c>
      <c r="AK392" s="5"/>
    </row>
    <row r="393" spans="1:37" x14ac:dyDescent="0.5">
      <c r="A393" s="14">
        <v>1616637600000</v>
      </c>
      <c r="B393" s="26" t="d">
        <v>2020-08-28T18:00:00.000</v>
      </c>
      <c r="C393" s="23" t="s">
        <v>10</v>
      </c>
      <c r="D393" s="27">
        <v>393.75</v>
      </c>
      <c r="E393" s="27">
        <v>395.83</v>
      </c>
      <c r="F393" s="27">
        <v>393.36</v>
      </c>
      <c r="G393" s="27">
        <v>394.75</v>
      </c>
      <c r="H393" s="27">
        <v>31240.63</v>
      </c>
      <c r="I393" s="27">
        <v>12328655.9</v>
      </c>
      <c r="J393" s="15">
        <v>92210</v>
      </c>
      <c r="K393" s="16">
        <v>391</v>
      </c>
      <c r="L393">
        <f ca="1">IF(K393&gt;=$AM$5,AVERAGE(G393:OFFSET(G393,-$AM$5+1,,,)),0)</f>
        <v>394.75</v>
      </c>
      <c r="M393">
        <f ca="1">IF(K393&gt;=$AM$6,AVERAGE(G393:OFFSET(G393,-$AM$6+1,,,)),0)</f>
        <v>387.01844444444441</v>
      </c>
      <c r="N393" s="14">
        <f t="shared" ca="1" si="111"/>
        <v>1</v>
      </c>
      <c r="O393" s="14">
        <f t="shared" ca="1" si="112"/>
        <v>0</v>
      </c>
      <c r="P393" s="14">
        <f t="shared" ca="1" si="113"/>
        <v>1</v>
      </c>
      <c r="Q393" s="17">
        <f t="shared" ca="1" si="119"/>
        <v>2438</v>
      </c>
      <c r="R393" s="32">
        <f t="shared" ca="1" si="120"/>
        <v>2462.3799999999778</v>
      </c>
      <c r="S393" s="19">
        <f t="shared" ca="1" si="110"/>
        <v>2.5650973481830103E-3</v>
      </c>
      <c r="T393" s="17">
        <f t="shared" ca="1" si="109"/>
        <v>962418.14999999932</v>
      </c>
      <c r="U393" s="19">
        <f t="shared" ca="1" si="114"/>
        <v>0.96241814999999931</v>
      </c>
      <c r="V393" s="31">
        <f t="shared" ca="1" si="115"/>
        <v>-3.7581850000000694E-2</v>
      </c>
      <c r="W393" s="21">
        <f ca="1">MIN((T393-MAX($T$3:T393))/MAX($T$3:T393),0)</f>
        <v>-8.0444791855142653E-2</v>
      </c>
      <c r="X393" s="22">
        <f t="shared" ca="1" si="116"/>
        <v>-0.29055248201363115</v>
      </c>
      <c r="Y393" s="20">
        <f t="shared" ca="1" si="121"/>
        <v>-1.6428682116260267E-21</v>
      </c>
      <c r="Z393" s="21">
        <f t="shared" ca="1" si="122"/>
        <v>-1</v>
      </c>
      <c r="AA393" s="6">
        <f ca="1">Z393-MAX($Z$3:Z393)</f>
        <v>-6.568180272395117</v>
      </c>
      <c r="AB393" s="6">
        <f t="shared" ca="1" si="123"/>
        <v>-0.29055248201363115</v>
      </c>
      <c r="AC393" s="11">
        <f t="shared" ca="1" si="124"/>
        <v>-1.642868211626029E-24</v>
      </c>
      <c r="AD393" s="6">
        <f t="shared" ca="1" si="125"/>
        <v>-1</v>
      </c>
      <c r="AE393" s="6">
        <f ca="1">AD393-MAX($AD$3:AD393)</f>
        <v>-6.568180272395117</v>
      </c>
      <c r="AF393" s="6">
        <f t="shared" si="126"/>
        <v>2.6428720954573756E-3</v>
      </c>
      <c r="AG393" s="5">
        <f t="shared" si="117"/>
        <v>3.2944316516642175E-2</v>
      </c>
      <c r="AH393" s="6">
        <f>AG393-MAX($AG$3:AG393)</f>
        <v>-0.12565417626125178</v>
      </c>
      <c r="AI393" s="5"/>
      <c r="AJ393" s="5">
        <f t="shared" si="118"/>
        <v>3.2944316516642175E-2</v>
      </c>
      <c r="AK393" s="5"/>
    </row>
    <row r="394" spans="1:37" x14ac:dyDescent="0.5">
      <c r="A394" s="14">
        <v>1616641200000</v>
      </c>
      <c r="B394" s="26" t="d">
        <v>2020-08-28T18:59:59.99999979045242400</v>
      </c>
      <c r="C394" s="23" t="s">
        <v>10</v>
      </c>
      <c r="D394" s="27">
        <v>394.74</v>
      </c>
      <c r="E394" s="27">
        <v>397.91</v>
      </c>
      <c r="F394" s="27">
        <v>394.64</v>
      </c>
      <c r="G394" s="27">
        <v>396.08</v>
      </c>
      <c r="H394" s="27">
        <v>33346.788999999997</v>
      </c>
      <c r="I394" s="27">
        <v>13214288.9</v>
      </c>
      <c r="J394" s="15">
        <v>55438</v>
      </c>
      <c r="K394" s="16">
        <v>392</v>
      </c>
      <c r="L394">
        <f ca="1">IF(K394&gt;=$AM$5,AVERAGE(G394:OFFSET(G394,-$AM$5+1,,,)),0)</f>
        <v>396.08</v>
      </c>
      <c r="M394">
        <f ca="1">IF(K394&gt;=$AM$6,AVERAGE(G394:OFFSET(G394,-$AM$6+1,,,)),0)</f>
        <v>386.90499999999997</v>
      </c>
      <c r="N394" s="14">
        <f t="shared" ca="1" si="111"/>
        <v>1</v>
      </c>
      <c r="O394" s="14">
        <f t="shared" ca="1" si="112"/>
        <v>0</v>
      </c>
      <c r="P394" s="14">
        <f t="shared" ca="1" si="113"/>
        <v>1</v>
      </c>
      <c r="Q394" s="17">
        <f t="shared" ca="1" si="119"/>
        <v>2438</v>
      </c>
      <c r="R394" s="32">
        <f t="shared" ca="1" si="120"/>
        <v>3242.5399999999613</v>
      </c>
      <c r="S394" s="19">
        <f t="shared" ca="1" si="110"/>
        <v>3.3691592370737851E-3</v>
      </c>
      <c r="T394" s="17">
        <f t="shared" ca="1" si="109"/>
        <v>965660.68999999925</v>
      </c>
      <c r="U394" s="19">
        <f t="shared" ca="1" si="114"/>
        <v>0.96566068999999921</v>
      </c>
      <c r="V394" s="31">
        <f t="shared" ca="1" si="115"/>
        <v>-3.4339310000000789E-2</v>
      </c>
      <c r="W394" s="21">
        <f ca="1">MIN((T394-MAX($T$3:T394))/MAX($T$3:T394),0)</f>
        <v>-7.7346663931622137E-2</v>
      </c>
      <c r="X394" s="22">
        <f t="shared" ca="1" si="116"/>
        <v>6.7417302403952606E-2</v>
      </c>
      <c r="Y394" s="20">
        <f t="shared" ca="1" si="121"/>
        <v>-1.7536259546590592E-21</v>
      </c>
      <c r="Z394" s="21">
        <f t="shared" ca="1" si="122"/>
        <v>-1</v>
      </c>
      <c r="AA394" s="6">
        <f ca="1">Z394-MAX($Z$3:Z394)</f>
        <v>-6.568180272395117</v>
      </c>
      <c r="AB394" s="6">
        <f t="shared" ca="1" si="123"/>
        <v>6.7417302403952606E-2</v>
      </c>
      <c r="AC394" s="11">
        <f t="shared" ca="1" si="124"/>
        <v>-1.7536259546590618E-24</v>
      </c>
      <c r="AD394" s="6">
        <f t="shared" ca="1" si="125"/>
        <v>-1</v>
      </c>
      <c r="AE394" s="6">
        <f ca="1">AD394-MAX($AD$3:AD394)</f>
        <v>-6.568180272395117</v>
      </c>
      <c r="AF394" s="6">
        <f t="shared" si="126"/>
        <v>3.4802177098597065E-3</v>
      </c>
      <c r="AG394" s="5">
        <f t="shared" si="117"/>
        <v>3.6424534226501881E-2</v>
      </c>
      <c r="AH394" s="6">
        <f>AG394-MAX($AG$3:AG394)</f>
        <v>-0.12217395855139207</v>
      </c>
      <c r="AI394" s="5"/>
      <c r="AJ394" s="5">
        <f t="shared" si="118"/>
        <v>3.6424534226501881E-2</v>
      </c>
      <c r="AK394" s="5"/>
    </row>
    <row r="395" spans="1:37" x14ac:dyDescent="0.5">
      <c r="A395" s="14">
        <v>1616644800000</v>
      </c>
      <c r="B395" s="26" t="d">
        <v>2020-08-28T20:00:00.00000020954757600</v>
      </c>
      <c r="C395" s="23" t="s">
        <v>10</v>
      </c>
      <c r="D395" s="27">
        <v>396.07</v>
      </c>
      <c r="E395" s="27">
        <v>396.15</v>
      </c>
      <c r="F395" s="27">
        <v>393.51</v>
      </c>
      <c r="G395" s="27">
        <v>394.13</v>
      </c>
      <c r="H395" s="27">
        <v>24465.145</v>
      </c>
      <c r="I395" s="27">
        <v>9665939.3499999996</v>
      </c>
      <c r="J395" s="15">
        <v>46687</v>
      </c>
      <c r="K395" s="16">
        <v>393</v>
      </c>
      <c r="L395">
        <f ca="1">IF(K395&gt;=$AM$5,AVERAGE(G395:OFFSET(G395,-$AM$5+1,,,)),0)</f>
        <v>394.13</v>
      </c>
      <c r="M395">
        <f ca="1">IF(K395&gt;=$AM$6,AVERAGE(G395:OFFSET(G395,-$AM$6+1,,,)),0)</f>
        <v>386.8195555555555</v>
      </c>
      <c r="N395" s="14">
        <f t="shared" ca="1" si="111"/>
        <v>1</v>
      </c>
      <c r="O395" s="14">
        <f t="shared" ca="1" si="112"/>
        <v>0</v>
      </c>
      <c r="P395" s="14">
        <f t="shared" ca="1" si="113"/>
        <v>1</v>
      </c>
      <c r="Q395" s="17">
        <f t="shared" ca="1" si="119"/>
        <v>2438</v>
      </c>
      <c r="R395" s="32">
        <f t="shared" ca="1" si="120"/>
        <v>-4754.0999999999722</v>
      </c>
      <c r="S395" s="19">
        <f t="shared" ca="1" si="110"/>
        <v>-4.9231578433621189E-3</v>
      </c>
      <c r="T395" s="17">
        <f t="shared" ca="1" si="109"/>
        <v>960906.58999999927</v>
      </c>
      <c r="U395" s="19">
        <f t="shared" ca="1" si="114"/>
        <v>0.96090658999999923</v>
      </c>
      <c r="V395" s="31">
        <f t="shared" ca="1" si="115"/>
        <v>-3.9093410000000772E-2</v>
      </c>
      <c r="W395" s="21">
        <f ca="1">MIN((T395-MAX($T$3:T395))/MAX($T$3:T395),0)</f>
        <v>-8.1889031939791398E-2</v>
      </c>
      <c r="X395" s="22">
        <f t="shared" ca="1" si="116"/>
        <v>-0.26634180580325129</v>
      </c>
      <c r="Y395" s="20">
        <f t="shared" ca="1" si="121"/>
        <v>-1.2865620511917149E-21</v>
      </c>
      <c r="Z395" s="21">
        <f t="shared" ca="1" si="122"/>
        <v>-1</v>
      </c>
      <c r="AA395" s="6">
        <f ca="1">Z395-MAX($Z$3:Z395)</f>
        <v>-6.568180272395117</v>
      </c>
      <c r="AB395" s="6">
        <f t="shared" ca="1" si="123"/>
        <v>-0.26634180580325129</v>
      </c>
      <c r="AC395" s="11">
        <f t="shared" ca="1" si="124"/>
        <v>-1.2865620511917168E-24</v>
      </c>
      <c r="AD395" s="6">
        <f t="shared" ca="1" si="125"/>
        <v>-1</v>
      </c>
      <c r="AE395" s="6">
        <f ca="1">AD395-MAX($AD$3:AD395)</f>
        <v>-6.568180272395117</v>
      </c>
      <c r="AF395" s="6">
        <f t="shared" si="126"/>
        <v>-5.1025748377642594E-3</v>
      </c>
      <c r="AG395" s="5">
        <f t="shared" si="117"/>
        <v>3.1321959388737622E-2</v>
      </c>
      <c r="AH395" s="6">
        <f>AG395-MAX($AG$3:AG395)</f>
        <v>-0.12727653338915634</v>
      </c>
      <c r="AI395" s="5"/>
      <c r="AJ395" s="5">
        <f t="shared" si="118"/>
        <v>3.1321959388737622E-2</v>
      </c>
      <c r="AK395" s="5"/>
    </row>
    <row r="396" spans="1:37" x14ac:dyDescent="0.5">
      <c r="A396" s="14">
        <v>1616648400000</v>
      </c>
      <c r="B396" s="26" t="d">
        <v>2020-08-28T21:00:00.000</v>
      </c>
      <c r="C396" s="23" t="s">
        <v>10</v>
      </c>
      <c r="D396" s="27">
        <v>394.14</v>
      </c>
      <c r="E396" s="27">
        <v>395.31</v>
      </c>
      <c r="F396" s="27">
        <v>392.66</v>
      </c>
      <c r="G396" s="27">
        <v>394.36</v>
      </c>
      <c r="H396" s="27">
        <v>29889.806</v>
      </c>
      <c r="I396" s="27">
        <v>11776328</v>
      </c>
      <c r="J396" s="15">
        <v>51148</v>
      </c>
      <c r="K396" s="16">
        <v>394</v>
      </c>
      <c r="L396">
        <f ca="1">IF(K396&gt;=$AM$5,AVERAGE(G396:OFFSET(G396,-$AM$5+1,,,)),0)</f>
        <v>394.36</v>
      </c>
      <c r="M396">
        <f ca="1">IF(K396&gt;=$AM$6,AVERAGE(G396:OFFSET(G396,-$AM$6+1,,,)),0)</f>
        <v>386.73788888888879</v>
      </c>
      <c r="N396" s="14">
        <f t="shared" ca="1" si="111"/>
        <v>1</v>
      </c>
      <c r="O396" s="14">
        <f t="shared" ca="1" si="112"/>
        <v>0</v>
      </c>
      <c r="P396" s="14">
        <f t="shared" ca="1" si="113"/>
        <v>1</v>
      </c>
      <c r="Q396" s="17">
        <f t="shared" ca="1" si="119"/>
        <v>2438</v>
      </c>
      <c r="R396" s="32">
        <f t="shared" ca="1" si="120"/>
        <v>560.74000000004435</v>
      </c>
      <c r="S396" s="19">
        <f t="shared" ca="1" si="110"/>
        <v>5.8355307980564972E-4</v>
      </c>
      <c r="T396" s="17">
        <f t="shared" ca="1" si="109"/>
        <v>961467.32999999926</v>
      </c>
      <c r="U396" s="19">
        <f t="shared" ca="1" si="114"/>
        <v>0.96146732999999929</v>
      </c>
      <c r="V396" s="31">
        <f t="shared" ca="1" si="115"/>
        <v>-3.8532670000000713E-2</v>
      </c>
      <c r="W396" s="21">
        <f ca="1">MIN((T396-MAX($T$3:T396))/MAX($T$3:T396),0)</f>
        <v>-8.1353265456776569E-2</v>
      </c>
      <c r="X396" s="22">
        <f t="shared" ca="1" si="116"/>
        <v>0.22173017981295429</v>
      </c>
      <c r="Y396" s="20">
        <f t="shared" ca="1" si="121"/>
        <v>-1.5718316861429772E-21</v>
      </c>
      <c r="Z396" s="21">
        <f t="shared" ca="1" si="122"/>
        <v>-1</v>
      </c>
      <c r="AA396" s="6">
        <f ca="1">Z396-MAX($Z$3:Z396)</f>
        <v>-6.568180272395117</v>
      </c>
      <c r="AB396" s="6">
        <f t="shared" ca="1" si="123"/>
        <v>0.22173017981295429</v>
      </c>
      <c r="AC396" s="11">
        <f t="shared" ca="1" si="124"/>
        <v>-1.5718316861429795E-24</v>
      </c>
      <c r="AD396" s="6">
        <f t="shared" ca="1" si="125"/>
        <v>-1</v>
      </c>
      <c r="AE396" s="6">
        <f ca="1">AD396-MAX($AD$3:AD396)</f>
        <v>-6.568180272395117</v>
      </c>
      <c r="AF396" s="6">
        <f t="shared" si="126"/>
        <v>6.0184216035173016E-4</v>
      </c>
      <c r="AG396" s="5">
        <f t="shared" si="117"/>
        <v>3.1923801549089352E-2</v>
      </c>
      <c r="AH396" s="6">
        <f>AG396-MAX($AG$3:AG396)</f>
        <v>-0.12667469122880459</v>
      </c>
      <c r="AI396" s="5"/>
      <c r="AJ396" s="5">
        <f t="shared" si="118"/>
        <v>3.1923801549089352E-2</v>
      </c>
      <c r="AK396" s="5"/>
    </row>
    <row r="397" spans="1:37" x14ac:dyDescent="0.5">
      <c r="A397" s="14">
        <v>1616652000000</v>
      </c>
      <c r="B397" s="26" t="d">
        <v>2020-08-28T21:59:59.99999979045242400</v>
      </c>
      <c r="C397" s="23" t="s">
        <v>10</v>
      </c>
      <c r="D397" s="27">
        <v>394.38</v>
      </c>
      <c r="E397" s="27">
        <v>394.85</v>
      </c>
      <c r="F397" s="27">
        <v>390.87</v>
      </c>
      <c r="G397" s="27">
        <v>392.34</v>
      </c>
      <c r="H397" s="27">
        <v>32725.022000000001</v>
      </c>
      <c r="I397" s="27">
        <v>12838897.300000001</v>
      </c>
      <c r="J397" s="15">
        <v>49760</v>
      </c>
      <c r="K397" s="16">
        <v>395</v>
      </c>
      <c r="L397">
        <f ca="1">IF(K397&gt;=$AM$5,AVERAGE(G397:OFFSET(G397,-$AM$5+1,,,)),0)</f>
        <v>392.34</v>
      </c>
      <c r="M397">
        <f ca="1">IF(K397&gt;=$AM$6,AVERAGE(G397:OFFSET(G397,-$AM$6+1,,,)),0)</f>
        <v>386.62855555555547</v>
      </c>
      <c r="N397" s="14">
        <f t="shared" ca="1" si="111"/>
        <v>1</v>
      </c>
      <c r="O397" s="14">
        <f t="shared" ca="1" si="112"/>
        <v>0</v>
      </c>
      <c r="P397" s="14">
        <f t="shared" ca="1" si="113"/>
        <v>1</v>
      </c>
      <c r="Q397" s="17">
        <f t="shared" ca="1" si="119"/>
        <v>2438</v>
      </c>
      <c r="R397" s="32">
        <f t="shared" ca="1" si="120"/>
        <v>-4924.7600000000939</v>
      </c>
      <c r="S397" s="19">
        <f t="shared" ca="1" si="110"/>
        <v>-5.1221293187362878E-3</v>
      </c>
      <c r="T397" s="17">
        <f t="shared" ca="1" si="109"/>
        <v>956542.56999999913</v>
      </c>
      <c r="U397" s="19">
        <f t="shared" ca="1" si="114"/>
        <v>0.95654256999999909</v>
      </c>
      <c r="V397" s="31">
        <f t="shared" ca="1" si="115"/>
        <v>-4.3457430000000907E-2</v>
      </c>
      <c r="W397" s="21">
        <f ca="1">MIN((T397-MAX($T$3:T397))/MAX($T$3:T397),0)</f>
        <v>-8.6058692829341796E-2</v>
      </c>
      <c r="X397" s="22">
        <f t="shared" ca="1" si="116"/>
        <v>9.4855617329868247E-2</v>
      </c>
      <c r="Y397" s="20">
        <f t="shared" ca="1" si="121"/>
        <v>-1.720928751070717E-21</v>
      </c>
      <c r="Z397" s="21">
        <f t="shared" ca="1" si="122"/>
        <v>-1</v>
      </c>
      <c r="AA397" s="6">
        <f ca="1">Z397-MAX($Z$3:Z397)</f>
        <v>-6.568180272395117</v>
      </c>
      <c r="AB397" s="6">
        <f t="shared" ca="1" si="123"/>
        <v>9.4855617329868247E-2</v>
      </c>
      <c r="AC397" s="11">
        <f t="shared" ca="1" si="124"/>
        <v>-1.7209287510707197E-24</v>
      </c>
      <c r="AD397" s="6">
        <f t="shared" ca="1" si="125"/>
        <v>-1</v>
      </c>
      <c r="AE397" s="6">
        <f ca="1">AD397-MAX($AD$3:AD397)</f>
        <v>-6.568180272395117</v>
      </c>
      <c r="AF397" s="6">
        <f t="shared" si="126"/>
        <v>-5.2857441909148969E-3</v>
      </c>
      <c r="AG397" s="5">
        <f t="shared" si="117"/>
        <v>2.6638057358174455E-2</v>
      </c>
      <c r="AH397" s="6">
        <f>AG397-MAX($AG$3:AG397)</f>
        <v>-0.1319604354197195</v>
      </c>
      <c r="AI397" s="5"/>
      <c r="AJ397" s="5">
        <f t="shared" si="118"/>
        <v>2.6638057358174455E-2</v>
      </c>
      <c r="AK397" s="5"/>
    </row>
    <row r="398" spans="1:37" x14ac:dyDescent="0.5">
      <c r="A398" s="14">
        <v>1616655600000</v>
      </c>
      <c r="B398" s="26" t="d">
        <v>2020-08-28T23:00:00.00000020954757600</v>
      </c>
      <c r="C398" s="23" t="s">
        <v>10</v>
      </c>
      <c r="D398" s="27">
        <v>392.33</v>
      </c>
      <c r="E398" s="27">
        <v>396.5</v>
      </c>
      <c r="F398" s="27">
        <v>391.93</v>
      </c>
      <c r="G398" s="27">
        <v>395.14</v>
      </c>
      <c r="H398" s="27">
        <v>34231.211000000003</v>
      </c>
      <c r="I398" s="27">
        <v>13499826.800000001</v>
      </c>
      <c r="J398" s="15">
        <v>56422</v>
      </c>
      <c r="K398" s="16">
        <v>396</v>
      </c>
      <c r="L398">
        <f ca="1">IF(K398&gt;=$AM$5,AVERAGE(G398:OFFSET(G398,-$AM$5+1,,,)),0)</f>
        <v>395.14</v>
      </c>
      <c r="M398">
        <f ca="1">IF(K398&gt;=$AM$6,AVERAGE(G398:OFFSET(G398,-$AM$6+1,,,)),0)</f>
        <v>386.56688888888885</v>
      </c>
      <c r="N398" s="14">
        <f t="shared" ca="1" si="111"/>
        <v>1</v>
      </c>
      <c r="O398" s="14">
        <f t="shared" ca="1" si="112"/>
        <v>0</v>
      </c>
      <c r="P398" s="14">
        <f t="shared" ca="1" si="113"/>
        <v>1</v>
      </c>
      <c r="Q398" s="17">
        <f t="shared" ca="1" si="119"/>
        <v>2438</v>
      </c>
      <c r="R398" s="32">
        <f t="shared" ca="1" si="120"/>
        <v>6826.4000000000278</v>
      </c>
      <c r="S398" s="19">
        <f t="shared" ca="1" si="110"/>
        <v>7.1365354915673375E-3</v>
      </c>
      <c r="T398" s="17">
        <f t="shared" ca="1" si="109"/>
        <v>963368.96999999916</v>
      </c>
      <c r="U398" s="19">
        <f t="shared" ca="1" si="114"/>
        <v>0.9633689699999991</v>
      </c>
      <c r="V398" s="31">
        <f t="shared" ca="1" si="115"/>
        <v>-3.6631030000000897E-2</v>
      </c>
      <c r="W398" s="21">
        <f ca="1">MIN((T398-MAX($T$3:T398))/MAX($T$3:T398),0)</f>
        <v>-7.9536318253508959E-2</v>
      </c>
      <c r="X398" s="22">
        <f t="shared" ca="1" si="116"/>
        <v>4.6025606949935849E-2</v>
      </c>
      <c r="Y398" s="20">
        <f t="shared" ca="1" si="121"/>
        <v>-1.8001355413563416E-21</v>
      </c>
      <c r="Z398" s="21">
        <f t="shared" ca="1" si="122"/>
        <v>-1</v>
      </c>
      <c r="AA398" s="6">
        <f ca="1">Z398-MAX($Z$3:Z398)</f>
        <v>-6.568180272395117</v>
      </c>
      <c r="AB398" s="6">
        <f t="shared" ca="1" si="123"/>
        <v>4.6025606949935849E-2</v>
      </c>
      <c r="AC398" s="11">
        <f t="shared" ca="1" si="124"/>
        <v>-1.8001355413563447E-24</v>
      </c>
      <c r="AD398" s="6">
        <f t="shared" ca="1" si="125"/>
        <v>-1</v>
      </c>
      <c r="AE398" s="6">
        <f ca="1">AD398-MAX($AD$3:AD398)</f>
        <v>-6.568180272395117</v>
      </c>
      <c r="AF398" s="6">
        <f t="shared" si="126"/>
        <v>7.3267741260205424E-3</v>
      </c>
      <c r="AG398" s="5">
        <f t="shared" si="117"/>
        <v>3.3964831484194997E-2</v>
      </c>
      <c r="AH398" s="6">
        <f>AG398-MAX($AG$3:AG398)</f>
        <v>-0.12463366129369896</v>
      </c>
      <c r="AI398" s="5"/>
      <c r="AJ398" s="5">
        <f t="shared" si="118"/>
        <v>3.3964831484194997E-2</v>
      </c>
      <c r="AK398" s="5"/>
    </row>
    <row r="399" spans="1:37" x14ac:dyDescent="0.5">
      <c r="A399" s="14">
        <v>1616659200000</v>
      </c>
      <c r="B399" s="26" t="d">
        <v>2020-08-29</v>
      </c>
      <c r="C399" s="23" t="s">
        <v>10</v>
      </c>
      <c r="D399" s="27">
        <v>395.16</v>
      </c>
      <c r="E399" s="27">
        <v>396</v>
      </c>
      <c r="F399" s="27">
        <v>392.36</v>
      </c>
      <c r="G399" s="27">
        <v>393.91</v>
      </c>
      <c r="H399" s="27">
        <v>34212.332999999999</v>
      </c>
      <c r="I399" s="27">
        <v>13481187</v>
      </c>
      <c r="J399" s="15">
        <v>80595</v>
      </c>
      <c r="K399" s="16">
        <v>397</v>
      </c>
      <c r="L399">
        <f ca="1">IF(K399&gt;=$AM$5,AVERAGE(G399:OFFSET(G399,-$AM$5+1,,,)),0)</f>
        <v>393.91</v>
      </c>
      <c r="M399">
        <f ca="1">IF(K399&gt;=$AM$6,AVERAGE(G399:OFFSET(G399,-$AM$6+1,,,)),0)</f>
        <v>386.52499999999992</v>
      </c>
      <c r="N399" s="14">
        <f t="shared" ca="1" si="111"/>
        <v>1</v>
      </c>
      <c r="O399" s="14">
        <f t="shared" ca="1" si="112"/>
        <v>0</v>
      </c>
      <c r="P399" s="14">
        <f t="shared" ca="1" si="113"/>
        <v>1</v>
      </c>
      <c r="Q399" s="17">
        <f t="shared" ca="1" si="119"/>
        <v>2438</v>
      </c>
      <c r="R399" s="32">
        <f t="shared" ca="1" si="120"/>
        <v>-2998.7399999999056</v>
      </c>
      <c r="S399" s="19">
        <f t="shared" ca="1" si="110"/>
        <v>-3.1127637420166319E-3</v>
      </c>
      <c r="T399" s="17">
        <f t="shared" ca="1" si="109"/>
        <v>960370.22999999928</v>
      </c>
      <c r="U399" s="19">
        <f t="shared" ca="1" si="114"/>
        <v>0.96037022999999933</v>
      </c>
      <c r="V399" s="31">
        <f t="shared" ca="1" si="115"/>
        <v>-3.9629770000000675E-2</v>
      </c>
      <c r="W399" s="21">
        <f ca="1">MIN((T399-MAX($T$3:T399))/MAX($T$3:T399),0)</f>
        <v>-8.2401504227892539E-2</v>
      </c>
      <c r="X399" s="22">
        <f t="shared" ca="1" si="116"/>
        <v>-5.5148501757662505E-4</v>
      </c>
      <c r="Y399" s="20">
        <f t="shared" ca="1" si="121"/>
        <v>-1.7991427935756764E-21</v>
      </c>
      <c r="Z399" s="21">
        <f t="shared" ca="1" si="122"/>
        <v>-1</v>
      </c>
      <c r="AA399" s="6">
        <f ca="1">Z399-MAX($Z$3:Z399)</f>
        <v>-6.568180272395117</v>
      </c>
      <c r="AB399" s="6">
        <f t="shared" ca="1" si="123"/>
        <v>-5.5148501757662505E-4</v>
      </c>
      <c r="AC399" s="11">
        <f t="shared" ca="1" si="124"/>
        <v>-1.7991427935756795E-24</v>
      </c>
      <c r="AD399" s="6">
        <f t="shared" ca="1" si="125"/>
        <v>-1</v>
      </c>
      <c r="AE399" s="6">
        <f ca="1">AD399-MAX($AD$3:AD399)</f>
        <v>-6.568180272395117</v>
      </c>
      <c r="AF399" s="6">
        <f t="shared" si="126"/>
        <v>-3.2185472053589091E-3</v>
      </c>
      <c r="AG399" s="5">
        <f t="shared" si="117"/>
        <v>3.0746284278836088E-2</v>
      </c>
      <c r="AH399" s="6">
        <f>AG399-MAX($AG$3:AG399)</f>
        <v>-0.12785220849905787</v>
      </c>
      <c r="AI399" s="5"/>
      <c r="AJ399" s="5">
        <f t="shared" si="118"/>
        <v>3.0746284278836088E-2</v>
      </c>
      <c r="AK399" s="5"/>
    </row>
    <row r="400" spans="1:37" x14ac:dyDescent="0.5">
      <c r="A400" s="14">
        <v>1616662800000</v>
      </c>
      <c r="B400" s="26" t="d">
        <v>2020-08-29T00:59:59.99999979045242400</v>
      </c>
      <c r="C400" s="23" t="s">
        <v>10</v>
      </c>
      <c r="D400" s="27">
        <v>393.94</v>
      </c>
      <c r="E400" s="27">
        <v>394.2</v>
      </c>
      <c r="F400" s="27">
        <v>392.59</v>
      </c>
      <c r="G400" s="27">
        <v>392.97</v>
      </c>
      <c r="H400" s="27">
        <v>21481.487000000001</v>
      </c>
      <c r="I400" s="27">
        <v>8447621.6999999993</v>
      </c>
      <c r="J400" s="15">
        <v>63737</v>
      </c>
      <c r="K400" s="16">
        <v>398</v>
      </c>
      <c r="L400">
        <f ca="1">IF(K400&gt;=$AM$5,AVERAGE(G400:OFFSET(G400,-$AM$5+1,,,)),0)</f>
        <v>392.97</v>
      </c>
      <c r="M400">
        <f ca="1">IF(K400&gt;=$AM$6,AVERAGE(G400:OFFSET(G400,-$AM$6+1,,,)),0)</f>
        <v>386.49444444444447</v>
      </c>
      <c r="N400" s="14">
        <f t="shared" ca="1" si="111"/>
        <v>1</v>
      </c>
      <c r="O400" s="14">
        <f t="shared" ca="1" si="112"/>
        <v>0</v>
      </c>
      <c r="P400" s="14">
        <f t="shared" ca="1" si="113"/>
        <v>1</v>
      </c>
      <c r="Q400" s="17">
        <f t="shared" ca="1" si="119"/>
        <v>2438</v>
      </c>
      <c r="R400" s="32">
        <f t="shared" ca="1" si="120"/>
        <v>-2291.7199999999943</v>
      </c>
      <c r="S400" s="19">
        <f t="shared" ca="1" si="110"/>
        <v>-2.3862880464339217E-3</v>
      </c>
      <c r="T400" s="17">
        <f t="shared" ca="1" si="109"/>
        <v>958078.50999999931</v>
      </c>
      <c r="U400" s="19">
        <f t="shared" ca="1" si="114"/>
        <v>0.95807850999999933</v>
      </c>
      <c r="V400" s="31">
        <f t="shared" ca="1" si="115"/>
        <v>-4.1921490000000672E-2</v>
      </c>
      <c r="W400" s="21">
        <f ca="1">MIN((T400-MAX($T$3:T400))/MAX($T$3:T400),0)</f>
        <v>-8.459115854977925E-2</v>
      </c>
      <c r="X400" s="22">
        <f t="shared" ca="1" si="116"/>
        <v>-0.3721127699768384</v>
      </c>
      <c r="Y400" s="20">
        <f t="shared" ca="1" si="121"/>
        <v>-1.1296587850743643E-21</v>
      </c>
      <c r="Z400" s="21">
        <f t="shared" ca="1" si="122"/>
        <v>-1</v>
      </c>
      <c r="AA400" s="6">
        <f ca="1">Z400-MAX($Z$3:Z400)</f>
        <v>-6.568180272395117</v>
      </c>
      <c r="AB400" s="6">
        <f t="shared" ca="1" si="123"/>
        <v>-0.3721127699768384</v>
      </c>
      <c r="AC400" s="11">
        <f t="shared" ca="1" si="124"/>
        <v>-1.1296587850743663E-24</v>
      </c>
      <c r="AD400" s="6">
        <f t="shared" ca="1" si="125"/>
        <v>-1</v>
      </c>
      <c r="AE400" s="6">
        <f ca="1">AD400-MAX($AD$3:AD400)</f>
        <v>-6.568180272395117</v>
      </c>
      <c r="AF400" s="6">
        <f t="shared" si="126"/>
        <v>-2.4597027423068803E-3</v>
      </c>
      <c r="AG400" s="5">
        <f t="shared" si="117"/>
        <v>2.8286581536529208E-2</v>
      </c>
      <c r="AH400" s="6">
        <f>AG400-MAX($AG$3:AG400)</f>
        <v>-0.13031191124136474</v>
      </c>
      <c r="AI400" s="5"/>
      <c r="AJ400" s="5">
        <f t="shared" si="118"/>
        <v>2.8286581536529208E-2</v>
      </c>
      <c r="AK400" s="5"/>
    </row>
    <row r="401" spans="1:37" x14ac:dyDescent="0.5">
      <c r="A401" s="14">
        <v>1616666400000</v>
      </c>
      <c r="B401" s="26" t="d">
        <v>2020-08-29T02:00:00.00000020954757600</v>
      </c>
      <c r="C401" s="23" t="s">
        <v>10</v>
      </c>
      <c r="D401" s="27">
        <v>393.01</v>
      </c>
      <c r="E401" s="27">
        <v>394.24</v>
      </c>
      <c r="F401" s="27">
        <v>391.81</v>
      </c>
      <c r="G401" s="27">
        <v>392.83</v>
      </c>
      <c r="H401" s="27">
        <v>18185.062999999998</v>
      </c>
      <c r="I401" s="27">
        <v>7148951.9900000002</v>
      </c>
      <c r="J401" s="15">
        <v>63647</v>
      </c>
      <c r="K401" s="16">
        <v>399</v>
      </c>
      <c r="L401">
        <f ca="1">IF(K401&gt;=$AM$5,AVERAGE(G401:OFFSET(G401,-$AM$5+1,,,)),0)</f>
        <v>392.83</v>
      </c>
      <c r="M401">
        <f ca="1">IF(K401&gt;=$AM$6,AVERAGE(G401:OFFSET(G401,-$AM$6+1,,,)),0)</f>
        <v>386.47877777777774</v>
      </c>
      <c r="N401" s="14">
        <f t="shared" ca="1" si="111"/>
        <v>1</v>
      </c>
      <c r="O401" s="14">
        <f t="shared" ca="1" si="112"/>
        <v>0</v>
      </c>
      <c r="P401" s="14">
        <f t="shared" ca="1" si="113"/>
        <v>1</v>
      </c>
      <c r="Q401" s="17">
        <f t="shared" ca="1" si="119"/>
        <v>2438</v>
      </c>
      <c r="R401" s="32">
        <f t="shared" ca="1" si="120"/>
        <v>-341.32000000010532</v>
      </c>
      <c r="S401" s="19">
        <f t="shared" ca="1" si="110"/>
        <v>-3.5625472906192788E-4</v>
      </c>
      <c r="T401" s="17">
        <f t="shared" ca="1" si="109"/>
        <v>957737.18999999925</v>
      </c>
      <c r="U401" s="19">
        <f t="shared" ca="1" si="114"/>
        <v>0.95773718999999924</v>
      </c>
      <c r="V401" s="31">
        <f t="shared" ca="1" si="115"/>
        <v>-4.2262810000000761E-2</v>
      </c>
      <c r="W401" s="21">
        <f ca="1">MIN((T401-MAX($T$3:T401))/MAX($T$3:T401),0)</f>
        <v>-8.4917277278570957E-2</v>
      </c>
      <c r="X401" s="22">
        <f t="shared" ca="1" si="116"/>
        <v>-0.1534541812678053</v>
      </c>
      <c r="Y401" s="20">
        <f t="shared" ca="1" si="121"/>
        <v>-9.5630792109879407E-22</v>
      </c>
      <c r="Z401" s="21">
        <f t="shared" ca="1" si="122"/>
        <v>-1</v>
      </c>
      <c r="AA401" s="6">
        <f ca="1">Z401-MAX($Z$3:Z401)</f>
        <v>-6.568180272395117</v>
      </c>
      <c r="AB401" s="6">
        <f t="shared" ca="1" si="123"/>
        <v>-0.1534541812678053</v>
      </c>
      <c r="AC401" s="11">
        <f t="shared" ca="1" si="124"/>
        <v>-9.5630792109879565E-25</v>
      </c>
      <c r="AD401" s="6">
        <f t="shared" ca="1" si="125"/>
        <v>-1</v>
      </c>
      <c r="AE401" s="6">
        <f ca="1">AD401-MAX($AD$3:AD401)</f>
        <v>-6.568180272395117</v>
      </c>
      <c r="AF401" s="6">
        <f t="shared" si="126"/>
        <v>-3.6633870630113988E-4</v>
      </c>
      <c r="AG401" s="5">
        <f t="shared" si="117"/>
        <v>2.7920242830228068E-2</v>
      </c>
      <c r="AH401" s="6">
        <f>AG401-MAX($AG$3:AG401)</f>
        <v>-0.13067824994766589</v>
      </c>
      <c r="AI401" s="5"/>
      <c r="AJ401" s="5">
        <f t="shared" si="118"/>
        <v>2.7920242830228068E-2</v>
      </c>
      <c r="AK401" s="5"/>
    </row>
    <row r="402" spans="1:37" x14ac:dyDescent="0.5">
      <c r="A402" s="14">
        <v>1616670000000</v>
      </c>
      <c r="B402" s="26" t="d">
        <v>2020-08-29T03:00:00.000</v>
      </c>
      <c r="C402" s="23" t="s">
        <v>10</v>
      </c>
      <c r="D402" s="27">
        <v>392.82</v>
      </c>
      <c r="E402" s="27">
        <v>395.5</v>
      </c>
      <c r="F402" s="27">
        <v>392.26</v>
      </c>
      <c r="G402" s="27">
        <v>394.46</v>
      </c>
      <c r="H402" s="27">
        <v>21885.641</v>
      </c>
      <c r="I402" s="27">
        <v>8622849.9199999999</v>
      </c>
      <c r="J402" s="15">
        <v>78460</v>
      </c>
      <c r="K402" s="16">
        <v>400</v>
      </c>
      <c r="L402">
        <f ca="1">IF(K402&gt;=$AM$5,AVERAGE(G402:OFFSET(G402,-$AM$5+1,,,)),0)</f>
        <v>394.46</v>
      </c>
      <c r="M402">
        <f ca="1">IF(K402&gt;=$AM$6,AVERAGE(G402:OFFSET(G402,-$AM$6+1,,,)),0)</f>
        <v>386.46666666666664</v>
      </c>
      <c r="N402" s="14">
        <f t="shared" ca="1" si="111"/>
        <v>1</v>
      </c>
      <c r="O402" s="14">
        <f t="shared" ca="1" si="112"/>
        <v>0</v>
      </c>
      <c r="P402" s="14">
        <f t="shared" ca="1" si="113"/>
        <v>1</v>
      </c>
      <c r="Q402" s="17">
        <f t="shared" ca="1" si="119"/>
        <v>2438</v>
      </c>
      <c r="R402" s="32">
        <f t="shared" ca="1" si="120"/>
        <v>3973.9399999999887</v>
      </c>
      <c r="S402" s="19">
        <f t="shared" ca="1" si="110"/>
        <v>4.1493011250821237E-3</v>
      </c>
      <c r="T402" s="17">
        <f t="shared" ca="1" si="109"/>
        <v>961711.12999999919</v>
      </c>
      <c r="U402" s="19">
        <f t="shared" ca="1" si="114"/>
        <v>0.96171112999999919</v>
      </c>
      <c r="V402" s="31">
        <f t="shared" ca="1" si="115"/>
        <v>-3.8288870000000808E-2</v>
      </c>
      <c r="W402" s="21">
        <f ca="1">MIN((T402-MAX($T$3:T402))/MAX($T$3:T402),0)</f>
        <v>-8.1120323507639758E-2</v>
      </c>
      <c r="X402" s="22">
        <f t="shared" ca="1" si="116"/>
        <v>0.20349547318037886</v>
      </c>
      <c r="Y402" s="20">
        <f t="shared" ca="1" si="121"/>
        <v>-1.1509122540089375E-21</v>
      </c>
      <c r="Z402" s="21">
        <f t="shared" ca="1" si="122"/>
        <v>-1</v>
      </c>
      <c r="AA402" s="6">
        <f ca="1">Z402-MAX($Z$3:Z402)</f>
        <v>-6.568180272395117</v>
      </c>
      <c r="AB402" s="6">
        <f t="shared" ca="1" si="123"/>
        <v>0.20349547318037886</v>
      </c>
      <c r="AC402" s="11">
        <f t="shared" ca="1" si="124"/>
        <v>-1.1509122540089394E-24</v>
      </c>
      <c r="AD402" s="6">
        <f t="shared" ca="1" si="125"/>
        <v>-1</v>
      </c>
      <c r="AE402" s="6">
        <f ca="1">AD402-MAX($AD$3:AD402)</f>
        <v>-6.568180272395117</v>
      </c>
      <c r="AF402" s="6">
        <f t="shared" si="126"/>
        <v>4.265229223361932E-3</v>
      </c>
      <c r="AG402" s="5">
        <f t="shared" si="117"/>
        <v>3.218547205359E-2</v>
      </c>
      <c r="AH402" s="6">
        <f>AG402-MAX($AG$3:AG402)</f>
        <v>-0.12641302072430394</v>
      </c>
      <c r="AI402" s="5"/>
      <c r="AJ402" s="5">
        <f t="shared" si="118"/>
        <v>3.218547205359E-2</v>
      </c>
      <c r="AK402" s="5"/>
    </row>
    <row r="403" spans="1:37" x14ac:dyDescent="0.5">
      <c r="A403" s="14">
        <v>1616673600000</v>
      </c>
      <c r="B403" s="26" t="d">
        <v>2020-08-29T03:59:59.99999979045242400</v>
      </c>
      <c r="C403" s="23" t="s">
        <v>10</v>
      </c>
      <c r="D403" s="27">
        <v>394.47</v>
      </c>
      <c r="E403" s="27">
        <v>395.59</v>
      </c>
      <c r="F403" s="27">
        <v>393.22</v>
      </c>
      <c r="G403" s="27">
        <v>394.81</v>
      </c>
      <c r="H403" s="27">
        <v>29407.173999999999</v>
      </c>
      <c r="I403" s="27">
        <v>11602416.699999999</v>
      </c>
      <c r="J403" s="15">
        <v>172184</v>
      </c>
      <c r="K403" s="16">
        <v>401</v>
      </c>
      <c r="L403">
        <f ca="1">IF(K403&gt;=$AM$5,AVERAGE(G403:OFFSET(G403,-$AM$5+1,,,)),0)</f>
        <v>394.81</v>
      </c>
      <c r="M403">
        <f ca="1">IF(K403&gt;=$AM$6,AVERAGE(G403:OFFSET(G403,-$AM$6+1,,,)),0)</f>
        <v>386.43022222222226</v>
      </c>
      <c r="N403" s="14">
        <f t="shared" ca="1" si="111"/>
        <v>1</v>
      </c>
      <c r="O403" s="14">
        <f t="shared" ca="1" si="112"/>
        <v>0</v>
      </c>
      <c r="P403" s="14">
        <f t="shared" ca="1" si="113"/>
        <v>1</v>
      </c>
      <c r="Q403" s="17">
        <f t="shared" ca="1" si="119"/>
        <v>2438</v>
      </c>
      <c r="R403" s="32">
        <f t="shared" ca="1" si="120"/>
        <v>853.30000000005543</v>
      </c>
      <c r="S403" s="19">
        <f t="shared" ca="1" si="110"/>
        <v>8.8727266783327765E-4</v>
      </c>
      <c r="T403" s="17">
        <f t="shared" ca="1" si="109"/>
        <v>962564.42999999924</v>
      </c>
      <c r="U403" s="19">
        <f t="shared" ca="1" si="114"/>
        <v>0.96256442999999925</v>
      </c>
      <c r="V403" s="31">
        <f t="shared" ca="1" si="115"/>
        <v>-3.7435570000000751E-2</v>
      </c>
      <c r="W403" s="21">
        <f ca="1">MIN((T403-MAX($T$3:T403))/MAX($T$3:T403),0)</f>
        <v>-8.0305026685660613E-2</v>
      </c>
      <c r="X403" s="22">
        <f t="shared" ca="1" si="116"/>
        <v>0.34367432966665223</v>
      </c>
      <c r="Y403" s="20">
        <f t="shared" ca="1" si="121"/>
        <v>-1.5464512514105948E-21</v>
      </c>
      <c r="Z403" s="21">
        <f t="shared" ca="1" si="122"/>
        <v>-1</v>
      </c>
      <c r="AA403" s="6">
        <f ca="1">Z403-MAX($Z$3:Z403)</f>
        <v>-6.568180272395117</v>
      </c>
      <c r="AB403" s="6">
        <f t="shared" ca="1" si="123"/>
        <v>0.34367432966665223</v>
      </c>
      <c r="AC403" s="11">
        <f t="shared" ca="1" si="124"/>
        <v>-1.5464512514105974E-24</v>
      </c>
      <c r="AD403" s="6">
        <f t="shared" ca="1" si="125"/>
        <v>-1</v>
      </c>
      <c r="AE403" s="6">
        <f ca="1">AD403-MAX($AD$3:AD403)</f>
        <v>-6.568180272395117</v>
      </c>
      <c r="AF403" s="6">
        <f t="shared" si="126"/>
        <v>9.1584676575261897E-4</v>
      </c>
      <c r="AG403" s="5">
        <f t="shared" si="117"/>
        <v>3.3101318819342619E-2</v>
      </c>
      <c r="AH403" s="6">
        <f>AG403-MAX($AG$3:AG403)</f>
        <v>-0.12549717395855134</v>
      </c>
      <c r="AI403" s="5"/>
      <c r="AJ403" s="5">
        <f t="shared" si="118"/>
        <v>3.3101318819342619E-2</v>
      </c>
      <c r="AK403" s="5"/>
    </row>
    <row r="404" spans="1:37" x14ac:dyDescent="0.5">
      <c r="A404" s="14">
        <v>1616677200000</v>
      </c>
      <c r="B404" s="26" t="d">
        <v>2020-08-29T05:00:00.00000020954757600</v>
      </c>
      <c r="C404" s="23" t="s">
        <v>10</v>
      </c>
      <c r="D404" s="27">
        <v>394.81</v>
      </c>
      <c r="E404" s="27">
        <v>396.99</v>
      </c>
      <c r="F404" s="27">
        <v>394.42</v>
      </c>
      <c r="G404" s="27">
        <v>395.87</v>
      </c>
      <c r="H404" s="27">
        <v>34957.438999999998</v>
      </c>
      <c r="I404" s="27">
        <v>13837670.199999999</v>
      </c>
      <c r="J404" s="15">
        <v>101277</v>
      </c>
      <c r="K404" s="16">
        <v>402</v>
      </c>
      <c r="L404">
        <f ca="1">IF(K404&gt;=$AM$5,AVERAGE(G404:OFFSET(G404,-$AM$5+1,,,)),0)</f>
        <v>395.87</v>
      </c>
      <c r="M404">
        <f ca="1">IF(K404&gt;=$AM$6,AVERAGE(G404:OFFSET(G404,-$AM$6+1,,,)),0)</f>
        <v>386.43333333333339</v>
      </c>
      <c r="N404" s="14">
        <f t="shared" ca="1" si="111"/>
        <v>1</v>
      </c>
      <c r="O404" s="14">
        <f t="shared" ca="1" si="112"/>
        <v>0</v>
      </c>
      <c r="P404" s="14">
        <f t="shared" ca="1" si="113"/>
        <v>1</v>
      </c>
      <c r="Q404" s="17">
        <f t="shared" ca="1" si="119"/>
        <v>2438</v>
      </c>
      <c r="R404" s="32">
        <f t="shared" ca="1" si="120"/>
        <v>2584.2800000000057</v>
      </c>
      <c r="S404" s="19">
        <f t="shared" ca="1" si="110"/>
        <v>2.6847865134596838E-3</v>
      </c>
      <c r="T404" s="17">
        <f t="shared" ca="1" si="109"/>
        <v>965148.70999999926</v>
      </c>
      <c r="U404" s="19">
        <f t="shared" ca="1" si="114"/>
        <v>0.96514870999999924</v>
      </c>
      <c r="V404" s="31">
        <f t="shared" ca="1" si="115"/>
        <v>-3.4851290000000756E-2</v>
      </c>
      <c r="W404" s="21">
        <f ca="1">MIN((T404-MAX($T$3:T404))/MAX($T$3:T404),0)</f>
        <v>-7.7835842024809587E-2</v>
      </c>
      <c r="X404" s="22">
        <f t="shared" ca="1" si="116"/>
        <v>0.18873846905520408</v>
      </c>
      <c r="Y404" s="20">
        <f t="shared" ca="1" si="121"/>
        <v>-1.8383260930703349E-21</v>
      </c>
      <c r="Z404" s="21">
        <f t="shared" ca="1" si="122"/>
        <v>-1</v>
      </c>
      <c r="AA404" s="6">
        <f ca="1">Z404-MAX($Z$3:Z404)</f>
        <v>-6.568180272395117</v>
      </c>
      <c r="AB404" s="6">
        <f t="shared" ca="1" si="123"/>
        <v>0.18873846905520408</v>
      </c>
      <c r="AC404" s="11">
        <f t="shared" ca="1" si="124"/>
        <v>-1.8383260930703379E-24</v>
      </c>
      <c r="AD404" s="6">
        <f t="shared" ca="1" si="125"/>
        <v>-1</v>
      </c>
      <c r="AE404" s="6">
        <f ca="1">AD404-MAX($AD$3:AD404)</f>
        <v>-6.568180272395117</v>
      </c>
      <c r="AF404" s="6">
        <f t="shared" si="126"/>
        <v>2.7737073477077726E-3</v>
      </c>
      <c r="AG404" s="5">
        <f t="shared" si="117"/>
        <v>3.5875026167050392E-2</v>
      </c>
      <c r="AH404" s="6">
        <f>AG404-MAX($AG$3:AG404)</f>
        <v>-0.12272346661084356</v>
      </c>
      <c r="AI404" s="5"/>
      <c r="AJ404" s="5">
        <f t="shared" si="118"/>
        <v>3.5875026167050392E-2</v>
      </c>
      <c r="AK404" s="5"/>
    </row>
    <row r="405" spans="1:37" x14ac:dyDescent="0.5">
      <c r="A405" s="14">
        <v>1616680800000</v>
      </c>
      <c r="B405" s="26" t="d">
        <v>2020-08-29T06:00:00.000</v>
      </c>
      <c r="C405" s="23" t="s">
        <v>10</v>
      </c>
      <c r="D405" s="27">
        <v>395.87</v>
      </c>
      <c r="E405" s="27">
        <v>400</v>
      </c>
      <c r="F405" s="27">
        <v>395.87</v>
      </c>
      <c r="G405" s="27">
        <v>399.18</v>
      </c>
      <c r="H405" s="27">
        <v>71074.771999999997</v>
      </c>
      <c r="I405" s="27">
        <v>28322734.5</v>
      </c>
      <c r="J405" s="15">
        <v>82069</v>
      </c>
      <c r="K405" s="16">
        <v>403</v>
      </c>
      <c r="L405">
        <f ca="1">IF(K405&gt;=$AM$5,AVERAGE(G405:OFFSET(G405,-$AM$5+1,,,)),0)</f>
        <v>399.18</v>
      </c>
      <c r="M405">
        <f ca="1">IF(K405&gt;=$AM$6,AVERAGE(G405:OFFSET(G405,-$AM$6+1,,,)),0)</f>
        <v>386.54000000000008</v>
      </c>
      <c r="N405" s="14">
        <f t="shared" ca="1" si="111"/>
        <v>1</v>
      </c>
      <c r="O405" s="14">
        <f t="shared" ca="1" si="112"/>
        <v>0</v>
      </c>
      <c r="P405" s="14">
        <f t="shared" ca="1" si="113"/>
        <v>1</v>
      </c>
      <c r="Q405" s="17">
        <f t="shared" ca="1" si="119"/>
        <v>2438</v>
      </c>
      <c r="R405" s="32">
        <f t="shared" ca="1" si="120"/>
        <v>8069.7800000000052</v>
      </c>
      <c r="S405" s="19">
        <f t="shared" ca="1" si="110"/>
        <v>8.3611778334138909E-3</v>
      </c>
      <c r="T405" s="17">
        <f t="shared" ca="1" si="109"/>
        <v>973218.48999999929</v>
      </c>
      <c r="U405" s="19">
        <f t="shared" ca="1" si="114"/>
        <v>0.97321848999999927</v>
      </c>
      <c r="V405" s="31">
        <f t="shared" ca="1" si="115"/>
        <v>-2.678151000000073E-2</v>
      </c>
      <c r="W405" s="21">
        <f ca="1">MIN((T405-MAX($T$3:T405))/MAX($T$3:T405),0)</f>
        <v>-7.0125463508378616E-2</v>
      </c>
      <c r="X405" s="22">
        <f t="shared" ca="1" si="116"/>
        <v>1.0331801766141964</v>
      </c>
      <c r="Y405" s="20">
        <f t="shared" ca="1" si="121"/>
        <v>-3.7376481705832291E-21</v>
      </c>
      <c r="Z405" s="21">
        <f t="shared" ca="1" si="122"/>
        <v>-1</v>
      </c>
      <c r="AA405" s="6">
        <f ca="1">Z405-MAX($Z$3:Z405)</f>
        <v>-6.568180272395117</v>
      </c>
      <c r="AB405" s="6">
        <f t="shared" ca="1" si="123"/>
        <v>1.0331801766141964</v>
      </c>
      <c r="AC405" s="11">
        <f t="shared" ca="1" si="124"/>
        <v>-3.7376481705832357E-24</v>
      </c>
      <c r="AD405" s="6">
        <f t="shared" ca="1" si="125"/>
        <v>-1</v>
      </c>
      <c r="AE405" s="6">
        <f ca="1">AD405-MAX($AD$3:AD405)</f>
        <v>-6.568180272395117</v>
      </c>
      <c r="AF405" s="6">
        <f t="shared" si="126"/>
        <v>8.6612936989742609E-3</v>
      </c>
      <c r="AG405" s="5">
        <f t="shared" si="117"/>
        <v>4.4536319866024653E-2</v>
      </c>
      <c r="AH405" s="6">
        <f>AG405-MAX($AG$3:AG405)</f>
        <v>-0.11406217291186929</v>
      </c>
      <c r="AI405" s="5"/>
      <c r="AJ405" s="5">
        <f t="shared" si="118"/>
        <v>4.4536319866024653E-2</v>
      </c>
      <c r="AK405" s="5"/>
    </row>
    <row r="406" spans="1:37" x14ac:dyDescent="0.5">
      <c r="A406" s="14">
        <v>1616684400000</v>
      </c>
      <c r="B406" s="26" t="d">
        <v>2020-08-29T06:59:59.99999979045242400</v>
      </c>
      <c r="C406" s="23" t="s">
        <v>10</v>
      </c>
      <c r="D406" s="27">
        <v>399.22</v>
      </c>
      <c r="E406" s="27">
        <v>404.42</v>
      </c>
      <c r="F406" s="27">
        <v>398.08</v>
      </c>
      <c r="G406" s="27">
        <v>403.36</v>
      </c>
      <c r="H406" s="27">
        <v>91674.979000000007</v>
      </c>
      <c r="I406" s="27">
        <v>36822445.600000001</v>
      </c>
      <c r="J406" s="15">
        <v>94095</v>
      </c>
      <c r="K406" s="16">
        <v>404</v>
      </c>
      <c r="L406">
        <f ca="1">IF(K406&gt;=$AM$5,AVERAGE(G406:OFFSET(G406,-$AM$5+1,,,)),0)</f>
        <v>403.36</v>
      </c>
      <c r="M406">
        <f ca="1">IF(K406&gt;=$AM$6,AVERAGE(G406:OFFSET(G406,-$AM$6+1,,,)),0)</f>
        <v>386.68655555555557</v>
      </c>
      <c r="N406" s="14">
        <f t="shared" ca="1" si="111"/>
        <v>1</v>
      </c>
      <c r="O406" s="14">
        <f t="shared" ca="1" si="112"/>
        <v>0</v>
      </c>
      <c r="P406" s="14">
        <f t="shared" ca="1" si="113"/>
        <v>1</v>
      </c>
      <c r="Q406" s="17">
        <f t="shared" ca="1" si="119"/>
        <v>2438</v>
      </c>
      <c r="R406" s="32">
        <f t="shared" ca="1" si="120"/>
        <v>10190.840000000017</v>
      </c>
      <c r="S406" s="19">
        <f t="shared" ca="1" si="110"/>
        <v>1.0471276598947503E-2</v>
      </c>
      <c r="T406" s="17">
        <f t="shared" ca="1" si="109"/>
        <v>983409.32999999926</v>
      </c>
      <c r="U406" s="19">
        <f t="shared" ca="1" si="114"/>
        <v>0.9834093299999993</v>
      </c>
      <c r="V406" s="31">
        <f t="shared" ca="1" si="115"/>
        <v>-1.6590670000000696E-2</v>
      </c>
      <c r="W406" s="21">
        <f ca="1">MIN((T406-MAX($T$3:T406))/MAX($T$3:T406),0)</f>
        <v>-6.0388490034456795E-2</v>
      </c>
      <c r="X406" s="22">
        <f t="shared" ca="1" si="116"/>
        <v>0.28983852385766373</v>
      </c>
      <c r="Y406" s="20">
        <f t="shared" ca="1" si="121"/>
        <v>-4.8209625990443693E-21</v>
      </c>
      <c r="Z406" s="21">
        <f t="shared" ca="1" si="122"/>
        <v>-1</v>
      </c>
      <c r="AA406" s="6">
        <f ca="1">Z406-MAX($Z$3:Z406)</f>
        <v>-6.568180272395117</v>
      </c>
      <c r="AB406" s="6">
        <f t="shared" ca="1" si="123"/>
        <v>0.28983852385766373</v>
      </c>
      <c r="AC406" s="11">
        <f t="shared" ca="1" si="124"/>
        <v>-4.8209625990443782E-24</v>
      </c>
      <c r="AD406" s="6">
        <f t="shared" ca="1" si="125"/>
        <v>-1</v>
      </c>
      <c r="AE406" s="6">
        <f ca="1">AD406-MAX($AD$3:AD406)</f>
        <v>-6.568180272395117</v>
      </c>
      <c r="AF406" s="6">
        <f t="shared" si="126"/>
        <v>1.0937827088130639E-2</v>
      </c>
      <c r="AG406" s="5">
        <f t="shared" si="117"/>
        <v>5.5474146954155291E-2</v>
      </c>
      <c r="AH406" s="6">
        <f>AG406-MAX($AG$3:AG406)</f>
        <v>-0.10312434582373867</v>
      </c>
      <c r="AI406" s="5"/>
      <c r="AJ406" s="5">
        <f t="shared" si="118"/>
        <v>5.5474146954155291E-2</v>
      </c>
      <c r="AK406" s="5"/>
    </row>
    <row r="407" spans="1:37" x14ac:dyDescent="0.5">
      <c r="A407" s="14">
        <v>1616688000000</v>
      </c>
      <c r="B407" s="26" t="d">
        <v>2020-08-29T08:00:00.00000020954757600</v>
      </c>
      <c r="C407" s="23" t="s">
        <v>10</v>
      </c>
      <c r="D407" s="27">
        <v>403.38</v>
      </c>
      <c r="E407" s="27">
        <v>404.29</v>
      </c>
      <c r="F407" s="27">
        <v>401.4</v>
      </c>
      <c r="G407" s="27">
        <v>402.3</v>
      </c>
      <c r="H407" s="27">
        <v>43663.845999999998</v>
      </c>
      <c r="I407" s="27">
        <v>17568479.699999999</v>
      </c>
      <c r="J407" s="15">
        <v>126721</v>
      </c>
      <c r="K407" s="16">
        <v>405</v>
      </c>
      <c r="L407">
        <f ca="1">IF(K407&gt;=$AM$5,AVERAGE(G407:OFFSET(G407,-$AM$5+1,,,)),0)</f>
        <v>402.3</v>
      </c>
      <c r="M407">
        <f ca="1">IF(K407&gt;=$AM$6,AVERAGE(G407:OFFSET(G407,-$AM$6+1,,,)),0)</f>
        <v>386.88700000000011</v>
      </c>
      <c r="N407" s="14">
        <f t="shared" ca="1" si="111"/>
        <v>1</v>
      </c>
      <c r="O407" s="14">
        <f t="shared" ca="1" si="112"/>
        <v>0</v>
      </c>
      <c r="P407" s="14">
        <f t="shared" ca="1" si="113"/>
        <v>1</v>
      </c>
      <c r="Q407" s="17">
        <f t="shared" ca="1" si="119"/>
        <v>2438</v>
      </c>
      <c r="R407" s="32">
        <f t="shared" ca="1" si="120"/>
        <v>-2584.2800000000057</v>
      </c>
      <c r="S407" s="19">
        <f t="shared" ca="1" si="110"/>
        <v>-2.6278782610289122E-3</v>
      </c>
      <c r="T407" s="17">
        <f t="shared" ca="1" si="109"/>
        <v>980825.04999999923</v>
      </c>
      <c r="U407" s="19">
        <f t="shared" ca="1" si="114"/>
        <v>0.9808250499999992</v>
      </c>
      <c r="V407" s="31">
        <f t="shared" ca="1" si="115"/>
        <v>-1.9174950000000801E-2</v>
      </c>
      <c r="W407" s="21">
        <f ca="1">MIN((T407-MAX($T$3:T407))/MAX($T$3:T407),0)</f>
        <v>-6.2857674695307814E-2</v>
      </c>
      <c r="X407" s="22">
        <f t="shared" ca="1" si="116"/>
        <v>-0.52371032449322952</v>
      </c>
      <c r="Y407" s="20">
        <f t="shared" ca="1" si="121"/>
        <v>-2.2961747119291194E-21</v>
      </c>
      <c r="Z407" s="21">
        <f t="shared" ca="1" si="122"/>
        <v>-1</v>
      </c>
      <c r="AA407" s="6">
        <f ca="1">Z407-MAX($Z$3:Z407)</f>
        <v>-6.568180272395117</v>
      </c>
      <c r="AB407" s="6">
        <f t="shared" ca="1" si="123"/>
        <v>-0.52371032449322952</v>
      </c>
      <c r="AC407" s="11">
        <f t="shared" ca="1" si="124"/>
        <v>-2.2961747119291237E-24</v>
      </c>
      <c r="AD407" s="6">
        <f t="shared" ca="1" si="125"/>
        <v>-1</v>
      </c>
      <c r="AE407" s="6">
        <f ca="1">AD407-MAX($AD$3:AD407)</f>
        <v>-6.568180272395117</v>
      </c>
      <c r="AF407" s="6">
        <f t="shared" si="126"/>
        <v>-2.7737073477077726E-3</v>
      </c>
      <c r="AG407" s="5">
        <f t="shared" si="117"/>
        <v>5.2700439606447519E-2</v>
      </c>
      <c r="AH407" s="6">
        <f>AG407-MAX($AG$3:AG407)</f>
        <v>-0.10589805317144643</v>
      </c>
      <c r="AI407" s="5"/>
      <c r="AJ407" s="5">
        <f t="shared" si="118"/>
        <v>5.2700439606447519E-2</v>
      </c>
      <c r="AK407" s="5"/>
    </row>
    <row r="408" spans="1:37" x14ac:dyDescent="0.5">
      <c r="A408" s="14">
        <v>1616691600000</v>
      </c>
      <c r="B408" s="26" t="d">
        <v>2020-08-29T09:00:00.000</v>
      </c>
      <c r="C408" s="23" t="s">
        <v>10</v>
      </c>
      <c r="D408" s="27">
        <v>402.31</v>
      </c>
      <c r="E408" s="27">
        <v>404</v>
      </c>
      <c r="F408" s="27">
        <v>401.3</v>
      </c>
      <c r="G408" s="27">
        <v>402.98</v>
      </c>
      <c r="H408" s="27">
        <v>46529.593999999997</v>
      </c>
      <c r="I408" s="27">
        <v>18732565.899999999</v>
      </c>
      <c r="J408" s="15">
        <v>65785</v>
      </c>
      <c r="K408" s="16">
        <v>406</v>
      </c>
      <c r="L408">
        <f ca="1">IF(K408&gt;=$AM$5,AVERAGE(G408:OFFSET(G408,-$AM$5+1,,,)),0)</f>
        <v>402.98</v>
      </c>
      <c r="M408">
        <f ca="1">IF(K408&gt;=$AM$6,AVERAGE(G408:OFFSET(G408,-$AM$6+1,,,)),0)</f>
        <v>387.07833333333343</v>
      </c>
      <c r="N408" s="14">
        <f t="shared" ca="1" si="111"/>
        <v>1</v>
      </c>
      <c r="O408" s="14">
        <f t="shared" ca="1" si="112"/>
        <v>0</v>
      </c>
      <c r="P408" s="14">
        <f t="shared" ca="1" si="113"/>
        <v>1</v>
      </c>
      <c r="Q408" s="17">
        <f t="shared" ca="1" si="119"/>
        <v>2438</v>
      </c>
      <c r="R408" s="32">
        <f t="shared" ca="1" si="120"/>
        <v>1657.8400000000165</v>
      </c>
      <c r="S408" s="19">
        <f t="shared" ca="1" si="110"/>
        <v>1.6902504682155272E-3</v>
      </c>
      <c r="T408" s="17">
        <f t="shared" ca="1" si="109"/>
        <v>982482.8899999992</v>
      </c>
      <c r="U408" s="19">
        <f t="shared" ca="1" si="114"/>
        <v>0.98248288999999922</v>
      </c>
      <c r="V408" s="31">
        <f t="shared" ca="1" si="115"/>
        <v>-1.751711000000078E-2</v>
      </c>
      <c r="W408" s="21">
        <f ca="1">MIN((T408-MAX($T$3:T408))/MAX($T$3:T408),0)</f>
        <v>-6.1273669441177021E-2</v>
      </c>
      <c r="X408" s="22">
        <f t="shared" ca="1" si="116"/>
        <v>6.5632056324126831E-2</v>
      </c>
      <c r="Y408" s="20">
        <f t="shared" ca="1" si="121"/>
        <v>-2.4468773799524871E-21</v>
      </c>
      <c r="Z408" s="21">
        <f t="shared" ca="1" si="122"/>
        <v>-1</v>
      </c>
      <c r="AA408" s="6">
        <f ca="1">Z408-MAX($Z$3:Z408)</f>
        <v>-6.568180272395117</v>
      </c>
      <c r="AB408" s="6">
        <f t="shared" ca="1" si="123"/>
        <v>6.5632056324126831E-2</v>
      </c>
      <c r="AC408" s="11">
        <f t="shared" ca="1" si="124"/>
        <v>-2.4468773799524918E-24</v>
      </c>
      <c r="AD408" s="6">
        <f t="shared" ca="1" si="125"/>
        <v>-1</v>
      </c>
      <c r="AE408" s="6">
        <f ca="1">AD408-MAX($AD$3:AD408)</f>
        <v>-6.568180272395117</v>
      </c>
      <c r="AF408" s="6">
        <f t="shared" si="126"/>
        <v>1.7793594306050042E-3</v>
      </c>
      <c r="AG408" s="5">
        <f t="shared" si="117"/>
        <v>5.4479799037052523E-2</v>
      </c>
      <c r="AH408" s="6">
        <f>AG408-MAX($AG$3:AG408)</f>
        <v>-0.10411869374084143</v>
      </c>
      <c r="AI408" s="5"/>
      <c r="AJ408" s="5">
        <f t="shared" si="118"/>
        <v>5.4479799037052523E-2</v>
      </c>
      <c r="AK408" s="5"/>
    </row>
    <row r="409" spans="1:37" x14ac:dyDescent="0.5">
      <c r="A409" s="14">
        <v>1616695200000</v>
      </c>
      <c r="B409" s="26" t="d">
        <v>2020-08-29T09:59:59.99999979045242400</v>
      </c>
      <c r="C409" s="23" t="s">
        <v>10</v>
      </c>
      <c r="D409" s="27">
        <v>402.99</v>
      </c>
      <c r="E409" s="27">
        <v>403.49</v>
      </c>
      <c r="F409" s="27">
        <v>397.59</v>
      </c>
      <c r="G409" s="27">
        <v>397.63</v>
      </c>
      <c r="H409" s="27">
        <v>70907.331000000006</v>
      </c>
      <c r="I409" s="27">
        <v>28362314.800000001</v>
      </c>
      <c r="J409" s="15">
        <v>65284</v>
      </c>
      <c r="K409" s="16">
        <v>407</v>
      </c>
      <c r="L409">
        <f ca="1">IF(K409&gt;=$AM$5,AVERAGE(G409:OFFSET(G409,-$AM$5+1,,,)),0)</f>
        <v>397.63</v>
      </c>
      <c r="M409">
        <f ca="1">IF(K409&gt;=$AM$6,AVERAGE(G409:OFFSET(G409,-$AM$6+1,,,)),0)</f>
        <v>387.32744444444455</v>
      </c>
      <c r="N409" s="14">
        <f t="shared" ca="1" si="111"/>
        <v>1</v>
      </c>
      <c r="O409" s="14">
        <f t="shared" ca="1" si="112"/>
        <v>0</v>
      </c>
      <c r="P409" s="14">
        <f t="shared" ca="1" si="113"/>
        <v>1</v>
      </c>
      <c r="Q409" s="17">
        <f t="shared" ca="1" si="119"/>
        <v>2438</v>
      </c>
      <c r="R409" s="32">
        <f t="shared" ca="1" si="120"/>
        <v>-13043.300000000056</v>
      </c>
      <c r="S409" s="19">
        <f t="shared" ca="1" si="110"/>
        <v>-1.3275854605468056E-2</v>
      </c>
      <c r="T409" s="17">
        <f t="shared" ca="1" si="109"/>
        <v>969439.58999999915</v>
      </c>
      <c r="U409" s="19">
        <f t="shared" ca="1" si="114"/>
        <v>0.96943958999999913</v>
      </c>
      <c r="V409" s="31">
        <f t="shared" ca="1" si="115"/>
        <v>-3.056041000000087E-2</v>
      </c>
      <c r="W409" s="21">
        <f ca="1">MIN((T409-MAX($T$3:T409))/MAX($T$3:T409),0)</f>
        <v>-7.3736063720000494E-2</v>
      </c>
      <c r="X409" s="22">
        <f t="shared" ca="1" si="116"/>
        <v>0.52391897079523209</v>
      </c>
      <c r="Y409" s="20">
        <f t="shared" ca="1" si="121"/>
        <v>-3.728842858519328E-21</v>
      </c>
      <c r="Z409" s="21">
        <f t="shared" ca="1" si="122"/>
        <v>-1</v>
      </c>
      <c r="AA409" s="6">
        <f ca="1">Z409-MAX($Z$3:Z409)</f>
        <v>-6.568180272395117</v>
      </c>
      <c r="AB409" s="6">
        <f t="shared" ca="1" si="123"/>
        <v>0.52391897079523209</v>
      </c>
      <c r="AC409" s="11">
        <f t="shared" ca="1" si="124"/>
        <v>-3.7288428585193353E-24</v>
      </c>
      <c r="AD409" s="6">
        <f t="shared" ca="1" si="125"/>
        <v>-1</v>
      </c>
      <c r="AE409" s="6">
        <f ca="1">AD409-MAX($AD$3:AD409)</f>
        <v>-6.568180272395117</v>
      </c>
      <c r="AF409" s="6">
        <f t="shared" si="126"/>
        <v>-1.399937199078926E-2</v>
      </c>
      <c r="AG409" s="5">
        <f t="shared" si="117"/>
        <v>4.0480427046263263E-2</v>
      </c>
      <c r="AH409" s="6">
        <f>AG409-MAX($AG$3:AG409)</f>
        <v>-0.11811806573163069</v>
      </c>
      <c r="AI409" s="5"/>
      <c r="AJ409" s="5">
        <f t="shared" si="118"/>
        <v>4.0480427046263263E-2</v>
      </c>
      <c r="AK409" s="5"/>
    </row>
    <row r="410" spans="1:37" x14ac:dyDescent="0.5">
      <c r="A410" s="14">
        <v>1616698800000</v>
      </c>
      <c r="B410" s="26" t="d">
        <v>2020-08-29T11:00:00.00000020954757600</v>
      </c>
      <c r="C410" s="23" t="s">
        <v>10</v>
      </c>
      <c r="D410" s="27">
        <v>397.61</v>
      </c>
      <c r="E410" s="27">
        <v>399.4</v>
      </c>
      <c r="F410" s="27">
        <v>396.35</v>
      </c>
      <c r="G410" s="27">
        <v>397.89</v>
      </c>
      <c r="H410" s="27">
        <v>53056.498</v>
      </c>
      <c r="I410" s="27">
        <v>21126261.899999999</v>
      </c>
      <c r="J410" s="15">
        <v>47336</v>
      </c>
      <c r="K410" s="16">
        <v>408</v>
      </c>
      <c r="L410">
        <f ca="1">IF(K410&gt;=$AM$5,AVERAGE(G410:OFFSET(G410,-$AM$5+1,,,)),0)</f>
        <v>397.89</v>
      </c>
      <c r="M410">
        <f ca="1">IF(K410&gt;=$AM$6,AVERAGE(G410:OFFSET(G410,-$AM$6+1,,,)),0)</f>
        <v>387.59133333333341</v>
      </c>
      <c r="N410" s="14">
        <f t="shared" ca="1" si="111"/>
        <v>1</v>
      </c>
      <c r="O410" s="14">
        <f t="shared" ca="1" si="112"/>
        <v>0</v>
      </c>
      <c r="P410" s="14">
        <f t="shared" ca="1" si="113"/>
        <v>1</v>
      </c>
      <c r="Q410" s="17">
        <f t="shared" ca="1" si="119"/>
        <v>2438</v>
      </c>
      <c r="R410" s="32">
        <f t="shared" ca="1" si="120"/>
        <v>633.87999999997783</v>
      </c>
      <c r="S410" s="19">
        <f t="shared" ca="1" si="110"/>
        <v>6.538622999706236E-4</v>
      </c>
      <c r="T410" s="17">
        <f t="shared" ca="1" si="109"/>
        <v>970073.46999999916</v>
      </c>
      <c r="U410" s="19">
        <f t="shared" ca="1" si="114"/>
        <v>0.97007346999999911</v>
      </c>
      <c r="V410" s="31">
        <f t="shared" ca="1" si="115"/>
        <v>-2.9926530000000895E-2</v>
      </c>
      <c r="W410" s="21">
        <f ca="1">MIN((T410-MAX($T$3:T410))/MAX($T$3:T410),0)</f>
        <v>-7.3130414652244582E-2</v>
      </c>
      <c r="X410" s="22">
        <f t="shared" ca="1" si="116"/>
        <v>-0.25174876487735809</v>
      </c>
      <c r="Y410" s="20">
        <f t="shared" ca="1" si="121"/>
        <v>-2.7901112744653301E-21</v>
      </c>
      <c r="Z410" s="21">
        <f t="shared" ca="1" si="122"/>
        <v>-1</v>
      </c>
      <c r="AA410" s="6">
        <f ca="1">Z410-MAX($Z$3:Z410)</f>
        <v>-6.568180272395117</v>
      </c>
      <c r="AB410" s="6">
        <f t="shared" ca="1" si="123"/>
        <v>-0.25174876487735809</v>
      </c>
      <c r="AC410" s="11">
        <f t="shared" ca="1" si="124"/>
        <v>-2.7901112744653354E-24</v>
      </c>
      <c r="AD410" s="6">
        <f t="shared" ca="1" si="125"/>
        <v>-1</v>
      </c>
      <c r="AE410" s="6">
        <f ca="1">AD410-MAX($AD$3:AD410)</f>
        <v>-6.568180272395117</v>
      </c>
      <c r="AF410" s="6">
        <f t="shared" si="126"/>
        <v>6.8034331170187951E-4</v>
      </c>
      <c r="AG410" s="5">
        <f t="shared" si="117"/>
        <v>4.1160770357965143E-2</v>
      </c>
      <c r="AH410" s="6">
        <f>AG410-MAX($AG$3:AG410)</f>
        <v>-0.11743772241992881</v>
      </c>
      <c r="AI410" s="5"/>
      <c r="AJ410" s="5">
        <f t="shared" si="118"/>
        <v>4.1160770357965143E-2</v>
      </c>
      <c r="AK410" s="5"/>
    </row>
    <row r="411" spans="1:37" x14ac:dyDescent="0.5">
      <c r="A411" s="14">
        <v>1616702400000</v>
      </c>
      <c r="B411" s="26" t="d">
        <v>2020-08-29T12:00:00.000</v>
      </c>
      <c r="C411" s="23" t="s">
        <v>10</v>
      </c>
      <c r="D411" s="27">
        <v>397.88</v>
      </c>
      <c r="E411" s="27">
        <v>399.95</v>
      </c>
      <c r="F411" s="27">
        <v>397.64</v>
      </c>
      <c r="G411" s="27">
        <v>398.81</v>
      </c>
      <c r="H411" s="27">
        <v>27465.879000000001</v>
      </c>
      <c r="I411" s="27">
        <v>10956566.199999999</v>
      </c>
      <c r="J411" s="15">
        <v>47798</v>
      </c>
      <c r="K411" s="16">
        <v>409</v>
      </c>
      <c r="L411">
        <f ca="1">IF(K411&gt;=$AM$5,AVERAGE(G411:OFFSET(G411,-$AM$5+1,,,)),0)</f>
        <v>398.81</v>
      </c>
      <c r="M411">
        <f ca="1">IF(K411&gt;=$AM$6,AVERAGE(G411:OFFSET(G411,-$AM$6+1,,,)),0)</f>
        <v>387.79644444444443</v>
      </c>
      <c r="N411" s="14">
        <f t="shared" ca="1" si="111"/>
        <v>1</v>
      </c>
      <c r="O411" s="14">
        <f t="shared" ca="1" si="112"/>
        <v>0</v>
      </c>
      <c r="P411" s="14">
        <f t="shared" ca="1" si="113"/>
        <v>1</v>
      </c>
      <c r="Q411" s="17">
        <f t="shared" ca="1" si="119"/>
        <v>2438</v>
      </c>
      <c r="R411" s="32">
        <f t="shared" ca="1" si="120"/>
        <v>2242.9600000000387</v>
      </c>
      <c r="S411" s="19">
        <f t="shared" ca="1" si="110"/>
        <v>2.3121547690609875E-3</v>
      </c>
      <c r="T411" s="17">
        <f t="shared" ca="1" si="109"/>
        <v>972316.42999999924</v>
      </c>
      <c r="U411" s="19">
        <f t="shared" ca="1" si="114"/>
        <v>0.97231642999999923</v>
      </c>
      <c r="V411" s="31">
        <f t="shared" ca="1" si="115"/>
        <v>-2.7683570000000768E-2</v>
      </c>
      <c r="W411" s="21">
        <f ca="1">MIN((T411-MAX($T$3:T411))/MAX($T$3:T411),0)</f>
        <v>-7.0987348720185153E-2</v>
      </c>
      <c r="X411" s="22">
        <f t="shared" ca="1" si="116"/>
        <v>-0.48232770658930413</v>
      </c>
      <c r="Y411" s="20">
        <f t="shared" ca="1" si="121"/>
        <v>-1.444363302323507E-21</v>
      </c>
      <c r="Z411" s="21">
        <f t="shared" ca="1" si="122"/>
        <v>-1</v>
      </c>
      <c r="AA411" s="6">
        <f ca="1">Z411-MAX($Z$3:Z411)</f>
        <v>-6.568180272395117</v>
      </c>
      <c r="AB411" s="6">
        <f t="shared" ca="1" si="123"/>
        <v>-0.48232770658930413</v>
      </c>
      <c r="AC411" s="11">
        <f t="shared" ca="1" si="124"/>
        <v>-1.4443633023235096E-24</v>
      </c>
      <c r="AD411" s="6">
        <f t="shared" ca="1" si="125"/>
        <v>-1</v>
      </c>
      <c r="AE411" s="6">
        <f ca="1">AD411-MAX($AD$3:AD411)</f>
        <v>-6.568180272395117</v>
      </c>
      <c r="AF411" s="6">
        <f t="shared" si="126"/>
        <v>2.4073686414067888E-3</v>
      </c>
      <c r="AG411" s="5">
        <f t="shared" si="117"/>
        <v>4.3568138999371932E-2</v>
      </c>
      <c r="AH411" s="6">
        <f>AG411-MAX($AG$3:AG411)</f>
        <v>-0.11503035377852203</v>
      </c>
      <c r="AI411" s="5"/>
      <c r="AJ411" s="5">
        <f t="shared" si="118"/>
        <v>4.3568138999371932E-2</v>
      </c>
      <c r="AK411" s="5"/>
    </row>
    <row r="412" spans="1:37" x14ac:dyDescent="0.5">
      <c r="A412" s="14">
        <v>1616706000000</v>
      </c>
      <c r="B412" s="26" t="d">
        <v>2020-08-29T12:59:59.99999979045242400</v>
      </c>
      <c r="C412" s="23" t="s">
        <v>10</v>
      </c>
      <c r="D412" s="27">
        <v>398.8</v>
      </c>
      <c r="E412" s="27">
        <v>399.43</v>
      </c>
      <c r="F412" s="27">
        <v>395.73</v>
      </c>
      <c r="G412" s="27">
        <v>396.6</v>
      </c>
      <c r="H412" s="27">
        <v>36691.078999999998</v>
      </c>
      <c r="I412" s="27">
        <v>14584417</v>
      </c>
      <c r="J412" s="15">
        <v>35494</v>
      </c>
      <c r="K412" s="16">
        <v>410</v>
      </c>
      <c r="L412">
        <f ca="1">IF(K412&gt;=$AM$5,AVERAGE(G412:OFFSET(G412,-$AM$5+1,,,)),0)</f>
        <v>396.6</v>
      </c>
      <c r="M412">
        <f ca="1">IF(K412&gt;=$AM$6,AVERAGE(G412:OFFSET(G412,-$AM$6+1,,,)),0)</f>
        <v>387.98455555555557</v>
      </c>
      <c r="N412" s="14">
        <f t="shared" ca="1" si="111"/>
        <v>1</v>
      </c>
      <c r="O412" s="14">
        <f t="shared" ca="1" si="112"/>
        <v>0</v>
      </c>
      <c r="P412" s="14">
        <f t="shared" ca="1" si="113"/>
        <v>1</v>
      </c>
      <c r="Q412" s="17">
        <f t="shared" ca="1" si="119"/>
        <v>2438</v>
      </c>
      <c r="R412" s="32">
        <f t="shared" ca="1" si="120"/>
        <v>-5387.9799999999505</v>
      </c>
      <c r="S412" s="19">
        <f t="shared" ca="1" si="110"/>
        <v>-5.5413853286424E-3</v>
      </c>
      <c r="T412" s="17">
        <f t="shared" ca="1" si="109"/>
        <v>966928.44999999925</v>
      </c>
      <c r="U412" s="19">
        <f t="shared" ca="1" si="114"/>
        <v>0.96692844999999927</v>
      </c>
      <c r="V412" s="31">
        <f t="shared" ca="1" si="115"/>
        <v>-3.3071550000000727E-2</v>
      </c>
      <c r="W412" s="21">
        <f ca="1">MIN((T412-MAX($T$3:T412))/MAX($T$3:T412),0)</f>
        <v>-7.6135365796110327E-2</v>
      </c>
      <c r="X412" s="22">
        <f t="shared" ca="1" si="116"/>
        <v>0.33587856409037542</v>
      </c>
      <c r="Y412" s="20">
        <f t="shared" ca="1" si="121"/>
        <v>-1.9294939743327593E-21</v>
      </c>
      <c r="Z412" s="21">
        <f t="shared" ca="1" si="122"/>
        <v>-1</v>
      </c>
      <c r="AA412" s="6">
        <f ca="1">Z412-MAX($Z$3:Z412)</f>
        <v>-6.568180272395117</v>
      </c>
      <c r="AB412" s="6">
        <f t="shared" ca="1" si="123"/>
        <v>0.33587856409037542</v>
      </c>
      <c r="AC412" s="11">
        <f t="shared" ca="1" si="124"/>
        <v>-1.9294939743327628E-24</v>
      </c>
      <c r="AD412" s="6">
        <f t="shared" ca="1" si="125"/>
        <v>-1</v>
      </c>
      <c r="AE412" s="6">
        <f ca="1">AD412-MAX($AD$3:AD412)</f>
        <v>-6.568180272395117</v>
      </c>
      <c r="AF412" s="6">
        <f t="shared" si="126"/>
        <v>-5.7829181494661389E-3</v>
      </c>
      <c r="AG412" s="5">
        <f t="shared" si="117"/>
        <v>3.7785220849905793E-2</v>
      </c>
      <c r="AH412" s="6">
        <f>AG412-MAX($AG$3:AG412)</f>
        <v>-0.12081327192798816</v>
      </c>
      <c r="AI412" s="5"/>
      <c r="AJ412" s="5">
        <f t="shared" si="118"/>
        <v>3.7785220849905793E-2</v>
      </c>
      <c r="AK412" s="5"/>
    </row>
    <row r="413" spans="1:37" x14ac:dyDescent="0.5">
      <c r="A413" s="14">
        <v>1616709600000</v>
      </c>
      <c r="B413" s="26" t="d">
        <v>2020-08-29T14:00:00.00000020954757600</v>
      </c>
      <c r="C413" s="23" t="s">
        <v>10</v>
      </c>
      <c r="D413" s="27">
        <v>396.59</v>
      </c>
      <c r="E413" s="27">
        <v>399.89</v>
      </c>
      <c r="F413" s="27">
        <v>396.1</v>
      </c>
      <c r="G413" s="27">
        <v>399.59</v>
      </c>
      <c r="H413" s="27">
        <v>42950.466</v>
      </c>
      <c r="I413" s="27">
        <v>17100423.899999999</v>
      </c>
      <c r="J413" s="15">
        <v>63038</v>
      </c>
      <c r="K413" s="16">
        <v>411</v>
      </c>
      <c r="L413">
        <f ca="1">IF(K413&gt;=$AM$5,AVERAGE(G413:OFFSET(G413,-$AM$5+1,,,)),0)</f>
        <v>399.59</v>
      </c>
      <c r="M413">
        <f ca="1">IF(K413&gt;=$AM$6,AVERAGE(G413:OFFSET(G413,-$AM$6+1,,,)),0)</f>
        <v>388.2255555555555</v>
      </c>
      <c r="N413" s="14">
        <f t="shared" ca="1" si="111"/>
        <v>1</v>
      </c>
      <c r="O413" s="14">
        <f t="shared" ca="1" si="112"/>
        <v>0</v>
      </c>
      <c r="P413" s="14">
        <f t="shared" ca="1" si="113"/>
        <v>1</v>
      </c>
      <c r="Q413" s="17">
        <f t="shared" ca="1" si="119"/>
        <v>2438</v>
      </c>
      <c r="R413" s="32">
        <f t="shared" ca="1" si="120"/>
        <v>7289.6199999998835</v>
      </c>
      <c r="S413" s="19">
        <f t="shared" ca="1" si="110"/>
        <v>7.5389445827143565E-3</v>
      </c>
      <c r="T413" s="17">
        <f t="shared" ref="T413:T476" ca="1" si="127">T412+R413</f>
        <v>974218.06999999913</v>
      </c>
      <c r="U413" s="19">
        <f t="shared" ca="1" si="114"/>
        <v>0.97421806999999916</v>
      </c>
      <c r="V413" s="31">
        <f t="shared" ca="1" si="115"/>
        <v>-2.5781930000000841E-2</v>
      </c>
      <c r="W413" s="21">
        <f ca="1">MIN((T413-MAX($T$3:T413))/MAX($T$3:T413),0)</f>
        <v>-6.9170401516917529E-2</v>
      </c>
      <c r="X413" s="22">
        <f t="shared" ca="1" si="116"/>
        <v>0.17059697263195783</v>
      </c>
      <c r="Y413" s="20">
        <f t="shared" ca="1" si="121"/>
        <v>-2.2586598050655325E-21</v>
      </c>
      <c r="Z413" s="21">
        <f t="shared" ca="1" si="122"/>
        <v>-1</v>
      </c>
      <c r="AA413" s="6">
        <f ca="1">Z413-MAX($Z$3:Z413)</f>
        <v>-6.568180272395117</v>
      </c>
      <c r="AB413" s="6">
        <f t="shared" ca="1" si="123"/>
        <v>0.17059697263195783</v>
      </c>
      <c r="AC413" s="11">
        <f t="shared" ca="1" si="124"/>
        <v>-2.2586598050655365E-24</v>
      </c>
      <c r="AD413" s="6">
        <f t="shared" ca="1" si="125"/>
        <v>-1</v>
      </c>
      <c r="AE413" s="6">
        <f ca="1">AD413-MAX($AD$3:AD413)</f>
        <v>-6.568180272395117</v>
      </c>
      <c r="AF413" s="6">
        <f t="shared" si="126"/>
        <v>7.8239480845717774E-3</v>
      </c>
      <c r="AG413" s="5">
        <f t="shared" si="117"/>
        <v>4.560916893447757E-2</v>
      </c>
      <c r="AH413" s="6">
        <f>AG413-MAX($AG$3:AG413)</f>
        <v>-0.11298932384341638</v>
      </c>
      <c r="AI413" s="5"/>
      <c r="AJ413" s="5">
        <f t="shared" si="118"/>
        <v>4.560916893447757E-2</v>
      </c>
      <c r="AK413" s="5"/>
    </row>
    <row r="414" spans="1:37" x14ac:dyDescent="0.5">
      <c r="A414" s="14">
        <v>1616713200000</v>
      </c>
      <c r="B414" s="26" t="d">
        <v>2020-08-29T15:00:00.000</v>
      </c>
      <c r="C414" s="23" t="s">
        <v>10</v>
      </c>
      <c r="D414" s="27">
        <v>399.59</v>
      </c>
      <c r="E414" s="27">
        <v>403</v>
      </c>
      <c r="F414" s="27">
        <v>398.93</v>
      </c>
      <c r="G414" s="27">
        <v>402.63</v>
      </c>
      <c r="H414" s="27">
        <v>56136.495000000003</v>
      </c>
      <c r="I414" s="27">
        <v>22525824.5</v>
      </c>
      <c r="J414" s="15">
        <v>50921</v>
      </c>
      <c r="K414" s="16">
        <v>412</v>
      </c>
      <c r="L414">
        <f ca="1">IF(K414&gt;=$AM$5,AVERAGE(G414:OFFSET(G414,-$AM$5+1,,,)),0)</f>
        <v>402.63</v>
      </c>
      <c r="M414">
        <f ca="1">IF(K414&gt;=$AM$6,AVERAGE(G414:OFFSET(G414,-$AM$6+1,,,)),0)</f>
        <v>388.48811111111104</v>
      </c>
      <c r="N414" s="14">
        <f t="shared" ca="1" si="111"/>
        <v>1</v>
      </c>
      <c r="O414" s="14">
        <f t="shared" ca="1" si="112"/>
        <v>0</v>
      </c>
      <c r="P414" s="14">
        <f t="shared" ca="1" si="113"/>
        <v>1</v>
      </c>
      <c r="Q414" s="17">
        <f t="shared" ca="1" si="119"/>
        <v>2438</v>
      </c>
      <c r="R414" s="32">
        <f t="shared" ca="1" si="120"/>
        <v>7411.5200000000495</v>
      </c>
      <c r="S414" s="19">
        <f t="shared" ca="1" si="110"/>
        <v>7.6076601617541912E-3</v>
      </c>
      <c r="T414" s="17">
        <f t="shared" ca="1" si="127"/>
        <v>981629.58999999915</v>
      </c>
      <c r="U414" s="19">
        <f t="shared" ca="1" si="114"/>
        <v>0.98162958999999916</v>
      </c>
      <c r="V414" s="31">
        <f t="shared" ca="1" si="115"/>
        <v>-1.8370410000000836E-2</v>
      </c>
      <c r="W414" s="21">
        <f ca="1">MIN((T414-MAX($T$3:T414))/MAX($T$3:T414),0)</f>
        <v>-6.2088966263156166E-2</v>
      </c>
      <c r="X414" s="22">
        <f t="shared" ca="1" si="116"/>
        <v>0.30700549325821047</v>
      </c>
      <c r="Y414" s="20">
        <f t="shared" ca="1" si="121"/>
        <v>-2.9520807726221696E-21</v>
      </c>
      <c r="Z414" s="21">
        <f t="shared" ca="1" si="122"/>
        <v>-1</v>
      </c>
      <c r="AA414" s="6">
        <f ca="1">Z414-MAX($Z$3:Z414)</f>
        <v>-6.568180272395117</v>
      </c>
      <c r="AB414" s="6">
        <f t="shared" ca="1" si="123"/>
        <v>0.30700549325821047</v>
      </c>
      <c r="AC414" s="11">
        <f t="shared" ca="1" si="124"/>
        <v>-2.9520807726221751E-24</v>
      </c>
      <c r="AD414" s="6">
        <f t="shared" ca="1" si="125"/>
        <v>-1</v>
      </c>
      <c r="AE414" s="6">
        <f ca="1">AD414-MAX($AD$3:AD414)</f>
        <v>-6.568180272395117</v>
      </c>
      <c r="AF414" s="6">
        <f t="shared" si="126"/>
        <v>7.954783336822327E-3</v>
      </c>
      <c r="AG414" s="5">
        <f t="shared" si="117"/>
        <v>5.3563952271299897E-2</v>
      </c>
      <c r="AH414" s="6">
        <f>AG414-MAX($AG$3:AG414)</f>
        <v>-0.10503454050659405</v>
      </c>
      <c r="AI414" s="5"/>
      <c r="AJ414" s="5">
        <f t="shared" si="118"/>
        <v>5.3563952271299897E-2</v>
      </c>
      <c r="AK414" s="5"/>
    </row>
    <row r="415" spans="1:37" x14ac:dyDescent="0.5">
      <c r="A415" s="14">
        <v>1616716800000</v>
      </c>
      <c r="B415" s="26" t="d">
        <v>2020-08-29T15:59:59.99999979045242400</v>
      </c>
      <c r="C415" s="23" t="s">
        <v>10</v>
      </c>
      <c r="D415" s="27">
        <v>402.64</v>
      </c>
      <c r="E415" s="27">
        <v>403.73</v>
      </c>
      <c r="F415" s="27">
        <v>400.85</v>
      </c>
      <c r="G415" s="27">
        <v>402.64</v>
      </c>
      <c r="H415" s="27">
        <v>44460.807000000001</v>
      </c>
      <c r="I415" s="27">
        <v>17889130.199999999</v>
      </c>
      <c r="J415" s="15">
        <v>77332</v>
      </c>
      <c r="K415" s="16">
        <v>413</v>
      </c>
      <c r="L415">
        <f ca="1">IF(K415&gt;=$AM$5,AVERAGE(G415:OFFSET(G415,-$AM$5+1,,,)),0)</f>
        <v>402.64</v>
      </c>
      <c r="M415">
        <f ca="1">IF(K415&gt;=$AM$6,AVERAGE(G415:OFFSET(G415,-$AM$6+1,,,)),0)</f>
        <v>388.70888888888885</v>
      </c>
      <c r="N415" s="14">
        <f t="shared" ca="1" si="111"/>
        <v>1</v>
      </c>
      <c r="O415" s="14">
        <f t="shared" ca="1" si="112"/>
        <v>0</v>
      </c>
      <c r="P415" s="14">
        <f t="shared" ca="1" si="113"/>
        <v>1</v>
      </c>
      <c r="Q415" s="17">
        <f t="shared" ca="1" si="119"/>
        <v>2438</v>
      </c>
      <c r="R415" s="32">
        <f t="shared" ca="1" si="120"/>
        <v>24.379999999977827</v>
      </c>
      <c r="S415" s="19">
        <f t="shared" ref="S415:S478" ca="1" si="128">R415/T414</f>
        <v>2.4836252134552959E-5</v>
      </c>
      <c r="T415" s="17">
        <f t="shared" ca="1" si="127"/>
        <v>981653.96999999916</v>
      </c>
      <c r="U415" s="19">
        <f t="shared" ca="1" si="114"/>
        <v>0.98165396999999921</v>
      </c>
      <c r="V415" s="31">
        <f t="shared" ca="1" si="115"/>
        <v>-1.834603000000079E-2</v>
      </c>
      <c r="W415" s="21">
        <f ca="1">MIN((T415-MAX($T$3:T415))/MAX($T$3:T415),0)</f>
        <v>-6.206567206824247E-2</v>
      </c>
      <c r="X415" s="22">
        <f t="shared" ca="1" si="116"/>
        <v>-0.20798747766493086</v>
      </c>
      <c r="Y415" s="20">
        <f t="shared" ca="1" si="121"/>
        <v>-2.3380849388613441E-21</v>
      </c>
      <c r="Z415" s="21">
        <f t="shared" ca="1" si="122"/>
        <v>-1</v>
      </c>
      <c r="AA415" s="6">
        <f ca="1">Z415-MAX($Z$3:Z415)</f>
        <v>-6.568180272395117</v>
      </c>
      <c r="AB415" s="6">
        <f t="shared" ca="1" si="123"/>
        <v>-0.20798747766493086</v>
      </c>
      <c r="AC415" s="11">
        <f t="shared" ca="1" si="124"/>
        <v>-2.3380849388613485E-24</v>
      </c>
      <c r="AD415" s="6">
        <f t="shared" ca="1" si="125"/>
        <v>-1</v>
      </c>
      <c r="AE415" s="6">
        <f ca="1">AD415-MAX($AD$3:AD415)</f>
        <v>-6.568180272395117</v>
      </c>
      <c r="AF415" s="6">
        <f t="shared" si="126"/>
        <v>2.6167050450047469E-5</v>
      </c>
      <c r="AG415" s="5">
        <f t="shared" si="117"/>
        <v>5.3590119321749945E-2</v>
      </c>
      <c r="AH415" s="6">
        <f>AG415-MAX($AG$3:AG415)</f>
        <v>-0.105008373456144</v>
      </c>
      <c r="AI415" s="5"/>
      <c r="AJ415" s="5">
        <f t="shared" si="118"/>
        <v>5.3590119321749945E-2</v>
      </c>
      <c r="AK415" s="5"/>
    </row>
    <row r="416" spans="1:37" x14ac:dyDescent="0.5">
      <c r="A416" s="14">
        <v>1616720400000</v>
      </c>
      <c r="B416" s="26" t="d">
        <v>2020-08-29T17:00:00.00000020954757600</v>
      </c>
      <c r="C416" s="23" t="s">
        <v>10</v>
      </c>
      <c r="D416" s="27">
        <v>402.64</v>
      </c>
      <c r="E416" s="27">
        <v>404.5</v>
      </c>
      <c r="F416" s="27">
        <v>401.44</v>
      </c>
      <c r="G416" s="27">
        <v>401.76</v>
      </c>
      <c r="H416" s="27">
        <v>43174.017999999996</v>
      </c>
      <c r="I416" s="27">
        <v>17388426.699999999</v>
      </c>
      <c r="J416" s="15">
        <v>44387</v>
      </c>
      <c r="K416" s="16">
        <v>414</v>
      </c>
      <c r="L416">
        <f ca="1">IF(K416&gt;=$AM$5,AVERAGE(G416:OFFSET(G416,-$AM$5+1,,,)),0)</f>
        <v>401.76</v>
      </c>
      <c r="M416">
        <f ca="1">IF(K416&gt;=$AM$6,AVERAGE(G416:OFFSET(G416,-$AM$6+1,,,)),0)</f>
        <v>388.91611111111109</v>
      </c>
      <c r="N416" s="14">
        <f t="shared" ca="1" si="111"/>
        <v>1</v>
      </c>
      <c r="O416" s="14">
        <f t="shared" ca="1" si="112"/>
        <v>0</v>
      </c>
      <c r="P416" s="14">
        <f t="shared" ca="1" si="113"/>
        <v>1</v>
      </c>
      <c r="Q416" s="17">
        <f t="shared" ca="1" si="119"/>
        <v>2438</v>
      </c>
      <c r="R416" s="32">
        <f t="shared" ca="1" si="120"/>
        <v>-2145.4399999999887</v>
      </c>
      <c r="S416" s="19">
        <f t="shared" ca="1" si="128"/>
        <v>-2.1855359073217934E-3</v>
      </c>
      <c r="T416" s="17">
        <f t="shared" ca="1" si="127"/>
        <v>979508.52999999921</v>
      </c>
      <c r="U416" s="19">
        <f t="shared" ca="1" si="114"/>
        <v>0.97950852999999927</v>
      </c>
      <c r="V416" s="31">
        <f t="shared" ca="1" si="115"/>
        <v>-2.0491470000000733E-2</v>
      </c>
      <c r="W416" s="21">
        <f ca="1">MIN((T416-MAX($T$3:T416))/MAX($T$3:T416),0)</f>
        <v>-6.4115561220647016E-2</v>
      </c>
      <c r="X416" s="22">
        <f t="shared" ca="1" si="116"/>
        <v>-2.8942097249831877E-2</v>
      </c>
      <c r="Y416" s="20">
        <f t="shared" ca="1" si="121"/>
        <v>-2.270415857182452E-21</v>
      </c>
      <c r="Z416" s="21">
        <f t="shared" ca="1" si="122"/>
        <v>-1</v>
      </c>
      <c r="AA416" s="6">
        <f ca="1">Z416-MAX($Z$3:Z416)</f>
        <v>-6.568180272395117</v>
      </c>
      <c r="AB416" s="6">
        <f t="shared" ca="1" si="123"/>
        <v>-2.8942097249831877E-2</v>
      </c>
      <c r="AC416" s="11">
        <f t="shared" ca="1" si="124"/>
        <v>-2.2704158571824563E-24</v>
      </c>
      <c r="AD416" s="6">
        <f t="shared" ca="1" si="125"/>
        <v>-1</v>
      </c>
      <c r="AE416" s="6">
        <f ca="1">AD416-MAX($AD$3:AD416)</f>
        <v>-6.568180272395117</v>
      </c>
      <c r="AF416" s="6">
        <f t="shared" si="126"/>
        <v>-2.3027004396064324E-3</v>
      </c>
      <c r="AG416" s="5">
        <f t="shared" si="117"/>
        <v>5.1287418882143512E-2</v>
      </c>
      <c r="AH416" s="6">
        <f>AG416-MAX($AG$3:AG416)</f>
        <v>-0.10731107389575044</v>
      </c>
      <c r="AI416" s="5"/>
      <c r="AJ416" s="5">
        <f t="shared" si="118"/>
        <v>5.1287418882143512E-2</v>
      </c>
      <c r="AK416" s="5"/>
    </row>
    <row r="417" spans="1:37" x14ac:dyDescent="0.5">
      <c r="A417" s="14">
        <v>1616724000000</v>
      </c>
      <c r="B417" s="26" t="d">
        <v>2020-08-29T18:00:00.000</v>
      </c>
      <c r="C417" s="23" t="s">
        <v>10</v>
      </c>
      <c r="D417" s="27">
        <v>401.76</v>
      </c>
      <c r="E417" s="27">
        <v>404.98</v>
      </c>
      <c r="F417" s="27">
        <v>401.76</v>
      </c>
      <c r="G417" s="27">
        <v>403.6</v>
      </c>
      <c r="H417" s="27">
        <v>26987.442999999999</v>
      </c>
      <c r="I417" s="27">
        <v>10890901.300000001</v>
      </c>
      <c r="J417" s="15">
        <v>46944</v>
      </c>
      <c r="K417" s="16">
        <v>415</v>
      </c>
      <c r="L417">
        <f ca="1">IF(K417&gt;=$AM$5,AVERAGE(G417:OFFSET(G417,-$AM$5+1,,,)),0)</f>
        <v>403.6</v>
      </c>
      <c r="M417">
        <f ca="1">IF(K417&gt;=$AM$6,AVERAGE(G417:OFFSET(G417,-$AM$6+1,,,)),0)</f>
        <v>389.18477777777775</v>
      </c>
      <c r="N417" s="14">
        <f t="shared" ca="1" si="111"/>
        <v>1</v>
      </c>
      <c r="O417" s="14">
        <f t="shared" ca="1" si="112"/>
        <v>0</v>
      </c>
      <c r="P417" s="14">
        <f t="shared" ca="1" si="113"/>
        <v>1</v>
      </c>
      <c r="Q417" s="17">
        <f t="shared" ca="1" si="119"/>
        <v>2438</v>
      </c>
      <c r="R417" s="32">
        <f t="shared" ca="1" si="120"/>
        <v>4485.9200000000774</v>
      </c>
      <c r="S417" s="19">
        <f t="shared" ca="1" si="128"/>
        <v>4.5797661404746327E-3</v>
      </c>
      <c r="T417" s="17">
        <f t="shared" ca="1" si="127"/>
        <v>983994.44999999925</v>
      </c>
      <c r="U417" s="19">
        <f t="shared" ca="1" si="114"/>
        <v>0.9839944499999993</v>
      </c>
      <c r="V417" s="31">
        <f t="shared" ca="1" si="115"/>
        <v>-1.6005550000000701E-2</v>
      </c>
      <c r="W417" s="21">
        <f ca="1">MIN((T417-MAX($T$3:T417))/MAX($T$3:T417),0)</f>
        <v>-5.9829429356528269E-2</v>
      </c>
      <c r="X417" s="22">
        <f t="shared" ca="1" si="116"/>
        <v>-0.37491472301697748</v>
      </c>
      <c r="Y417" s="20">
        <f t="shared" ca="1" si="121"/>
        <v>-1.4192035249535396E-21</v>
      </c>
      <c r="Z417" s="21">
        <f t="shared" ca="1" si="122"/>
        <v>-1</v>
      </c>
      <c r="AA417" s="6">
        <f ca="1">Z417-MAX($Z$3:Z417)</f>
        <v>-6.568180272395117</v>
      </c>
      <c r="AB417" s="6">
        <f t="shared" ca="1" si="123"/>
        <v>-0.37491472301697748</v>
      </c>
      <c r="AC417" s="11">
        <f t="shared" ca="1" si="124"/>
        <v>-1.4192035249535422E-24</v>
      </c>
      <c r="AD417" s="6">
        <f t="shared" ca="1" si="125"/>
        <v>-1</v>
      </c>
      <c r="AE417" s="6">
        <f ca="1">AD417-MAX($AD$3:AD417)</f>
        <v>-6.568180272395117</v>
      </c>
      <c r="AF417" s="6">
        <f t="shared" si="126"/>
        <v>4.8147372828135637E-3</v>
      </c>
      <c r="AG417" s="5">
        <f t="shared" si="117"/>
        <v>5.6102156164957076E-2</v>
      </c>
      <c r="AH417" s="6">
        <f>AG417-MAX($AG$3:AG417)</f>
        <v>-0.10249633661293688</v>
      </c>
      <c r="AI417" s="5"/>
      <c r="AJ417" s="5">
        <f t="shared" si="118"/>
        <v>5.6102156164957076E-2</v>
      </c>
      <c r="AK417" s="5"/>
    </row>
    <row r="418" spans="1:37" x14ac:dyDescent="0.5">
      <c r="A418" s="14">
        <v>1616727600000</v>
      </c>
      <c r="B418" s="26" t="d">
        <v>2020-08-29T18:59:59.99999979045242400</v>
      </c>
      <c r="C418" s="23" t="s">
        <v>10</v>
      </c>
      <c r="D418" s="27">
        <v>403.6</v>
      </c>
      <c r="E418" s="27">
        <v>405.8</v>
      </c>
      <c r="F418" s="27">
        <v>402.37</v>
      </c>
      <c r="G418" s="27">
        <v>402.96</v>
      </c>
      <c r="H418" s="27">
        <v>49728.883999999998</v>
      </c>
      <c r="I418" s="27">
        <v>20108340.199999999</v>
      </c>
      <c r="J418" s="15">
        <v>46202</v>
      </c>
      <c r="K418" s="16">
        <v>416</v>
      </c>
      <c r="L418">
        <f ca="1">IF(K418&gt;=$AM$5,AVERAGE(G418:OFFSET(G418,-$AM$5+1,,,)),0)</f>
        <v>402.96</v>
      </c>
      <c r="M418">
        <f ca="1">IF(K418&gt;=$AM$6,AVERAGE(G418:OFFSET(G418,-$AM$6+1,,,)),0)</f>
        <v>389.41011111111106</v>
      </c>
      <c r="N418" s="14">
        <f t="shared" ca="1" si="111"/>
        <v>1</v>
      </c>
      <c r="O418" s="14">
        <f t="shared" ca="1" si="112"/>
        <v>0</v>
      </c>
      <c r="P418" s="14">
        <f t="shared" ca="1" si="113"/>
        <v>1</v>
      </c>
      <c r="Q418" s="17">
        <f t="shared" ca="1" si="119"/>
        <v>2438</v>
      </c>
      <c r="R418" s="32">
        <f t="shared" ca="1" si="120"/>
        <v>-1560.3200000001052</v>
      </c>
      <c r="S418" s="19">
        <f t="shared" ca="1" si="128"/>
        <v>-1.585700000645437E-3</v>
      </c>
      <c r="T418" s="17">
        <f t="shared" ca="1" si="127"/>
        <v>982434.12999999919</v>
      </c>
      <c r="U418" s="19">
        <f t="shared" ca="1" si="114"/>
        <v>0.98243412999999924</v>
      </c>
      <c r="V418" s="31">
        <f t="shared" ca="1" si="115"/>
        <v>-1.7565870000000761E-2</v>
      </c>
      <c r="W418" s="21">
        <f ca="1">MIN((T418-MAX($T$3:T418))/MAX($T$3:T418),0)</f>
        <v>-6.1320257831004407E-2</v>
      </c>
      <c r="X418" s="22">
        <f t="shared" ca="1" si="116"/>
        <v>0.84266749539776709</v>
      </c>
      <c r="Y418" s="20">
        <f t="shared" ca="1" si="121"/>
        <v>-2.6151202047858213E-21</v>
      </c>
      <c r="Z418" s="21">
        <f t="shared" ca="1" si="122"/>
        <v>-1</v>
      </c>
      <c r="AA418" s="6">
        <f ca="1">Z418-MAX($Z$3:Z418)</f>
        <v>-6.568180272395117</v>
      </c>
      <c r="AB418" s="6">
        <f t="shared" ca="1" si="123"/>
        <v>0.84266749539776709</v>
      </c>
      <c r="AC418" s="11">
        <f t="shared" ca="1" si="124"/>
        <v>-2.6151202047858262E-24</v>
      </c>
      <c r="AD418" s="6">
        <f t="shared" ca="1" si="125"/>
        <v>-1</v>
      </c>
      <c r="AE418" s="6">
        <f ca="1">AD418-MAX($AD$3:AD418)</f>
        <v>-6.568180272395117</v>
      </c>
      <c r="AF418" s="6">
        <f t="shared" si="126"/>
        <v>-1.6746912288048005E-3</v>
      </c>
      <c r="AG418" s="5">
        <f t="shared" si="117"/>
        <v>5.4427464936152276E-2</v>
      </c>
      <c r="AH418" s="6">
        <f>AG418-MAX($AG$3:AG418)</f>
        <v>-0.10417102784174168</v>
      </c>
      <c r="AI418" s="5"/>
      <c r="AJ418" s="5">
        <f t="shared" si="118"/>
        <v>5.4427464936152276E-2</v>
      </c>
      <c r="AK418" s="5"/>
    </row>
    <row r="419" spans="1:37" x14ac:dyDescent="0.5">
      <c r="A419" s="14">
        <v>1616731200000</v>
      </c>
      <c r="B419" s="26" t="d">
        <v>2020-08-29T20:00:00.00000020954757600</v>
      </c>
      <c r="C419" s="23" t="s">
        <v>10</v>
      </c>
      <c r="D419" s="27">
        <v>402.96</v>
      </c>
      <c r="E419" s="27">
        <v>405.49</v>
      </c>
      <c r="F419" s="27">
        <v>402.85</v>
      </c>
      <c r="G419" s="27">
        <v>405.32</v>
      </c>
      <c r="H419" s="27">
        <v>20937.341</v>
      </c>
      <c r="I419" s="27">
        <v>8464569.2300000004</v>
      </c>
      <c r="J419" s="15">
        <v>44864</v>
      </c>
      <c r="K419" s="16">
        <v>417</v>
      </c>
      <c r="L419">
        <f ca="1">IF(K419&gt;=$AM$5,AVERAGE(G419:OFFSET(G419,-$AM$5+1,,,)),0)</f>
        <v>405.32</v>
      </c>
      <c r="M419">
        <f ca="1">IF(K419&gt;=$AM$6,AVERAGE(G419:OFFSET(G419,-$AM$6+1,,,)),0)</f>
        <v>389.61033333333336</v>
      </c>
      <c r="N419" s="14">
        <f t="shared" ca="1" si="111"/>
        <v>1</v>
      </c>
      <c r="O419" s="14">
        <f t="shared" ca="1" si="112"/>
        <v>0</v>
      </c>
      <c r="P419" s="14">
        <f t="shared" ca="1" si="113"/>
        <v>1</v>
      </c>
      <c r="Q419" s="17">
        <f t="shared" ca="1" si="119"/>
        <v>2438</v>
      </c>
      <c r="R419" s="32">
        <f t="shared" ca="1" si="120"/>
        <v>5753.680000000033</v>
      </c>
      <c r="S419" s="19">
        <f t="shared" ca="1" si="128"/>
        <v>5.8565554924278106E-3</v>
      </c>
      <c r="T419" s="17">
        <f t="shared" ca="1" si="127"/>
        <v>988187.80999999924</v>
      </c>
      <c r="U419" s="19">
        <f t="shared" ca="1" si="114"/>
        <v>0.98818780999999922</v>
      </c>
      <c r="V419" s="31">
        <f t="shared" ca="1" si="115"/>
        <v>-1.1812190000000777E-2</v>
      </c>
      <c r="W419" s="21">
        <f ca="1">MIN((T419-MAX($T$3:T419))/MAX($T$3:T419),0)</f>
        <v>-5.5822827831373836E-2</v>
      </c>
      <c r="X419" s="22">
        <f t="shared" ca="1" si="116"/>
        <v>-0.57897022181314184</v>
      </c>
      <c r="Y419" s="20">
        <f t="shared" ca="1" si="121"/>
        <v>-1.1010434797529454E-21</v>
      </c>
      <c r="Z419" s="21">
        <f t="shared" ca="1" si="122"/>
        <v>-1</v>
      </c>
      <c r="AA419" s="6">
        <f ca="1">Z419-MAX($Z$3:Z419)</f>
        <v>-6.568180272395117</v>
      </c>
      <c r="AB419" s="6">
        <f t="shared" ca="1" si="123"/>
        <v>-0.57897022181314184</v>
      </c>
      <c r="AC419" s="11">
        <f t="shared" ca="1" si="124"/>
        <v>-1.1010434797529475E-24</v>
      </c>
      <c r="AD419" s="6">
        <f t="shared" ca="1" si="125"/>
        <v>-1</v>
      </c>
      <c r="AE419" s="6">
        <f ca="1">AD419-MAX($AD$3:AD419)</f>
        <v>-6.568180272395117</v>
      </c>
      <c r="AF419" s="6">
        <f t="shared" si="126"/>
        <v>6.1754239062173227E-3</v>
      </c>
      <c r="AG419" s="5">
        <f t="shared" si="117"/>
        <v>6.0602888842369598E-2</v>
      </c>
      <c r="AH419" s="6">
        <f>AG419-MAX($AG$3:AG419)</f>
        <v>-9.7995603935524353E-2</v>
      </c>
      <c r="AI419" s="5"/>
      <c r="AJ419" s="5">
        <f t="shared" si="118"/>
        <v>6.0602888842369598E-2</v>
      </c>
      <c r="AK419" s="5"/>
    </row>
    <row r="420" spans="1:37" x14ac:dyDescent="0.5">
      <c r="A420" s="14">
        <v>1616734800000</v>
      </c>
      <c r="B420" s="26" t="d">
        <v>2020-08-29T21:00:00.000</v>
      </c>
      <c r="C420" s="23" t="s">
        <v>10</v>
      </c>
      <c r="D420" s="27">
        <v>405.36</v>
      </c>
      <c r="E420" s="27">
        <v>405.62</v>
      </c>
      <c r="F420" s="27">
        <v>403.14</v>
      </c>
      <c r="G420" s="27">
        <v>404.68</v>
      </c>
      <c r="H420" s="27">
        <v>21700.563999999998</v>
      </c>
      <c r="I420" s="27">
        <v>8775277.7599999998</v>
      </c>
      <c r="J420" s="15">
        <v>40313</v>
      </c>
      <c r="K420" s="16">
        <v>418</v>
      </c>
      <c r="L420">
        <f ca="1">IF(K420&gt;=$AM$5,AVERAGE(G420:OFFSET(G420,-$AM$5+1,,,)),0)</f>
        <v>404.68</v>
      </c>
      <c r="M420">
        <f ca="1">IF(K420&gt;=$AM$6,AVERAGE(G420:OFFSET(G420,-$AM$6+1,,,)),0)</f>
        <v>389.8131111111112</v>
      </c>
      <c r="N420" s="14">
        <f t="shared" ca="1" si="111"/>
        <v>1</v>
      </c>
      <c r="O420" s="14">
        <f t="shared" ca="1" si="112"/>
        <v>0</v>
      </c>
      <c r="P420" s="14">
        <f t="shared" ca="1" si="113"/>
        <v>1</v>
      </c>
      <c r="Q420" s="17">
        <f t="shared" ca="1" si="119"/>
        <v>2438</v>
      </c>
      <c r="R420" s="32">
        <f t="shared" ca="1" si="120"/>
        <v>-1560.3199999999667</v>
      </c>
      <c r="S420" s="19">
        <f t="shared" ca="1" si="128"/>
        <v>-1.5789711067170197E-3</v>
      </c>
      <c r="T420" s="17">
        <f t="shared" ca="1" si="127"/>
        <v>986627.48999999929</v>
      </c>
      <c r="U420" s="19">
        <f t="shared" ca="1" si="114"/>
        <v>0.98662748999999927</v>
      </c>
      <c r="V420" s="31">
        <f t="shared" ca="1" si="115"/>
        <v>-1.3372510000000726E-2</v>
      </c>
      <c r="W420" s="21">
        <f ca="1">MIN((T420-MAX($T$3:T420))/MAX($T$3:T420),0)</f>
        <v>-5.7313656305849857E-2</v>
      </c>
      <c r="X420" s="22">
        <f t="shared" ca="1" si="116"/>
        <v>3.645271861407795E-2</v>
      </c>
      <c r="Y420" s="20">
        <f t="shared" ca="1" si="121"/>
        <v>-1.1411795079022449E-21</v>
      </c>
      <c r="Z420" s="21">
        <f t="shared" ca="1" si="122"/>
        <v>-1</v>
      </c>
      <c r="AA420" s="6">
        <f ca="1">Z420-MAX($Z$3:Z420)</f>
        <v>-6.568180272395117</v>
      </c>
      <c r="AB420" s="6">
        <f t="shared" ca="1" si="123"/>
        <v>3.645271861407795E-2</v>
      </c>
      <c r="AC420" s="11">
        <f t="shared" ca="1" si="124"/>
        <v>-1.1411795079022469E-24</v>
      </c>
      <c r="AD420" s="6">
        <f t="shared" ca="1" si="125"/>
        <v>-1</v>
      </c>
      <c r="AE420" s="6">
        <f ca="1">AD420-MAX($AD$3:AD420)</f>
        <v>-6.568180272395117</v>
      </c>
      <c r="AF420" s="6">
        <f t="shared" si="126"/>
        <v>-1.6746912288046478E-3</v>
      </c>
      <c r="AG420" s="5">
        <f t="shared" si="117"/>
        <v>5.892819761356495E-2</v>
      </c>
      <c r="AH420" s="6">
        <f>AG420-MAX($AG$3:AG420)</f>
        <v>-9.9670295164329001E-2</v>
      </c>
      <c r="AI420" s="5"/>
      <c r="AJ420" s="5">
        <f t="shared" si="118"/>
        <v>5.892819761356495E-2</v>
      </c>
      <c r="AK420" s="5"/>
    </row>
    <row r="421" spans="1:37" x14ac:dyDescent="0.5">
      <c r="A421" s="14">
        <v>1616738400000</v>
      </c>
      <c r="B421" s="26" t="d">
        <v>2020-08-29T21:59:59.99999979045242400</v>
      </c>
      <c r="C421" s="23" t="s">
        <v>10</v>
      </c>
      <c r="D421" s="27">
        <v>404.79</v>
      </c>
      <c r="E421" s="27">
        <v>405.01</v>
      </c>
      <c r="F421" s="27">
        <v>400.17</v>
      </c>
      <c r="G421" s="27">
        <v>400.75</v>
      </c>
      <c r="H421" s="27">
        <v>35925.919999999998</v>
      </c>
      <c r="I421" s="27">
        <v>14454508.300000001</v>
      </c>
      <c r="J421" s="15">
        <v>40579</v>
      </c>
      <c r="K421" s="16">
        <v>419</v>
      </c>
      <c r="L421">
        <f ca="1">IF(K421&gt;=$AM$5,AVERAGE(G421:OFFSET(G421,-$AM$5+1,,,)),0)</f>
        <v>400.75</v>
      </c>
      <c r="M421">
        <f ca="1">IF(K421&gt;=$AM$6,AVERAGE(G421:OFFSET(G421,-$AM$6+1,,,)),0)</f>
        <v>389.98433333333338</v>
      </c>
      <c r="N421" s="14">
        <f t="shared" ca="1" si="111"/>
        <v>1</v>
      </c>
      <c r="O421" s="14">
        <f t="shared" ca="1" si="112"/>
        <v>0</v>
      </c>
      <c r="P421" s="14">
        <f t="shared" ca="1" si="113"/>
        <v>1</v>
      </c>
      <c r="Q421" s="17">
        <f t="shared" ca="1" si="119"/>
        <v>2438</v>
      </c>
      <c r="R421" s="32">
        <f t="shared" ca="1" si="120"/>
        <v>-9581.3400000000165</v>
      </c>
      <c r="S421" s="19">
        <f t="shared" ca="1" si="128"/>
        <v>-9.7112031613877121E-3</v>
      </c>
      <c r="T421" s="17">
        <f t="shared" ca="1" si="127"/>
        <v>977046.14999999932</v>
      </c>
      <c r="U421" s="19">
        <f t="shared" ca="1" si="114"/>
        <v>0.97704614999999928</v>
      </c>
      <c r="V421" s="31">
        <f t="shared" ca="1" si="115"/>
        <v>-2.295385000000072E-2</v>
      </c>
      <c r="W421" s="21">
        <f ca="1">MIN((T421-MAX($T$3:T421))/MAX($T$3:T421),0)</f>
        <v>-6.646827490692947E-2</v>
      </c>
      <c r="X421" s="22">
        <f t="shared" ca="1" si="116"/>
        <v>0.65552932172638467</v>
      </c>
      <c r="Y421" s="20">
        <f t="shared" ca="1" si="121"/>
        <v>-1.8892561366854528E-21</v>
      </c>
      <c r="Z421" s="21">
        <f t="shared" ca="1" si="122"/>
        <v>-1</v>
      </c>
      <c r="AA421" s="6">
        <f ca="1">Z421-MAX($Z$3:Z421)</f>
        <v>-6.568180272395117</v>
      </c>
      <c r="AB421" s="6">
        <f t="shared" ca="1" si="123"/>
        <v>0.65552932172638467</v>
      </c>
      <c r="AC421" s="11">
        <f t="shared" ca="1" si="124"/>
        <v>-1.8892561366854563E-24</v>
      </c>
      <c r="AD421" s="6">
        <f t="shared" ca="1" si="125"/>
        <v>-1</v>
      </c>
      <c r="AE421" s="6">
        <f ca="1">AD421-MAX($AD$3:AD421)</f>
        <v>-6.568180272395117</v>
      </c>
      <c r="AF421" s="6">
        <f t="shared" si="126"/>
        <v>-1.0283650826878814E-2</v>
      </c>
      <c r="AG421" s="5">
        <f t="shared" si="117"/>
        <v>4.8644546786686137E-2</v>
      </c>
      <c r="AH421" s="6">
        <f>AG421-MAX($AG$3:AG421)</f>
        <v>-0.10995394599120781</v>
      </c>
      <c r="AI421" s="5"/>
      <c r="AJ421" s="5">
        <f t="shared" si="118"/>
        <v>4.8644546786686137E-2</v>
      </c>
      <c r="AK421" s="5"/>
    </row>
    <row r="422" spans="1:37" x14ac:dyDescent="0.5">
      <c r="A422" s="14">
        <v>1616742000000</v>
      </c>
      <c r="B422" s="26" t="d">
        <v>2020-08-29T23:00:00.00000020954757600</v>
      </c>
      <c r="C422" s="23" t="s">
        <v>10</v>
      </c>
      <c r="D422" s="27">
        <v>400.75</v>
      </c>
      <c r="E422" s="27">
        <v>402.75</v>
      </c>
      <c r="F422" s="27">
        <v>398.3</v>
      </c>
      <c r="G422" s="27">
        <v>398.66</v>
      </c>
      <c r="H422" s="27">
        <v>44748.896999999997</v>
      </c>
      <c r="I422" s="27">
        <v>17917674.399999999</v>
      </c>
      <c r="J422" s="15">
        <v>73387</v>
      </c>
      <c r="K422" s="16">
        <v>420</v>
      </c>
      <c r="L422">
        <f ca="1">IF(K422&gt;=$AM$5,AVERAGE(G422:OFFSET(G422,-$AM$5+1,,,)),0)</f>
        <v>398.66</v>
      </c>
      <c r="M422">
        <f ca="1">IF(K422&gt;=$AM$6,AVERAGE(G422:OFFSET(G422,-$AM$6+1,,,)),0)</f>
        <v>390.13388888888892</v>
      </c>
      <c r="N422" s="14">
        <f t="shared" ca="1" si="111"/>
        <v>1</v>
      </c>
      <c r="O422" s="14">
        <f t="shared" ca="1" si="112"/>
        <v>0</v>
      </c>
      <c r="P422" s="14">
        <f t="shared" ca="1" si="113"/>
        <v>1</v>
      </c>
      <c r="Q422" s="17">
        <f t="shared" ca="1" si="119"/>
        <v>2438</v>
      </c>
      <c r="R422" s="32">
        <f t="shared" ca="1" si="120"/>
        <v>-5095.4199999999391</v>
      </c>
      <c r="S422" s="19">
        <f t="shared" ca="1" si="128"/>
        <v>-5.2151272485951071E-3</v>
      </c>
      <c r="T422" s="17">
        <f t="shared" ca="1" si="127"/>
        <v>971950.7299999994</v>
      </c>
      <c r="U422" s="19">
        <f t="shared" ca="1" si="114"/>
        <v>0.97195072999999943</v>
      </c>
      <c r="V422" s="31">
        <f t="shared" ca="1" si="115"/>
        <v>-2.804927000000057E-2</v>
      </c>
      <c r="W422" s="21">
        <f ca="1">MIN((T422-MAX($T$3:T422))/MAX($T$3:T422),0)</f>
        <v>-7.1336761643890328E-2</v>
      </c>
      <c r="X422" s="22">
        <f t="shared" ca="1" si="116"/>
        <v>0.24558806009699952</v>
      </c>
      <c r="Y422" s="20">
        <f t="shared" ca="1" si="121"/>
        <v>-2.3532348863203849E-21</v>
      </c>
      <c r="Z422" s="21">
        <f t="shared" ca="1" si="122"/>
        <v>-1</v>
      </c>
      <c r="AA422" s="6">
        <f ca="1">Z422-MAX($Z$3:Z422)</f>
        <v>-6.568180272395117</v>
      </c>
      <c r="AB422" s="6">
        <f t="shared" ca="1" si="123"/>
        <v>0.24558806009699952</v>
      </c>
      <c r="AC422" s="11">
        <f t="shared" ca="1" si="124"/>
        <v>-2.3532348863203893E-24</v>
      </c>
      <c r="AD422" s="6">
        <f t="shared" ca="1" si="125"/>
        <v>-1</v>
      </c>
      <c r="AE422" s="6">
        <f ca="1">AD422-MAX($AD$3:AD422)</f>
        <v>-6.568180272395117</v>
      </c>
      <c r="AF422" s="6">
        <f t="shared" si="126"/>
        <v>-5.46891354406525E-3</v>
      </c>
      <c r="AG422" s="5">
        <f t="shared" si="117"/>
        <v>4.3175633242620887E-2</v>
      </c>
      <c r="AH422" s="6">
        <f>AG422-MAX($AG$3:AG422)</f>
        <v>-0.11542285953527306</v>
      </c>
      <c r="AI422" s="5"/>
      <c r="AJ422" s="5">
        <f t="shared" si="118"/>
        <v>4.3175633242620887E-2</v>
      </c>
      <c r="AK422" s="5"/>
    </row>
    <row r="423" spans="1:37" x14ac:dyDescent="0.5">
      <c r="A423" s="14">
        <v>1616745600000</v>
      </c>
      <c r="B423" s="26" t="d">
        <v>2020-08-30</v>
      </c>
      <c r="C423" s="23" t="s">
        <v>10</v>
      </c>
      <c r="D423" s="27">
        <v>398.71</v>
      </c>
      <c r="E423" s="27">
        <v>401.85</v>
      </c>
      <c r="F423" s="27">
        <v>398.37</v>
      </c>
      <c r="G423" s="27">
        <v>401.43</v>
      </c>
      <c r="H423" s="27">
        <v>25214.312000000002</v>
      </c>
      <c r="I423" s="27">
        <v>10090907</v>
      </c>
      <c r="J423" s="15">
        <v>67146</v>
      </c>
      <c r="K423" s="16">
        <v>421</v>
      </c>
      <c r="L423">
        <f ca="1">IF(K423&gt;=$AM$5,AVERAGE(G423:OFFSET(G423,-$AM$5+1,,,)),0)</f>
        <v>401.43</v>
      </c>
      <c r="M423">
        <f ca="1">IF(K423&gt;=$AM$6,AVERAGE(G423:OFFSET(G423,-$AM$6+1,,,)),0)</f>
        <v>390.36255555555567</v>
      </c>
      <c r="N423" s="14">
        <f t="shared" ca="1" si="111"/>
        <v>1</v>
      </c>
      <c r="O423" s="14">
        <f t="shared" ca="1" si="112"/>
        <v>0</v>
      </c>
      <c r="P423" s="14">
        <f t="shared" ca="1" si="113"/>
        <v>1</v>
      </c>
      <c r="Q423" s="17">
        <f t="shared" ca="1" si="119"/>
        <v>2438</v>
      </c>
      <c r="R423" s="32">
        <f t="shared" ca="1" si="120"/>
        <v>6753.2599999999557</v>
      </c>
      <c r="S423" s="19">
        <f t="shared" ca="1" si="128"/>
        <v>6.9481505507999978E-3</v>
      </c>
      <c r="T423" s="17">
        <f t="shared" ca="1" si="127"/>
        <v>978703.98999999941</v>
      </c>
      <c r="U423" s="19">
        <f t="shared" ca="1" si="114"/>
        <v>0.97870398999999941</v>
      </c>
      <c r="V423" s="31">
        <f t="shared" ca="1" si="115"/>
        <v>-2.1296010000000587E-2</v>
      </c>
      <c r="W423" s="21">
        <f ca="1">MIN((T423-MAX($T$3:T423))/MAX($T$3:T423),0)</f>
        <v>-6.488426965279856E-2</v>
      </c>
      <c r="X423" s="22">
        <f t="shared" ca="1" si="116"/>
        <v>-0.43653779890932276</v>
      </c>
      <c r="Y423" s="20">
        <f t="shared" ca="1" si="121"/>
        <v>-1.3259589087294538E-21</v>
      </c>
      <c r="Z423" s="21">
        <f t="shared" ca="1" si="122"/>
        <v>-1</v>
      </c>
      <c r="AA423" s="6">
        <f ca="1">Z423-MAX($Z$3:Z423)</f>
        <v>-6.568180272395117</v>
      </c>
      <c r="AB423" s="6">
        <f t="shared" ca="1" si="123"/>
        <v>-0.43653779890932276</v>
      </c>
      <c r="AC423" s="11">
        <f t="shared" ca="1" si="124"/>
        <v>-1.3259589087294561E-24</v>
      </c>
      <c r="AD423" s="6">
        <f t="shared" ca="1" si="125"/>
        <v>-1</v>
      </c>
      <c r="AE423" s="6">
        <f ca="1">AD423-MAX($AD$3:AD423)</f>
        <v>-6.568180272395117</v>
      </c>
      <c r="AF423" s="6">
        <f t="shared" si="126"/>
        <v>7.2482729746702473E-3</v>
      </c>
      <c r="AG423" s="5">
        <f t="shared" si="117"/>
        <v>5.0423906217291134E-2</v>
      </c>
      <c r="AH423" s="6">
        <f>AG423-MAX($AG$3:AG423)</f>
        <v>-0.10817458656060282</v>
      </c>
      <c r="AI423" s="5"/>
      <c r="AJ423" s="5">
        <f t="shared" si="118"/>
        <v>5.0423906217291134E-2</v>
      </c>
      <c r="AK423" s="5"/>
    </row>
    <row r="424" spans="1:37" x14ac:dyDescent="0.5">
      <c r="A424" s="14">
        <v>1616749200000</v>
      </c>
      <c r="B424" s="26" t="d">
        <v>2020-08-30T00:59:59.99999979045242400</v>
      </c>
      <c r="C424" s="23" t="s">
        <v>10</v>
      </c>
      <c r="D424" s="27">
        <v>401.4</v>
      </c>
      <c r="E424" s="27">
        <v>407</v>
      </c>
      <c r="F424" s="27">
        <v>400.87</v>
      </c>
      <c r="G424" s="27">
        <v>406.31</v>
      </c>
      <c r="H424" s="27">
        <v>77232.448999999993</v>
      </c>
      <c r="I424" s="27">
        <v>31282596.300000001</v>
      </c>
      <c r="J424" s="15">
        <v>54116</v>
      </c>
      <c r="K424" s="16">
        <v>422</v>
      </c>
      <c r="L424">
        <f ca="1">IF(K424&gt;=$AM$5,AVERAGE(G424:OFFSET(G424,-$AM$5+1,,,)),0)</f>
        <v>406.31</v>
      </c>
      <c r="M424">
        <f ca="1">IF(K424&gt;=$AM$6,AVERAGE(G424:OFFSET(G424,-$AM$6+1,,,)),0)</f>
        <v>390.63822222222234</v>
      </c>
      <c r="N424" s="14">
        <f t="shared" ca="1" si="111"/>
        <v>1</v>
      </c>
      <c r="O424" s="14">
        <f t="shared" ca="1" si="112"/>
        <v>0</v>
      </c>
      <c r="P424" s="14">
        <f t="shared" ca="1" si="113"/>
        <v>1</v>
      </c>
      <c r="Q424" s="17">
        <f t="shared" ca="1" si="119"/>
        <v>2438</v>
      </c>
      <c r="R424" s="32">
        <f t="shared" ca="1" si="120"/>
        <v>11897.43999999999</v>
      </c>
      <c r="S424" s="19">
        <f t="shared" ca="1" si="128"/>
        <v>1.215632113648581E-2</v>
      </c>
      <c r="T424" s="17">
        <f t="shared" ca="1" si="127"/>
        <v>990601.42999999935</v>
      </c>
      <c r="U424" s="19">
        <f t="shared" ca="1" si="114"/>
        <v>0.99060142999999934</v>
      </c>
      <c r="V424" s="31">
        <f t="shared" ca="1" si="115"/>
        <v>-9.3985700000006611E-3</v>
      </c>
      <c r="W424" s="21">
        <f ca="1">MIN((T424-MAX($T$3:T424))/MAX($T$3:T424),0)</f>
        <v>-5.3516702534918553E-2</v>
      </c>
      <c r="X424" s="22">
        <f t="shared" ca="1" si="116"/>
        <v>2.0630401099185254</v>
      </c>
      <c r="Y424" s="20">
        <f t="shared" ca="1" si="121"/>
        <v>-4.0614653215421139E-21</v>
      </c>
      <c r="Z424" s="21">
        <f t="shared" ca="1" si="122"/>
        <v>-1</v>
      </c>
      <c r="AA424" s="6">
        <f ca="1">Z424-MAX($Z$3:Z424)</f>
        <v>-6.568180272395117</v>
      </c>
      <c r="AB424" s="6">
        <f t="shared" ca="1" si="123"/>
        <v>2.0630401099185254</v>
      </c>
      <c r="AC424" s="11">
        <f t="shared" ca="1" si="124"/>
        <v>-4.0614653215421215E-24</v>
      </c>
      <c r="AD424" s="6">
        <f t="shared" ca="1" si="125"/>
        <v>-1</v>
      </c>
      <c r="AE424" s="6">
        <f ca="1">AD424-MAX($AD$3:AD424)</f>
        <v>-6.568180272395117</v>
      </c>
      <c r="AF424" s="6">
        <f t="shared" si="126"/>
        <v>1.2769520619635738E-2</v>
      </c>
      <c r="AG424" s="5">
        <f t="shared" si="117"/>
        <v>6.3193426836926872E-2</v>
      </c>
      <c r="AH424" s="6">
        <f>AG424-MAX($AG$3:AG424)</f>
        <v>-9.5405065940967079E-2</v>
      </c>
      <c r="AI424" s="5"/>
      <c r="AJ424" s="5">
        <f t="shared" si="118"/>
        <v>6.3193426836926872E-2</v>
      </c>
      <c r="AK424" s="5"/>
    </row>
    <row r="425" spans="1:37" x14ac:dyDescent="0.5">
      <c r="A425" s="14">
        <v>1616752800000</v>
      </c>
      <c r="B425" s="26" t="d">
        <v>2020-08-30T02:00:00.00000020954757600</v>
      </c>
      <c r="C425" s="23" t="s">
        <v>10</v>
      </c>
      <c r="D425" s="27">
        <v>406.32</v>
      </c>
      <c r="E425" s="27">
        <v>406.74</v>
      </c>
      <c r="F425" s="27">
        <v>404.18</v>
      </c>
      <c r="G425" s="27">
        <v>405.49</v>
      </c>
      <c r="H425" s="27">
        <v>41054.764999999999</v>
      </c>
      <c r="I425" s="27">
        <v>16640351.1</v>
      </c>
      <c r="J425" s="15">
        <v>44037</v>
      </c>
      <c r="K425" s="16">
        <v>423</v>
      </c>
      <c r="L425">
        <f ca="1">IF(K425&gt;=$AM$5,AVERAGE(G425:OFFSET(G425,-$AM$5+1,,,)),0)</f>
        <v>405.49</v>
      </c>
      <c r="M425">
        <f ca="1">IF(K425&gt;=$AM$6,AVERAGE(G425:OFFSET(G425,-$AM$6+1,,,)),0)</f>
        <v>390.8968888888889</v>
      </c>
      <c r="N425" s="14">
        <f t="shared" ca="1" si="111"/>
        <v>1</v>
      </c>
      <c r="O425" s="14">
        <f t="shared" ca="1" si="112"/>
        <v>0</v>
      </c>
      <c r="P425" s="14">
        <f t="shared" ca="1" si="113"/>
        <v>1</v>
      </c>
      <c r="Q425" s="17">
        <f t="shared" ca="1" si="119"/>
        <v>2438</v>
      </c>
      <c r="R425" s="32">
        <f t="shared" ca="1" si="120"/>
        <v>-1999.1599999999835</v>
      </c>
      <c r="S425" s="19">
        <f t="shared" ca="1" si="128"/>
        <v>-2.0181275126969936E-3</v>
      </c>
      <c r="T425" s="17">
        <f t="shared" ca="1" si="127"/>
        <v>988602.26999999932</v>
      </c>
      <c r="U425" s="19">
        <f t="shared" ca="1" si="114"/>
        <v>0.98860226999999934</v>
      </c>
      <c r="V425" s="31">
        <f t="shared" ca="1" si="115"/>
        <v>-1.1397730000000661E-2</v>
      </c>
      <c r="W425" s="21">
        <f ca="1">MIN((T425-MAX($T$3:T425))/MAX($T$3:T425),0)</f>
        <v>-5.5426826517841053E-2</v>
      </c>
      <c r="X425" s="22">
        <f t="shared" ca="1" si="116"/>
        <v>-0.46842595914574714</v>
      </c>
      <c r="Y425" s="20">
        <f t="shared" ca="1" si="121"/>
        <v>-2.1589695327615587E-21</v>
      </c>
      <c r="Z425" s="21">
        <f t="shared" ca="1" si="122"/>
        <v>-1</v>
      </c>
      <c r="AA425" s="6">
        <f ca="1">Z425-MAX($Z$3:Z425)</f>
        <v>-6.568180272395117</v>
      </c>
      <c r="AB425" s="6">
        <f t="shared" ca="1" si="123"/>
        <v>-0.46842595914574714</v>
      </c>
      <c r="AC425" s="11">
        <f t="shared" ca="1" si="124"/>
        <v>-2.158969532761563E-24</v>
      </c>
      <c r="AD425" s="6">
        <f t="shared" ca="1" si="125"/>
        <v>-1</v>
      </c>
      <c r="AE425" s="6">
        <f ca="1">AD425-MAX($AD$3:AD425)</f>
        <v>-6.568180272395117</v>
      </c>
      <c r="AF425" s="6">
        <f t="shared" si="126"/>
        <v>-2.145698136905981E-3</v>
      </c>
      <c r="AG425" s="5">
        <f t="shared" si="117"/>
        <v>6.1047728700020891E-2</v>
      </c>
      <c r="AH425" s="6">
        <f>AG425-MAX($AG$3:AG425)</f>
        <v>-9.7550764077873053E-2</v>
      </c>
      <c r="AI425" s="5"/>
      <c r="AJ425" s="5">
        <f t="shared" si="118"/>
        <v>6.1047728700020891E-2</v>
      </c>
      <c r="AK425" s="5"/>
    </row>
    <row r="426" spans="1:37" x14ac:dyDescent="0.5">
      <c r="A426" s="14">
        <v>1616756400000</v>
      </c>
      <c r="B426" s="26" t="d">
        <v>2020-08-30T03:00:00.000</v>
      </c>
      <c r="C426" s="23" t="s">
        <v>10</v>
      </c>
      <c r="D426" s="27">
        <v>405.49</v>
      </c>
      <c r="E426" s="27">
        <v>406</v>
      </c>
      <c r="F426" s="27">
        <v>403.6</v>
      </c>
      <c r="G426" s="27">
        <v>404.92</v>
      </c>
      <c r="H426" s="27">
        <v>25784.087</v>
      </c>
      <c r="I426" s="27">
        <v>10433239.5</v>
      </c>
      <c r="J426" s="15">
        <v>56793</v>
      </c>
      <c r="K426" s="16">
        <v>424</v>
      </c>
      <c r="L426">
        <f ca="1">IF(K426&gt;=$AM$5,AVERAGE(G426:OFFSET(G426,-$AM$5+1,,,)),0)</f>
        <v>404.92</v>
      </c>
      <c r="M426">
        <f ca="1">IF(K426&gt;=$AM$6,AVERAGE(G426:OFFSET(G426,-$AM$6+1,,,)),0)</f>
        <v>391.1556666666666</v>
      </c>
      <c r="N426" s="14">
        <f t="shared" ca="1" si="111"/>
        <v>1</v>
      </c>
      <c r="O426" s="14">
        <f t="shared" ca="1" si="112"/>
        <v>0</v>
      </c>
      <c r="P426" s="14">
        <f t="shared" ca="1" si="113"/>
        <v>1</v>
      </c>
      <c r="Q426" s="17">
        <f t="shared" ca="1" si="119"/>
        <v>2438</v>
      </c>
      <c r="R426" s="32">
        <f t="shared" ca="1" si="120"/>
        <v>-1389.6599999999835</v>
      </c>
      <c r="S426" s="19">
        <f t="shared" ca="1" si="128"/>
        <v>-1.4056815791045922E-3</v>
      </c>
      <c r="T426" s="17">
        <f t="shared" ca="1" si="127"/>
        <v>987212.60999999929</v>
      </c>
      <c r="U426" s="19">
        <f t="shared" ca="1" si="114"/>
        <v>0.98721260999999927</v>
      </c>
      <c r="V426" s="31">
        <f t="shared" ca="1" si="115"/>
        <v>-1.2787390000000731E-2</v>
      </c>
      <c r="W426" s="21">
        <f ca="1">MIN((T426-MAX($T$3:T426))/MAX($T$3:T426),0)</f>
        <v>-5.6754595627921338E-2</v>
      </c>
      <c r="X426" s="22">
        <f t="shared" ca="1" si="116"/>
        <v>-0.37195872391426432</v>
      </c>
      <c r="Y426" s="20">
        <f t="shared" ca="1" si="121"/>
        <v>-1.3559219803857938E-21</v>
      </c>
      <c r="Z426" s="21">
        <f t="shared" ca="1" si="122"/>
        <v>-1</v>
      </c>
      <c r="AA426" s="6">
        <f ca="1">Z426-MAX($Z$3:Z426)</f>
        <v>-6.568180272395117</v>
      </c>
      <c r="AB426" s="6">
        <f t="shared" ca="1" si="123"/>
        <v>-0.37195872391426432</v>
      </c>
      <c r="AC426" s="11">
        <f t="shared" ca="1" si="124"/>
        <v>-1.3559219803857965E-24</v>
      </c>
      <c r="AD426" s="6">
        <f t="shared" ca="1" si="125"/>
        <v>-1</v>
      </c>
      <c r="AE426" s="6">
        <f ca="1">AD426-MAX($AD$3:AD426)</f>
        <v>-6.568180272395117</v>
      </c>
      <c r="AF426" s="6">
        <f t="shared" si="126"/>
        <v>-1.4915218756541629E-3</v>
      </c>
      <c r="AG426" s="5">
        <f t="shared" si="117"/>
        <v>5.9556206824366728E-2</v>
      </c>
      <c r="AH426" s="6">
        <f>AG426-MAX($AG$3:AG426)</f>
        <v>-9.9042285953527223E-2</v>
      </c>
      <c r="AI426" s="5"/>
      <c r="AJ426" s="5">
        <f t="shared" si="118"/>
        <v>5.9556206824366728E-2</v>
      </c>
      <c r="AK426" s="5"/>
    </row>
    <row r="427" spans="1:37" x14ac:dyDescent="0.5">
      <c r="A427" s="14">
        <v>1616760000000</v>
      </c>
      <c r="B427" s="26" t="d">
        <v>2020-08-30T03:59:59.99999979045242400</v>
      </c>
      <c r="C427" s="23" t="s">
        <v>10</v>
      </c>
      <c r="D427" s="27">
        <v>404.91</v>
      </c>
      <c r="E427" s="27">
        <v>405.5</v>
      </c>
      <c r="F427" s="27">
        <v>403.36</v>
      </c>
      <c r="G427" s="27">
        <v>403.87</v>
      </c>
      <c r="H427" s="27">
        <v>19984.528999999999</v>
      </c>
      <c r="I427" s="27">
        <v>8077381.9299999997</v>
      </c>
      <c r="J427" s="15">
        <v>58075</v>
      </c>
      <c r="K427" s="16">
        <v>425</v>
      </c>
      <c r="L427">
        <f ca="1">IF(K427&gt;=$AM$5,AVERAGE(G427:OFFSET(G427,-$AM$5+1,,,)),0)</f>
        <v>403.87</v>
      </c>
      <c r="M427">
        <f ca="1">IF(K427&gt;=$AM$6,AVERAGE(G427:OFFSET(G427,-$AM$6+1,,,)),0)</f>
        <v>391.39044444444454</v>
      </c>
      <c r="N427" s="14">
        <f t="shared" ca="1" si="111"/>
        <v>1</v>
      </c>
      <c r="O427" s="14">
        <f t="shared" ca="1" si="112"/>
        <v>0</v>
      </c>
      <c r="P427" s="14">
        <f t="shared" ca="1" si="113"/>
        <v>1</v>
      </c>
      <c r="Q427" s="17">
        <f t="shared" ca="1" si="119"/>
        <v>2438</v>
      </c>
      <c r="R427" s="32">
        <f t="shared" ca="1" si="120"/>
        <v>-2559.9000000000278</v>
      </c>
      <c r="S427" s="19">
        <f t="shared" ca="1" si="128"/>
        <v>-2.5930584496889984E-3</v>
      </c>
      <c r="T427" s="17">
        <f t="shared" ca="1" si="127"/>
        <v>984652.70999999926</v>
      </c>
      <c r="U427" s="19">
        <f t="shared" ca="1" si="114"/>
        <v>0.98465270999999921</v>
      </c>
      <c r="V427" s="31">
        <f t="shared" ca="1" si="115"/>
        <v>-1.5347290000000791E-2</v>
      </c>
      <c r="W427" s="21">
        <f ca="1">MIN((T427-MAX($T$3:T427))/MAX($T$3:T427),0)</f>
        <v>-5.9200486093858667E-2</v>
      </c>
      <c r="X427" s="22">
        <f t="shared" ca="1" si="116"/>
        <v>-0.22492780139936697</v>
      </c>
      <c r="Y427" s="20">
        <f t="shared" ca="1" si="121"/>
        <v>-1.0509374304685417E-21</v>
      </c>
      <c r="Z427" s="21">
        <f t="shared" ca="1" si="122"/>
        <v>-1</v>
      </c>
      <c r="AA427" s="6">
        <f ca="1">Z427-MAX($Z$3:Z427)</f>
        <v>-6.568180272395117</v>
      </c>
      <c r="AB427" s="6">
        <f t="shared" ca="1" si="123"/>
        <v>-0.22492780139936697</v>
      </c>
      <c r="AC427" s="11">
        <f t="shared" ca="1" si="124"/>
        <v>-1.0509374304685437E-24</v>
      </c>
      <c r="AD427" s="6">
        <f t="shared" ca="1" si="125"/>
        <v>-1</v>
      </c>
      <c r="AE427" s="6">
        <f ca="1">AD427-MAX($AD$3:AD427)</f>
        <v>-6.568180272395117</v>
      </c>
      <c r="AF427" s="6">
        <f t="shared" si="126"/>
        <v>-2.7475402972577181E-3</v>
      </c>
      <c r="AG427" s="5">
        <f t="shared" si="117"/>
        <v>5.680866652710901E-2</v>
      </c>
      <c r="AH427" s="6">
        <f>AG427-MAX($AG$3:AG427)</f>
        <v>-0.10178982625078495</v>
      </c>
      <c r="AI427" s="5"/>
      <c r="AJ427" s="5">
        <f t="shared" si="118"/>
        <v>5.680866652710901E-2</v>
      </c>
      <c r="AK427" s="5"/>
    </row>
    <row r="428" spans="1:37" x14ac:dyDescent="0.5">
      <c r="A428" s="14">
        <v>1616763600000</v>
      </c>
      <c r="B428" s="26" t="d">
        <v>2020-08-30T05:00:00.00000020954757600</v>
      </c>
      <c r="C428" s="23" t="s">
        <v>10</v>
      </c>
      <c r="D428" s="27">
        <v>403.88</v>
      </c>
      <c r="E428" s="27">
        <v>404.86</v>
      </c>
      <c r="F428" s="27">
        <v>402.54</v>
      </c>
      <c r="G428" s="27">
        <v>403.73</v>
      </c>
      <c r="H428" s="27">
        <v>27125.136999999999</v>
      </c>
      <c r="I428" s="27">
        <v>10946732.5</v>
      </c>
      <c r="J428" s="15">
        <v>76383</v>
      </c>
      <c r="K428" s="16">
        <v>426</v>
      </c>
      <c r="L428">
        <f ca="1">IF(K428&gt;=$AM$5,AVERAGE(G428:OFFSET(G428,-$AM$5+1,,,)),0)</f>
        <v>403.73</v>
      </c>
      <c r="M428">
        <f ca="1">IF(K428&gt;=$AM$6,AVERAGE(G428:OFFSET(G428,-$AM$6+1,,,)),0)</f>
        <v>391.62366666666674</v>
      </c>
      <c r="N428" s="14">
        <f t="shared" ca="1" si="111"/>
        <v>1</v>
      </c>
      <c r="O428" s="14">
        <f t="shared" ca="1" si="112"/>
        <v>0</v>
      </c>
      <c r="P428" s="14">
        <f t="shared" ca="1" si="113"/>
        <v>1</v>
      </c>
      <c r="Q428" s="17">
        <f t="shared" ca="1" si="119"/>
        <v>2438</v>
      </c>
      <c r="R428" s="32">
        <f t="shared" ca="1" si="120"/>
        <v>-341.31999999996674</v>
      </c>
      <c r="S428" s="19">
        <f t="shared" ca="1" si="128"/>
        <v>-3.4663998436562166E-4</v>
      </c>
      <c r="T428" s="17">
        <f t="shared" ca="1" si="127"/>
        <v>984311.38999999932</v>
      </c>
      <c r="U428" s="19">
        <f t="shared" ca="1" si="114"/>
        <v>0.98431138999999934</v>
      </c>
      <c r="V428" s="31">
        <f t="shared" ca="1" si="115"/>
        <v>-1.5688610000000658E-2</v>
      </c>
      <c r="W428" s="21">
        <f ca="1">MIN((T428-MAX($T$3:T428))/MAX($T$3:T428),0)</f>
        <v>-5.9526604822650257E-2</v>
      </c>
      <c r="X428" s="22">
        <f t="shared" ca="1" si="116"/>
        <v>0.35730679467101778</v>
      </c>
      <c r="Y428" s="20">
        <f t="shared" ca="1" si="121"/>
        <v>-1.4264445151490518E-21</v>
      </c>
      <c r="Z428" s="21">
        <f t="shared" ca="1" si="122"/>
        <v>-1</v>
      </c>
      <c r="AA428" s="6">
        <f ca="1">Z428-MAX($Z$3:Z428)</f>
        <v>-6.568180272395117</v>
      </c>
      <c r="AB428" s="6">
        <f t="shared" ca="1" si="123"/>
        <v>0.35730679467101778</v>
      </c>
      <c r="AC428" s="11">
        <f t="shared" ca="1" si="124"/>
        <v>-1.4264445151490547E-24</v>
      </c>
      <c r="AD428" s="6">
        <f t="shared" ca="1" si="125"/>
        <v>-1</v>
      </c>
      <c r="AE428" s="6">
        <f ca="1">AD428-MAX($AD$3:AD428)</f>
        <v>-6.568180272395117</v>
      </c>
      <c r="AF428" s="6">
        <f t="shared" si="126"/>
        <v>-3.6633870630099069E-4</v>
      </c>
      <c r="AG428" s="5">
        <f t="shared" si="117"/>
        <v>5.6442327820808019E-2</v>
      </c>
      <c r="AH428" s="6">
        <f>AG428-MAX($AG$3:AG428)</f>
        <v>-0.10215616495708593</v>
      </c>
      <c r="AI428" s="5"/>
      <c r="AJ428" s="5">
        <f t="shared" si="118"/>
        <v>5.6442327820808019E-2</v>
      </c>
      <c r="AK428" s="5"/>
    </row>
    <row r="429" spans="1:37" x14ac:dyDescent="0.5">
      <c r="A429" s="14">
        <v>1616767200000</v>
      </c>
      <c r="B429" s="26" t="d">
        <v>2020-08-30T06:00:00.000</v>
      </c>
      <c r="C429" s="23" t="s">
        <v>10</v>
      </c>
      <c r="D429" s="27">
        <v>403.72</v>
      </c>
      <c r="E429" s="27">
        <v>405.22</v>
      </c>
      <c r="F429" s="27">
        <v>403.04</v>
      </c>
      <c r="G429" s="27">
        <v>403.83</v>
      </c>
      <c r="H429" s="27">
        <v>21118.74</v>
      </c>
      <c r="I429" s="27">
        <v>8533686.4100000001</v>
      </c>
      <c r="J429" s="15">
        <v>46496</v>
      </c>
      <c r="K429" s="16">
        <v>427</v>
      </c>
      <c r="L429">
        <f ca="1">IF(K429&gt;=$AM$5,AVERAGE(G429:OFFSET(G429,-$AM$5+1,,,)),0)</f>
        <v>403.83</v>
      </c>
      <c r="M429">
        <f ca="1">IF(K429&gt;=$AM$6,AVERAGE(G429:OFFSET(G429,-$AM$6+1,,,)),0)</f>
        <v>391.88933333333335</v>
      </c>
      <c r="N429" s="14">
        <f t="shared" ca="1" si="111"/>
        <v>1</v>
      </c>
      <c r="O429" s="14">
        <f t="shared" ca="1" si="112"/>
        <v>0</v>
      </c>
      <c r="P429" s="14">
        <f t="shared" ca="1" si="113"/>
        <v>1</v>
      </c>
      <c r="Q429" s="17">
        <f t="shared" ca="1" si="119"/>
        <v>2438</v>
      </c>
      <c r="R429" s="32">
        <f t="shared" ca="1" si="120"/>
        <v>243.79999999991685</v>
      </c>
      <c r="S429" s="19">
        <f t="shared" ca="1" si="128"/>
        <v>2.476858466505371E-4</v>
      </c>
      <c r="T429" s="17">
        <f t="shared" ca="1" si="127"/>
        <v>984555.18999999925</v>
      </c>
      <c r="U429" s="19">
        <f t="shared" ca="1" si="114"/>
        <v>0.98455518999999925</v>
      </c>
      <c r="V429" s="31">
        <f t="shared" ca="1" si="115"/>
        <v>-1.5444810000000753E-2</v>
      </c>
      <c r="W429" s="21">
        <f ca="1">MIN((T429-MAX($T$3:T429))/MAX($T$3:T429),0)</f>
        <v>-5.9293662873513439E-2</v>
      </c>
      <c r="X429" s="22">
        <f t="shared" ca="1" si="116"/>
        <v>-0.22143287239434029</v>
      </c>
      <c r="Y429" s="20">
        <f t="shared" ca="1" si="121"/>
        <v>-1.1105828088484453E-21</v>
      </c>
      <c r="Z429" s="21">
        <f t="shared" ca="1" si="122"/>
        <v>-1</v>
      </c>
      <c r="AA429" s="6">
        <f ca="1">Z429-MAX($Z$3:Z429)</f>
        <v>-6.568180272395117</v>
      </c>
      <c r="AB429" s="6">
        <f t="shared" ca="1" si="123"/>
        <v>-0.22143287239434029</v>
      </c>
      <c r="AC429" s="11">
        <f t="shared" ca="1" si="124"/>
        <v>-1.1105828088484475E-24</v>
      </c>
      <c r="AD429" s="6">
        <f t="shared" ca="1" si="125"/>
        <v>-1</v>
      </c>
      <c r="AE429" s="6">
        <f ca="1">AD429-MAX($AD$3:AD429)</f>
        <v>-6.568180272395117</v>
      </c>
      <c r="AF429" s="6">
        <f t="shared" si="126"/>
        <v>2.6167050450064122E-4</v>
      </c>
      <c r="AG429" s="5">
        <f t="shared" si="117"/>
        <v>5.670399832530866E-2</v>
      </c>
      <c r="AH429" s="6">
        <f>AG429-MAX($AG$3:AG429)</f>
        <v>-0.10189449445258529</v>
      </c>
      <c r="AI429" s="5"/>
      <c r="AJ429" s="5">
        <f t="shared" si="118"/>
        <v>5.670399832530866E-2</v>
      </c>
      <c r="AK429" s="5"/>
    </row>
    <row r="430" spans="1:37" x14ac:dyDescent="0.5">
      <c r="A430" s="14">
        <v>1616770800000</v>
      </c>
      <c r="B430" s="26" t="d">
        <v>2020-08-30T06:59:59.99999979045242400</v>
      </c>
      <c r="C430" s="23" t="s">
        <v>10</v>
      </c>
      <c r="D430" s="27">
        <v>403.84</v>
      </c>
      <c r="E430" s="27">
        <v>405.95</v>
      </c>
      <c r="F430" s="27">
        <v>403.6</v>
      </c>
      <c r="G430" s="27">
        <v>405.26</v>
      </c>
      <c r="H430" s="27">
        <v>19900.066999999999</v>
      </c>
      <c r="I430" s="27">
        <v>8058805.5099999998</v>
      </c>
      <c r="J430" s="15">
        <v>38342</v>
      </c>
      <c r="K430" s="16">
        <v>428</v>
      </c>
      <c r="L430">
        <f ca="1">IF(K430&gt;=$AM$5,AVERAGE(G430:OFFSET(G430,-$AM$5+1,,,)),0)</f>
        <v>405.26</v>
      </c>
      <c r="M430">
        <f ca="1">IF(K430&gt;=$AM$6,AVERAGE(G430:OFFSET(G430,-$AM$6+1,,,)),0)</f>
        <v>392.11944444444453</v>
      </c>
      <c r="N430" s="14">
        <f t="shared" ca="1" si="111"/>
        <v>1</v>
      </c>
      <c r="O430" s="14">
        <f t="shared" ca="1" si="112"/>
        <v>0</v>
      </c>
      <c r="P430" s="14">
        <f t="shared" ca="1" si="113"/>
        <v>1</v>
      </c>
      <c r="Q430" s="17">
        <f t="shared" ca="1" si="119"/>
        <v>2438</v>
      </c>
      <c r="R430" s="32">
        <f t="shared" ca="1" si="120"/>
        <v>3486.3400000000165</v>
      </c>
      <c r="S430" s="19">
        <f t="shared" ca="1" si="128"/>
        <v>3.5410305439556103E-3</v>
      </c>
      <c r="T430" s="17">
        <f t="shared" ca="1" si="127"/>
        <v>988041.52999999921</v>
      </c>
      <c r="U430" s="19">
        <f t="shared" ca="1" si="114"/>
        <v>0.98804152999999917</v>
      </c>
      <c r="V430" s="31">
        <f t="shared" ca="1" si="115"/>
        <v>-1.1958470000000831E-2</v>
      </c>
      <c r="W430" s="21">
        <f ca="1">MIN((T430-MAX($T$3:T430))/MAX($T$3:T430),0)</f>
        <v>-5.5962593000855994E-2</v>
      </c>
      <c r="X430" s="22">
        <f t="shared" ca="1" si="116"/>
        <v>-5.7705762749103551E-2</v>
      </c>
      <c r="Y430" s="20">
        <f t="shared" ca="1" si="121"/>
        <v>-1.0464957807678039E-21</v>
      </c>
      <c r="Z430" s="21">
        <f t="shared" ca="1" si="122"/>
        <v>-1</v>
      </c>
      <c r="AA430" s="6">
        <f ca="1">Z430-MAX($Z$3:Z430)</f>
        <v>-6.568180272395117</v>
      </c>
      <c r="AB430" s="6">
        <f t="shared" ca="1" si="123"/>
        <v>-5.7705762749103551E-2</v>
      </c>
      <c r="AC430" s="11">
        <f t="shared" ca="1" si="124"/>
        <v>-1.0464957807678059E-24</v>
      </c>
      <c r="AD430" s="6">
        <f t="shared" ca="1" si="125"/>
        <v>-1</v>
      </c>
      <c r="AE430" s="6">
        <f ca="1">AD430-MAX($AD$3:AD430)</f>
        <v>-6.568180272395117</v>
      </c>
      <c r="AF430" s="6">
        <f t="shared" si="126"/>
        <v>3.7418882143604934E-3</v>
      </c>
      <c r="AG430" s="5">
        <f t="shared" si="117"/>
        <v>6.0445886539669154E-2</v>
      </c>
      <c r="AH430" s="6">
        <f>AG430-MAX($AG$3:AG430)</f>
        <v>-9.8152606238224804E-2</v>
      </c>
      <c r="AI430" s="5"/>
      <c r="AJ430" s="5">
        <f t="shared" si="118"/>
        <v>6.0445886539669154E-2</v>
      </c>
      <c r="AK430" s="5"/>
    </row>
    <row r="431" spans="1:37" x14ac:dyDescent="0.5">
      <c r="A431" s="14">
        <v>1616774400000</v>
      </c>
      <c r="B431" s="26" t="d">
        <v>2020-08-30T08:00:00.00000020954757600</v>
      </c>
      <c r="C431" s="23" t="s">
        <v>10</v>
      </c>
      <c r="D431" s="27">
        <v>405.26</v>
      </c>
      <c r="E431" s="27">
        <v>406.58</v>
      </c>
      <c r="F431" s="27">
        <v>402.72</v>
      </c>
      <c r="G431" s="27">
        <v>403.06</v>
      </c>
      <c r="H431" s="27">
        <v>45128.557999999997</v>
      </c>
      <c r="I431" s="27">
        <v>18264248.600000001</v>
      </c>
      <c r="J431" s="15">
        <v>93615</v>
      </c>
      <c r="K431" s="16">
        <v>429</v>
      </c>
      <c r="L431">
        <f ca="1">IF(K431&gt;=$AM$5,AVERAGE(G431:OFFSET(G431,-$AM$5+1,,,)),0)</f>
        <v>403.06</v>
      </c>
      <c r="M431">
        <f ca="1">IF(K431&gt;=$AM$6,AVERAGE(G431:OFFSET(G431,-$AM$6+1,,,)),0)</f>
        <v>392.30277777777786</v>
      </c>
      <c r="N431" s="14">
        <f t="shared" ca="1" si="111"/>
        <v>1</v>
      </c>
      <c r="O431" s="14">
        <f t="shared" ca="1" si="112"/>
        <v>0</v>
      </c>
      <c r="P431" s="14">
        <f t="shared" ca="1" si="113"/>
        <v>1</v>
      </c>
      <c r="Q431" s="17">
        <f t="shared" ca="1" si="119"/>
        <v>2438</v>
      </c>
      <c r="R431" s="32">
        <f t="shared" ca="1" si="120"/>
        <v>-5363.5999999999722</v>
      </c>
      <c r="S431" s="19">
        <f t="shared" ca="1" si="128"/>
        <v>-5.4285167547562258E-3</v>
      </c>
      <c r="T431" s="17">
        <f t="shared" ca="1" si="127"/>
        <v>982677.92999999924</v>
      </c>
      <c r="U431" s="19">
        <f t="shared" ca="1" si="114"/>
        <v>0.98267792999999926</v>
      </c>
      <c r="V431" s="31">
        <f t="shared" ca="1" si="115"/>
        <v>-1.7322070000000744E-2</v>
      </c>
      <c r="W431" s="21">
        <f ca="1">MIN((T431-MAX($T$3:T431))/MAX($T$3:T431),0)</f>
        <v>-6.1087315881867471E-2</v>
      </c>
      <c r="X431" s="22">
        <f t="shared" ca="1" si="116"/>
        <v>1.2677590984995177</v>
      </c>
      <c r="Y431" s="20">
        <f t="shared" ca="1" si="121"/>
        <v>-2.373200328377544E-21</v>
      </c>
      <c r="Z431" s="21">
        <f t="shared" ca="1" si="122"/>
        <v>-1</v>
      </c>
      <c r="AA431" s="6">
        <f ca="1">Z431-MAX($Z$3:Z431)</f>
        <v>-6.568180272395117</v>
      </c>
      <c r="AB431" s="6">
        <f t="shared" ca="1" si="123"/>
        <v>1.2677590984995177</v>
      </c>
      <c r="AC431" s="11">
        <f t="shared" ca="1" si="124"/>
        <v>-2.3732003283775482E-24</v>
      </c>
      <c r="AD431" s="6">
        <f t="shared" ca="1" si="125"/>
        <v>-1</v>
      </c>
      <c r="AE431" s="6">
        <f ca="1">AD431-MAX($AD$3:AD431)</f>
        <v>-6.568180272395117</v>
      </c>
      <c r="AF431" s="6">
        <f t="shared" si="126"/>
        <v>-5.7567510990160844E-3</v>
      </c>
      <c r="AG431" s="5">
        <f t="shared" si="117"/>
        <v>5.4689135440653069E-2</v>
      </c>
      <c r="AH431" s="6">
        <f>AG431-MAX($AG$3:AG431)</f>
        <v>-0.10390935733724088</v>
      </c>
      <c r="AI431" s="5"/>
      <c r="AJ431" s="5">
        <f t="shared" si="118"/>
        <v>5.4689135440653069E-2</v>
      </c>
      <c r="AK431" s="5"/>
    </row>
    <row r="432" spans="1:37" x14ac:dyDescent="0.5">
      <c r="A432" s="14">
        <v>1616778000000</v>
      </c>
      <c r="B432" s="26" t="d">
        <v>2020-08-30T09:00:00.000</v>
      </c>
      <c r="C432" s="23" t="s">
        <v>10</v>
      </c>
      <c r="D432" s="27">
        <v>403.05</v>
      </c>
      <c r="E432" s="27">
        <v>405.79</v>
      </c>
      <c r="F432" s="27">
        <v>402.63</v>
      </c>
      <c r="G432" s="27">
        <v>404.73</v>
      </c>
      <c r="H432" s="27">
        <v>22915.286</v>
      </c>
      <c r="I432" s="27">
        <v>9262862.1099999994</v>
      </c>
      <c r="J432" s="15">
        <v>49356</v>
      </c>
      <c r="K432" s="16">
        <v>430</v>
      </c>
      <c r="L432">
        <f ca="1">IF(K432&gt;=$AM$5,AVERAGE(G432:OFFSET(G432,-$AM$5+1,,,)),0)</f>
        <v>404.73</v>
      </c>
      <c r="M432">
        <f ca="1">IF(K432&gt;=$AM$6,AVERAGE(G432:OFFSET(G432,-$AM$6+1,,,)),0)</f>
        <v>392.46488888888911</v>
      </c>
      <c r="N432" s="14">
        <f t="shared" ca="1" si="111"/>
        <v>1</v>
      </c>
      <c r="O432" s="14">
        <f t="shared" ca="1" si="112"/>
        <v>0</v>
      </c>
      <c r="P432" s="14">
        <f t="shared" ca="1" si="113"/>
        <v>1</v>
      </c>
      <c r="Q432" s="17">
        <f t="shared" ca="1" si="119"/>
        <v>2438</v>
      </c>
      <c r="R432" s="32">
        <f t="shared" ca="1" si="120"/>
        <v>4071.4600000000387</v>
      </c>
      <c r="S432" s="19">
        <f t="shared" ca="1" si="128"/>
        <v>4.1432293081010195E-3</v>
      </c>
      <c r="T432" s="17">
        <f t="shared" ca="1" si="127"/>
        <v>986749.38999999932</v>
      </c>
      <c r="U432" s="19">
        <f t="shared" ca="1" si="114"/>
        <v>0.98674938999999928</v>
      </c>
      <c r="V432" s="31">
        <f t="shared" ca="1" si="115"/>
        <v>-1.3250610000000718E-2</v>
      </c>
      <c r="W432" s="21">
        <f ca="1">MIN((T432-MAX($T$3:T432))/MAX($T$3:T432),0)</f>
        <v>-5.7197185331281396E-2</v>
      </c>
      <c r="X432" s="22">
        <f t="shared" ca="1" si="116"/>
        <v>-0.49222206479542285</v>
      </c>
      <c r="Y432" s="20">
        <f t="shared" ca="1" si="121"/>
        <v>-1.2050587625703738E-21</v>
      </c>
      <c r="Z432" s="21">
        <f t="shared" ca="1" si="122"/>
        <v>-1</v>
      </c>
      <c r="AA432" s="6">
        <f ca="1">Z432-MAX($Z$3:Z432)</f>
        <v>-6.568180272395117</v>
      </c>
      <c r="AB432" s="6">
        <f t="shared" ca="1" si="123"/>
        <v>-0.49222206479542285</v>
      </c>
      <c r="AC432" s="11">
        <f t="shared" ca="1" si="124"/>
        <v>-1.2050587625703758E-24</v>
      </c>
      <c r="AD432" s="6">
        <f t="shared" ca="1" si="125"/>
        <v>-1</v>
      </c>
      <c r="AE432" s="6">
        <f ca="1">AD432-MAX($AD$3:AD432)</f>
        <v>-6.568180272395117</v>
      </c>
      <c r="AF432" s="6">
        <f t="shared" si="126"/>
        <v>4.369897425162271E-3</v>
      </c>
      <c r="AG432" s="5">
        <f t="shared" si="117"/>
        <v>5.905903286581534E-2</v>
      </c>
      <c r="AH432" s="6">
        <f>AG432-MAX($AG$3:AG432)</f>
        <v>-9.9539459912078604E-2</v>
      </c>
      <c r="AI432" s="5"/>
      <c r="AJ432" s="5">
        <f t="shared" si="118"/>
        <v>5.905903286581534E-2</v>
      </c>
      <c r="AK432" s="5"/>
    </row>
    <row r="433" spans="1:37" x14ac:dyDescent="0.5">
      <c r="A433" s="14">
        <v>1616781600000</v>
      </c>
      <c r="B433" s="26" t="d">
        <v>2020-08-30T09:59:59.99999979045242400</v>
      </c>
      <c r="C433" s="23" t="s">
        <v>10</v>
      </c>
      <c r="D433" s="27">
        <v>404.74</v>
      </c>
      <c r="E433" s="27">
        <v>404.98</v>
      </c>
      <c r="F433" s="27">
        <v>402.9</v>
      </c>
      <c r="G433" s="27">
        <v>403.53</v>
      </c>
      <c r="H433" s="27">
        <v>18628.43</v>
      </c>
      <c r="I433" s="27">
        <v>7523628.2400000002</v>
      </c>
      <c r="J433" s="15">
        <v>40156</v>
      </c>
      <c r="K433" s="16">
        <v>431</v>
      </c>
      <c r="L433">
        <f ca="1">IF(K433&gt;=$AM$5,AVERAGE(G433:OFFSET(G433,-$AM$5+1,,,)),0)</f>
        <v>403.53</v>
      </c>
      <c r="M433">
        <f ca="1">IF(K433&gt;=$AM$6,AVERAGE(G433:OFFSET(G433,-$AM$6+1,,,)),0)</f>
        <v>392.62600000000015</v>
      </c>
      <c r="N433" s="14">
        <f t="shared" ca="1" si="111"/>
        <v>1</v>
      </c>
      <c r="O433" s="14">
        <f t="shared" ca="1" si="112"/>
        <v>0</v>
      </c>
      <c r="P433" s="14">
        <f t="shared" ca="1" si="113"/>
        <v>1</v>
      </c>
      <c r="Q433" s="17">
        <f t="shared" ca="1" si="119"/>
        <v>2438</v>
      </c>
      <c r="R433" s="32">
        <f t="shared" ca="1" si="120"/>
        <v>-2925.6000000001109</v>
      </c>
      <c r="S433" s="19">
        <f t="shared" ca="1" si="128"/>
        <v>-2.9648865554404982E-3</v>
      </c>
      <c r="T433" s="17">
        <f t="shared" ca="1" si="127"/>
        <v>983823.78999999922</v>
      </c>
      <c r="U433" s="19">
        <f t="shared" ca="1" si="114"/>
        <v>0.9838237899999992</v>
      </c>
      <c r="V433" s="31">
        <f t="shared" ca="1" si="115"/>
        <v>-1.6176210000000801E-2</v>
      </c>
      <c r="W433" s="21">
        <f ca="1">MIN((T433-MAX($T$3:T433))/MAX($T$3:T433),0)</f>
        <v>-5.9992488720924123E-2</v>
      </c>
      <c r="X433" s="22">
        <f t="shared" ca="1" si="116"/>
        <v>-0.18707407797572329</v>
      </c>
      <c r="Y433" s="20">
        <f t="shared" ca="1" si="121"/>
        <v>-9.7962350565595518E-22</v>
      </c>
      <c r="Z433" s="21">
        <f t="shared" ca="1" si="122"/>
        <v>-1</v>
      </c>
      <c r="AA433" s="6">
        <f ca="1">Z433-MAX($Z$3:Z433)</f>
        <v>-6.568180272395117</v>
      </c>
      <c r="AB433" s="6">
        <f t="shared" ca="1" si="123"/>
        <v>-0.18707407797572329</v>
      </c>
      <c r="AC433" s="11">
        <f t="shared" ca="1" si="124"/>
        <v>-9.7962350565595675E-25</v>
      </c>
      <c r="AD433" s="6">
        <f t="shared" ca="1" si="125"/>
        <v>-1</v>
      </c>
      <c r="AE433" s="6">
        <f ca="1">AD433-MAX($AD$3:AD433)</f>
        <v>-6.568180272395117</v>
      </c>
      <c r="AF433" s="6">
        <f t="shared" si="126"/>
        <v>-3.140046054008909E-3</v>
      </c>
      <c r="AG433" s="5">
        <f t="shared" si="117"/>
        <v>5.5918986811806431E-2</v>
      </c>
      <c r="AH433" s="6">
        <f>AG433-MAX($AG$3:AG433)</f>
        <v>-0.10267950596608752</v>
      </c>
      <c r="AI433" s="5"/>
      <c r="AJ433" s="5">
        <f t="shared" si="118"/>
        <v>5.5918986811806431E-2</v>
      </c>
      <c r="AK433" s="5"/>
    </row>
    <row r="434" spans="1:37" x14ac:dyDescent="0.5">
      <c r="A434" s="14">
        <v>1616785200000</v>
      </c>
      <c r="B434" s="26" t="d">
        <v>2020-08-30T11:00:00.00000020954757600</v>
      </c>
      <c r="C434" s="23" t="s">
        <v>10</v>
      </c>
      <c r="D434" s="27">
        <v>403.53</v>
      </c>
      <c r="E434" s="27">
        <v>407.59</v>
      </c>
      <c r="F434" s="27">
        <v>403.01</v>
      </c>
      <c r="G434" s="27">
        <v>406.62</v>
      </c>
      <c r="H434" s="27">
        <v>41557.544000000002</v>
      </c>
      <c r="I434" s="27">
        <v>16861841.899999999</v>
      </c>
      <c r="J434" s="15">
        <v>33074</v>
      </c>
      <c r="K434" s="16">
        <v>432</v>
      </c>
      <c r="L434">
        <f ca="1">IF(K434&gt;=$AM$5,AVERAGE(G434:OFFSET(G434,-$AM$5+1,,,)),0)</f>
        <v>406.62</v>
      </c>
      <c r="M434">
        <f ca="1">IF(K434&gt;=$AM$6,AVERAGE(G434:OFFSET(G434,-$AM$6+1,,,)),0)</f>
        <v>392.82844444444459</v>
      </c>
      <c r="N434" s="14">
        <f t="shared" ca="1" si="111"/>
        <v>1</v>
      </c>
      <c r="O434" s="14">
        <f t="shared" ca="1" si="112"/>
        <v>0</v>
      </c>
      <c r="P434" s="14">
        <f t="shared" ca="1" si="113"/>
        <v>1</v>
      </c>
      <c r="Q434" s="17">
        <f t="shared" ca="1" si="119"/>
        <v>2438</v>
      </c>
      <c r="R434" s="32">
        <f t="shared" ca="1" si="120"/>
        <v>7533.4200000000774</v>
      </c>
      <c r="S434" s="19">
        <f t="shared" ca="1" si="128"/>
        <v>7.6572858641689107E-3</v>
      </c>
      <c r="T434" s="17">
        <f t="shared" ca="1" si="127"/>
        <v>991357.20999999926</v>
      </c>
      <c r="U434" s="19">
        <f t="shared" ca="1" si="114"/>
        <v>0.99135720999999921</v>
      </c>
      <c r="V434" s="31">
        <f t="shared" ca="1" si="115"/>
        <v>-8.6427900000007885E-3</v>
      </c>
      <c r="W434" s="21">
        <f ca="1">MIN((T434-MAX($T$3:T434))/MAX($T$3:T434),0)</f>
        <v>-5.2794582492594291E-2</v>
      </c>
      <c r="X434" s="22">
        <f t="shared" ca="1" si="116"/>
        <v>1.2308666913958932</v>
      </c>
      <c r="Y434" s="20">
        <f t="shared" ca="1" si="121"/>
        <v>-2.1854094488763468E-21</v>
      </c>
      <c r="Z434" s="21">
        <f t="shared" ca="1" si="122"/>
        <v>-1</v>
      </c>
      <c r="AA434" s="6">
        <f ca="1">Z434-MAX($Z$3:Z434)</f>
        <v>-6.568180272395117</v>
      </c>
      <c r="AB434" s="6">
        <f t="shared" ca="1" si="123"/>
        <v>1.2308666913958932</v>
      </c>
      <c r="AC434" s="11">
        <f t="shared" ca="1" si="124"/>
        <v>-2.1854094488763503E-24</v>
      </c>
      <c r="AD434" s="6">
        <f t="shared" ca="1" si="125"/>
        <v>-1</v>
      </c>
      <c r="AE434" s="6">
        <f ca="1">AD434-MAX($AD$3:AD434)</f>
        <v>-6.568180272395117</v>
      </c>
      <c r="AF434" s="6">
        <f t="shared" si="126"/>
        <v>8.0856185890727239E-3</v>
      </c>
      <c r="AG434" s="5">
        <f t="shared" si="117"/>
        <v>6.4004605400879155E-2</v>
      </c>
      <c r="AH434" s="6">
        <f>AG434-MAX($AG$3:AG434)</f>
        <v>-9.4593887377014796E-2</v>
      </c>
      <c r="AI434" s="5"/>
      <c r="AJ434" s="5">
        <f t="shared" si="118"/>
        <v>6.4004605400879155E-2</v>
      </c>
      <c r="AK434" s="5"/>
    </row>
    <row r="435" spans="1:37" x14ac:dyDescent="0.5">
      <c r="A435" s="14">
        <v>1616788800000</v>
      </c>
      <c r="B435" s="26" t="d">
        <v>2020-08-30T12:00:00.000</v>
      </c>
      <c r="C435" s="23" t="s">
        <v>10</v>
      </c>
      <c r="D435" s="27">
        <v>406.62</v>
      </c>
      <c r="E435" s="27">
        <v>408.9</v>
      </c>
      <c r="F435" s="27">
        <v>404.74</v>
      </c>
      <c r="G435" s="27">
        <v>407.28</v>
      </c>
      <c r="H435" s="27">
        <v>84909.21</v>
      </c>
      <c r="I435" s="27">
        <v>34577624.700000003</v>
      </c>
      <c r="J435" s="15">
        <v>57454</v>
      </c>
      <c r="K435" s="16">
        <v>433</v>
      </c>
      <c r="L435">
        <f ca="1">IF(K435&gt;=$AM$5,AVERAGE(G435:OFFSET(G435,-$AM$5+1,,,)),0)</f>
        <v>407.28</v>
      </c>
      <c r="M435">
        <f ca="1">IF(K435&gt;=$AM$6,AVERAGE(G435:OFFSET(G435,-$AM$6+1,,,)),0)</f>
        <v>393.04511111111117</v>
      </c>
      <c r="N435" s="14">
        <f t="shared" ca="1" si="111"/>
        <v>1</v>
      </c>
      <c r="O435" s="14">
        <f t="shared" ca="1" si="112"/>
        <v>0</v>
      </c>
      <c r="P435" s="14">
        <f t="shared" ca="1" si="113"/>
        <v>1</v>
      </c>
      <c r="Q435" s="17">
        <f t="shared" ca="1" si="119"/>
        <v>2438</v>
      </c>
      <c r="R435" s="32">
        <f t="shared" ca="1" si="120"/>
        <v>1609.0799999999224</v>
      </c>
      <c r="S435" s="19">
        <f t="shared" ca="1" si="128"/>
        <v>1.6231081831743813E-3</v>
      </c>
      <c r="T435" s="17">
        <f t="shared" ca="1" si="127"/>
        <v>992966.28999999922</v>
      </c>
      <c r="U435" s="19">
        <f t="shared" ca="1" si="114"/>
        <v>0.99296628999999925</v>
      </c>
      <c r="V435" s="31">
        <f t="shared" ca="1" si="115"/>
        <v>-7.033710000000748E-3</v>
      </c>
      <c r="W435" s="21">
        <f ca="1">MIN((T435-MAX($T$3:T435))/MAX($T$3:T435),0)</f>
        <v>-5.1257165628290878E-2</v>
      </c>
      <c r="X435" s="22">
        <f t="shared" ca="1" si="116"/>
        <v>1.0431719930321197</v>
      </c>
      <c r="Y435" s="20">
        <f t="shared" ca="1" si="121"/>
        <v>-4.4651673792519117E-21</v>
      </c>
      <c r="Z435" s="21">
        <f t="shared" ca="1" si="122"/>
        <v>-1</v>
      </c>
      <c r="AA435" s="6">
        <f ca="1">Z435-MAX($Z$3:Z435)</f>
        <v>-6.568180272395117</v>
      </c>
      <c r="AB435" s="6">
        <f t="shared" ca="1" si="123"/>
        <v>1.0431719930321197</v>
      </c>
      <c r="AC435" s="11">
        <f t="shared" ca="1" si="124"/>
        <v>-4.4651673792519184E-24</v>
      </c>
      <c r="AD435" s="6">
        <f t="shared" ca="1" si="125"/>
        <v>-1</v>
      </c>
      <c r="AE435" s="6">
        <f ca="1">AD435-MAX($AD$3:AD435)</f>
        <v>-6.568180272395117</v>
      </c>
      <c r="AF435" s="6">
        <f t="shared" si="126"/>
        <v>1.7270253297047566E-3</v>
      </c>
      <c r="AG435" s="5">
        <f t="shared" si="117"/>
        <v>6.5731630730583912E-2</v>
      </c>
      <c r="AH435" s="6">
        <f>AG435-MAX($AG$3:AG435)</f>
        <v>-9.2866862047310039E-2</v>
      </c>
      <c r="AI435" s="5"/>
      <c r="AJ435" s="5">
        <f t="shared" si="118"/>
        <v>6.5731630730583912E-2</v>
      </c>
      <c r="AK435" s="5"/>
    </row>
    <row r="436" spans="1:37" x14ac:dyDescent="0.5">
      <c r="A436" s="14">
        <v>1616792400000</v>
      </c>
      <c r="B436" s="26" t="d">
        <v>2020-08-30T12:59:59.99999979045242400</v>
      </c>
      <c r="C436" s="23" t="s">
        <v>10</v>
      </c>
      <c r="D436" s="27">
        <v>407.3</v>
      </c>
      <c r="E436" s="27">
        <v>415.16</v>
      </c>
      <c r="F436" s="27">
        <v>407.26</v>
      </c>
      <c r="G436" s="27">
        <v>414.02</v>
      </c>
      <c r="H436" s="27">
        <v>151300.59299999999</v>
      </c>
      <c r="I436" s="27">
        <v>62344388.799999997</v>
      </c>
      <c r="J436" s="15">
        <v>57705</v>
      </c>
      <c r="K436" s="16">
        <v>434</v>
      </c>
      <c r="L436">
        <f ca="1">IF(K436&gt;=$AM$5,AVERAGE(G436:OFFSET(G436,-$AM$5+1,,,)),0)</f>
        <v>414.02</v>
      </c>
      <c r="M436">
        <f ca="1">IF(K436&gt;=$AM$6,AVERAGE(G436:OFFSET(G436,-$AM$6+1,,,)),0)</f>
        <v>393.34077777777776</v>
      </c>
      <c r="N436" s="14">
        <f t="shared" ca="1" si="111"/>
        <v>1</v>
      </c>
      <c r="O436" s="14">
        <f t="shared" ca="1" si="112"/>
        <v>0</v>
      </c>
      <c r="P436" s="14">
        <f t="shared" ca="1" si="113"/>
        <v>1</v>
      </c>
      <c r="Q436" s="17">
        <f t="shared" ca="1" si="119"/>
        <v>2438</v>
      </c>
      <c r="R436" s="32">
        <f t="shared" ca="1" si="120"/>
        <v>16432.120000000021</v>
      </c>
      <c r="S436" s="19">
        <f t="shared" ca="1" si="128"/>
        <v>1.6548517472833878E-2</v>
      </c>
      <c r="T436" s="17">
        <f t="shared" ca="1" si="127"/>
        <v>1009398.4099999992</v>
      </c>
      <c r="U436" s="19">
        <f t="shared" ca="1" si="114"/>
        <v>1.0093984099999993</v>
      </c>
      <c r="V436" s="31">
        <f t="shared" ca="1" si="115"/>
        <v>9.398409999999302E-3</v>
      </c>
      <c r="W436" s="21">
        <f ca="1">MIN((T436-MAX($T$3:T436))/MAX($T$3:T436),0)</f>
        <v>-3.5556878256464731E-2</v>
      </c>
      <c r="X436" s="22">
        <f t="shared" ca="1" si="116"/>
        <v>0.78191026627146787</v>
      </c>
      <c r="Y436" s="20">
        <f t="shared" ca="1" si="121"/>
        <v>-7.9565275937094473E-21</v>
      </c>
      <c r="Z436" s="21">
        <f t="shared" ca="1" si="122"/>
        <v>-1</v>
      </c>
      <c r="AA436" s="6">
        <f ca="1">Z436-MAX($Z$3:Z436)</f>
        <v>-6.568180272395117</v>
      </c>
      <c r="AB436" s="6">
        <f t="shared" ca="1" si="123"/>
        <v>0.78191026627146787</v>
      </c>
      <c r="AC436" s="11">
        <f t="shared" ca="1" si="124"/>
        <v>-7.9565275937094583E-24</v>
      </c>
      <c r="AD436" s="6">
        <f t="shared" ca="1" si="125"/>
        <v>-1</v>
      </c>
      <c r="AE436" s="6">
        <f ca="1">AD436-MAX($AD$3:AD436)</f>
        <v>-6.568180272395117</v>
      </c>
      <c r="AF436" s="6">
        <f t="shared" si="126"/>
        <v>1.7636592003349397E-2</v>
      </c>
      <c r="AG436" s="5">
        <f t="shared" si="117"/>
        <v>8.3368222733933309E-2</v>
      </c>
      <c r="AH436" s="6">
        <f>AG436-MAX($AG$3:AG436)</f>
        <v>-7.5230270043960643E-2</v>
      </c>
      <c r="AI436" s="5"/>
      <c r="AJ436" s="5">
        <f t="shared" si="118"/>
        <v>8.3368222733933309E-2</v>
      </c>
      <c r="AK436" s="5"/>
    </row>
    <row r="437" spans="1:37" x14ac:dyDescent="0.5">
      <c r="A437" s="14">
        <v>1616796000000</v>
      </c>
      <c r="B437" s="26" t="d">
        <v>2020-08-30T14:00:00.00000020954757600</v>
      </c>
      <c r="C437" s="23" t="s">
        <v>10</v>
      </c>
      <c r="D437" s="27">
        <v>414</v>
      </c>
      <c r="E437" s="27">
        <v>416.17</v>
      </c>
      <c r="F437" s="27">
        <v>411.43</v>
      </c>
      <c r="G437" s="27">
        <v>414.71</v>
      </c>
      <c r="H437" s="27">
        <v>70149.229000000007</v>
      </c>
      <c r="I437" s="27">
        <v>29015752</v>
      </c>
      <c r="J437" s="15">
        <v>57133</v>
      </c>
      <c r="K437" s="16">
        <v>435</v>
      </c>
      <c r="L437">
        <f ca="1">IF(K437&gt;=$AM$5,AVERAGE(G437:OFFSET(G437,-$AM$5+1,,,)),0)</f>
        <v>414.71</v>
      </c>
      <c r="M437">
        <f ca="1">IF(K437&gt;=$AM$6,AVERAGE(G437:OFFSET(G437,-$AM$6+1,,,)),0)</f>
        <v>393.61944444444447</v>
      </c>
      <c r="N437" s="14">
        <f t="shared" ca="1" si="111"/>
        <v>1</v>
      </c>
      <c r="O437" s="14">
        <f t="shared" ca="1" si="112"/>
        <v>0</v>
      </c>
      <c r="P437" s="14">
        <f t="shared" ca="1" si="113"/>
        <v>1</v>
      </c>
      <c r="Q437" s="17">
        <f t="shared" ca="1" si="119"/>
        <v>2438</v>
      </c>
      <c r="R437" s="32">
        <f t="shared" ca="1" si="120"/>
        <v>1682.2199999999943</v>
      </c>
      <c r="S437" s="19">
        <f t="shared" ca="1" si="128"/>
        <v>1.6665570138950344E-3</v>
      </c>
      <c r="T437" s="17">
        <f t="shared" ca="1" si="127"/>
        <v>1011080.6299999992</v>
      </c>
      <c r="U437" s="19">
        <f t="shared" ca="1" si="114"/>
        <v>1.0110806299999993</v>
      </c>
      <c r="V437" s="31">
        <f t="shared" ca="1" si="115"/>
        <v>1.1080629999999259E-2</v>
      </c>
      <c r="W437" s="21">
        <f ca="1">MIN((T437-MAX($T$3:T437))/MAX($T$3:T437),0)</f>
        <v>-3.3949578807420243E-2</v>
      </c>
      <c r="X437" s="22">
        <f t="shared" ca="1" si="116"/>
        <v>-0.53635853231586461</v>
      </c>
      <c r="Y437" s="20">
        <f t="shared" ca="1" si="121"/>
        <v>-3.68897613121677E-21</v>
      </c>
      <c r="Z437" s="21">
        <f t="shared" ca="1" si="122"/>
        <v>-1</v>
      </c>
      <c r="AA437" s="6">
        <f ca="1">Z437-MAX($Z$3:Z437)</f>
        <v>-6.568180272395117</v>
      </c>
      <c r="AB437" s="6">
        <f t="shared" ca="1" si="123"/>
        <v>-0.53635853231586461</v>
      </c>
      <c r="AC437" s="11">
        <f t="shared" ca="1" si="124"/>
        <v>-3.6889761312167752E-24</v>
      </c>
      <c r="AD437" s="6">
        <f t="shared" ca="1" si="125"/>
        <v>-1</v>
      </c>
      <c r="AE437" s="6">
        <f ca="1">AD437-MAX($AD$3:AD437)</f>
        <v>-6.568180272395117</v>
      </c>
      <c r="AF437" s="6">
        <f t="shared" si="126"/>
        <v>1.8055264810550586E-3</v>
      </c>
      <c r="AG437" s="5">
        <f t="shared" si="117"/>
        <v>8.5173749214988367E-2</v>
      </c>
      <c r="AH437" s="6">
        <f>AG437-MAX($AG$3:AG437)</f>
        <v>-7.3424743562905584E-2</v>
      </c>
      <c r="AI437" s="5"/>
      <c r="AJ437" s="5">
        <f t="shared" si="118"/>
        <v>8.5173749214988367E-2</v>
      </c>
      <c r="AK437" s="5"/>
    </row>
    <row r="438" spans="1:37" x14ac:dyDescent="0.5">
      <c r="A438" s="14">
        <v>1616799600000</v>
      </c>
      <c r="B438" s="26" t="d">
        <v>2020-08-30T15:00:00.000</v>
      </c>
      <c r="C438" s="23" t="s">
        <v>10</v>
      </c>
      <c r="D438" s="27">
        <v>414.75</v>
      </c>
      <c r="E438" s="27">
        <v>418.69</v>
      </c>
      <c r="F438" s="27">
        <v>413.6</v>
      </c>
      <c r="G438" s="27">
        <v>416.78</v>
      </c>
      <c r="H438" s="27">
        <v>109661.766</v>
      </c>
      <c r="I438" s="27">
        <v>45665754.799999997</v>
      </c>
      <c r="J438" s="15">
        <v>52566</v>
      </c>
      <c r="K438" s="16">
        <v>436</v>
      </c>
      <c r="L438">
        <f ca="1">IF(K438&gt;=$AM$5,AVERAGE(G438:OFFSET(G438,-$AM$5+1,,,)),0)</f>
        <v>416.78</v>
      </c>
      <c r="M438">
        <f ca="1">IF(K438&gt;=$AM$6,AVERAGE(G438:OFFSET(G438,-$AM$6+1,,,)),0)</f>
        <v>393.93922222222227</v>
      </c>
      <c r="N438" s="14">
        <f t="shared" ca="1" si="111"/>
        <v>1</v>
      </c>
      <c r="O438" s="14">
        <f t="shared" ca="1" si="112"/>
        <v>0</v>
      </c>
      <c r="P438" s="14">
        <f t="shared" ca="1" si="113"/>
        <v>1</v>
      </c>
      <c r="Q438" s="17">
        <f t="shared" ca="1" si="119"/>
        <v>2438</v>
      </c>
      <c r="R438" s="32">
        <f t="shared" ca="1" si="120"/>
        <v>5046.6599999999835</v>
      </c>
      <c r="S438" s="19">
        <f t="shared" ca="1" si="128"/>
        <v>4.9913526678876117E-3</v>
      </c>
      <c r="T438" s="17">
        <f t="shared" ca="1" si="127"/>
        <v>1016127.2899999992</v>
      </c>
      <c r="U438" s="19">
        <f t="shared" ca="1" si="114"/>
        <v>1.0161272899999991</v>
      </c>
      <c r="V438" s="31">
        <f t="shared" ca="1" si="115"/>
        <v>1.6127289999999128E-2</v>
      </c>
      <c r="W438" s="21">
        <f ca="1">MIN((T438-MAX($T$3:T438))/MAX($T$3:T438),0)</f>
        <v>-2.9127680460286662E-2</v>
      </c>
      <c r="X438" s="22">
        <f t="shared" ca="1" si="116"/>
        <v>0.563264023899678</v>
      </c>
      <c r="Y438" s="20">
        <f t="shared" ca="1" si="121"/>
        <v>-5.7668436709557948E-21</v>
      </c>
      <c r="Z438" s="21">
        <f t="shared" ca="1" si="122"/>
        <v>-1</v>
      </c>
      <c r="AA438" s="6">
        <f ca="1">Z438-MAX($Z$3:Z438)</f>
        <v>-6.568180272395117</v>
      </c>
      <c r="AB438" s="6">
        <f t="shared" ca="1" si="123"/>
        <v>0.563264023899678</v>
      </c>
      <c r="AC438" s="11">
        <f t="shared" ca="1" si="124"/>
        <v>-5.7668436709558022E-24</v>
      </c>
      <c r="AD438" s="6">
        <f t="shared" ca="1" si="125"/>
        <v>-1</v>
      </c>
      <c r="AE438" s="6">
        <f ca="1">AD438-MAX($AD$3:AD438)</f>
        <v>-6.568180272395117</v>
      </c>
      <c r="AF438" s="6">
        <f t="shared" si="126"/>
        <v>5.4165794431651482E-3</v>
      </c>
      <c r="AG438" s="5">
        <f t="shared" si="117"/>
        <v>9.0590328658153516E-2</v>
      </c>
      <c r="AH438" s="6">
        <f>AG438-MAX($AG$3:AG438)</f>
        <v>-6.8008164119740436E-2</v>
      </c>
      <c r="AI438" s="5"/>
      <c r="AJ438" s="5">
        <f t="shared" si="118"/>
        <v>9.0590328658153516E-2</v>
      </c>
      <c r="AK438" s="5"/>
    </row>
    <row r="439" spans="1:37" x14ac:dyDescent="0.5">
      <c r="A439" s="14">
        <v>1616803200000</v>
      </c>
      <c r="B439" s="26" t="d">
        <v>2020-08-30T15:59:59.99999979045242400</v>
      </c>
      <c r="C439" s="23" t="s">
        <v>10</v>
      </c>
      <c r="D439" s="27">
        <v>416.76</v>
      </c>
      <c r="E439" s="27">
        <v>424.74</v>
      </c>
      <c r="F439" s="27">
        <v>415</v>
      </c>
      <c r="G439" s="27">
        <v>423.42</v>
      </c>
      <c r="H439" s="27">
        <v>170990.00700000001</v>
      </c>
      <c r="I439" s="27">
        <v>71868555.799999997</v>
      </c>
      <c r="J439" s="15">
        <v>98839</v>
      </c>
      <c r="K439" s="16">
        <v>437</v>
      </c>
      <c r="L439">
        <f ca="1">IF(K439&gt;=$AM$5,AVERAGE(G439:OFFSET(G439,-$AM$5+1,,,)),0)</f>
        <v>423.42</v>
      </c>
      <c r="M439">
        <f ca="1">IF(K439&gt;=$AM$6,AVERAGE(G439:OFFSET(G439,-$AM$6+1,,,)),0)</f>
        <v>394.35199999999998</v>
      </c>
      <c r="N439" s="14">
        <f t="shared" ca="1" si="111"/>
        <v>1</v>
      </c>
      <c r="O439" s="14">
        <f t="shared" ca="1" si="112"/>
        <v>0</v>
      </c>
      <c r="P439" s="14">
        <f t="shared" ca="1" si="113"/>
        <v>1</v>
      </c>
      <c r="Q439" s="17">
        <f t="shared" ca="1" si="119"/>
        <v>2438</v>
      </c>
      <c r="R439" s="32">
        <f t="shared" ca="1" si="120"/>
        <v>16188.320000000105</v>
      </c>
      <c r="S439" s="19">
        <f t="shared" ca="1" si="128"/>
        <v>1.5931389855694277E-2</v>
      </c>
      <c r="T439" s="17">
        <f t="shared" ca="1" si="127"/>
        <v>1032315.6099999993</v>
      </c>
      <c r="U439" s="19">
        <f t="shared" ca="1" si="114"/>
        <v>1.0323156099999993</v>
      </c>
      <c r="V439" s="31">
        <f t="shared" ca="1" si="115"/>
        <v>3.2315609999999273E-2</v>
      </c>
      <c r="W439" s="21">
        <f ca="1">MIN((T439-MAX($T$3:T439))/MAX($T$3:T439),0)</f>
        <v>-1.3660335037597339E-2</v>
      </c>
      <c r="X439" s="22">
        <f t="shared" ca="1" si="116"/>
        <v>0.55924907319110662</v>
      </c>
      <c r="Y439" s="20">
        <f t="shared" ca="1" si="121"/>
        <v>-8.9919456491758219E-21</v>
      </c>
      <c r="Z439" s="21">
        <f t="shared" ca="1" si="122"/>
        <v>-1</v>
      </c>
      <c r="AA439" s="6">
        <f ca="1">Z439-MAX($Z$3:Z439)</f>
        <v>-6.568180272395117</v>
      </c>
      <c r="AB439" s="6">
        <f t="shared" ca="1" si="123"/>
        <v>0.55924907319110662</v>
      </c>
      <c r="AC439" s="11">
        <f t="shared" ca="1" si="124"/>
        <v>-8.991945649175833E-24</v>
      </c>
      <c r="AD439" s="6">
        <f t="shared" ca="1" si="125"/>
        <v>-1</v>
      </c>
      <c r="AE439" s="6">
        <f ca="1">AD439-MAX($AD$3:AD439)</f>
        <v>-6.568180272395117</v>
      </c>
      <c r="AF439" s="6">
        <f t="shared" si="126"/>
        <v>1.7374921498848755E-2</v>
      </c>
      <c r="AG439" s="5">
        <f t="shared" si="117"/>
        <v>0.10796525015700227</v>
      </c>
      <c r="AH439" s="6">
        <f>AG439-MAX($AG$3:AG439)</f>
        <v>-5.063324262089168E-2</v>
      </c>
      <c r="AI439" s="5"/>
      <c r="AJ439" s="5">
        <f t="shared" si="118"/>
        <v>0.10796525015700227</v>
      </c>
      <c r="AK439" s="5"/>
    </row>
    <row r="440" spans="1:37" x14ac:dyDescent="0.5">
      <c r="A440" s="14">
        <v>1616806800000</v>
      </c>
      <c r="B440" s="26" t="d">
        <v>2020-08-30T17:00:00.00000020954757600</v>
      </c>
      <c r="C440" s="23" t="s">
        <v>10</v>
      </c>
      <c r="D440" s="27">
        <v>423.43</v>
      </c>
      <c r="E440" s="27">
        <v>425.77</v>
      </c>
      <c r="F440" s="27">
        <v>422.28</v>
      </c>
      <c r="G440" s="27">
        <v>423.81</v>
      </c>
      <c r="H440" s="27">
        <v>100903.298</v>
      </c>
      <c r="I440" s="27">
        <v>42781274.5</v>
      </c>
      <c r="J440" s="15">
        <v>56654</v>
      </c>
      <c r="K440" s="16">
        <v>438</v>
      </c>
      <c r="L440">
        <f ca="1">IF(K440&gt;=$AM$5,AVERAGE(G440:OFFSET(G440,-$AM$5+1,,,)),0)</f>
        <v>423.81</v>
      </c>
      <c r="M440">
        <f ca="1">IF(K440&gt;=$AM$6,AVERAGE(G440:OFFSET(G440,-$AM$6+1,,,)),0)</f>
        <v>394.77188888888884</v>
      </c>
      <c r="N440" s="14">
        <f t="shared" ca="1" si="111"/>
        <v>1</v>
      </c>
      <c r="O440" s="14">
        <f t="shared" ca="1" si="112"/>
        <v>0</v>
      </c>
      <c r="P440" s="14">
        <f t="shared" ca="1" si="113"/>
        <v>1</v>
      </c>
      <c r="Q440" s="17">
        <f t="shared" ca="1" si="119"/>
        <v>2438</v>
      </c>
      <c r="R440" s="32">
        <f t="shared" ca="1" si="120"/>
        <v>950.81999999996674</v>
      </c>
      <c r="S440" s="19">
        <f t="shared" ca="1" si="128"/>
        <v>9.2105552874470953E-4</v>
      </c>
      <c r="T440" s="17">
        <f t="shared" ca="1" si="127"/>
        <v>1033266.4299999992</v>
      </c>
      <c r="U440" s="19">
        <f t="shared" ca="1" si="114"/>
        <v>1.0332664299999992</v>
      </c>
      <c r="V440" s="31">
        <f t="shared" ca="1" si="115"/>
        <v>3.3266429999999181E-2</v>
      </c>
      <c r="W440" s="21">
        <f ca="1">MIN((T440-MAX($T$3:T440))/MAX($T$3:T440),0)</f>
        <v>-1.2751861435963531E-2</v>
      </c>
      <c r="X440" s="22">
        <f t="shared" ca="1" si="116"/>
        <v>-0.40988774858638388</v>
      </c>
      <c r="Y440" s="20">
        <f t="shared" ca="1" si="121"/>
        <v>-5.306257291624014E-21</v>
      </c>
      <c r="Z440" s="21">
        <f t="shared" ca="1" si="122"/>
        <v>-1</v>
      </c>
      <c r="AA440" s="6">
        <f ca="1">Z440-MAX($Z$3:Z440)</f>
        <v>-6.568180272395117</v>
      </c>
      <c r="AB440" s="6">
        <f t="shared" ca="1" si="123"/>
        <v>-0.40988774858638388</v>
      </c>
      <c r="AC440" s="11">
        <f t="shared" ca="1" si="124"/>
        <v>-5.3062572916240209E-24</v>
      </c>
      <c r="AD440" s="6">
        <f t="shared" ca="1" si="125"/>
        <v>-1</v>
      </c>
      <c r="AE440" s="6">
        <f ca="1">AD440-MAX($AD$3:AD440)</f>
        <v>-6.568180272395117</v>
      </c>
      <c r="AF440" s="6">
        <f t="shared" si="126"/>
        <v>1.0205149675528158E-3</v>
      </c>
      <c r="AG440" s="5">
        <f t="shared" si="117"/>
        <v>0.10898576512455509</v>
      </c>
      <c r="AH440" s="6">
        <f>AG440-MAX($AG$3:AG440)</f>
        <v>-4.9612727653338864E-2</v>
      </c>
      <c r="AI440" s="5"/>
      <c r="AJ440" s="5">
        <f t="shared" si="118"/>
        <v>0.10898576512455509</v>
      </c>
      <c r="AK440" s="5"/>
    </row>
    <row r="441" spans="1:37" x14ac:dyDescent="0.5">
      <c r="A441" s="14">
        <v>1616810400000</v>
      </c>
      <c r="B441" s="26" t="d">
        <v>2020-08-30T18:00:00.000</v>
      </c>
      <c r="C441" s="23" t="s">
        <v>10</v>
      </c>
      <c r="D441" s="27">
        <v>423.81</v>
      </c>
      <c r="E441" s="27">
        <v>426.77</v>
      </c>
      <c r="F441" s="27">
        <v>422.6</v>
      </c>
      <c r="G441" s="27">
        <v>426.77</v>
      </c>
      <c r="H441" s="27">
        <v>57227.241000000002</v>
      </c>
      <c r="I441" s="27">
        <v>24268152.600000001</v>
      </c>
      <c r="J441" s="15">
        <v>42499</v>
      </c>
      <c r="K441" s="16">
        <v>439</v>
      </c>
      <c r="L441">
        <f ca="1">IF(K441&gt;=$AM$5,AVERAGE(G441:OFFSET(G441,-$AM$5+1,,,)),0)</f>
        <v>426.77</v>
      </c>
      <c r="M441">
        <f ca="1">IF(K441&gt;=$AM$6,AVERAGE(G441:OFFSET(G441,-$AM$6+1,,,)),0)</f>
        <v>395.19955555555549</v>
      </c>
      <c r="N441" s="14">
        <f t="shared" ca="1" si="111"/>
        <v>1</v>
      </c>
      <c r="O441" s="14">
        <f t="shared" ca="1" si="112"/>
        <v>0</v>
      </c>
      <c r="P441" s="14">
        <f t="shared" ca="1" si="113"/>
        <v>1</v>
      </c>
      <c r="Q441" s="17">
        <f t="shared" ca="1" si="119"/>
        <v>2438</v>
      </c>
      <c r="R441" s="32">
        <f t="shared" ca="1" si="120"/>
        <v>7216.4799999999505</v>
      </c>
      <c r="S441" s="19">
        <f t="shared" ca="1" si="128"/>
        <v>6.9841425120140176E-3</v>
      </c>
      <c r="T441" s="17">
        <f t="shared" ca="1" si="127"/>
        <v>1040482.9099999992</v>
      </c>
      <c r="U441" s="19">
        <f t="shared" ca="1" si="114"/>
        <v>1.0404829099999993</v>
      </c>
      <c r="V441" s="31">
        <f t="shared" ca="1" si="115"/>
        <v>4.0482909999999261E-2</v>
      </c>
      <c r="W441" s="21">
        <f ca="1">MIN((T441-MAX($T$3:T441))/MAX($T$3:T441),0)</f>
        <v>-5.8567797415117083E-3</v>
      </c>
      <c r="X441" s="22">
        <f t="shared" ca="1" si="116"/>
        <v>-0.43285063883640351</v>
      </c>
      <c r="Y441" s="20">
        <f t="shared" ca="1" si="121"/>
        <v>-3.0094404331142352E-21</v>
      </c>
      <c r="Z441" s="21">
        <f t="shared" ca="1" si="122"/>
        <v>-1</v>
      </c>
      <c r="AA441" s="6">
        <f ca="1">Z441-MAX($Z$3:Z441)</f>
        <v>-6.568180272395117</v>
      </c>
      <c r="AB441" s="6">
        <f t="shared" ca="1" si="123"/>
        <v>-0.43285063883640351</v>
      </c>
      <c r="AC441" s="11">
        <f t="shared" ca="1" si="124"/>
        <v>-3.0094404331142392E-24</v>
      </c>
      <c r="AD441" s="6">
        <f t="shared" ca="1" si="125"/>
        <v>-1</v>
      </c>
      <c r="AE441" s="6">
        <f ca="1">AD441-MAX($AD$3:AD441)</f>
        <v>-6.568180272395117</v>
      </c>
      <c r="AF441" s="6">
        <f t="shared" si="126"/>
        <v>7.7454469332216419E-3</v>
      </c>
      <c r="AG441" s="5">
        <f t="shared" si="117"/>
        <v>0.11673121205777673</v>
      </c>
      <c r="AH441" s="6">
        <f>AG441-MAX($AG$3:AG441)</f>
        <v>-4.1867280720117223E-2</v>
      </c>
      <c r="AI441" s="5"/>
      <c r="AJ441" s="5">
        <f t="shared" si="118"/>
        <v>0.11673121205777673</v>
      </c>
      <c r="AK441" s="5"/>
    </row>
    <row r="442" spans="1:37" x14ac:dyDescent="0.5">
      <c r="A442" s="14">
        <v>1616814000000</v>
      </c>
      <c r="B442" s="26" t="d">
        <v>2020-08-30T18:59:59.99999979045242400</v>
      </c>
      <c r="C442" s="23" t="s">
        <v>10</v>
      </c>
      <c r="D442" s="27">
        <v>426.77</v>
      </c>
      <c r="E442" s="27">
        <v>428</v>
      </c>
      <c r="F442" s="27">
        <v>424.76</v>
      </c>
      <c r="G442" s="27">
        <v>425.25</v>
      </c>
      <c r="H442" s="27">
        <v>62440.184000000001</v>
      </c>
      <c r="I442" s="27">
        <v>26617199.800000001</v>
      </c>
      <c r="J442" s="15">
        <v>35965</v>
      </c>
      <c r="K442" s="16">
        <v>440</v>
      </c>
      <c r="L442">
        <f ca="1">IF(K442&gt;=$AM$5,AVERAGE(G442:OFFSET(G442,-$AM$5+1,,,)),0)</f>
        <v>425.25</v>
      </c>
      <c r="M442">
        <f ca="1">IF(K442&gt;=$AM$6,AVERAGE(G442:OFFSET(G442,-$AM$6+1,,,)),0)</f>
        <v>395.63833333333321</v>
      </c>
      <c r="N442" s="14">
        <f t="shared" ca="1" si="111"/>
        <v>1</v>
      </c>
      <c r="O442" s="14">
        <f t="shared" ca="1" si="112"/>
        <v>0</v>
      </c>
      <c r="P442" s="14">
        <f t="shared" ca="1" si="113"/>
        <v>1</v>
      </c>
      <c r="Q442" s="17">
        <f t="shared" ca="1" si="119"/>
        <v>2438</v>
      </c>
      <c r="R442" s="32">
        <f t="shared" ca="1" si="120"/>
        <v>-3705.7599999999557</v>
      </c>
      <c r="S442" s="19">
        <f t="shared" ca="1" si="128"/>
        <v>-3.5615769988955976E-3</v>
      </c>
      <c r="T442" s="17">
        <f t="shared" ca="1" si="127"/>
        <v>1036777.1499999992</v>
      </c>
      <c r="U442" s="19">
        <f t="shared" ca="1" si="114"/>
        <v>1.0367771499999991</v>
      </c>
      <c r="V442" s="31">
        <f t="shared" ca="1" si="115"/>
        <v>3.6777149999999148E-2</v>
      </c>
      <c r="W442" s="21">
        <f ca="1">MIN((T442-MAX($T$3:T442))/MAX($T$3:T442),0)</f>
        <v>-9.3974973683923924E-3</v>
      </c>
      <c r="X442" s="22">
        <f t="shared" ca="1" si="116"/>
        <v>9.1091985371092754E-2</v>
      </c>
      <c r="Y442" s="20">
        <f t="shared" ca="1" si="121"/>
        <v>-3.2835763370226522E-21</v>
      </c>
      <c r="Z442" s="21">
        <f t="shared" ca="1" si="122"/>
        <v>-1</v>
      </c>
      <c r="AA442" s="6">
        <f ca="1">Z442-MAX($Z$3:Z442)</f>
        <v>-6.568180272395117</v>
      </c>
      <c r="AB442" s="6">
        <f t="shared" ca="1" si="123"/>
        <v>9.1091985371092754E-2</v>
      </c>
      <c r="AC442" s="11">
        <f t="shared" ca="1" si="124"/>
        <v>-3.2835763370226567E-24</v>
      </c>
      <c r="AD442" s="6">
        <f t="shared" ca="1" si="125"/>
        <v>-1</v>
      </c>
      <c r="AE442" s="6">
        <f ca="1">AD442-MAX($AD$3:AD442)</f>
        <v>-6.568180272395117</v>
      </c>
      <c r="AF442" s="6">
        <f t="shared" si="126"/>
        <v>-3.9773916684110872E-3</v>
      </c>
      <c r="AG442" s="5">
        <f t="shared" si="117"/>
        <v>0.11275382038936564</v>
      </c>
      <c r="AH442" s="6">
        <f>AG442-MAX($AG$3:AG442)</f>
        <v>-4.584467238852831E-2</v>
      </c>
      <c r="AI442" s="5"/>
      <c r="AJ442" s="5">
        <f t="shared" si="118"/>
        <v>0.11275382038936564</v>
      </c>
      <c r="AK442" s="5"/>
    </row>
    <row r="443" spans="1:37" x14ac:dyDescent="0.5">
      <c r="A443" s="14">
        <v>1616817600000</v>
      </c>
      <c r="B443" s="26" t="d">
        <v>2020-08-30T20:00:00.00000020954757600</v>
      </c>
      <c r="C443" s="23" t="s">
        <v>10</v>
      </c>
      <c r="D443" s="27">
        <v>425.29</v>
      </c>
      <c r="E443" s="27">
        <v>426.63</v>
      </c>
      <c r="F443" s="27">
        <v>420.6</v>
      </c>
      <c r="G443" s="27">
        <v>423.13</v>
      </c>
      <c r="H443" s="27">
        <v>79623.258000000002</v>
      </c>
      <c r="I443" s="27">
        <v>33660774.799999997</v>
      </c>
      <c r="J443" s="15">
        <v>45590</v>
      </c>
      <c r="K443" s="16">
        <v>441</v>
      </c>
      <c r="L443">
        <f ca="1">IF(K443&gt;=$AM$5,AVERAGE(G443:OFFSET(G443,-$AM$5+1,,,)),0)</f>
        <v>423.13</v>
      </c>
      <c r="M443">
        <f ca="1">IF(K443&gt;=$AM$6,AVERAGE(G443:OFFSET(G443,-$AM$6+1,,,)),0)</f>
        <v>396.07699999999983</v>
      </c>
      <c r="N443" s="14">
        <f t="shared" ca="1" si="111"/>
        <v>1</v>
      </c>
      <c r="O443" s="14">
        <f t="shared" ca="1" si="112"/>
        <v>0</v>
      </c>
      <c r="P443" s="14">
        <f t="shared" ca="1" si="113"/>
        <v>1</v>
      </c>
      <c r="Q443" s="17">
        <f t="shared" ca="1" si="119"/>
        <v>2438</v>
      </c>
      <c r="R443" s="32">
        <f t="shared" ca="1" si="120"/>
        <v>-5168.5600000000113</v>
      </c>
      <c r="S443" s="19">
        <f t="shared" ca="1" si="128"/>
        <v>-4.9852178937392815E-3</v>
      </c>
      <c r="T443" s="17">
        <f t="shared" ca="1" si="127"/>
        <v>1031608.5899999992</v>
      </c>
      <c r="U443" s="19">
        <f t="shared" ca="1" si="114"/>
        <v>1.0316085899999992</v>
      </c>
      <c r="V443" s="31">
        <f t="shared" ca="1" si="115"/>
        <v>3.1608589999999159E-2</v>
      </c>
      <c r="W443" s="21">
        <f ca="1">MIN((T443-MAX($T$3:T443))/MAX($T$3:T443),0)</f>
        <v>-1.4335866690094439E-2</v>
      </c>
      <c r="X443" s="22">
        <f t="shared" ca="1" si="116"/>
        <v>0.27519255868944903</v>
      </c>
      <c r="Y443" s="20">
        <f t="shared" ca="1" si="121"/>
        <v>-4.1871921108600443E-21</v>
      </c>
      <c r="Z443" s="21">
        <f t="shared" ca="1" si="122"/>
        <v>-1</v>
      </c>
      <c r="AA443" s="6">
        <f ca="1">Z443-MAX($Z$3:Z443)</f>
        <v>-6.568180272395117</v>
      </c>
      <c r="AB443" s="6">
        <f t="shared" ca="1" si="123"/>
        <v>0.27519255868944903</v>
      </c>
      <c r="AC443" s="11">
        <f t="shared" ca="1" si="124"/>
        <v>-4.1871921108600504E-24</v>
      </c>
      <c r="AD443" s="6">
        <f t="shared" ca="1" si="125"/>
        <v>-1</v>
      </c>
      <c r="AE443" s="6">
        <f ca="1">AD443-MAX($AD$3:AD443)</f>
        <v>-6.568180272395117</v>
      </c>
      <c r="AF443" s="6">
        <f t="shared" si="126"/>
        <v>-5.5474146954155451E-3</v>
      </c>
      <c r="AG443" s="5">
        <f t="shared" si="117"/>
        <v>0.1072064056939501</v>
      </c>
      <c r="AH443" s="6">
        <f>AG443-MAX($AG$3:AG443)</f>
        <v>-5.1392087083943855E-2</v>
      </c>
      <c r="AI443" s="5"/>
      <c r="AJ443" s="5">
        <f t="shared" si="118"/>
        <v>0.1072064056939501</v>
      </c>
      <c r="AK443" s="5"/>
    </row>
    <row r="444" spans="1:37" x14ac:dyDescent="0.5">
      <c r="A444" s="14">
        <v>1616821200000</v>
      </c>
      <c r="B444" s="26" t="d">
        <v>2020-08-30T21:00:00.000</v>
      </c>
      <c r="C444" s="23" t="s">
        <v>10</v>
      </c>
      <c r="D444" s="27">
        <v>423.13</v>
      </c>
      <c r="E444" s="27">
        <v>425.06</v>
      </c>
      <c r="F444" s="27">
        <v>420.62</v>
      </c>
      <c r="G444" s="27">
        <v>421.82</v>
      </c>
      <c r="H444" s="27">
        <v>38764.366999999998</v>
      </c>
      <c r="I444" s="27">
        <v>16391085.699999999</v>
      </c>
      <c r="J444" s="15">
        <v>43039</v>
      </c>
      <c r="K444" s="16">
        <v>442</v>
      </c>
      <c r="L444">
        <f ca="1">IF(K444&gt;=$AM$5,AVERAGE(G444:OFFSET(G444,-$AM$5+1,,,)),0)</f>
        <v>421.82</v>
      </c>
      <c r="M444">
        <f ca="1">IF(K444&gt;=$AM$6,AVERAGE(G444:OFFSET(G444,-$AM$6+1,,,)),0)</f>
        <v>396.4939999999998</v>
      </c>
      <c r="N444" s="14">
        <f t="shared" ca="1" si="111"/>
        <v>1</v>
      </c>
      <c r="O444" s="14">
        <f t="shared" ca="1" si="112"/>
        <v>0</v>
      </c>
      <c r="P444" s="14">
        <f t="shared" ca="1" si="113"/>
        <v>1</v>
      </c>
      <c r="Q444" s="17">
        <f t="shared" ca="1" si="119"/>
        <v>2438</v>
      </c>
      <c r="R444" s="32">
        <f t="shared" ca="1" si="120"/>
        <v>-3193.7800000000057</v>
      </c>
      <c r="S444" s="19">
        <f t="shared" ca="1" si="128"/>
        <v>-3.0959222625317694E-3</v>
      </c>
      <c r="T444" s="17">
        <f t="shared" ca="1" si="127"/>
        <v>1028414.8099999991</v>
      </c>
      <c r="U444" s="19">
        <f t="shared" ca="1" si="114"/>
        <v>1.0284148099999992</v>
      </c>
      <c r="V444" s="31">
        <f t="shared" ca="1" si="115"/>
        <v>2.8414809999999235E-2</v>
      </c>
      <c r="W444" s="21">
        <f ca="1">MIN((T444-MAX($T$3:T444))/MAX($T$3:T444),0)</f>
        <v>-1.7387406223787677E-2</v>
      </c>
      <c r="X444" s="22">
        <f t="shared" ca="1" si="116"/>
        <v>-0.51315271475075797</v>
      </c>
      <c r="Y444" s="20">
        <f t="shared" ca="1" si="121"/>
        <v>-2.0385231119892557E-21</v>
      </c>
      <c r="Z444" s="21">
        <f t="shared" ca="1" si="122"/>
        <v>-1</v>
      </c>
      <c r="AA444" s="6">
        <f ca="1">Z444-MAX($Z$3:Z444)</f>
        <v>-6.568180272395117</v>
      </c>
      <c r="AB444" s="6">
        <f t="shared" ca="1" si="123"/>
        <v>-0.51315271475075797</v>
      </c>
      <c r="AC444" s="11">
        <f t="shared" ca="1" si="124"/>
        <v>-2.0385231119892587E-24</v>
      </c>
      <c r="AD444" s="6">
        <f t="shared" ca="1" si="125"/>
        <v>-1</v>
      </c>
      <c r="AE444" s="6">
        <f ca="1">AD444-MAX($AD$3:AD444)</f>
        <v>-6.568180272395117</v>
      </c>
      <c r="AF444" s="6">
        <f t="shared" si="126"/>
        <v>-3.4278836089596115E-3</v>
      </c>
      <c r="AG444" s="5">
        <f t="shared" si="117"/>
        <v>0.10377852208499048</v>
      </c>
      <c r="AH444" s="6">
        <f>AG444-MAX($AG$3:AG444)</f>
        <v>-5.4819970692903466E-2</v>
      </c>
      <c r="AI444" s="5"/>
      <c r="AJ444" s="5">
        <f t="shared" si="118"/>
        <v>0.10377852208499048</v>
      </c>
      <c r="AK444" s="5"/>
    </row>
    <row r="445" spans="1:37" x14ac:dyDescent="0.5">
      <c r="A445" s="14">
        <v>1616824800000</v>
      </c>
      <c r="B445" s="26" t="d">
        <v>2020-08-30T21:59:59.99999979045242400</v>
      </c>
      <c r="C445" s="23" t="s">
        <v>10</v>
      </c>
      <c r="D445" s="27">
        <v>421.82</v>
      </c>
      <c r="E445" s="27">
        <v>424.41</v>
      </c>
      <c r="F445" s="27">
        <v>421.3</v>
      </c>
      <c r="G445" s="27">
        <v>424.03</v>
      </c>
      <c r="H445" s="27">
        <v>34528.212</v>
      </c>
      <c r="I445" s="27">
        <v>14604405.800000001</v>
      </c>
      <c r="J445" s="15">
        <v>38744</v>
      </c>
      <c r="K445" s="16">
        <v>443</v>
      </c>
      <c r="L445">
        <f ca="1">IF(K445&gt;=$AM$5,AVERAGE(G445:OFFSET(G445,-$AM$5+1,,,)),0)</f>
        <v>424.03</v>
      </c>
      <c r="M445">
        <f ca="1">IF(K445&gt;=$AM$6,AVERAGE(G445:OFFSET(G445,-$AM$6+1,,,)),0)</f>
        <v>396.94633333333326</v>
      </c>
      <c r="N445" s="14">
        <f t="shared" ca="1" si="111"/>
        <v>1</v>
      </c>
      <c r="O445" s="14">
        <f t="shared" ca="1" si="112"/>
        <v>0</v>
      </c>
      <c r="P445" s="14">
        <f t="shared" ca="1" si="113"/>
        <v>1</v>
      </c>
      <c r="Q445" s="17">
        <f t="shared" ca="1" si="119"/>
        <v>2438</v>
      </c>
      <c r="R445" s="32">
        <f t="shared" ca="1" si="120"/>
        <v>5387.9799999999505</v>
      </c>
      <c r="S445" s="19">
        <f t="shared" ca="1" si="128"/>
        <v>5.2391116382308374E-3</v>
      </c>
      <c r="T445" s="17">
        <f t="shared" ca="1" si="127"/>
        <v>1033802.7899999991</v>
      </c>
      <c r="U445" s="19">
        <f t="shared" ca="1" si="114"/>
        <v>1.0338027899999991</v>
      </c>
      <c r="V445" s="31">
        <f t="shared" ca="1" si="115"/>
        <v>3.3802789999999083E-2</v>
      </c>
      <c r="W445" s="21">
        <f ca="1">MIN((T445-MAX($T$3:T445))/MAX($T$3:T445),0)</f>
        <v>-1.2239389147862505E-2</v>
      </c>
      <c r="X445" s="22">
        <f t="shared" ca="1" si="116"/>
        <v>-0.10927961238216533</v>
      </c>
      <c r="Y445" s="20">
        <f t="shared" ca="1" si="121"/>
        <v>-1.8157540964789846E-21</v>
      </c>
      <c r="Z445" s="21">
        <f t="shared" ca="1" si="122"/>
        <v>-1</v>
      </c>
      <c r="AA445" s="6">
        <f ca="1">Z445-MAX($Z$3:Z445)</f>
        <v>-6.568180272395117</v>
      </c>
      <c r="AB445" s="6">
        <f t="shared" ca="1" si="123"/>
        <v>-0.10927961238216533</v>
      </c>
      <c r="AC445" s="11">
        <f t="shared" ca="1" si="124"/>
        <v>-1.815754096478987E-24</v>
      </c>
      <c r="AD445" s="6">
        <f t="shared" ca="1" si="125"/>
        <v>-1</v>
      </c>
      <c r="AE445" s="6">
        <f ca="1">AD445-MAX($AD$3:AD445)</f>
        <v>-6.568180272395117</v>
      </c>
      <c r="AF445" s="6">
        <f t="shared" si="126"/>
        <v>5.7829181494661458E-3</v>
      </c>
      <c r="AG445" s="5">
        <f t="shared" si="117"/>
        <v>0.10956144023445663</v>
      </c>
      <c r="AH445" s="6">
        <f>AG445-MAX($AG$3:AG445)</f>
        <v>-4.9037052543437321E-2</v>
      </c>
      <c r="AI445" s="5"/>
      <c r="AJ445" s="5">
        <f t="shared" si="118"/>
        <v>0.10956144023445663</v>
      </c>
      <c r="AK445" s="5"/>
    </row>
    <row r="446" spans="1:37" x14ac:dyDescent="0.5">
      <c r="A446" s="14">
        <v>1616828400000</v>
      </c>
      <c r="B446" s="26" t="d">
        <v>2020-08-30T23:00:00.00000020954757600</v>
      </c>
      <c r="C446" s="23" t="s">
        <v>10</v>
      </c>
      <c r="D446" s="27">
        <v>424.03</v>
      </c>
      <c r="E446" s="27">
        <v>430.28</v>
      </c>
      <c r="F446" s="27">
        <v>423.88</v>
      </c>
      <c r="G446" s="27">
        <v>429.11</v>
      </c>
      <c r="H446" s="27">
        <v>96751.243000000002</v>
      </c>
      <c r="I446" s="27">
        <v>41420959.600000001</v>
      </c>
      <c r="J446" s="15">
        <v>53114</v>
      </c>
      <c r="K446" s="16">
        <v>444</v>
      </c>
      <c r="L446">
        <f ca="1">IF(K446&gt;=$AM$5,AVERAGE(G446:OFFSET(G446,-$AM$5+1,,,)),0)</f>
        <v>429.11</v>
      </c>
      <c r="M446">
        <f ca="1">IF(K446&gt;=$AM$6,AVERAGE(G446:OFFSET(G446,-$AM$6+1,,,)),0)</f>
        <v>397.47155555555543</v>
      </c>
      <c r="N446" s="14">
        <f t="shared" ca="1" si="111"/>
        <v>1</v>
      </c>
      <c r="O446" s="14">
        <f t="shared" ca="1" si="112"/>
        <v>0</v>
      </c>
      <c r="P446" s="14">
        <f t="shared" ca="1" si="113"/>
        <v>1</v>
      </c>
      <c r="Q446" s="17">
        <f t="shared" ca="1" si="119"/>
        <v>2438</v>
      </c>
      <c r="R446" s="32">
        <f t="shared" ca="1" si="120"/>
        <v>12385.040000000099</v>
      </c>
      <c r="S446" s="19">
        <f t="shared" ca="1" si="128"/>
        <v>1.1980079875776027E-2</v>
      </c>
      <c r="T446" s="17">
        <f t="shared" ca="1" si="127"/>
        <v>1046187.8299999993</v>
      </c>
      <c r="U446" s="19">
        <f t="shared" ca="1" si="114"/>
        <v>1.0461878299999992</v>
      </c>
      <c r="V446" s="31">
        <f t="shared" ca="1" si="115"/>
        <v>4.6187829999999153E-2</v>
      </c>
      <c r="W446" s="21">
        <f ca="1">MIN((T446-MAX($T$3:T446))/MAX($T$3:T446),0)</f>
        <v>-4.05938131708525E-4</v>
      </c>
      <c r="X446" s="22">
        <f t="shared" ca="1" si="116"/>
        <v>1.8020924744090427</v>
      </c>
      <c r="Y446" s="20">
        <f t="shared" ca="1" si="121"/>
        <v>-5.0879108891211534E-21</v>
      </c>
      <c r="Z446" s="21">
        <f t="shared" ca="1" si="122"/>
        <v>-1</v>
      </c>
      <c r="AA446" s="6">
        <f ca="1">Z446-MAX($Z$3:Z446)</f>
        <v>-6.568180272395117</v>
      </c>
      <c r="AB446" s="6">
        <f t="shared" ca="1" si="123"/>
        <v>1.8020924744090427</v>
      </c>
      <c r="AC446" s="11">
        <f t="shared" ca="1" si="124"/>
        <v>-5.0879108891211605E-24</v>
      </c>
      <c r="AD446" s="6">
        <f t="shared" ca="1" si="125"/>
        <v>-1</v>
      </c>
      <c r="AE446" s="6">
        <f ca="1">AD446-MAX($AD$3:AD446)</f>
        <v>-6.568180272395117</v>
      </c>
      <c r="AF446" s="6">
        <f t="shared" si="126"/>
        <v>1.3292861628637326E-2</v>
      </c>
      <c r="AG446" s="5">
        <f t="shared" si="117"/>
        <v>0.12285430186309396</v>
      </c>
      <c r="AH446" s="6">
        <f>AG446-MAX($AG$3:AG446)</f>
        <v>-3.5744190914799995E-2</v>
      </c>
      <c r="AI446" s="5"/>
      <c r="AJ446" s="5">
        <f t="shared" si="118"/>
        <v>0.12285430186309396</v>
      </c>
      <c r="AK446" s="5"/>
    </row>
    <row r="447" spans="1:37" x14ac:dyDescent="0.5">
      <c r="A447" s="14">
        <v>1616832000000</v>
      </c>
      <c r="B447" s="26" t="d">
        <v>2020-08-31</v>
      </c>
      <c r="C447" s="23" t="s">
        <v>10</v>
      </c>
      <c r="D447" s="27">
        <v>429.12</v>
      </c>
      <c r="E447" s="27">
        <v>430.86</v>
      </c>
      <c r="F447" s="27">
        <v>425.66</v>
      </c>
      <c r="G447" s="27">
        <v>426.35</v>
      </c>
      <c r="H447" s="27">
        <v>79032.778000000006</v>
      </c>
      <c r="I447" s="27">
        <v>33859265</v>
      </c>
      <c r="J447" s="15">
        <v>55584</v>
      </c>
      <c r="K447" s="16">
        <v>445</v>
      </c>
      <c r="L447">
        <f ca="1">IF(K447&gt;=$AM$5,AVERAGE(G447:OFFSET(G447,-$AM$5+1,,,)),0)</f>
        <v>426.35</v>
      </c>
      <c r="M447">
        <f ca="1">IF(K447&gt;=$AM$6,AVERAGE(G447:OFFSET(G447,-$AM$6+1,,,)),0)</f>
        <v>397.92911111111096</v>
      </c>
      <c r="N447" s="14">
        <f t="shared" ca="1" si="111"/>
        <v>1</v>
      </c>
      <c r="O447" s="14">
        <f t="shared" ca="1" si="112"/>
        <v>0</v>
      </c>
      <c r="P447" s="14">
        <f t="shared" ca="1" si="113"/>
        <v>1</v>
      </c>
      <c r="Q447" s="17">
        <f t="shared" ca="1" si="119"/>
        <v>2438</v>
      </c>
      <c r="R447" s="32">
        <f t="shared" ca="1" si="120"/>
        <v>-6728.8799999999774</v>
      </c>
      <c r="S447" s="19">
        <f t="shared" ca="1" si="128"/>
        <v>-6.4318087125903407E-3</v>
      </c>
      <c r="T447" s="17">
        <f t="shared" ca="1" si="127"/>
        <v>1039458.9499999993</v>
      </c>
      <c r="U447" s="19">
        <f t="shared" ca="1" si="114"/>
        <v>1.0394589499999993</v>
      </c>
      <c r="V447" s="31">
        <f t="shared" ca="1" si="115"/>
        <v>3.9458949999999327E-2</v>
      </c>
      <c r="W447" s="21">
        <f ca="1">MIN((T447-MAX($T$3:T447))/MAX($T$3:T447),0)</f>
        <v>-6.8351359278865965E-3</v>
      </c>
      <c r="X447" s="22">
        <f t="shared" ca="1" si="116"/>
        <v>-0.1831342363219044</v>
      </c>
      <c r="Y447" s="20">
        <f t="shared" ca="1" si="121"/>
        <v>-4.1561402139680496E-21</v>
      </c>
      <c r="Z447" s="21">
        <f t="shared" ca="1" si="122"/>
        <v>-1</v>
      </c>
      <c r="AA447" s="6">
        <f ca="1">Z447-MAX($Z$3:Z447)</f>
        <v>-6.568180272395117</v>
      </c>
      <c r="AB447" s="6">
        <f t="shared" ca="1" si="123"/>
        <v>-0.1831342363219044</v>
      </c>
      <c r="AC447" s="11">
        <f t="shared" ca="1" si="124"/>
        <v>-4.1561402139680553E-24</v>
      </c>
      <c r="AD447" s="6">
        <f t="shared" ca="1" si="125"/>
        <v>-1</v>
      </c>
      <c r="AE447" s="6">
        <f ca="1">AD447-MAX($AD$3:AD447)</f>
        <v>-6.568180272395117</v>
      </c>
      <c r="AF447" s="6">
        <f t="shared" si="126"/>
        <v>-7.2221059242202068E-3</v>
      </c>
      <c r="AG447" s="5">
        <f t="shared" si="117"/>
        <v>0.11563219593887375</v>
      </c>
      <c r="AH447" s="6">
        <f>AG447-MAX($AG$3:AG447)</f>
        <v>-4.2966296839020202E-2</v>
      </c>
      <c r="AI447" s="5"/>
      <c r="AJ447" s="5">
        <f t="shared" si="118"/>
        <v>0.11563219593887375</v>
      </c>
      <c r="AK447" s="5"/>
    </row>
    <row r="448" spans="1:37" x14ac:dyDescent="0.5">
      <c r="A448" s="14">
        <v>1616835600000</v>
      </c>
      <c r="B448" s="26" t="d">
        <v>2020-08-31T00:59:59.99999979045242400</v>
      </c>
      <c r="C448" s="23" t="s">
        <v>10</v>
      </c>
      <c r="D448" s="27">
        <v>426.34</v>
      </c>
      <c r="E448" s="27">
        <v>427.74</v>
      </c>
      <c r="F448" s="27">
        <v>424.03</v>
      </c>
      <c r="G448" s="27">
        <v>426.83</v>
      </c>
      <c r="H448" s="27">
        <v>62085.677000000003</v>
      </c>
      <c r="I448" s="27">
        <v>26461061</v>
      </c>
      <c r="J448" s="15">
        <v>39446</v>
      </c>
      <c r="K448" s="16">
        <v>446</v>
      </c>
      <c r="L448">
        <f ca="1">IF(K448&gt;=$AM$5,AVERAGE(G448:OFFSET(G448,-$AM$5+1,,,)),0)</f>
        <v>426.83</v>
      </c>
      <c r="M448">
        <f ca="1">IF(K448&gt;=$AM$6,AVERAGE(G448:OFFSET(G448,-$AM$6+1,,,)),0)</f>
        <v>398.38133333333326</v>
      </c>
      <c r="N448" s="14">
        <f t="shared" ca="1" si="111"/>
        <v>1</v>
      </c>
      <c r="O448" s="14">
        <f t="shared" ca="1" si="112"/>
        <v>0</v>
      </c>
      <c r="P448" s="14">
        <f t="shared" ca="1" si="113"/>
        <v>1</v>
      </c>
      <c r="Q448" s="17">
        <f t="shared" ca="1" si="119"/>
        <v>2438</v>
      </c>
      <c r="R448" s="32">
        <f t="shared" ca="1" si="120"/>
        <v>1170.2399999999056</v>
      </c>
      <c r="S448" s="19">
        <f t="shared" ca="1" si="128"/>
        <v>1.1258164644211361E-3</v>
      </c>
      <c r="T448" s="17">
        <f t="shared" ca="1" si="127"/>
        <v>1040629.1899999991</v>
      </c>
      <c r="U448" s="19">
        <f t="shared" ca="1" si="114"/>
        <v>1.0406291899999991</v>
      </c>
      <c r="V448" s="31">
        <f t="shared" ca="1" si="115"/>
        <v>4.0629189999999094E-2</v>
      </c>
      <c r="W448" s="21">
        <f ca="1">MIN((T448-MAX($T$3:T448))/MAX($T$3:T448),0)</f>
        <v>-5.7170145720296609E-3</v>
      </c>
      <c r="X448" s="22">
        <f t="shared" ca="1" si="116"/>
        <v>-0.21443129583525455</v>
      </c>
      <c r="Y448" s="20">
        <f t="shared" ca="1" si="121"/>
        <v>-3.2649336822138686E-21</v>
      </c>
      <c r="Z448" s="21">
        <f t="shared" ca="1" si="122"/>
        <v>-1</v>
      </c>
      <c r="AA448" s="6">
        <f ca="1">Z448-MAX($Z$3:Z448)</f>
        <v>-6.568180272395117</v>
      </c>
      <c r="AB448" s="6">
        <f t="shared" ca="1" si="123"/>
        <v>-0.21443129583525455</v>
      </c>
      <c r="AC448" s="11">
        <f t="shared" ca="1" si="124"/>
        <v>-3.2649336822138731E-24</v>
      </c>
      <c r="AD448" s="6">
        <f t="shared" ca="1" si="125"/>
        <v>-1</v>
      </c>
      <c r="AE448" s="6">
        <f ca="1">AD448-MAX($AD$3:AD448)</f>
        <v>-6.568180272395117</v>
      </c>
      <c r="AF448" s="6">
        <f t="shared" si="126"/>
        <v>1.2560184216034165E-3</v>
      </c>
      <c r="AG448" s="5">
        <f t="shared" si="117"/>
        <v>0.11688821436047717</v>
      </c>
      <c r="AH448" s="6">
        <f>AG448-MAX($AG$3:AG448)</f>
        <v>-4.1710278417416785E-2</v>
      </c>
      <c r="AI448" s="5"/>
      <c r="AJ448" s="5">
        <f t="shared" si="118"/>
        <v>0.11688821436047717</v>
      </c>
      <c r="AK448" s="5"/>
    </row>
    <row r="449" spans="1:37" x14ac:dyDescent="0.5">
      <c r="A449" s="14">
        <v>1616839200000</v>
      </c>
      <c r="B449" s="26" t="d">
        <v>2020-08-31T02:00:00.00000020954757600</v>
      </c>
      <c r="C449" s="23" t="s">
        <v>10</v>
      </c>
      <c r="D449" s="27">
        <v>426.85</v>
      </c>
      <c r="E449" s="27">
        <v>428</v>
      </c>
      <c r="F449" s="27">
        <v>425.4</v>
      </c>
      <c r="G449" s="27">
        <v>425.61</v>
      </c>
      <c r="H449" s="27">
        <v>26794.843000000001</v>
      </c>
      <c r="I449" s="27">
        <v>11429126.5</v>
      </c>
      <c r="J449" s="15">
        <v>47294</v>
      </c>
      <c r="K449" s="16">
        <v>447</v>
      </c>
      <c r="L449">
        <f ca="1">IF(K449&gt;=$AM$5,AVERAGE(G449:OFFSET(G449,-$AM$5+1,,,)),0)</f>
        <v>425.61</v>
      </c>
      <c r="M449">
        <f ca="1">IF(K449&gt;=$AM$6,AVERAGE(G449:OFFSET(G449,-$AM$6+1,,,)),0)</f>
        <v>398.84744444444431</v>
      </c>
      <c r="N449" s="14">
        <f t="shared" ca="1" si="111"/>
        <v>1</v>
      </c>
      <c r="O449" s="14">
        <f t="shared" ca="1" si="112"/>
        <v>0</v>
      </c>
      <c r="P449" s="14">
        <f t="shared" ca="1" si="113"/>
        <v>1</v>
      </c>
      <c r="Q449" s="17">
        <f t="shared" ca="1" si="119"/>
        <v>2438</v>
      </c>
      <c r="R449" s="32">
        <f t="shared" ca="1" si="120"/>
        <v>-2974.3599999999278</v>
      </c>
      <c r="S449" s="19">
        <f t="shared" ca="1" si="128"/>
        <v>-2.8582323353815689E-3</v>
      </c>
      <c r="T449" s="17">
        <f t="shared" ca="1" si="127"/>
        <v>1037654.8299999991</v>
      </c>
      <c r="U449" s="19">
        <f t="shared" ca="1" si="114"/>
        <v>1.0376548299999993</v>
      </c>
      <c r="V449" s="31">
        <f t="shared" ca="1" si="115"/>
        <v>3.7654829999999251E-2</v>
      </c>
      <c r="W449" s="21">
        <f ca="1">MIN((T449-MAX($T$3:T449))/MAX($T$3:T449),0)</f>
        <v>-8.5589063514996625E-3</v>
      </c>
      <c r="X449" s="22">
        <f t="shared" ca="1" si="116"/>
        <v>-0.56842150565580529</v>
      </c>
      <c r="Y449" s="20">
        <f t="shared" ca="1" si="121"/>
        <v>-1.409075162703509E-21</v>
      </c>
      <c r="Z449" s="21">
        <f t="shared" ca="1" si="122"/>
        <v>-1</v>
      </c>
      <c r="AA449" s="6">
        <f ca="1">Z449-MAX($Z$3:Z449)</f>
        <v>-6.568180272395117</v>
      </c>
      <c r="AB449" s="6">
        <f t="shared" ca="1" si="123"/>
        <v>-0.56842150565580529</v>
      </c>
      <c r="AC449" s="11">
        <f t="shared" ca="1" si="124"/>
        <v>-1.4090751627035108E-24</v>
      </c>
      <c r="AD449" s="6">
        <f t="shared" ca="1" si="125"/>
        <v>-1</v>
      </c>
      <c r="AE449" s="6">
        <f ca="1">AD449-MAX($AD$3:AD449)</f>
        <v>-6.568180272395117</v>
      </c>
      <c r="AF449" s="6">
        <f t="shared" si="126"/>
        <v>-3.1923801549088582E-3</v>
      </c>
      <c r="AG449" s="5">
        <f t="shared" si="117"/>
        <v>0.11369583420556831</v>
      </c>
      <c r="AH449" s="6">
        <f>AG449-MAX($AG$3:AG449)</f>
        <v>-4.4902658572325643E-2</v>
      </c>
      <c r="AI449" s="5"/>
      <c r="AJ449" s="5">
        <f t="shared" si="118"/>
        <v>0.11369583420556831</v>
      </c>
      <c r="AK449" s="5"/>
    </row>
    <row r="450" spans="1:37" x14ac:dyDescent="0.5">
      <c r="A450" s="14">
        <v>1616842800000</v>
      </c>
      <c r="B450" s="26" t="d">
        <v>2020-08-31T03:00:00.000</v>
      </c>
      <c r="C450" s="23" t="s">
        <v>10</v>
      </c>
      <c r="D450" s="27">
        <v>425.58</v>
      </c>
      <c r="E450" s="27">
        <v>426.96</v>
      </c>
      <c r="F450" s="27">
        <v>424.3</v>
      </c>
      <c r="G450" s="27">
        <v>425.23</v>
      </c>
      <c r="H450" s="27">
        <v>32436.155999999999</v>
      </c>
      <c r="I450" s="27">
        <v>13801094.300000001</v>
      </c>
      <c r="J450" s="15">
        <v>64299</v>
      </c>
      <c r="K450" s="16">
        <v>448</v>
      </c>
      <c r="L450">
        <f ca="1">IF(K450&gt;=$AM$5,AVERAGE(G450:OFFSET(G450,-$AM$5+1,,,)),0)</f>
        <v>425.23</v>
      </c>
      <c r="M450">
        <f ca="1">IF(K450&gt;=$AM$6,AVERAGE(G450:OFFSET(G450,-$AM$6+1,,,)),0)</f>
        <v>399.27066666666661</v>
      </c>
      <c r="N450" s="14">
        <f t="shared" ca="1" si="111"/>
        <v>1</v>
      </c>
      <c r="O450" s="14">
        <f t="shared" ca="1" si="112"/>
        <v>0</v>
      </c>
      <c r="P450" s="14">
        <f t="shared" ca="1" si="113"/>
        <v>1</v>
      </c>
      <c r="Q450" s="17">
        <f t="shared" ca="1" si="119"/>
        <v>2438</v>
      </c>
      <c r="R450" s="32">
        <f t="shared" ca="1" si="120"/>
        <v>-926.43999999998891</v>
      </c>
      <c r="S450" s="19">
        <f t="shared" ca="1" si="128"/>
        <v>-8.9282097785830161E-4</v>
      </c>
      <c r="T450" s="17">
        <f t="shared" ca="1" si="127"/>
        <v>1036728.3899999992</v>
      </c>
      <c r="U450" s="19">
        <f t="shared" ca="1" si="114"/>
        <v>1.0367283899999993</v>
      </c>
      <c r="V450" s="31">
        <f t="shared" ca="1" si="115"/>
        <v>3.6728389999999278E-2</v>
      </c>
      <c r="W450" s="21">
        <f ca="1">MIN((T450-MAX($T$3:T450))/MAX($T$3:T450),0)</f>
        <v>-9.4440857582197783E-3</v>
      </c>
      <c r="X450" s="22">
        <f t="shared" ca="1" si="116"/>
        <v>0.21053726644339732</v>
      </c>
      <c r="Y450" s="20">
        <f t="shared" ca="1" si="121"/>
        <v>-1.7057379956723912E-21</v>
      </c>
      <c r="Z450" s="21">
        <f t="shared" ca="1" si="122"/>
        <v>-1</v>
      </c>
      <c r="AA450" s="6">
        <f ca="1">Z450-MAX($Z$3:Z450)</f>
        <v>-6.568180272395117</v>
      </c>
      <c r="AB450" s="6">
        <f t="shared" ca="1" si="123"/>
        <v>0.21053726644339732</v>
      </c>
      <c r="AC450" s="11">
        <f t="shared" ca="1" si="124"/>
        <v>-1.7057379956723934E-24</v>
      </c>
      <c r="AD450" s="6">
        <f t="shared" ca="1" si="125"/>
        <v>-1</v>
      </c>
      <c r="AE450" s="6">
        <f ca="1">AD450-MAX($AD$3:AD450)</f>
        <v>-6.568180272395117</v>
      </c>
      <c r="AF450" s="6">
        <f t="shared" si="126"/>
        <v>-9.9434791710277526E-4</v>
      </c>
      <c r="AG450" s="5">
        <f t="shared" si="117"/>
        <v>0.11270148628846553</v>
      </c>
      <c r="AH450" s="6">
        <f>AG450-MAX($AG$3:AG450)</f>
        <v>-4.5897006489428419E-2</v>
      </c>
      <c r="AI450" s="5"/>
      <c r="AJ450" s="5">
        <f t="shared" si="118"/>
        <v>0.11270148628846553</v>
      </c>
      <c r="AK450" s="5"/>
    </row>
    <row r="451" spans="1:37" x14ac:dyDescent="0.5">
      <c r="A451" s="14">
        <v>1616846400000</v>
      </c>
      <c r="B451" s="26" t="d">
        <v>2020-08-31T03:59:59.99999979045242400</v>
      </c>
      <c r="C451" s="23" t="s">
        <v>10</v>
      </c>
      <c r="D451" s="27">
        <v>425.23</v>
      </c>
      <c r="E451" s="27">
        <v>428.28</v>
      </c>
      <c r="F451" s="27">
        <v>424.37</v>
      </c>
      <c r="G451" s="27">
        <v>424.84</v>
      </c>
      <c r="H451" s="27">
        <v>34623.919000000002</v>
      </c>
      <c r="I451" s="27">
        <v>14763887.699999999</v>
      </c>
      <c r="J451" s="15">
        <v>71034</v>
      </c>
      <c r="K451" s="16">
        <v>449</v>
      </c>
      <c r="L451">
        <f ca="1">IF(K451&gt;=$AM$5,AVERAGE(G451:OFFSET(G451,-$AM$5+1,,,)),0)</f>
        <v>424.84</v>
      </c>
      <c r="M451">
        <f ca="1">IF(K451&gt;=$AM$6,AVERAGE(G451:OFFSET(G451,-$AM$6+1,,,)),0)</f>
        <v>399.72222222222211</v>
      </c>
      <c r="N451" s="14">
        <f t="shared" ref="N451:N514" ca="1" si="129">IF(AND(L451&gt;0,M451&gt;0,L451&gt;M451),1,0)</f>
        <v>1</v>
      </c>
      <c r="O451" s="14">
        <f t="shared" ref="O451:O514" ca="1" si="130">IF(AND(L451&gt;0,M451&gt;0,L451&lt;M451),-1,0)</f>
        <v>0</v>
      </c>
      <c r="P451" s="14">
        <f t="shared" ref="P451:P514" ca="1" si="131">N451+O451</f>
        <v>1</v>
      </c>
      <c r="Q451" s="17">
        <f t="shared" ca="1" si="119"/>
        <v>2438</v>
      </c>
      <c r="R451" s="32">
        <f t="shared" ca="1" si="120"/>
        <v>-950.82000000010532</v>
      </c>
      <c r="S451" s="19">
        <f t="shared" ca="1" si="128"/>
        <v>-9.1713510420999092E-4</v>
      </c>
      <c r="T451" s="17">
        <f t="shared" ca="1" si="127"/>
        <v>1035777.5699999991</v>
      </c>
      <c r="U451" s="19">
        <f t="shared" ca="1" si="114"/>
        <v>1.0357775699999991</v>
      </c>
      <c r="V451" s="31">
        <f t="shared" ca="1" si="115"/>
        <v>3.5777569999999148E-2</v>
      </c>
      <c r="W451" s="21">
        <f ca="1">MIN((T451-MAX($T$3:T451))/MAX($T$3:T451),0)</f>
        <v>-1.0352559359853698E-2</v>
      </c>
      <c r="X451" s="22">
        <f t="shared" ca="1" si="116"/>
        <v>6.7448282096066015E-2</v>
      </c>
      <c r="Y451" s="20">
        <f t="shared" ca="1" si="121"/>
        <v>-1.820787093186481E-21</v>
      </c>
      <c r="Z451" s="21">
        <f t="shared" ca="1" si="122"/>
        <v>-1</v>
      </c>
      <c r="AA451" s="6">
        <f ca="1">Z451-MAX($Z$3:Z451)</f>
        <v>-6.568180272395117</v>
      </c>
      <c r="AB451" s="6">
        <f t="shared" ca="1" si="123"/>
        <v>6.7448282096066015E-2</v>
      </c>
      <c r="AC451" s="11">
        <f t="shared" ca="1" si="124"/>
        <v>-1.8207870931864833E-24</v>
      </c>
      <c r="AD451" s="6">
        <f t="shared" ca="1" si="125"/>
        <v>-1</v>
      </c>
      <c r="AE451" s="6">
        <f ca="1">AD451-MAX($AD$3:AD451)</f>
        <v>-6.568180272395117</v>
      </c>
      <c r="AF451" s="6">
        <f t="shared" si="126"/>
        <v>-1.0205149675529684E-3</v>
      </c>
      <c r="AG451" s="5">
        <f t="shared" si="117"/>
        <v>0.11168097132091256</v>
      </c>
      <c r="AH451" s="6">
        <f>AG451-MAX($AG$3:AG451)</f>
        <v>-4.6917521456981387E-2</v>
      </c>
      <c r="AI451" s="5"/>
      <c r="AJ451" s="5">
        <f t="shared" si="118"/>
        <v>0.11168097132091256</v>
      </c>
      <c r="AK451" s="5"/>
    </row>
    <row r="452" spans="1:37" x14ac:dyDescent="0.5">
      <c r="A452" s="14">
        <v>1616850000000</v>
      </c>
      <c r="B452" s="26" t="d">
        <v>2020-08-31T05:00:00.00000020954757600</v>
      </c>
      <c r="C452" s="23" t="s">
        <v>10</v>
      </c>
      <c r="D452" s="27">
        <v>424.84</v>
      </c>
      <c r="E452" s="27">
        <v>425.98</v>
      </c>
      <c r="F452" s="27">
        <v>422.6</v>
      </c>
      <c r="G452" s="27">
        <v>423.27</v>
      </c>
      <c r="H452" s="27">
        <v>34289.427000000003</v>
      </c>
      <c r="I452" s="27">
        <v>14543876.699999999</v>
      </c>
      <c r="J452" s="15">
        <v>55215</v>
      </c>
      <c r="K452" s="16">
        <v>450</v>
      </c>
      <c r="L452">
        <f ca="1">IF(K452&gt;=$AM$5,AVERAGE(G452:OFFSET(G452,-$AM$5+1,,,)),0)</f>
        <v>423.27</v>
      </c>
      <c r="M452">
        <f ca="1">IF(K452&gt;=$AM$6,AVERAGE(G452:OFFSET(G452,-$AM$6+1,,,)),0)</f>
        <v>400.17922222222211</v>
      </c>
      <c r="N452" s="14">
        <f t="shared" ca="1" si="129"/>
        <v>1</v>
      </c>
      <c r="O452" s="14">
        <f t="shared" ca="1" si="130"/>
        <v>0</v>
      </c>
      <c r="P452" s="14">
        <f t="shared" ca="1" si="131"/>
        <v>1</v>
      </c>
      <c r="Q452" s="17">
        <f t="shared" ca="1" si="119"/>
        <v>2438</v>
      </c>
      <c r="R452" s="32">
        <f t="shared" ca="1" si="120"/>
        <v>-3827.6599999999835</v>
      </c>
      <c r="S452" s="19">
        <f t="shared" ca="1" si="128"/>
        <v>-3.6954459247461658E-3</v>
      </c>
      <c r="T452" s="17">
        <f t="shared" ca="1" si="127"/>
        <v>1031949.9099999991</v>
      </c>
      <c r="U452" s="19">
        <f t="shared" ref="U452:U515" ca="1" si="132">T452/$T$3</f>
        <v>1.0319499099999991</v>
      </c>
      <c r="V452" s="31">
        <f t="shared" ref="V452:V515" ca="1" si="133">U452-$U$3</f>
        <v>3.1949909999999138E-2</v>
      </c>
      <c r="W452" s="21">
        <f ca="1">MIN((T452-MAX($T$3:T452))/MAX($T$3:T452),0)</f>
        <v>-1.4009747961302846E-2</v>
      </c>
      <c r="X452" s="22">
        <f t="shared" ref="X452:X515" ca="1" si="134">P451*(H452/H451-1)</f>
        <v>-9.6607203823459997E-3</v>
      </c>
      <c r="Y452" s="20">
        <f t="shared" ca="1" si="121"/>
        <v>-1.8031969782034218E-21</v>
      </c>
      <c r="Z452" s="21">
        <f t="shared" ca="1" si="122"/>
        <v>-1</v>
      </c>
      <c r="AA452" s="6">
        <f ca="1">Z452-MAX($Z$3:Z452)</f>
        <v>-6.568180272395117</v>
      </c>
      <c r="AB452" s="6">
        <f t="shared" ca="1" si="123"/>
        <v>-9.6607203823459997E-3</v>
      </c>
      <c r="AC452" s="11">
        <f t="shared" ca="1" si="124"/>
        <v>-1.803196978203424E-24</v>
      </c>
      <c r="AD452" s="6">
        <f t="shared" ca="1" si="125"/>
        <v>-1</v>
      </c>
      <c r="AE452" s="6">
        <f ca="1">AD452-MAX($AD$3:AD452)</f>
        <v>-6.568180272395117</v>
      </c>
      <c r="AF452" s="6">
        <f t="shared" si="126"/>
        <v>-4.1082269206614841E-3</v>
      </c>
      <c r="AG452" s="5">
        <f t="shared" ref="AG452:AG515" si="135">((G452-$D$3)/$D$3)</f>
        <v>0.10757274440025108</v>
      </c>
      <c r="AH452" s="6">
        <f>AG452-MAX($AG$3:AG452)</f>
        <v>-5.1025748377642871E-2</v>
      </c>
      <c r="AI452" s="5"/>
      <c r="AJ452" s="5">
        <f t="shared" ref="AJ452:AJ515" si="136">AG452-($AP$5+$AP$6)</f>
        <v>0.10757274440025108</v>
      </c>
      <c r="AK452" s="5"/>
    </row>
    <row r="453" spans="1:37" x14ac:dyDescent="0.5">
      <c r="A453" s="14">
        <v>1616853600000</v>
      </c>
      <c r="B453" s="26" t="d">
        <v>2020-08-31T06:00:00.000</v>
      </c>
      <c r="C453" s="23" t="s">
        <v>10</v>
      </c>
      <c r="D453" s="27">
        <v>423.26</v>
      </c>
      <c r="E453" s="27">
        <v>424.31</v>
      </c>
      <c r="F453" s="27">
        <v>420.03</v>
      </c>
      <c r="G453" s="27">
        <v>424.11</v>
      </c>
      <c r="H453" s="27">
        <v>58233.851000000002</v>
      </c>
      <c r="I453" s="27">
        <v>24584236.800000001</v>
      </c>
      <c r="J453" s="15">
        <v>46640</v>
      </c>
      <c r="K453" s="16">
        <v>451</v>
      </c>
      <c r="L453">
        <f ca="1">IF(K453&gt;=$AM$5,AVERAGE(G453:OFFSET(G453,-$AM$5+1,,,)),0)</f>
        <v>424.11</v>
      </c>
      <c r="M453">
        <f ca="1">IF(K453&gt;=$AM$6,AVERAGE(G453:OFFSET(G453,-$AM$6+1,,,)),0)</f>
        <v>400.60377777777757</v>
      </c>
      <c r="N453" s="14">
        <f t="shared" ca="1" si="129"/>
        <v>1</v>
      </c>
      <c r="O453" s="14">
        <f t="shared" ca="1" si="130"/>
        <v>0</v>
      </c>
      <c r="P453" s="14">
        <f t="shared" ca="1" si="131"/>
        <v>1</v>
      </c>
      <c r="Q453" s="17">
        <f t="shared" ref="Q453:Q516" ca="1" si="137">IF(P452=P451,Q452,ROUNDDOWN((T452/G452),0)*P452)</f>
        <v>2438</v>
      </c>
      <c r="R453" s="32">
        <f t="shared" ref="R453:R516" ca="1" si="138">(G453-G452)*Q453</f>
        <v>2047.9200000000776</v>
      </c>
      <c r="S453" s="19">
        <f t="shared" ca="1" si="128"/>
        <v>1.9845149266984087E-3</v>
      </c>
      <c r="T453" s="17">
        <f t="shared" ca="1" si="127"/>
        <v>1033997.8299999991</v>
      </c>
      <c r="U453" s="19">
        <f t="shared" ca="1" si="132"/>
        <v>1.0339978299999992</v>
      </c>
      <c r="V453" s="31">
        <f t="shared" ca="1" si="133"/>
        <v>3.3997829999999229E-2</v>
      </c>
      <c r="W453" s="21">
        <f ca="1">MIN((T453-MAX($T$3:T453))/MAX($T$3:T453),0)</f>
        <v>-1.205303558855296E-2</v>
      </c>
      <c r="X453" s="22">
        <f t="shared" ca="1" si="134"/>
        <v>0.69830341580219457</v>
      </c>
      <c r="Y453" s="20">
        <f t="shared" ref="Y453:Y516" ca="1" si="139">Y452+(Y452*X453)</f>
        <v>-3.0623755874470668E-21</v>
      </c>
      <c r="Z453" s="21">
        <f t="shared" ref="Z453:Z516" ca="1" si="140">(Y453-$Y$3)/$Y$3</f>
        <v>-1</v>
      </c>
      <c r="AA453" s="6">
        <f ca="1">Z453-MAX($Z$3:Z453)</f>
        <v>-6.568180272395117</v>
      </c>
      <c r="AB453" s="6">
        <f t="shared" ref="AB453:AB516" ca="1" si="141">IF(P452=P451,X453,X453-($AP$5+$AP$6))</f>
        <v>0.69830341580219457</v>
      </c>
      <c r="AC453" s="11">
        <f t="shared" ref="AC453:AC516" ca="1" si="142">AC452+(AC452*AB453)</f>
        <v>-3.0623755874470704E-24</v>
      </c>
      <c r="AD453" s="6">
        <f t="shared" ref="AD453:AD516" ca="1" si="143">(AC453-$AC$3)/$AC$3</f>
        <v>-1</v>
      </c>
      <c r="AE453" s="6">
        <f ca="1">AD453-MAX($AD$3:AD453)</f>
        <v>-6.568180272395117</v>
      </c>
      <c r="AF453" s="6">
        <f t="shared" si="126"/>
        <v>2.1980322378062356E-3</v>
      </c>
      <c r="AG453" s="5">
        <f t="shared" si="135"/>
        <v>0.10977077663805732</v>
      </c>
      <c r="AH453" s="6">
        <f>AG453-MAX($AG$3:AG453)</f>
        <v>-4.8827716139836636E-2</v>
      </c>
      <c r="AI453" s="5"/>
      <c r="AJ453" s="5">
        <f t="shared" si="136"/>
        <v>0.10977077663805732</v>
      </c>
      <c r="AK453" s="5"/>
    </row>
    <row r="454" spans="1:37" x14ac:dyDescent="0.5">
      <c r="A454" s="14">
        <v>1616857200000</v>
      </c>
      <c r="B454" s="26" t="d">
        <v>2020-08-31T06:59:59.99999979045242400</v>
      </c>
      <c r="C454" s="23" t="s">
        <v>10</v>
      </c>
      <c r="D454" s="27">
        <v>424.1</v>
      </c>
      <c r="E454" s="27">
        <v>424.24</v>
      </c>
      <c r="F454" s="27">
        <v>418.2</v>
      </c>
      <c r="G454" s="27">
        <v>421.15</v>
      </c>
      <c r="H454" s="27">
        <v>63924.972999999998</v>
      </c>
      <c r="I454" s="27">
        <v>26907113.300000001</v>
      </c>
      <c r="J454" s="15">
        <v>52977</v>
      </c>
      <c r="K454" s="16">
        <v>452</v>
      </c>
      <c r="L454">
        <f ca="1">IF(K454&gt;=$AM$5,AVERAGE(G454:OFFSET(G454,-$AM$5+1,,,)),0)</f>
        <v>421.15</v>
      </c>
      <c r="M454">
        <f ca="1">IF(K454&gt;=$AM$6,AVERAGE(G454:OFFSET(G454,-$AM$6+1,,,)),0)</f>
        <v>400.96633333333324</v>
      </c>
      <c r="N454" s="14">
        <f t="shared" ca="1" si="129"/>
        <v>1</v>
      </c>
      <c r="O454" s="14">
        <f t="shared" ca="1" si="130"/>
        <v>0</v>
      </c>
      <c r="P454" s="14">
        <f t="shared" ca="1" si="131"/>
        <v>1</v>
      </c>
      <c r="Q454" s="17">
        <f t="shared" ca="1" si="137"/>
        <v>2438</v>
      </c>
      <c r="R454" s="32">
        <f t="shared" ca="1" si="138"/>
        <v>-7216.4800000000887</v>
      </c>
      <c r="S454" s="19">
        <f t="shared" ca="1" si="128"/>
        <v>-6.9792022677650058E-3</v>
      </c>
      <c r="T454" s="17">
        <f t="shared" ca="1" si="127"/>
        <v>1026781.349999999</v>
      </c>
      <c r="U454" s="19">
        <f t="shared" ca="1" si="132"/>
        <v>1.0267813499999991</v>
      </c>
      <c r="V454" s="31">
        <f t="shared" ca="1" si="133"/>
        <v>2.6781349999999149E-2</v>
      </c>
      <c r="W454" s="21">
        <f ca="1">MIN((T454-MAX($T$3:T454))/MAX($T$3:T454),0)</f>
        <v>-1.8948117283004894E-2</v>
      </c>
      <c r="X454" s="22">
        <f t="shared" ca="1" si="134"/>
        <v>9.7728759171362256E-2</v>
      </c>
      <c r="Y454" s="20">
        <f t="shared" ca="1" si="139"/>
        <v>-3.3616577537249401E-21</v>
      </c>
      <c r="Z454" s="21">
        <f t="shared" ca="1" si="140"/>
        <v>-1</v>
      </c>
      <c r="AA454" s="6">
        <f ca="1">Z454-MAX($Z$3:Z454)</f>
        <v>-6.568180272395117</v>
      </c>
      <c r="AB454" s="6">
        <f t="shared" ca="1" si="141"/>
        <v>9.7728759171362256E-2</v>
      </c>
      <c r="AC454" s="11">
        <f t="shared" ca="1" si="142"/>
        <v>-3.3616577537249442E-24</v>
      </c>
      <c r="AD454" s="6">
        <f t="shared" ca="1" si="143"/>
        <v>-1</v>
      </c>
      <c r="AE454" s="6">
        <f ca="1">AD454-MAX($AD$3:AD454)</f>
        <v>-6.568180272395117</v>
      </c>
      <c r="AF454" s="6">
        <f t="shared" ref="AF454:AF517" si="144">AG454-AG453</f>
        <v>-7.7454469332217807E-3</v>
      </c>
      <c r="AG454" s="5">
        <f t="shared" si="135"/>
        <v>0.10202532970483554</v>
      </c>
      <c r="AH454" s="6">
        <f>AG454-MAX($AG$3:AG454)</f>
        <v>-5.6573163073058416E-2</v>
      </c>
      <c r="AI454" s="5"/>
      <c r="AJ454" s="5">
        <f t="shared" si="136"/>
        <v>0.10202532970483554</v>
      </c>
      <c r="AK454" s="5"/>
    </row>
    <row r="455" spans="1:37" x14ac:dyDescent="0.5">
      <c r="A455" s="14">
        <v>1616860800000</v>
      </c>
      <c r="B455" s="26" t="d">
        <v>2020-08-31T08:00:00.00000020954757600</v>
      </c>
      <c r="C455" s="23" t="s">
        <v>10</v>
      </c>
      <c r="D455" s="27">
        <v>421.13</v>
      </c>
      <c r="E455" s="27">
        <v>421.86</v>
      </c>
      <c r="F455" s="27">
        <v>418.82</v>
      </c>
      <c r="G455" s="27">
        <v>420.53</v>
      </c>
      <c r="H455" s="27">
        <v>41924.28</v>
      </c>
      <c r="I455" s="27">
        <v>17620875.699999999</v>
      </c>
      <c r="J455" s="15">
        <v>88730</v>
      </c>
      <c r="K455" s="16">
        <v>453</v>
      </c>
      <c r="L455">
        <f ca="1">IF(K455&gt;=$AM$5,AVERAGE(G455:OFFSET(G455,-$AM$5+1,,,)),0)</f>
        <v>420.53</v>
      </c>
      <c r="M455">
        <f ca="1">IF(K455&gt;=$AM$6,AVERAGE(G455:OFFSET(G455,-$AM$6+1,,,)),0)</f>
        <v>401.37799999999987</v>
      </c>
      <c r="N455" s="14">
        <f t="shared" ca="1" si="129"/>
        <v>1</v>
      </c>
      <c r="O455" s="14">
        <f t="shared" ca="1" si="130"/>
        <v>0</v>
      </c>
      <c r="P455" s="14">
        <f t="shared" ca="1" si="131"/>
        <v>1</v>
      </c>
      <c r="Q455" s="17">
        <f t="shared" ca="1" si="137"/>
        <v>2438</v>
      </c>
      <c r="R455" s="32">
        <f t="shared" ca="1" si="138"/>
        <v>-1511.5600000000111</v>
      </c>
      <c r="S455" s="19">
        <f t="shared" ca="1" si="128"/>
        <v>-1.4721342572106637E-3</v>
      </c>
      <c r="T455" s="17">
        <f t="shared" ca="1" si="127"/>
        <v>1025269.789999999</v>
      </c>
      <c r="U455" s="19">
        <f t="shared" ca="1" si="132"/>
        <v>1.025269789999999</v>
      </c>
      <c r="V455" s="31">
        <f t="shared" ca="1" si="133"/>
        <v>2.5269789999998959E-2</v>
      </c>
      <c r="W455" s="21">
        <f ca="1">MIN((T455-MAX($T$3:T455))/MAX($T$3:T455),0)</f>
        <v>-2.0392357367653643E-2</v>
      </c>
      <c r="X455" s="22">
        <f t="shared" ca="1" si="134"/>
        <v>-0.34416429084764733</v>
      </c>
      <c r="Y455" s="20">
        <f t="shared" ca="1" si="139"/>
        <v>-2.2046951968417011E-21</v>
      </c>
      <c r="Z455" s="21">
        <f t="shared" ca="1" si="140"/>
        <v>-1</v>
      </c>
      <c r="AA455" s="6">
        <f ca="1">Z455-MAX($Z$3:Z455)</f>
        <v>-6.568180272395117</v>
      </c>
      <c r="AB455" s="6">
        <f t="shared" ca="1" si="141"/>
        <v>-0.34416429084764733</v>
      </c>
      <c r="AC455" s="11">
        <f t="shared" ca="1" si="142"/>
        <v>-2.2046951968417036E-24</v>
      </c>
      <c r="AD455" s="6">
        <f t="shared" ca="1" si="143"/>
        <v>-1</v>
      </c>
      <c r="AE455" s="6">
        <f ca="1">AD455-MAX($AD$3:AD455)</f>
        <v>-6.568180272395117</v>
      </c>
      <c r="AF455" s="6">
        <f t="shared" si="144"/>
        <v>-1.6223571279045529E-3</v>
      </c>
      <c r="AG455" s="5">
        <f t="shared" si="135"/>
        <v>0.10040297257693098</v>
      </c>
      <c r="AH455" s="6">
        <f>AG455-MAX($AG$3:AG455)</f>
        <v>-5.8195520200962969E-2</v>
      </c>
      <c r="AI455" s="5"/>
      <c r="AJ455" s="5">
        <f t="shared" si="136"/>
        <v>0.10040297257693098</v>
      </c>
      <c r="AK455" s="5"/>
    </row>
    <row r="456" spans="1:37" x14ac:dyDescent="0.5">
      <c r="A456" s="14">
        <v>1616864400000</v>
      </c>
      <c r="B456" s="26" t="d">
        <v>2020-08-31T09:00:00.000</v>
      </c>
      <c r="C456" s="23" t="s">
        <v>10</v>
      </c>
      <c r="D456" s="27">
        <v>420.53</v>
      </c>
      <c r="E456" s="27">
        <v>423.88</v>
      </c>
      <c r="F456" s="27">
        <v>419.39</v>
      </c>
      <c r="G456" s="27">
        <v>421.91</v>
      </c>
      <c r="H456" s="27">
        <v>50647.385000000002</v>
      </c>
      <c r="I456" s="27">
        <v>21393536.300000001</v>
      </c>
      <c r="J456" s="15">
        <v>54196</v>
      </c>
      <c r="K456" s="16">
        <v>454</v>
      </c>
      <c r="L456">
        <f ca="1">IF(K456&gt;=$AM$5,AVERAGE(G456:OFFSET(G456,-$AM$5+1,,,)),0)</f>
        <v>421.91</v>
      </c>
      <c r="M456">
        <f ca="1">IF(K456&gt;=$AM$6,AVERAGE(G456:OFFSET(G456,-$AM$6+1,,,)),0)</f>
        <v>401.7999999999999</v>
      </c>
      <c r="N456" s="14">
        <f t="shared" ca="1" si="129"/>
        <v>1</v>
      </c>
      <c r="O456" s="14">
        <f t="shared" ca="1" si="130"/>
        <v>0</v>
      </c>
      <c r="P456" s="14">
        <f t="shared" ca="1" si="131"/>
        <v>1</v>
      </c>
      <c r="Q456" s="17">
        <f t="shared" ca="1" si="137"/>
        <v>2438</v>
      </c>
      <c r="R456" s="32">
        <f t="shared" ca="1" si="138"/>
        <v>3364.4400000001274</v>
      </c>
      <c r="S456" s="19">
        <f t="shared" ca="1" si="128"/>
        <v>3.2815167605788234E-3</v>
      </c>
      <c r="T456" s="17">
        <f t="shared" ca="1" si="127"/>
        <v>1028634.2299999992</v>
      </c>
      <c r="U456" s="19">
        <f t="shared" ca="1" si="132"/>
        <v>1.0286342299999991</v>
      </c>
      <c r="V456" s="31">
        <f t="shared" ca="1" si="133"/>
        <v>2.8634229999999095E-2</v>
      </c>
      <c r="W456" s="21">
        <f ca="1">MIN((T456-MAX($T$3:T456))/MAX($T$3:T456),0)</f>
        <v>-1.7177758469564441E-2</v>
      </c>
      <c r="X456" s="22">
        <f t="shared" ca="1" si="134"/>
        <v>0.20806809323857212</v>
      </c>
      <c r="Y456" s="20">
        <f t="shared" ca="1" si="139"/>
        <v>-2.6634219226207923E-21</v>
      </c>
      <c r="Z456" s="21">
        <f t="shared" ca="1" si="140"/>
        <v>-1</v>
      </c>
      <c r="AA456" s="6">
        <f ca="1">Z456-MAX($Z$3:Z456)</f>
        <v>-6.568180272395117</v>
      </c>
      <c r="AB456" s="6">
        <f t="shared" ca="1" si="141"/>
        <v>0.20806809323857212</v>
      </c>
      <c r="AC456" s="11">
        <f t="shared" ca="1" si="142"/>
        <v>-2.6634219226207954E-24</v>
      </c>
      <c r="AD456" s="6">
        <f t="shared" ca="1" si="143"/>
        <v>-1</v>
      </c>
      <c r="AE456" s="6">
        <f ca="1">AD456-MAX($AD$3:AD456)</f>
        <v>-6.568180272395117</v>
      </c>
      <c r="AF456" s="6">
        <f t="shared" si="144"/>
        <v>3.6110529621102561E-3</v>
      </c>
      <c r="AG456" s="5">
        <f t="shared" si="135"/>
        <v>0.10401402553904124</v>
      </c>
      <c r="AH456" s="6">
        <f>AG456-MAX($AG$3:AG456)</f>
        <v>-5.4584467238852713E-2</v>
      </c>
      <c r="AI456" s="5"/>
      <c r="AJ456" s="5">
        <f t="shared" si="136"/>
        <v>0.10401402553904124</v>
      </c>
      <c r="AK456" s="5"/>
    </row>
    <row r="457" spans="1:37" x14ac:dyDescent="0.5">
      <c r="A457" s="14">
        <v>1616868000000</v>
      </c>
      <c r="B457" s="26" t="d">
        <v>2020-08-31T09:59:59.99999979045242400</v>
      </c>
      <c r="C457" s="23" t="s">
        <v>10</v>
      </c>
      <c r="D457" s="27">
        <v>421.9</v>
      </c>
      <c r="E457" s="27">
        <v>427.61</v>
      </c>
      <c r="F457" s="27">
        <v>421.13</v>
      </c>
      <c r="G457" s="27">
        <v>426.69</v>
      </c>
      <c r="H457" s="27">
        <v>69792.981</v>
      </c>
      <c r="I457" s="27">
        <v>29700320.100000001</v>
      </c>
      <c r="J457" s="15">
        <v>41055</v>
      </c>
      <c r="K457" s="16">
        <v>455</v>
      </c>
      <c r="L457">
        <f ca="1">IF(K457&gt;=$AM$5,AVERAGE(G457:OFFSET(G457,-$AM$5+1,,,)),0)</f>
        <v>426.69</v>
      </c>
      <c r="M457">
        <f ca="1">IF(K457&gt;=$AM$6,AVERAGE(G457:OFFSET(G457,-$AM$6+1,,,)),0)</f>
        <v>402.33922222222213</v>
      </c>
      <c r="N457" s="14">
        <f t="shared" ca="1" si="129"/>
        <v>1</v>
      </c>
      <c r="O457" s="14">
        <f t="shared" ca="1" si="130"/>
        <v>0</v>
      </c>
      <c r="P457" s="14">
        <f t="shared" ca="1" si="131"/>
        <v>1</v>
      </c>
      <c r="Q457" s="17">
        <f t="shared" ca="1" si="137"/>
        <v>2438</v>
      </c>
      <c r="R457" s="32">
        <f t="shared" ca="1" si="138"/>
        <v>11653.639999999934</v>
      </c>
      <c r="S457" s="19">
        <f t="shared" ca="1" si="128"/>
        <v>1.1329236049241666E-2</v>
      </c>
      <c r="T457" s="17">
        <f t="shared" ca="1" si="127"/>
        <v>1040287.8699999991</v>
      </c>
      <c r="U457" s="19">
        <f t="shared" ca="1" si="132"/>
        <v>1.0402878699999991</v>
      </c>
      <c r="V457" s="31">
        <f t="shared" ca="1" si="133"/>
        <v>4.0287869999999115E-2</v>
      </c>
      <c r="W457" s="21">
        <f ca="1">MIN((T457-MAX($T$3:T457))/MAX($T$3:T457),0)</f>
        <v>-6.0431333008213644E-3</v>
      </c>
      <c r="X457" s="22">
        <f t="shared" ca="1" si="134"/>
        <v>0.37801746329055286</v>
      </c>
      <c r="Y457" s="20">
        <f t="shared" ca="1" si="139"/>
        <v>-3.670241921482351E-21</v>
      </c>
      <c r="Z457" s="21">
        <f t="shared" ca="1" si="140"/>
        <v>-1</v>
      </c>
      <c r="AA457" s="6">
        <f ca="1">Z457-MAX($Z$3:Z457)</f>
        <v>-6.568180272395117</v>
      </c>
      <c r="AB457" s="6">
        <f t="shared" ca="1" si="141"/>
        <v>0.37801746329055286</v>
      </c>
      <c r="AC457" s="11">
        <f t="shared" ca="1" si="142"/>
        <v>-3.6702419214823559E-24</v>
      </c>
      <c r="AD457" s="6">
        <f t="shared" ca="1" si="143"/>
        <v>-1</v>
      </c>
      <c r="AE457" s="6">
        <f ca="1">AD457-MAX($AD$3:AD457)</f>
        <v>-6.568180272395117</v>
      </c>
      <c r="AF457" s="6">
        <f t="shared" si="144"/>
        <v>1.2507850115134944E-2</v>
      </c>
      <c r="AG457" s="5">
        <f t="shared" si="135"/>
        <v>0.11652187565417618</v>
      </c>
      <c r="AH457" s="6">
        <f>AG457-MAX($AG$3:AG457)</f>
        <v>-4.2076617123717769E-2</v>
      </c>
      <c r="AI457" s="5"/>
      <c r="AJ457" s="5">
        <f t="shared" si="136"/>
        <v>0.11652187565417618</v>
      </c>
      <c r="AK457" s="5"/>
    </row>
    <row r="458" spans="1:37" x14ac:dyDescent="0.5">
      <c r="A458" s="14">
        <v>1616871600000</v>
      </c>
      <c r="B458" s="26" t="d">
        <v>2020-08-31T11:00:00.00000020954757600</v>
      </c>
      <c r="C458" s="23" t="s">
        <v>10</v>
      </c>
      <c r="D458" s="27">
        <v>426.69</v>
      </c>
      <c r="E458" s="27">
        <v>435.07</v>
      </c>
      <c r="F458" s="27">
        <v>425.98</v>
      </c>
      <c r="G458" s="27">
        <v>432.55</v>
      </c>
      <c r="H458" s="27">
        <v>146351.253</v>
      </c>
      <c r="I458" s="27">
        <v>63168410.799999997</v>
      </c>
      <c r="J458" s="15">
        <v>37257</v>
      </c>
      <c r="K458" s="16">
        <v>456</v>
      </c>
      <c r="L458">
        <f ca="1">IF(K458&gt;=$AM$5,AVERAGE(G458:OFFSET(G458,-$AM$5+1,,,)),0)</f>
        <v>432.55</v>
      </c>
      <c r="M458">
        <f ca="1">IF(K458&gt;=$AM$6,AVERAGE(G458:OFFSET(G458,-$AM$6+1,,,)),0)</f>
        <v>402.95566666666662</v>
      </c>
      <c r="N458" s="14">
        <f t="shared" ca="1" si="129"/>
        <v>1</v>
      </c>
      <c r="O458" s="14">
        <f t="shared" ca="1" si="130"/>
        <v>0</v>
      </c>
      <c r="P458" s="14">
        <f t="shared" ca="1" si="131"/>
        <v>1</v>
      </c>
      <c r="Q458" s="17">
        <f t="shared" ca="1" si="137"/>
        <v>2438</v>
      </c>
      <c r="R458" s="32">
        <f t="shared" ca="1" si="138"/>
        <v>14286.680000000033</v>
      </c>
      <c r="S458" s="19">
        <f t="shared" ca="1" si="128"/>
        <v>1.3733390931492881E-2</v>
      </c>
      <c r="T458" s="17">
        <f t="shared" ca="1" si="127"/>
        <v>1054574.5499999991</v>
      </c>
      <c r="U458" s="19">
        <f t="shared" ca="1" si="132"/>
        <v>1.0545745499999992</v>
      </c>
      <c r="V458" s="31">
        <f t="shared" ca="1" si="133"/>
        <v>5.4574549999999222E-2</v>
      </c>
      <c r="W458" s="21">
        <f ca="1">MIN((T458-MAX($T$3:T458))/MAX($T$3:T458),0)</f>
        <v>0</v>
      </c>
      <c r="X458" s="22">
        <f t="shared" ca="1" si="134"/>
        <v>1.0969336873574722</v>
      </c>
      <c r="Y458" s="20">
        <f t="shared" ca="1" si="139"/>
        <v>-7.6962539259079599E-21</v>
      </c>
      <c r="Z458" s="21">
        <f t="shared" ca="1" si="140"/>
        <v>-1</v>
      </c>
      <c r="AA458" s="6">
        <f ca="1">Z458-MAX($Z$3:Z458)</f>
        <v>-6.568180272395117</v>
      </c>
      <c r="AB458" s="6">
        <f t="shared" ca="1" si="141"/>
        <v>1.0969336873574722</v>
      </c>
      <c r="AC458" s="11">
        <f t="shared" ca="1" si="142"/>
        <v>-7.69625392590797E-24</v>
      </c>
      <c r="AD458" s="6">
        <f t="shared" ca="1" si="143"/>
        <v>-1</v>
      </c>
      <c r="AE458" s="6">
        <f ca="1">AD458-MAX($AD$3:AD458)</f>
        <v>-6.568180272395117</v>
      </c>
      <c r="AF458" s="6">
        <f t="shared" si="144"/>
        <v>1.5333891563742957E-2</v>
      </c>
      <c r="AG458" s="5">
        <f t="shared" si="135"/>
        <v>0.13185576721791914</v>
      </c>
      <c r="AH458" s="6">
        <f>AG458-MAX($AG$3:AG458)</f>
        <v>-2.6742725559974811E-2</v>
      </c>
      <c r="AI458" s="5"/>
      <c r="AJ458" s="5">
        <f t="shared" si="136"/>
        <v>0.13185576721791914</v>
      </c>
      <c r="AK458" s="5"/>
    </row>
    <row r="459" spans="1:37" x14ac:dyDescent="0.5">
      <c r="A459" s="14">
        <v>1616875200000</v>
      </c>
      <c r="B459" s="26" t="d">
        <v>2020-08-31T12:00:00.000</v>
      </c>
      <c r="C459" s="23" t="s">
        <v>10</v>
      </c>
      <c r="D459" s="27">
        <v>432.57</v>
      </c>
      <c r="E459" s="27">
        <v>438.8</v>
      </c>
      <c r="F459" s="27">
        <v>430.91</v>
      </c>
      <c r="G459" s="27">
        <v>436.59</v>
      </c>
      <c r="H459" s="27">
        <v>149098.823</v>
      </c>
      <c r="I459" s="27">
        <v>64813440.399999999</v>
      </c>
      <c r="J459" s="15">
        <v>49112</v>
      </c>
      <c r="K459" s="16">
        <v>457</v>
      </c>
      <c r="L459">
        <f ca="1">IF(K459&gt;=$AM$5,AVERAGE(G459:OFFSET(G459,-$AM$5+1,,,)),0)</f>
        <v>436.59</v>
      </c>
      <c r="M459">
        <f ca="1">IF(K459&gt;=$AM$6,AVERAGE(G459:OFFSET(G459,-$AM$6+1,,,)),0)</f>
        <v>403.57833333333321</v>
      </c>
      <c r="N459" s="14">
        <f t="shared" ca="1" si="129"/>
        <v>1</v>
      </c>
      <c r="O459" s="14">
        <f t="shared" ca="1" si="130"/>
        <v>0</v>
      </c>
      <c r="P459" s="14">
        <f t="shared" ca="1" si="131"/>
        <v>1</v>
      </c>
      <c r="Q459" s="17">
        <f t="shared" ca="1" si="137"/>
        <v>2438</v>
      </c>
      <c r="R459" s="32">
        <f t="shared" ca="1" si="138"/>
        <v>9849.5199999999113</v>
      </c>
      <c r="S459" s="19">
        <f t="shared" ca="1" si="128"/>
        <v>9.3398043789316935E-3</v>
      </c>
      <c r="T459" s="17">
        <f t="shared" ca="1" si="127"/>
        <v>1064424.0699999991</v>
      </c>
      <c r="U459" s="19">
        <f t="shared" ca="1" si="132"/>
        <v>1.0644240699999992</v>
      </c>
      <c r="V459" s="31">
        <f t="shared" ca="1" si="133"/>
        <v>6.4424069999999167E-2</v>
      </c>
      <c r="W459" s="21">
        <f ca="1">MIN((T459-MAX($T$3:T459))/MAX($T$3:T459),0)</f>
        <v>0</v>
      </c>
      <c r="X459" s="22">
        <f t="shared" ca="1" si="134"/>
        <v>1.8773805783541819E-2</v>
      </c>
      <c r="Y459" s="20">
        <f t="shared" ca="1" si="139"/>
        <v>-7.8407419023737769E-21</v>
      </c>
      <c r="Z459" s="21">
        <f t="shared" ca="1" si="140"/>
        <v>-1</v>
      </c>
      <c r="AA459" s="6">
        <f ca="1">Z459-MAX($Z$3:Z459)</f>
        <v>-6.568180272395117</v>
      </c>
      <c r="AB459" s="6">
        <f t="shared" ca="1" si="141"/>
        <v>1.8773805783541819E-2</v>
      </c>
      <c r="AC459" s="11">
        <f t="shared" ca="1" si="142"/>
        <v>-7.8407419023737868E-24</v>
      </c>
      <c r="AD459" s="6">
        <f t="shared" ca="1" si="143"/>
        <v>-1</v>
      </c>
      <c r="AE459" s="6">
        <f ca="1">AD459-MAX($AD$3:AD459)</f>
        <v>-6.568180272395117</v>
      </c>
      <c r="AF459" s="6">
        <f t="shared" si="144"/>
        <v>1.0571488381829502E-2</v>
      </c>
      <c r="AG459" s="5">
        <f t="shared" si="135"/>
        <v>0.14242725559974864</v>
      </c>
      <c r="AH459" s="6">
        <f>AG459-MAX($AG$3:AG459)</f>
        <v>-1.6171237178145309E-2</v>
      </c>
      <c r="AI459" s="5"/>
      <c r="AJ459" s="5">
        <f t="shared" si="136"/>
        <v>0.14242725559974864</v>
      </c>
      <c r="AK459" s="5"/>
    </row>
    <row r="460" spans="1:37" x14ac:dyDescent="0.5">
      <c r="A460" s="14">
        <v>1616878800000</v>
      </c>
      <c r="B460" s="26" t="d">
        <v>2020-08-31T12:59:59.99999979045242400</v>
      </c>
      <c r="C460" s="23" t="s">
        <v>10</v>
      </c>
      <c r="D460" s="27">
        <v>436.6</v>
      </c>
      <c r="E460" s="27">
        <v>439.49</v>
      </c>
      <c r="F460" s="27">
        <v>433.06</v>
      </c>
      <c r="G460" s="27">
        <v>434.47</v>
      </c>
      <c r="H460" s="27">
        <v>130133.291</v>
      </c>
      <c r="I460" s="27">
        <v>56785246.200000003</v>
      </c>
      <c r="J460" s="15">
        <v>55149</v>
      </c>
      <c r="K460" s="16">
        <v>458</v>
      </c>
      <c r="L460">
        <f ca="1">IF(K460&gt;=$AM$5,AVERAGE(G460:OFFSET(G460,-$AM$5+1,,,)),0)</f>
        <v>434.47</v>
      </c>
      <c r="M460">
        <f ca="1">IF(K460&gt;=$AM$6,AVERAGE(G460:OFFSET(G460,-$AM$6+1,,,)),0)</f>
        <v>404.20522222222218</v>
      </c>
      <c r="N460" s="14">
        <f t="shared" ca="1" si="129"/>
        <v>1</v>
      </c>
      <c r="O460" s="14">
        <f t="shared" ca="1" si="130"/>
        <v>0</v>
      </c>
      <c r="P460" s="14">
        <f t="shared" ca="1" si="131"/>
        <v>1</v>
      </c>
      <c r="Q460" s="17">
        <f t="shared" ca="1" si="137"/>
        <v>2438</v>
      </c>
      <c r="R460" s="32">
        <f t="shared" ca="1" si="138"/>
        <v>-5168.5599999998722</v>
      </c>
      <c r="S460" s="19">
        <f t="shared" ca="1" si="128"/>
        <v>-4.8557338617867558E-3</v>
      </c>
      <c r="T460" s="17">
        <f t="shared" ca="1" si="127"/>
        <v>1059255.5099999993</v>
      </c>
      <c r="U460" s="19">
        <f t="shared" ca="1" si="132"/>
        <v>1.0592555099999994</v>
      </c>
      <c r="V460" s="31">
        <f t="shared" ca="1" si="133"/>
        <v>5.9255509999999401E-2</v>
      </c>
      <c r="W460" s="21">
        <f ca="1">MIN((T460-MAX($T$3:T460))/MAX($T$3:T460),0)</f>
        <v>-4.8557338617867098E-3</v>
      </c>
      <c r="X460" s="22">
        <f t="shared" ca="1" si="134"/>
        <v>-0.12720108461218371</v>
      </c>
      <c r="Y460" s="20">
        <f t="shared" ca="1" si="139"/>
        <v>-6.8433910282276366E-21</v>
      </c>
      <c r="Z460" s="21">
        <f t="shared" ca="1" si="140"/>
        <v>-1</v>
      </c>
      <c r="AA460" s="6">
        <f ca="1">Z460-MAX($Z$3:Z460)</f>
        <v>-6.568180272395117</v>
      </c>
      <c r="AB460" s="6">
        <f t="shared" ca="1" si="141"/>
        <v>-0.12720108461218371</v>
      </c>
      <c r="AC460" s="11">
        <f t="shared" ca="1" si="142"/>
        <v>-6.843391028227644E-24</v>
      </c>
      <c r="AD460" s="6">
        <f t="shared" ca="1" si="143"/>
        <v>-1</v>
      </c>
      <c r="AE460" s="6">
        <f ca="1">AD460-MAX($AD$3:AD460)</f>
        <v>-6.568180272395117</v>
      </c>
      <c r="AF460" s="6">
        <f t="shared" si="144"/>
        <v>-5.5474146954153924E-3</v>
      </c>
      <c r="AG460" s="5">
        <f t="shared" si="135"/>
        <v>0.13687984090433325</v>
      </c>
      <c r="AH460" s="6">
        <f>AG460-MAX($AG$3:AG460)</f>
        <v>-2.1718651873560701E-2</v>
      </c>
      <c r="AI460" s="5"/>
      <c r="AJ460" s="5">
        <f t="shared" si="136"/>
        <v>0.13687984090433325</v>
      </c>
      <c r="AK460" s="5"/>
    </row>
    <row r="461" spans="1:37" x14ac:dyDescent="0.5">
      <c r="A461" s="14">
        <v>1616882400000</v>
      </c>
      <c r="B461" s="26" t="d">
        <v>2020-08-31T14:00:00.00000020954757600</v>
      </c>
      <c r="C461" s="23" t="s">
        <v>10</v>
      </c>
      <c r="D461" s="27">
        <v>434.48</v>
      </c>
      <c r="E461" s="27">
        <v>435.84</v>
      </c>
      <c r="F461" s="27">
        <v>431.3</v>
      </c>
      <c r="G461" s="27">
        <v>435.17</v>
      </c>
      <c r="H461" s="27">
        <v>87471.907999999996</v>
      </c>
      <c r="I461" s="27">
        <v>37913446.200000003</v>
      </c>
      <c r="J461" s="15">
        <v>53102</v>
      </c>
      <c r="K461" s="16">
        <v>459</v>
      </c>
      <c r="L461">
        <f ca="1">IF(K461&gt;=$AM$5,AVERAGE(G461:OFFSET(G461,-$AM$5+1,,,)),0)</f>
        <v>435.17</v>
      </c>
      <c r="M461">
        <f ca="1">IF(K461&gt;=$AM$6,AVERAGE(G461:OFFSET(G461,-$AM$6+1,,,)),0)</f>
        <v>404.8217777777777</v>
      </c>
      <c r="N461" s="14">
        <f t="shared" ca="1" si="129"/>
        <v>1</v>
      </c>
      <c r="O461" s="14">
        <f t="shared" ca="1" si="130"/>
        <v>0</v>
      </c>
      <c r="P461" s="14">
        <f t="shared" ca="1" si="131"/>
        <v>1</v>
      </c>
      <c r="Q461" s="17">
        <f t="shared" ca="1" si="137"/>
        <v>2438</v>
      </c>
      <c r="R461" s="32">
        <f t="shared" ca="1" si="138"/>
        <v>1706.5999999999722</v>
      </c>
      <c r="S461" s="19">
        <f t="shared" ca="1" si="128"/>
        <v>1.6111315767429648E-3</v>
      </c>
      <c r="T461" s="17">
        <f t="shared" ca="1" si="127"/>
        <v>1060962.1099999992</v>
      </c>
      <c r="U461" s="19">
        <f t="shared" ca="1" si="132"/>
        <v>1.0609621099999991</v>
      </c>
      <c r="V461" s="31">
        <f t="shared" ca="1" si="133"/>
        <v>6.096210999999907E-2</v>
      </c>
      <c r="W461" s="21">
        <f ca="1">MIN((T461-MAX($T$3:T461))/MAX($T$3:T461),0)</f>
        <v>-3.2524255111968351E-3</v>
      </c>
      <c r="X461" s="22">
        <f t="shared" ca="1" si="134"/>
        <v>-0.32782835715727809</v>
      </c>
      <c r="Y461" s="20">
        <f t="shared" ca="1" si="139"/>
        <v>-4.5999333900589141E-21</v>
      </c>
      <c r="Z461" s="21">
        <f t="shared" ca="1" si="140"/>
        <v>-1</v>
      </c>
      <c r="AA461" s="6">
        <f ca="1">Z461-MAX($Z$3:Z461)</f>
        <v>-6.568180272395117</v>
      </c>
      <c r="AB461" s="6">
        <f t="shared" ca="1" si="141"/>
        <v>-0.32782835715727809</v>
      </c>
      <c r="AC461" s="11">
        <f t="shared" ca="1" si="142"/>
        <v>-4.5999333900589192E-24</v>
      </c>
      <c r="AD461" s="6">
        <f t="shared" ca="1" si="143"/>
        <v>-1</v>
      </c>
      <c r="AE461" s="6">
        <f ca="1">AD461-MAX($AD$3:AD461)</f>
        <v>-6.568180272395117</v>
      </c>
      <c r="AF461" s="6">
        <f t="shared" si="144"/>
        <v>1.831693531505113E-3</v>
      </c>
      <c r="AG461" s="5">
        <f t="shared" si="135"/>
        <v>0.13871153443583836</v>
      </c>
      <c r="AH461" s="6">
        <f>AG461-MAX($AG$3:AG461)</f>
        <v>-1.9886958342055588E-2</v>
      </c>
      <c r="AI461" s="5"/>
      <c r="AJ461" s="5">
        <f t="shared" si="136"/>
        <v>0.13871153443583836</v>
      </c>
      <c r="AK461" s="5"/>
    </row>
    <row r="462" spans="1:37" x14ac:dyDescent="0.5">
      <c r="A462" s="14">
        <v>1616886000000</v>
      </c>
      <c r="B462" s="26" t="d">
        <v>2020-08-31T15:00:00.000</v>
      </c>
      <c r="C462" s="23" t="s">
        <v>10</v>
      </c>
      <c r="D462" s="27">
        <v>435.17</v>
      </c>
      <c r="E462" s="27">
        <v>435.85</v>
      </c>
      <c r="F462" s="27">
        <v>432</v>
      </c>
      <c r="G462" s="27">
        <v>434.5</v>
      </c>
      <c r="H462" s="27">
        <v>58656.639999999999</v>
      </c>
      <c r="I462" s="27">
        <v>25453019.800000001</v>
      </c>
      <c r="J462" s="15">
        <v>46773</v>
      </c>
      <c r="K462" s="16">
        <v>460</v>
      </c>
      <c r="L462">
        <f ca="1">IF(K462&gt;=$AM$5,AVERAGE(G462:OFFSET(G462,-$AM$5+1,,,)),0)</f>
        <v>434.5</v>
      </c>
      <c r="M462">
        <f ca="1">IF(K462&gt;=$AM$6,AVERAGE(G462:OFFSET(G462,-$AM$6+1,,,)),0)</f>
        <v>405.39544444444431</v>
      </c>
      <c r="N462" s="14">
        <f t="shared" ca="1" si="129"/>
        <v>1</v>
      </c>
      <c r="O462" s="14">
        <f t="shared" ca="1" si="130"/>
        <v>0</v>
      </c>
      <c r="P462" s="14">
        <f t="shared" ca="1" si="131"/>
        <v>1</v>
      </c>
      <c r="Q462" s="17">
        <f t="shared" ca="1" si="137"/>
        <v>2438</v>
      </c>
      <c r="R462" s="32">
        <f t="shared" ca="1" si="138"/>
        <v>-1633.4600000000387</v>
      </c>
      <c r="S462" s="19">
        <f t="shared" ca="1" si="128"/>
        <v>-1.539602578267418E-3</v>
      </c>
      <c r="T462" s="17">
        <f t="shared" ca="1" si="127"/>
        <v>1059328.6499999992</v>
      </c>
      <c r="U462" s="19">
        <f t="shared" ca="1" si="132"/>
        <v>1.0593286499999992</v>
      </c>
      <c r="V462" s="31">
        <f t="shared" ca="1" si="133"/>
        <v>5.9328649999999206E-2</v>
      </c>
      <c r="W462" s="21">
        <f ca="1">MIN((T462-MAX($T$3:T462))/MAX($T$3:T462),0)</f>
        <v>-4.7870206467615205E-3</v>
      </c>
      <c r="X462" s="22">
        <f t="shared" ca="1" si="134"/>
        <v>-0.32942311033160498</v>
      </c>
      <c r="Y462" s="20">
        <f t="shared" ca="1" si="139"/>
        <v>-3.0846090253875028E-21</v>
      </c>
      <c r="Z462" s="21">
        <f t="shared" ca="1" si="140"/>
        <v>-1</v>
      </c>
      <c r="AA462" s="6">
        <f ca="1">Z462-MAX($Z$3:Z462)</f>
        <v>-6.568180272395117</v>
      </c>
      <c r="AB462" s="6">
        <f t="shared" ca="1" si="141"/>
        <v>-0.32942311033160498</v>
      </c>
      <c r="AC462" s="11">
        <f t="shared" ca="1" si="142"/>
        <v>-3.0846090253875061E-24</v>
      </c>
      <c r="AD462" s="6">
        <f t="shared" ca="1" si="143"/>
        <v>-1</v>
      </c>
      <c r="AE462" s="6">
        <f ca="1">AD462-MAX($AD$3:AD462)</f>
        <v>-6.568180272395117</v>
      </c>
      <c r="AF462" s="6">
        <f t="shared" si="144"/>
        <v>-1.7531923801549498E-3</v>
      </c>
      <c r="AG462" s="5">
        <f t="shared" si="135"/>
        <v>0.13695834205568341</v>
      </c>
      <c r="AH462" s="6">
        <f>AG462-MAX($AG$3:AG462)</f>
        <v>-2.1640150722210538E-2</v>
      </c>
      <c r="AI462" s="5"/>
      <c r="AJ462" s="5">
        <f t="shared" si="136"/>
        <v>0.13695834205568341</v>
      </c>
      <c r="AK462" s="5"/>
    </row>
    <row r="463" spans="1:37" x14ac:dyDescent="0.5">
      <c r="A463" s="14">
        <v>1616889600000</v>
      </c>
      <c r="B463" s="26" t="d">
        <v>2020-08-31T15:59:59.99999979045242400</v>
      </c>
      <c r="C463" s="23" t="s">
        <v>10</v>
      </c>
      <c r="D463" s="27">
        <v>434.51</v>
      </c>
      <c r="E463" s="27">
        <v>436</v>
      </c>
      <c r="F463" s="27">
        <v>432.8</v>
      </c>
      <c r="G463" s="27">
        <v>432.98</v>
      </c>
      <c r="H463" s="27">
        <v>56849.934000000001</v>
      </c>
      <c r="I463" s="27">
        <v>24693953.300000001</v>
      </c>
      <c r="J463" s="15">
        <v>56757</v>
      </c>
      <c r="K463" s="16">
        <v>461</v>
      </c>
      <c r="L463">
        <f ca="1">IF(K463&gt;=$AM$5,AVERAGE(G463:OFFSET(G463,-$AM$5+1,,,)),0)</f>
        <v>432.98</v>
      </c>
      <c r="M463">
        <f ca="1">IF(K463&gt;=$AM$6,AVERAGE(G463:OFFSET(G463,-$AM$6+1,,,)),0)</f>
        <v>405.99088888888889</v>
      </c>
      <c r="N463" s="14">
        <f t="shared" ca="1" si="129"/>
        <v>1</v>
      </c>
      <c r="O463" s="14">
        <f t="shared" ca="1" si="130"/>
        <v>0</v>
      </c>
      <c r="P463" s="14">
        <f t="shared" ca="1" si="131"/>
        <v>1</v>
      </c>
      <c r="Q463" s="17">
        <f t="shared" ca="1" si="137"/>
        <v>2438</v>
      </c>
      <c r="R463" s="32">
        <f t="shared" ca="1" si="138"/>
        <v>-3705.7599999999557</v>
      </c>
      <c r="S463" s="19">
        <f t="shared" ca="1" si="128"/>
        <v>-3.498215591544662E-3</v>
      </c>
      <c r="T463" s="17">
        <f t="shared" ca="1" si="127"/>
        <v>1055622.8899999992</v>
      </c>
      <c r="U463" s="19">
        <f t="shared" ca="1" si="132"/>
        <v>1.0556228899999991</v>
      </c>
      <c r="V463" s="31">
        <f t="shared" ca="1" si="133"/>
        <v>5.5622889999999092E-2</v>
      </c>
      <c r="W463" s="21">
        <f ca="1">MIN((T463-MAX($T$3:T463))/MAX($T$3:T463),0)</f>
        <v>-8.2684902080426854E-3</v>
      </c>
      <c r="X463" s="22">
        <f t="shared" ca="1" si="134"/>
        <v>-3.0801389237433252E-2</v>
      </c>
      <c r="Y463" s="20">
        <f t="shared" ca="1" si="139"/>
        <v>-2.9895987821512426E-21</v>
      </c>
      <c r="Z463" s="21">
        <f t="shared" ca="1" si="140"/>
        <v>-1</v>
      </c>
      <c r="AA463" s="6">
        <f ca="1">Z463-MAX($Z$3:Z463)</f>
        <v>-6.568180272395117</v>
      </c>
      <c r="AB463" s="6">
        <f t="shared" ca="1" si="141"/>
        <v>-3.0801389237433252E-2</v>
      </c>
      <c r="AC463" s="11">
        <f t="shared" ca="1" si="142"/>
        <v>-2.9895987821512458E-24</v>
      </c>
      <c r="AD463" s="6">
        <f t="shared" ca="1" si="143"/>
        <v>-1</v>
      </c>
      <c r="AE463" s="6">
        <f ca="1">AD463-MAX($AD$3:AD463)</f>
        <v>-6.568180272395117</v>
      </c>
      <c r="AF463" s="6">
        <f t="shared" si="144"/>
        <v>-3.977391668411101E-3</v>
      </c>
      <c r="AG463" s="5">
        <f t="shared" si="135"/>
        <v>0.13298095038727231</v>
      </c>
      <c r="AH463" s="6">
        <f>AG463-MAX($AG$3:AG463)</f>
        <v>-2.5617542390621639E-2</v>
      </c>
      <c r="AI463" s="5"/>
      <c r="AJ463" s="5">
        <f t="shared" si="136"/>
        <v>0.13298095038727231</v>
      </c>
      <c r="AK463" s="5"/>
    </row>
    <row r="464" spans="1:37" x14ac:dyDescent="0.5">
      <c r="A464" s="14">
        <v>1616893200000</v>
      </c>
      <c r="B464" s="26" t="d">
        <v>2020-08-31T17:00:00.00000020954757600</v>
      </c>
      <c r="C464" s="23" t="s">
        <v>10</v>
      </c>
      <c r="D464" s="27">
        <v>432.97</v>
      </c>
      <c r="E464" s="27">
        <v>434.88</v>
      </c>
      <c r="F464" s="27">
        <v>431.45</v>
      </c>
      <c r="G464" s="27">
        <v>434.24</v>
      </c>
      <c r="H464" s="27">
        <v>47530.999000000003</v>
      </c>
      <c r="I464" s="27">
        <v>20590877.899999999</v>
      </c>
      <c r="J464" s="15">
        <v>37520</v>
      </c>
      <c r="K464" s="16">
        <v>462</v>
      </c>
      <c r="L464">
        <f ca="1">IF(K464&gt;=$AM$5,AVERAGE(G464:OFFSET(G464,-$AM$5+1,,,)),0)</f>
        <v>434.24</v>
      </c>
      <c r="M464">
        <f ca="1">IF(K464&gt;=$AM$6,AVERAGE(G464:OFFSET(G464,-$AM$6+1,,,)),0)</f>
        <v>406.55355555555548</v>
      </c>
      <c r="N464" s="14">
        <f t="shared" ca="1" si="129"/>
        <v>1</v>
      </c>
      <c r="O464" s="14">
        <f t="shared" ca="1" si="130"/>
        <v>0</v>
      </c>
      <c r="P464" s="14">
        <f t="shared" ca="1" si="131"/>
        <v>1</v>
      </c>
      <c r="Q464" s="17">
        <f t="shared" ca="1" si="137"/>
        <v>2438</v>
      </c>
      <c r="R464" s="32">
        <f t="shared" ca="1" si="138"/>
        <v>3071.8799999999778</v>
      </c>
      <c r="S464" s="19">
        <f t="shared" ca="1" si="128"/>
        <v>2.9100164737806888E-3</v>
      </c>
      <c r="T464" s="17">
        <f t="shared" ca="1" si="127"/>
        <v>1058694.7699999991</v>
      </c>
      <c r="U464" s="19">
        <f t="shared" ca="1" si="132"/>
        <v>1.0586947699999991</v>
      </c>
      <c r="V464" s="31">
        <f t="shared" ca="1" si="133"/>
        <v>5.8694769999999119E-2</v>
      </c>
      <c r="W464" s="21">
        <f ca="1">MIN((T464-MAX($T$3:T464))/MAX($T$3:T464),0)</f>
        <v>-5.3825351769807789E-3</v>
      </c>
      <c r="X464" s="22">
        <f t="shared" ca="1" si="134"/>
        <v>-0.16392165028722805</v>
      </c>
      <c r="Y464" s="20">
        <f t="shared" ca="1" si="139"/>
        <v>-2.4995388160843237E-21</v>
      </c>
      <c r="Z464" s="21">
        <f t="shared" ca="1" si="140"/>
        <v>-1</v>
      </c>
      <c r="AA464" s="6">
        <f ca="1">Z464-MAX($Z$3:Z464)</f>
        <v>-6.568180272395117</v>
      </c>
      <c r="AB464" s="6">
        <f t="shared" ca="1" si="141"/>
        <v>-0.16392165028722805</v>
      </c>
      <c r="AC464" s="11">
        <f t="shared" ca="1" si="142"/>
        <v>-2.4995388160843264E-24</v>
      </c>
      <c r="AD464" s="6">
        <f t="shared" ca="1" si="143"/>
        <v>-1</v>
      </c>
      <c r="AE464" s="6">
        <f ca="1">AD464-MAX($AD$3:AD464)</f>
        <v>-6.568180272395117</v>
      </c>
      <c r="AF464" s="6">
        <f t="shared" si="144"/>
        <v>3.2970483567092146E-3</v>
      </c>
      <c r="AG464" s="5">
        <f t="shared" si="135"/>
        <v>0.13627799874398153</v>
      </c>
      <c r="AH464" s="6">
        <f>AG464-MAX($AG$3:AG464)</f>
        <v>-2.2320494033912425E-2</v>
      </c>
      <c r="AI464" s="5"/>
      <c r="AJ464" s="5">
        <f t="shared" si="136"/>
        <v>0.13627799874398153</v>
      </c>
      <c r="AK464" s="5"/>
    </row>
    <row r="465" spans="1:37" x14ac:dyDescent="0.5">
      <c r="A465" s="14">
        <v>1616896800000</v>
      </c>
      <c r="B465" s="26" t="d">
        <v>2020-08-31T18:00:00.000</v>
      </c>
      <c r="C465" s="23" t="s">
        <v>10</v>
      </c>
      <c r="D465" s="27">
        <v>434.24</v>
      </c>
      <c r="E465" s="27">
        <v>439.07</v>
      </c>
      <c r="F465" s="27">
        <v>434</v>
      </c>
      <c r="G465" s="27">
        <v>436.78</v>
      </c>
      <c r="H465" s="27">
        <v>71882.205000000002</v>
      </c>
      <c r="I465" s="27">
        <v>31383022.899999999</v>
      </c>
      <c r="J465" s="15">
        <v>36615</v>
      </c>
      <c r="K465" s="16">
        <v>463</v>
      </c>
      <c r="L465">
        <f ca="1">IF(K465&gt;=$AM$5,AVERAGE(G465:OFFSET(G465,-$AM$5+1,,,)),0)</f>
        <v>436.78</v>
      </c>
      <c r="M465">
        <f ca="1">IF(K465&gt;=$AM$6,AVERAGE(G465:OFFSET(G465,-$AM$6+1,,,)),0)</f>
        <v>407.13811111111102</v>
      </c>
      <c r="N465" s="14">
        <f t="shared" ca="1" si="129"/>
        <v>1</v>
      </c>
      <c r="O465" s="14">
        <f t="shared" ca="1" si="130"/>
        <v>0</v>
      </c>
      <c r="P465" s="14">
        <f t="shared" ca="1" si="131"/>
        <v>1</v>
      </c>
      <c r="Q465" s="17">
        <f t="shared" ca="1" si="137"/>
        <v>2438</v>
      </c>
      <c r="R465" s="32">
        <f t="shared" ca="1" si="138"/>
        <v>6192.5199999999113</v>
      </c>
      <c r="S465" s="19">
        <f t="shared" ca="1" si="128"/>
        <v>5.849202409869198E-3</v>
      </c>
      <c r="T465" s="17">
        <f t="shared" ca="1" si="127"/>
        <v>1064887.2899999991</v>
      </c>
      <c r="U465" s="19">
        <f t="shared" ca="1" si="132"/>
        <v>1.064887289999999</v>
      </c>
      <c r="V465" s="31">
        <f t="shared" ca="1" si="133"/>
        <v>6.4887289999999043E-2</v>
      </c>
      <c r="W465" s="21">
        <f ca="1">MIN((T465-MAX($T$3:T465))/MAX($T$3:T465),0)</f>
        <v>0</v>
      </c>
      <c r="X465" s="22">
        <f t="shared" ca="1" si="134"/>
        <v>0.51232262128553185</v>
      </c>
      <c r="Y465" s="20">
        <f t="shared" ca="1" si="139"/>
        <v>-3.7801090943455794E-21</v>
      </c>
      <c r="Z465" s="21">
        <f t="shared" ca="1" si="140"/>
        <v>-1</v>
      </c>
      <c r="AA465" s="6">
        <f ca="1">Z465-MAX($Z$3:Z465)</f>
        <v>-6.568180272395117</v>
      </c>
      <c r="AB465" s="6">
        <f t="shared" ca="1" si="141"/>
        <v>0.51232262128553185</v>
      </c>
      <c r="AC465" s="11">
        <f t="shared" ca="1" si="142"/>
        <v>-3.7801090943455835E-24</v>
      </c>
      <c r="AD465" s="6">
        <f t="shared" ca="1" si="143"/>
        <v>-1</v>
      </c>
      <c r="AE465" s="6">
        <f ca="1">AD465-MAX($AD$3:AD465)</f>
        <v>-6.568180272395117</v>
      </c>
      <c r="AF465" s="6">
        <f t="shared" si="144"/>
        <v>6.6464308143185102E-3</v>
      </c>
      <c r="AG465" s="5">
        <f t="shared" si="135"/>
        <v>0.14292442955830004</v>
      </c>
      <c r="AH465" s="6">
        <f>AG465-MAX($AG$3:AG465)</f>
        <v>-1.5674063219593914E-2</v>
      </c>
      <c r="AI465" s="5"/>
      <c r="AJ465" s="5">
        <f t="shared" si="136"/>
        <v>0.14292442955830004</v>
      </c>
      <c r="AK465" s="5"/>
    </row>
    <row r="466" spans="1:37" x14ac:dyDescent="0.5">
      <c r="A466" s="14">
        <v>1616900400000</v>
      </c>
      <c r="B466" s="26" t="d">
        <v>2020-08-31T18:59:59.99999979045242400</v>
      </c>
      <c r="C466" s="23" t="s">
        <v>10</v>
      </c>
      <c r="D466" s="27">
        <v>436.78</v>
      </c>
      <c r="E466" s="27">
        <v>438.71</v>
      </c>
      <c r="F466" s="27">
        <v>435.34</v>
      </c>
      <c r="G466" s="27">
        <v>436.89</v>
      </c>
      <c r="H466" s="27">
        <v>54516.703000000001</v>
      </c>
      <c r="I466" s="27">
        <v>23825752.699999999</v>
      </c>
      <c r="J466" s="15">
        <v>32886</v>
      </c>
      <c r="K466" s="16">
        <v>464</v>
      </c>
      <c r="L466">
        <f ca="1">IF(K466&gt;=$AM$5,AVERAGE(G466:OFFSET(G466,-$AM$5+1,,,)),0)</f>
        <v>436.89</v>
      </c>
      <c r="M466">
        <f ca="1">IF(K466&gt;=$AM$6,AVERAGE(G466:OFFSET(G466,-$AM$6+1,,,)),0)</f>
        <v>407.69444444444434</v>
      </c>
      <c r="N466" s="14">
        <f t="shared" ca="1" si="129"/>
        <v>1</v>
      </c>
      <c r="O466" s="14">
        <f t="shared" ca="1" si="130"/>
        <v>0</v>
      </c>
      <c r="P466" s="14">
        <f t="shared" ca="1" si="131"/>
        <v>1</v>
      </c>
      <c r="Q466" s="17">
        <f t="shared" ca="1" si="137"/>
        <v>2438</v>
      </c>
      <c r="R466" s="32">
        <f t="shared" ca="1" si="138"/>
        <v>268.18000000003326</v>
      </c>
      <c r="S466" s="19">
        <f t="shared" ca="1" si="128"/>
        <v>2.5183885892753353E-4</v>
      </c>
      <c r="T466" s="17">
        <f t="shared" ca="1" si="127"/>
        <v>1065155.469999999</v>
      </c>
      <c r="U466" s="19">
        <f t="shared" ca="1" si="132"/>
        <v>1.065155469999999</v>
      </c>
      <c r="V466" s="31">
        <f t="shared" ca="1" si="133"/>
        <v>6.5155469999998994E-2</v>
      </c>
      <c r="W466" s="21">
        <f ca="1">MIN((T466-MAX($T$3:T466))/MAX($T$3:T466),0)</f>
        <v>0</v>
      </c>
      <c r="X466" s="22">
        <f t="shared" ca="1" si="134"/>
        <v>-0.24158276725094896</v>
      </c>
      <c r="Y466" s="20">
        <f t="shared" ca="1" si="139"/>
        <v>-2.8668998788230959E-21</v>
      </c>
      <c r="Z466" s="21">
        <f t="shared" ca="1" si="140"/>
        <v>-1</v>
      </c>
      <c r="AA466" s="6">
        <f ca="1">Z466-MAX($Z$3:Z466)</f>
        <v>-6.568180272395117</v>
      </c>
      <c r="AB466" s="6">
        <f t="shared" ca="1" si="141"/>
        <v>-0.24158276725094896</v>
      </c>
      <c r="AC466" s="11">
        <f t="shared" ca="1" si="142"/>
        <v>-2.8668998788230989E-24</v>
      </c>
      <c r="AD466" s="6">
        <f t="shared" ca="1" si="143"/>
        <v>-1</v>
      </c>
      <c r="AE466" s="6">
        <f ca="1">AD466-MAX($AD$3:AD466)</f>
        <v>-6.568180272395117</v>
      </c>
      <c r="AF466" s="6">
        <f t="shared" si="144"/>
        <v>2.8783755495084828E-4</v>
      </c>
      <c r="AG466" s="5">
        <f t="shared" si="135"/>
        <v>0.14321226711325089</v>
      </c>
      <c r="AH466" s="6">
        <f>AG466-MAX($AG$3:AG466)</f>
        <v>-1.5386225664643066E-2</v>
      </c>
      <c r="AI466" s="5"/>
      <c r="AJ466" s="5">
        <f t="shared" si="136"/>
        <v>0.14321226711325089</v>
      </c>
      <c r="AK466" s="5"/>
    </row>
    <row r="467" spans="1:37" x14ac:dyDescent="0.5">
      <c r="A467" s="14">
        <v>1616904000000</v>
      </c>
      <c r="B467" s="26" t="d">
        <v>2020-08-31T20:00:00.00000020954757600</v>
      </c>
      <c r="C467" s="23" t="s">
        <v>10</v>
      </c>
      <c r="D467" s="27">
        <v>436.88</v>
      </c>
      <c r="E467" s="27">
        <v>438.67</v>
      </c>
      <c r="F467" s="27">
        <v>428.92</v>
      </c>
      <c r="G467" s="27">
        <v>432.19</v>
      </c>
      <c r="H467" s="27">
        <v>124349.322</v>
      </c>
      <c r="I467" s="27">
        <v>53829232.899999999</v>
      </c>
      <c r="J467" s="15">
        <v>42003</v>
      </c>
      <c r="K467" s="16">
        <v>465</v>
      </c>
      <c r="L467">
        <f ca="1">IF(K467&gt;=$AM$5,AVERAGE(G467:OFFSET(G467,-$AM$5+1,,,)),0)</f>
        <v>432.19</v>
      </c>
      <c r="M467">
        <f ca="1">IF(K467&gt;=$AM$6,AVERAGE(G467:OFFSET(G467,-$AM$6+1,,,)),0)</f>
        <v>408.20433333333324</v>
      </c>
      <c r="N467" s="14">
        <f t="shared" ca="1" si="129"/>
        <v>1</v>
      </c>
      <c r="O467" s="14">
        <f t="shared" ca="1" si="130"/>
        <v>0</v>
      </c>
      <c r="P467" s="14">
        <f t="shared" ca="1" si="131"/>
        <v>1</v>
      </c>
      <c r="Q467" s="17">
        <f t="shared" ca="1" si="137"/>
        <v>2438</v>
      </c>
      <c r="R467" s="32">
        <f t="shared" ca="1" si="138"/>
        <v>-11458.599999999973</v>
      </c>
      <c r="S467" s="19">
        <f t="shared" ca="1" si="128"/>
        <v>-1.0757678407265733E-2</v>
      </c>
      <c r="T467" s="17">
        <f t="shared" ca="1" si="127"/>
        <v>1053696.8699999992</v>
      </c>
      <c r="U467" s="19">
        <f t="shared" ca="1" si="132"/>
        <v>1.0536968699999991</v>
      </c>
      <c r="V467" s="31">
        <f t="shared" ca="1" si="133"/>
        <v>5.3696869999999119E-2</v>
      </c>
      <c r="W467" s="21">
        <f ca="1">MIN((T467-MAX($T$3:T467))/MAX($T$3:T467),0)</f>
        <v>-1.0757678407265627E-2</v>
      </c>
      <c r="X467" s="22">
        <f t="shared" ca="1" si="134"/>
        <v>1.2809398800217249</v>
      </c>
      <c r="Y467" s="20">
        <f t="shared" ca="1" si="139"/>
        <v>-6.5392262656370501E-21</v>
      </c>
      <c r="Z467" s="21">
        <f t="shared" ca="1" si="140"/>
        <v>-1</v>
      </c>
      <c r="AA467" s="6">
        <f ca="1">Z467-MAX($Z$3:Z467)</f>
        <v>-6.568180272395117</v>
      </c>
      <c r="AB467" s="6">
        <f t="shared" ca="1" si="141"/>
        <v>1.2809398800217249</v>
      </c>
      <c r="AC467" s="11">
        <f t="shared" ca="1" si="142"/>
        <v>-6.539226265637057E-24</v>
      </c>
      <c r="AD467" s="6">
        <f t="shared" ca="1" si="143"/>
        <v>-1</v>
      </c>
      <c r="AE467" s="6">
        <f ca="1">AD467-MAX($AD$3:AD467)</f>
        <v>-6.568180272395117</v>
      </c>
      <c r="AF467" s="6">
        <f t="shared" si="144"/>
        <v>-1.2298513711534398E-2</v>
      </c>
      <c r="AG467" s="5">
        <f t="shared" si="135"/>
        <v>0.13091375340171649</v>
      </c>
      <c r="AH467" s="6">
        <f>AG467-MAX($AG$3:AG467)</f>
        <v>-2.7684739376177464E-2</v>
      </c>
      <c r="AI467" s="5"/>
      <c r="AJ467" s="5">
        <f t="shared" si="136"/>
        <v>0.13091375340171649</v>
      </c>
      <c r="AK467" s="5"/>
    </row>
    <row r="468" spans="1:37" x14ac:dyDescent="0.5">
      <c r="A468" s="14">
        <v>1616907600000</v>
      </c>
      <c r="B468" s="26" t="d">
        <v>2020-08-31T21:00:00.000</v>
      </c>
      <c r="C468" s="23" t="s">
        <v>10</v>
      </c>
      <c r="D468" s="27">
        <v>432.2</v>
      </c>
      <c r="E468" s="27">
        <v>434.83</v>
      </c>
      <c r="F468" s="27">
        <v>430.66</v>
      </c>
      <c r="G468" s="27">
        <v>431.06</v>
      </c>
      <c r="H468" s="27">
        <v>51980.544000000002</v>
      </c>
      <c r="I468" s="27">
        <v>22487148.199999999</v>
      </c>
      <c r="J468" s="15">
        <v>36076</v>
      </c>
      <c r="K468" s="16">
        <v>466</v>
      </c>
      <c r="L468">
        <f ca="1">IF(K468&gt;=$AM$5,AVERAGE(G468:OFFSET(G468,-$AM$5+1,,,)),0)</f>
        <v>431.06</v>
      </c>
      <c r="M468">
        <f ca="1">IF(K468&gt;=$AM$6,AVERAGE(G468:OFFSET(G468,-$AM$6+1,,,)),0)</f>
        <v>408.68577777777762</v>
      </c>
      <c r="N468" s="14">
        <f t="shared" ca="1" si="129"/>
        <v>1</v>
      </c>
      <c r="O468" s="14">
        <f t="shared" ca="1" si="130"/>
        <v>0</v>
      </c>
      <c r="P468" s="14">
        <f t="shared" ca="1" si="131"/>
        <v>1</v>
      </c>
      <c r="Q468" s="17">
        <f t="shared" ca="1" si="137"/>
        <v>2438</v>
      </c>
      <c r="R468" s="32">
        <f t="shared" ca="1" si="138"/>
        <v>-2754.9399999999887</v>
      </c>
      <c r="S468" s="19">
        <f t="shared" ca="1" si="128"/>
        <v>-2.6145470091412447E-3</v>
      </c>
      <c r="T468" s="17">
        <f t="shared" ca="1" si="127"/>
        <v>1050941.9299999992</v>
      </c>
      <c r="U468" s="19">
        <f t="shared" ca="1" si="132"/>
        <v>1.0509419299999991</v>
      </c>
      <c r="V468" s="31">
        <f t="shared" ca="1" si="133"/>
        <v>5.0941929999999136E-2</v>
      </c>
      <c r="W468" s="21">
        <f ca="1">MIN((T468-MAX($T$3:T468))/MAX($T$3:T468),0)</f>
        <v>-1.334409896050181E-2</v>
      </c>
      <c r="X468" s="22">
        <f t="shared" ca="1" si="134"/>
        <v>-0.58197967496758851</v>
      </c>
      <c r="Y468" s="20">
        <f t="shared" ca="1" si="139"/>
        <v>-2.7335294890220818E-21</v>
      </c>
      <c r="Z468" s="21">
        <f t="shared" ca="1" si="140"/>
        <v>-1</v>
      </c>
      <c r="AA468" s="6">
        <f ca="1">Z468-MAX($Z$3:Z468)</f>
        <v>-6.568180272395117</v>
      </c>
      <c r="AB468" s="6">
        <f t="shared" ca="1" si="141"/>
        <v>-0.58197967496758851</v>
      </c>
      <c r="AC468" s="11">
        <f t="shared" ca="1" si="142"/>
        <v>-2.7335294890220848E-24</v>
      </c>
      <c r="AD468" s="6">
        <f t="shared" ca="1" si="143"/>
        <v>-1</v>
      </c>
      <c r="AE468" s="6">
        <f ca="1">AD468-MAX($AD$3:AD468)</f>
        <v>-6.568180272395117</v>
      </c>
      <c r="AF468" s="6">
        <f t="shared" si="144"/>
        <v>-2.9568767008582852E-3</v>
      </c>
      <c r="AG468" s="5">
        <f t="shared" si="135"/>
        <v>0.1279568767008582</v>
      </c>
      <c r="AH468" s="6">
        <f>AG468-MAX($AG$3:AG468)</f>
        <v>-3.0641616077035749E-2</v>
      </c>
      <c r="AI468" s="5"/>
      <c r="AJ468" s="5">
        <f t="shared" si="136"/>
        <v>0.1279568767008582</v>
      </c>
      <c r="AK468" s="5"/>
    </row>
    <row r="469" spans="1:37" x14ac:dyDescent="0.5">
      <c r="A469" s="14">
        <v>1616911200000</v>
      </c>
      <c r="B469" s="26" t="d">
        <v>2020-08-31T21:59:59.99999979045242400</v>
      </c>
      <c r="C469" s="23" t="s">
        <v>10</v>
      </c>
      <c r="D469" s="27">
        <v>431.06</v>
      </c>
      <c r="E469" s="27">
        <v>437.76</v>
      </c>
      <c r="F469" s="27">
        <v>430.03</v>
      </c>
      <c r="G469" s="27">
        <v>435.34</v>
      </c>
      <c r="H469" s="27">
        <v>52155.328000000001</v>
      </c>
      <c r="I469" s="27">
        <v>22673684.100000001</v>
      </c>
      <c r="J469" s="15">
        <v>37750</v>
      </c>
      <c r="K469" s="16">
        <v>467</v>
      </c>
      <c r="L469">
        <f ca="1">IF(K469&gt;=$AM$5,AVERAGE(G469:OFFSET(G469,-$AM$5+1,,,)),0)</f>
        <v>435.34</v>
      </c>
      <c r="M469">
        <f ca="1">IF(K469&gt;=$AM$6,AVERAGE(G469:OFFSET(G469,-$AM$6+1,,,)),0)</f>
        <v>409.20955555555543</v>
      </c>
      <c r="N469" s="14">
        <f t="shared" ca="1" si="129"/>
        <v>1</v>
      </c>
      <c r="O469" s="14">
        <f t="shared" ca="1" si="130"/>
        <v>0</v>
      </c>
      <c r="P469" s="14">
        <f t="shared" ca="1" si="131"/>
        <v>1</v>
      </c>
      <c r="Q469" s="17">
        <f t="shared" ca="1" si="137"/>
        <v>2438</v>
      </c>
      <c r="R469" s="32">
        <f t="shared" ca="1" si="138"/>
        <v>10434.639999999934</v>
      </c>
      <c r="S469" s="19">
        <f t="shared" ca="1" si="128"/>
        <v>9.9288454501001225E-3</v>
      </c>
      <c r="T469" s="17">
        <f t="shared" ca="1" si="127"/>
        <v>1061376.5699999991</v>
      </c>
      <c r="U469" s="19">
        <f t="shared" ca="1" si="132"/>
        <v>1.0613765699999991</v>
      </c>
      <c r="V469" s="31">
        <f t="shared" ca="1" si="133"/>
        <v>6.1376569999999075E-2</v>
      </c>
      <c r="W469" s="21">
        <f ca="1">MIN((T469-MAX($T$3:T469))/MAX($T$3:T469),0)</f>
        <v>-3.5477450066513862E-3</v>
      </c>
      <c r="X469" s="22">
        <f t="shared" ca="1" si="134"/>
        <v>3.362488857369339E-3</v>
      </c>
      <c r="Y469" s="20">
        <f t="shared" ca="1" si="139"/>
        <v>-2.7427209514702091E-21</v>
      </c>
      <c r="Z469" s="21">
        <f t="shared" ca="1" si="140"/>
        <v>-1</v>
      </c>
      <c r="AA469" s="6">
        <f ca="1">Z469-MAX($Z$3:Z469)</f>
        <v>-6.568180272395117</v>
      </c>
      <c r="AB469" s="6">
        <f t="shared" ca="1" si="141"/>
        <v>3.362488857369339E-3</v>
      </c>
      <c r="AC469" s="11">
        <f t="shared" ca="1" si="142"/>
        <v>-2.742720951470212E-24</v>
      </c>
      <c r="AD469" s="6">
        <f t="shared" ca="1" si="143"/>
        <v>-1</v>
      </c>
      <c r="AE469" s="6">
        <f ca="1">AD469-MAX($AD$3:AD469)</f>
        <v>-6.568180272395117</v>
      </c>
      <c r="AF469" s="6">
        <f t="shared" si="144"/>
        <v>1.1199497592631308E-2</v>
      </c>
      <c r="AG469" s="5">
        <f t="shared" si="135"/>
        <v>0.13915637429348951</v>
      </c>
      <c r="AH469" s="6">
        <f>AG469-MAX($AG$3:AG469)</f>
        <v>-1.9442118484404441E-2</v>
      </c>
      <c r="AI469" s="5"/>
      <c r="AJ469" s="5">
        <f t="shared" si="136"/>
        <v>0.13915637429348951</v>
      </c>
      <c r="AK469" s="5"/>
    </row>
    <row r="470" spans="1:37" x14ac:dyDescent="0.5">
      <c r="A470" s="14">
        <v>1616914800000</v>
      </c>
      <c r="B470" s="26" t="d">
        <v>2020-08-31T23:00:00.00000020954757600</v>
      </c>
      <c r="C470" s="23" t="s">
        <v>10</v>
      </c>
      <c r="D470" s="27">
        <v>435.35</v>
      </c>
      <c r="E470" s="27">
        <v>438.42</v>
      </c>
      <c r="F470" s="27">
        <v>433.82</v>
      </c>
      <c r="G470" s="27">
        <v>434.03</v>
      </c>
      <c r="H470" s="27">
        <v>58906.362000000001</v>
      </c>
      <c r="I470" s="27">
        <v>25700312.699999999</v>
      </c>
      <c r="J470" s="15">
        <v>32157</v>
      </c>
      <c r="K470" s="16">
        <v>468</v>
      </c>
      <c r="L470">
        <f ca="1">IF(K470&gt;=$AM$5,AVERAGE(G470:OFFSET(G470,-$AM$5+1,,,)),0)</f>
        <v>434.03</v>
      </c>
      <c r="M470">
        <f ca="1">IF(K470&gt;=$AM$6,AVERAGE(G470:OFFSET(G470,-$AM$6+1,,,)),0)</f>
        <v>409.71744444444437</v>
      </c>
      <c r="N470" s="14">
        <f t="shared" ca="1" si="129"/>
        <v>1</v>
      </c>
      <c r="O470" s="14">
        <f t="shared" ca="1" si="130"/>
        <v>0</v>
      </c>
      <c r="P470" s="14">
        <f t="shared" ca="1" si="131"/>
        <v>1</v>
      </c>
      <c r="Q470" s="17">
        <f t="shared" ca="1" si="137"/>
        <v>2438</v>
      </c>
      <c r="R470" s="32">
        <f t="shared" ca="1" si="138"/>
        <v>-3193.7800000000057</v>
      </c>
      <c r="S470" s="19">
        <f t="shared" ca="1" si="128"/>
        <v>-3.0090922395243831E-3</v>
      </c>
      <c r="T470" s="17">
        <f t="shared" ca="1" si="127"/>
        <v>1058182.7899999991</v>
      </c>
      <c r="U470" s="19">
        <f t="shared" ca="1" si="132"/>
        <v>1.0581827899999992</v>
      </c>
      <c r="V470" s="31">
        <f t="shared" ca="1" si="133"/>
        <v>5.8182789999999152E-2</v>
      </c>
      <c r="W470" s="21">
        <f ca="1">MIN((T470-MAX($T$3:T470))/MAX($T$3:T470),0)</f>
        <v>-6.5461617542084639E-3</v>
      </c>
      <c r="X470" s="22">
        <f t="shared" ca="1" si="134"/>
        <v>0.12944092691738041</v>
      </c>
      <c r="Y470" s="20">
        <f t="shared" ca="1" si="139"/>
        <v>-3.0977412937042326E-21</v>
      </c>
      <c r="Z470" s="21">
        <f t="shared" ca="1" si="140"/>
        <v>-1</v>
      </c>
      <c r="AA470" s="6">
        <f ca="1">Z470-MAX($Z$3:Z470)</f>
        <v>-6.568180272395117</v>
      </c>
      <c r="AB470" s="6">
        <f t="shared" ca="1" si="141"/>
        <v>0.12944092691738041</v>
      </c>
      <c r="AC470" s="11">
        <f t="shared" ca="1" si="142"/>
        <v>-3.0977412937042358E-24</v>
      </c>
      <c r="AD470" s="6">
        <f t="shared" ca="1" si="143"/>
        <v>-1</v>
      </c>
      <c r="AE470" s="6">
        <f ca="1">AD470-MAX($AD$3:AD470)</f>
        <v>-6.568180272395117</v>
      </c>
      <c r="AF470" s="6">
        <f t="shared" si="144"/>
        <v>-3.4278836089596254E-3</v>
      </c>
      <c r="AG470" s="5">
        <f t="shared" si="135"/>
        <v>0.13572849068452988</v>
      </c>
      <c r="AH470" s="6">
        <f>AG470-MAX($AG$3:AG470)</f>
        <v>-2.2870002093364067E-2</v>
      </c>
      <c r="AI470" s="5"/>
      <c r="AJ470" s="5">
        <f t="shared" si="136"/>
        <v>0.13572849068452988</v>
      </c>
      <c r="AK470" s="5"/>
    </row>
    <row r="471" spans="1:37" x14ac:dyDescent="0.5">
      <c r="A471" s="14">
        <v>1616918400000</v>
      </c>
      <c r="B471" s="26" t="d">
        <v>2020-09-01</v>
      </c>
      <c r="C471" s="23" t="s">
        <v>10</v>
      </c>
      <c r="D471" s="27">
        <v>434.03</v>
      </c>
      <c r="E471" s="27">
        <v>435.5</v>
      </c>
      <c r="F471" s="27">
        <v>429.25</v>
      </c>
      <c r="G471" s="27">
        <v>433.6</v>
      </c>
      <c r="H471" s="27">
        <v>95623.11</v>
      </c>
      <c r="I471" s="27">
        <v>41323063.200000003</v>
      </c>
      <c r="J471" s="15">
        <v>34278</v>
      </c>
      <c r="K471" s="16">
        <v>469</v>
      </c>
      <c r="L471">
        <f ca="1">IF(K471&gt;=$AM$5,AVERAGE(G471:OFFSET(G471,-$AM$5+1,,,)),0)</f>
        <v>433.6</v>
      </c>
      <c r="M471">
        <f ca="1">IF(K471&gt;=$AM$6,AVERAGE(G471:OFFSET(G471,-$AM$6+1,,,)),0)</f>
        <v>410.19033333333311</v>
      </c>
      <c r="N471" s="14">
        <f t="shared" ca="1" si="129"/>
        <v>1</v>
      </c>
      <c r="O471" s="14">
        <f t="shared" ca="1" si="130"/>
        <v>0</v>
      </c>
      <c r="P471" s="14">
        <f t="shared" ca="1" si="131"/>
        <v>1</v>
      </c>
      <c r="Q471" s="17">
        <f t="shared" ca="1" si="137"/>
        <v>2438</v>
      </c>
      <c r="R471" s="32">
        <f t="shared" ca="1" si="138"/>
        <v>-1048.339999999878</v>
      </c>
      <c r="S471" s="19">
        <f t="shared" ca="1" si="128"/>
        <v>-9.9069840287222856E-4</v>
      </c>
      <c r="T471" s="17">
        <f t="shared" ca="1" si="127"/>
        <v>1057134.4499999993</v>
      </c>
      <c r="U471" s="19">
        <f t="shared" ca="1" si="132"/>
        <v>1.0571344499999993</v>
      </c>
      <c r="V471" s="31">
        <f t="shared" ca="1" si="133"/>
        <v>5.7134449999999282E-2</v>
      </c>
      <c r="W471" s="21">
        <f ca="1">MIN((T471-MAX($T$3:T471))/MAX($T$3:T471),0)</f>
        <v>-7.5303748850858295E-3</v>
      </c>
      <c r="X471" s="22">
        <f t="shared" ca="1" si="134"/>
        <v>0.62330700374944215</v>
      </c>
      <c r="Y471" s="20">
        <f t="shared" ca="1" si="139"/>
        <v>-5.0285851378739384E-21</v>
      </c>
      <c r="Z471" s="21">
        <f t="shared" ca="1" si="140"/>
        <v>-1</v>
      </c>
      <c r="AA471" s="6">
        <f ca="1">Z471-MAX($Z$3:Z471)</f>
        <v>-6.568180272395117</v>
      </c>
      <c r="AB471" s="6">
        <f t="shared" ca="1" si="141"/>
        <v>0.62330700374944215</v>
      </c>
      <c r="AC471" s="11">
        <f t="shared" ca="1" si="142"/>
        <v>-5.0285851378739437E-24</v>
      </c>
      <c r="AD471" s="6">
        <f t="shared" ca="1" si="143"/>
        <v>-1</v>
      </c>
      <c r="AE471" s="6">
        <f ca="1">AD471-MAX($AD$3:AD471)</f>
        <v>-6.568180272395117</v>
      </c>
      <c r="AF471" s="6">
        <f t="shared" si="144"/>
        <v>-1.1251831693530057E-3</v>
      </c>
      <c r="AG471" s="5">
        <f t="shared" si="135"/>
        <v>0.13460330751517688</v>
      </c>
      <c r="AH471" s="6">
        <f>AG471-MAX($AG$3:AG471)</f>
        <v>-2.3995185262717073E-2</v>
      </c>
      <c r="AI471" s="5"/>
      <c r="AJ471" s="5">
        <f t="shared" si="136"/>
        <v>0.13460330751517688</v>
      </c>
      <c r="AK471" s="5"/>
    </row>
    <row r="472" spans="1:37" x14ac:dyDescent="0.5">
      <c r="A472" s="14">
        <v>1616922000000</v>
      </c>
      <c r="B472" s="26" t="d">
        <v>2020-09-01T00:59:59.99999979045242400</v>
      </c>
      <c r="C472" s="23" t="s">
        <v>10</v>
      </c>
      <c r="D472" s="27">
        <v>433.47</v>
      </c>
      <c r="E472" s="27">
        <v>436.98</v>
      </c>
      <c r="F472" s="27">
        <v>432.8</v>
      </c>
      <c r="G472" s="27">
        <v>436.43</v>
      </c>
      <c r="H472" s="27">
        <v>47637.631000000001</v>
      </c>
      <c r="I472" s="27">
        <v>20730021.600000001</v>
      </c>
      <c r="J472" s="15">
        <v>48694</v>
      </c>
      <c r="K472" s="16">
        <v>470</v>
      </c>
      <c r="L472">
        <f ca="1">IF(K472&gt;=$AM$5,AVERAGE(G472:OFFSET(G472,-$AM$5+1,,,)),0)</f>
        <v>436.43</v>
      </c>
      <c r="M472">
        <f ca="1">IF(K472&gt;=$AM$6,AVERAGE(G472:OFFSET(G472,-$AM$6+1,,,)),0)</f>
        <v>410.73355555555537</v>
      </c>
      <c r="N472" s="14">
        <f t="shared" ca="1" si="129"/>
        <v>1</v>
      </c>
      <c r="O472" s="14">
        <f t="shared" ca="1" si="130"/>
        <v>0</v>
      </c>
      <c r="P472" s="14">
        <f t="shared" ca="1" si="131"/>
        <v>1</v>
      </c>
      <c r="Q472" s="17">
        <f t="shared" ca="1" si="137"/>
        <v>2438</v>
      </c>
      <c r="R472" s="32">
        <f t="shared" ca="1" si="138"/>
        <v>6899.5399999999609</v>
      </c>
      <c r="S472" s="19">
        <f t="shared" ca="1" si="128"/>
        <v>6.5266437963496186E-3</v>
      </c>
      <c r="T472" s="17">
        <f t="shared" ca="1" si="127"/>
        <v>1064033.9899999993</v>
      </c>
      <c r="U472" s="19">
        <f t="shared" ca="1" si="132"/>
        <v>1.0640339899999993</v>
      </c>
      <c r="V472" s="31">
        <f t="shared" ca="1" si="133"/>
        <v>6.4033989999999319E-2</v>
      </c>
      <c r="W472" s="21">
        <f ca="1">MIN((T472-MAX($T$3:T472))/MAX($T$3:T472),0)</f>
        <v>-1.0528791632640722E-3</v>
      </c>
      <c r="X472" s="22">
        <f t="shared" ca="1" si="134"/>
        <v>-0.50181884902091134</v>
      </c>
      <c r="Y472" s="20">
        <f t="shared" ca="1" si="139"/>
        <v>-2.5051463317823778E-21</v>
      </c>
      <c r="Z472" s="21">
        <f t="shared" ca="1" si="140"/>
        <v>-1</v>
      </c>
      <c r="AA472" s="6">
        <f ca="1">Z472-MAX($Z$3:Z472)</f>
        <v>-6.568180272395117</v>
      </c>
      <c r="AB472" s="6">
        <f t="shared" ca="1" si="141"/>
        <v>-0.50181884902091134</v>
      </c>
      <c r="AC472" s="11">
        <f t="shared" ca="1" si="142"/>
        <v>-2.5051463317823804E-24</v>
      </c>
      <c r="AD472" s="6">
        <f t="shared" ca="1" si="143"/>
        <v>-1</v>
      </c>
      <c r="AE472" s="6">
        <f ca="1">AD472-MAX($AD$3:AD472)</f>
        <v>-6.568180272395117</v>
      </c>
      <c r="AF472" s="6">
        <f t="shared" si="144"/>
        <v>7.4052752773706987E-3</v>
      </c>
      <c r="AG472" s="5">
        <f t="shared" si="135"/>
        <v>0.14200858279254758</v>
      </c>
      <c r="AH472" s="6">
        <f>AG472-MAX($AG$3:AG472)</f>
        <v>-1.6589909985346374E-2</v>
      </c>
      <c r="AI472" s="5"/>
      <c r="AJ472" s="5">
        <f t="shared" si="136"/>
        <v>0.14200858279254758</v>
      </c>
      <c r="AK472" s="5"/>
    </row>
    <row r="473" spans="1:37" x14ac:dyDescent="0.5">
      <c r="A473" s="14">
        <v>1616925600000</v>
      </c>
      <c r="B473" s="26" t="d">
        <v>2020-09-01T02:00:00.00000020954757600</v>
      </c>
      <c r="C473" s="23" t="s">
        <v>10</v>
      </c>
      <c r="D473" s="27">
        <v>436.43</v>
      </c>
      <c r="E473" s="27">
        <v>437.63</v>
      </c>
      <c r="F473" s="27">
        <v>434.82</v>
      </c>
      <c r="G473" s="27">
        <v>437.08</v>
      </c>
      <c r="H473" s="27">
        <v>46135.377</v>
      </c>
      <c r="I473" s="27">
        <v>20124706.100000001</v>
      </c>
      <c r="J473" s="15">
        <v>52039</v>
      </c>
      <c r="K473" s="16">
        <v>471</v>
      </c>
      <c r="L473">
        <f ca="1">IF(K473&gt;=$AM$5,AVERAGE(G473:OFFSET(G473,-$AM$5+1,,,)),0)</f>
        <v>437.08</v>
      </c>
      <c r="M473">
        <f ca="1">IF(K473&gt;=$AM$6,AVERAGE(G473:OFFSET(G473,-$AM$6+1,,,)),0)</f>
        <v>411.28144444444428</v>
      </c>
      <c r="N473" s="14">
        <f t="shared" ca="1" si="129"/>
        <v>1</v>
      </c>
      <c r="O473" s="14">
        <f t="shared" ca="1" si="130"/>
        <v>0</v>
      </c>
      <c r="P473" s="14">
        <f t="shared" ca="1" si="131"/>
        <v>1</v>
      </c>
      <c r="Q473" s="17">
        <f t="shared" ca="1" si="137"/>
        <v>2438</v>
      </c>
      <c r="R473" s="32">
        <f t="shared" ca="1" si="138"/>
        <v>1584.6999999999446</v>
      </c>
      <c r="S473" s="19">
        <f t="shared" ca="1" si="128"/>
        <v>1.489332121805569E-3</v>
      </c>
      <c r="T473" s="17">
        <f t="shared" ca="1" si="127"/>
        <v>1065618.6899999992</v>
      </c>
      <c r="U473" s="19">
        <f t="shared" ca="1" si="132"/>
        <v>1.0656186899999993</v>
      </c>
      <c r="V473" s="31">
        <f t="shared" ca="1" si="133"/>
        <v>6.5618689999999313E-2</v>
      </c>
      <c r="W473" s="21">
        <f ca="1">MIN((T473-MAX($T$3:T473))/MAX($T$3:T473),0)</f>
        <v>0</v>
      </c>
      <c r="X473" s="22">
        <f t="shared" ca="1" si="134"/>
        <v>-3.1535027424012818E-2</v>
      </c>
      <c r="Y473" s="20">
        <f t="shared" ca="1" si="139"/>
        <v>-2.4261464735084553E-21</v>
      </c>
      <c r="Z473" s="21">
        <f t="shared" ca="1" si="140"/>
        <v>-1</v>
      </c>
      <c r="AA473" s="6">
        <f ca="1">Z473-MAX($Z$3:Z473)</f>
        <v>-6.568180272395117</v>
      </c>
      <c r="AB473" s="6">
        <f t="shared" ca="1" si="141"/>
        <v>-3.1535027424012818E-2</v>
      </c>
      <c r="AC473" s="11">
        <f t="shared" ca="1" si="142"/>
        <v>-2.426146473508458E-24</v>
      </c>
      <c r="AD473" s="6">
        <f t="shared" ca="1" si="143"/>
        <v>-1</v>
      </c>
      <c r="AE473" s="6">
        <f ca="1">AD473-MAX($AD$3:AD473)</f>
        <v>-6.568180272395117</v>
      </c>
      <c r="AF473" s="6">
        <f t="shared" si="144"/>
        <v>1.7008582792547022E-3</v>
      </c>
      <c r="AG473" s="5">
        <f t="shared" si="135"/>
        <v>0.14370944107180228</v>
      </c>
      <c r="AH473" s="6">
        <f>AG473-MAX($AG$3:AG473)</f>
        <v>-1.4889051706091672E-2</v>
      </c>
      <c r="AI473" s="5"/>
      <c r="AJ473" s="5">
        <f t="shared" si="136"/>
        <v>0.14370944107180228</v>
      </c>
      <c r="AK473" s="5"/>
    </row>
    <row r="474" spans="1:37" x14ac:dyDescent="0.5">
      <c r="A474" s="14">
        <v>1616929200000</v>
      </c>
      <c r="B474" s="26" t="d">
        <v>2020-09-01T03:00:00.000</v>
      </c>
      <c r="C474" s="23" t="s">
        <v>10</v>
      </c>
      <c r="D474" s="27">
        <v>437.08</v>
      </c>
      <c r="E474" s="27">
        <v>444.79</v>
      </c>
      <c r="F474" s="27">
        <v>436.07</v>
      </c>
      <c r="G474" s="27">
        <v>443.84</v>
      </c>
      <c r="H474" s="27">
        <v>145402.717</v>
      </c>
      <c r="I474" s="27">
        <v>64199402</v>
      </c>
      <c r="J474" s="15">
        <v>43035</v>
      </c>
      <c r="K474" s="16">
        <v>472</v>
      </c>
      <c r="L474">
        <f ca="1">IF(K474&gt;=$AM$5,AVERAGE(G474:OFFSET(G474,-$AM$5+1,,,)),0)</f>
        <v>443.84</v>
      </c>
      <c r="M474">
        <f ca="1">IF(K474&gt;=$AM$6,AVERAGE(G474:OFFSET(G474,-$AM$6+1,,,)),0)</f>
        <v>411.85622222222202</v>
      </c>
      <c r="N474" s="14">
        <f t="shared" ca="1" si="129"/>
        <v>1</v>
      </c>
      <c r="O474" s="14">
        <f t="shared" ca="1" si="130"/>
        <v>0</v>
      </c>
      <c r="P474" s="14">
        <f t="shared" ca="1" si="131"/>
        <v>1</v>
      </c>
      <c r="Q474" s="17">
        <f t="shared" ca="1" si="137"/>
        <v>2438</v>
      </c>
      <c r="R474" s="32">
        <f t="shared" ca="1" si="138"/>
        <v>16480.879999999979</v>
      </c>
      <c r="S474" s="19">
        <f t="shared" ca="1" si="128"/>
        <v>1.5466020026356699E-2</v>
      </c>
      <c r="T474" s="17">
        <f t="shared" ca="1" si="127"/>
        <v>1082099.5699999991</v>
      </c>
      <c r="U474" s="19">
        <f t="shared" ca="1" si="132"/>
        <v>1.0820995699999991</v>
      </c>
      <c r="V474" s="31">
        <f t="shared" ca="1" si="133"/>
        <v>8.2099569999999122E-2</v>
      </c>
      <c r="W474" s="21">
        <f ca="1">MIN((T474-MAX($T$3:T474))/MAX($T$3:T474),0)</f>
        <v>0</v>
      </c>
      <c r="X474" s="22">
        <f t="shared" ca="1" si="134"/>
        <v>2.1516533830426918</v>
      </c>
      <c r="Y474" s="20">
        <f t="shared" ca="1" si="139"/>
        <v>-7.64637274099002E-21</v>
      </c>
      <c r="Z474" s="21">
        <f t="shared" ca="1" si="140"/>
        <v>-1</v>
      </c>
      <c r="AA474" s="6">
        <f ca="1">Z474-MAX($Z$3:Z474)</f>
        <v>-6.568180272395117</v>
      </c>
      <c r="AB474" s="6">
        <f t="shared" ca="1" si="141"/>
        <v>2.1516533830426918</v>
      </c>
      <c r="AC474" s="11">
        <f t="shared" ca="1" si="142"/>
        <v>-7.646372740990029E-24</v>
      </c>
      <c r="AD474" s="6">
        <f t="shared" ca="1" si="143"/>
        <v>-1</v>
      </c>
      <c r="AE474" s="6">
        <f ca="1">AD474-MAX($AD$3:AD474)</f>
        <v>-6.568180272395117</v>
      </c>
      <c r="AF474" s="6">
        <f t="shared" si="144"/>
        <v>1.7688926104249492E-2</v>
      </c>
      <c r="AG474" s="5">
        <f t="shared" si="135"/>
        <v>0.16139836717605177</v>
      </c>
      <c r="AH474" s="6">
        <f>AG474-MAX($AG$3:AG474)</f>
        <v>0</v>
      </c>
      <c r="AI474" s="5"/>
      <c r="AJ474" s="5">
        <f t="shared" si="136"/>
        <v>0.16139836717605177</v>
      </c>
      <c r="AK474" s="5"/>
    </row>
    <row r="475" spans="1:37" x14ac:dyDescent="0.5">
      <c r="A475" s="14">
        <v>1616932800000</v>
      </c>
      <c r="B475" s="26" t="d">
        <v>2020-09-01T03:59:59.99999979045242400</v>
      </c>
      <c r="C475" s="23" t="s">
        <v>10</v>
      </c>
      <c r="D475" s="27">
        <v>443.86</v>
      </c>
      <c r="E475" s="27">
        <v>447.85</v>
      </c>
      <c r="F475" s="27">
        <v>442.16</v>
      </c>
      <c r="G475" s="27">
        <v>445.53</v>
      </c>
      <c r="H475" s="27">
        <v>128217.17</v>
      </c>
      <c r="I475" s="27">
        <v>57085370.399999999</v>
      </c>
      <c r="J475" s="15">
        <v>81760</v>
      </c>
      <c r="K475" s="16">
        <v>473</v>
      </c>
      <c r="L475">
        <f ca="1">IF(K475&gt;=$AM$5,AVERAGE(G475:OFFSET(G475,-$AM$5+1,,,)),0)</f>
        <v>445.53</v>
      </c>
      <c r="M475">
        <f ca="1">IF(K475&gt;=$AM$6,AVERAGE(G475:OFFSET(G475,-$AM$6+1,,,)),0)</f>
        <v>412.45422222222203</v>
      </c>
      <c r="N475" s="14">
        <f t="shared" ca="1" si="129"/>
        <v>1</v>
      </c>
      <c r="O475" s="14">
        <f t="shared" ca="1" si="130"/>
        <v>0</v>
      </c>
      <c r="P475" s="14">
        <f t="shared" ca="1" si="131"/>
        <v>1</v>
      </c>
      <c r="Q475" s="17">
        <f t="shared" ca="1" si="137"/>
        <v>2438</v>
      </c>
      <c r="R475" s="32">
        <f t="shared" ca="1" si="138"/>
        <v>4120.2199999999948</v>
      </c>
      <c r="S475" s="19">
        <f t="shared" ca="1" si="128"/>
        <v>3.8076163360826381E-3</v>
      </c>
      <c r="T475" s="17">
        <f t="shared" ca="1" si="127"/>
        <v>1086219.7899999991</v>
      </c>
      <c r="U475" s="19">
        <f t="shared" ca="1" si="132"/>
        <v>1.086219789999999</v>
      </c>
      <c r="V475" s="31">
        <f t="shared" ca="1" si="133"/>
        <v>8.6219789999999019E-2</v>
      </c>
      <c r="W475" s="21">
        <f ca="1">MIN((T475-MAX($T$3:T475))/MAX($T$3:T475),0)</f>
        <v>0</v>
      </c>
      <c r="X475" s="22">
        <f t="shared" ca="1" si="134"/>
        <v>-0.11819275013960029</v>
      </c>
      <c r="Y475" s="20">
        <f t="shared" ca="1" si="139"/>
        <v>-6.7426269181399359E-21</v>
      </c>
      <c r="Z475" s="21">
        <f t="shared" ca="1" si="140"/>
        <v>-1</v>
      </c>
      <c r="AA475" s="6">
        <f ca="1">Z475-MAX($Z$3:Z475)</f>
        <v>-6.568180272395117</v>
      </c>
      <c r="AB475" s="6">
        <f t="shared" ca="1" si="141"/>
        <v>-0.11819275013960029</v>
      </c>
      <c r="AC475" s="11">
        <f t="shared" ca="1" si="142"/>
        <v>-6.7426269181399442E-24</v>
      </c>
      <c r="AD475" s="6">
        <f t="shared" ca="1" si="143"/>
        <v>-1</v>
      </c>
      <c r="AE475" s="6">
        <f ca="1">AD475-MAX($AD$3:AD475)</f>
        <v>-6.568180272395117</v>
      </c>
      <c r="AF475" s="6">
        <f t="shared" si="144"/>
        <v>4.4222315260623868E-3</v>
      </c>
      <c r="AG475" s="5">
        <f t="shared" si="135"/>
        <v>0.16582059870211416</v>
      </c>
      <c r="AH475" s="6">
        <f>AG475-MAX($AG$3:AG475)</f>
        <v>0</v>
      </c>
      <c r="AI475" s="5"/>
      <c r="AJ475" s="5">
        <f t="shared" si="136"/>
        <v>0.16582059870211416</v>
      </c>
      <c r="AK475" s="5"/>
    </row>
    <row r="476" spans="1:37" x14ac:dyDescent="0.5">
      <c r="A476" s="14">
        <v>1616936400000</v>
      </c>
      <c r="B476" s="26" t="d">
        <v>2020-09-01T05:00:00.00000020954757600</v>
      </c>
      <c r="C476" s="23" t="s">
        <v>10</v>
      </c>
      <c r="D476" s="27">
        <v>445.55</v>
      </c>
      <c r="E476" s="27">
        <v>456.42</v>
      </c>
      <c r="F476" s="27">
        <v>443.01</v>
      </c>
      <c r="G476" s="27">
        <v>456.33</v>
      </c>
      <c r="H476" s="27">
        <v>198414.43400000001</v>
      </c>
      <c r="I476" s="27">
        <v>89090097.299999997</v>
      </c>
      <c r="J476" s="15">
        <v>43315</v>
      </c>
      <c r="K476" s="16">
        <v>474</v>
      </c>
      <c r="L476">
        <f ca="1">IF(K476&gt;=$AM$5,AVERAGE(G476:OFFSET(G476,-$AM$5+1,,,)),0)</f>
        <v>456.33</v>
      </c>
      <c r="M476">
        <f ca="1">IF(K476&gt;=$AM$6,AVERAGE(G476:OFFSET(G476,-$AM$6+1,,,)),0)</f>
        <v>413.14811111111095</v>
      </c>
      <c r="N476" s="14">
        <f t="shared" ca="1" si="129"/>
        <v>1</v>
      </c>
      <c r="O476" s="14">
        <f t="shared" ca="1" si="130"/>
        <v>0</v>
      </c>
      <c r="P476" s="14">
        <f t="shared" ca="1" si="131"/>
        <v>1</v>
      </c>
      <c r="Q476" s="17">
        <f t="shared" ca="1" si="137"/>
        <v>2438</v>
      </c>
      <c r="R476" s="32">
        <f t="shared" ca="1" si="138"/>
        <v>26330.400000000027</v>
      </c>
      <c r="S476" s="19">
        <f t="shared" ca="1" si="128"/>
        <v>2.4240397976914092E-2</v>
      </c>
      <c r="T476" s="17">
        <f t="shared" ca="1" si="127"/>
        <v>1112550.1899999992</v>
      </c>
      <c r="U476" s="19">
        <f t="shared" ca="1" si="132"/>
        <v>1.1125501899999992</v>
      </c>
      <c r="V476" s="31">
        <f t="shared" ca="1" si="133"/>
        <v>0.11255018999999922</v>
      </c>
      <c r="W476" s="21">
        <f ca="1">MIN((T476-MAX($T$3:T476))/MAX($T$3:T476),0)</f>
        <v>0</v>
      </c>
      <c r="X476" s="22">
        <f t="shared" ca="1" si="134"/>
        <v>0.5474872359138796</v>
      </c>
      <c r="Y476" s="20">
        <f t="shared" ca="1" si="139"/>
        <v>-1.0434129092350889E-20</v>
      </c>
      <c r="Z476" s="21">
        <f t="shared" ca="1" si="140"/>
        <v>-1</v>
      </c>
      <c r="AA476" s="6">
        <f ca="1">Z476-MAX($Z$3:Z476)</f>
        <v>-6.568180272395117</v>
      </c>
      <c r="AB476" s="6">
        <f t="shared" ca="1" si="141"/>
        <v>0.5474872359138796</v>
      </c>
      <c r="AC476" s="11">
        <f t="shared" ca="1" si="142"/>
        <v>-1.0434129092350903E-23</v>
      </c>
      <c r="AD476" s="6">
        <f t="shared" ca="1" si="143"/>
        <v>-1</v>
      </c>
      <c r="AE476" s="6">
        <f ca="1">AD476-MAX($AD$3:AD476)</f>
        <v>-6.568180272395117</v>
      </c>
      <c r="AF476" s="6">
        <f t="shared" si="144"/>
        <v>2.8260414486079161E-2</v>
      </c>
      <c r="AG476" s="5">
        <f t="shared" si="135"/>
        <v>0.19408101318819332</v>
      </c>
      <c r="AH476" s="6">
        <f>AG476-MAX($AG$3:AG476)</f>
        <v>0</v>
      </c>
      <c r="AI476" s="5"/>
      <c r="AJ476" s="5">
        <f t="shared" si="136"/>
        <v>0.19408101318819332</v>
      </c>
      <c r="AK476" s="5"/>
    </row>
    <row r="477" spans="1:37" x14ac:dyDescent="0.5">
      <c r="A477" s="14">
        <v>1616940000000</v>
      </c>
      <c r="B477" s="26" t="d">
        <v>2020-09-01T06:00:00.000</v>
      </c>
      <c r="C477" s="23" t="s">
        <v>10</v>
      </c>
      <c r="D477" s="27">
        <v>456.39</v>
      </c>
      <c r="E477" s="27">
        <v>467.4</v>
      </c>
      <c r="F477" s="27">
        <v>454.55</v>
      </c>
      <c r="G477" s="27">
        <v>463.82</v>
      </c>
      <c r="H477" s="27">
        <v>295761.06400000001</v>
      </c>
      <c r="I477" s="27">
        <v>136354824</v>
      </c>
      <c r="J477" s="15">
        <v>45932</v>
      </c>
      <c r="K477" s="16">
        <v>475</v>
      </c>
      <c r="L477">
        <f ca="1">IF(K477&gt;=$AM$5,AVERAGE(G477:OFFSET(G477,-$AM$5+1,,,)),0)</f>
        <v>463.82</v>
      </c>
      <c r="M477">
        <f ca="1">IF(K477&gt;=$AM$6,AVERAGE(G477:OFFSET(G477,-$AM$6+1,,,)),0)</f>
        <v>413.95166666666643</v>
      </c>
      <c r="N477" s="14">
        <f t="shared" ca="1" si="129"/>
        <v>1</v>
      </c>
      <c r="O477" s="14">
        <f t="shared" ca="1" si="130"/>
        <v>0</v>
      </c>
      <c r="P477" s="14">
        <f t="shared" ca="1" si="131"/>
        <v>1</v>
      </c>
      <c r="Q477" s="17">
        <f t="shared" ca="1" si="137"/>
        <v>2438</v>
      </c>
      <c r="R477" s="32">
        <f t="shared" ca="1" si="138"/>
        <v>18260.620000000021</v>
      </c>
      <c r="S477" s="19">
        <f t="shared" ca="1" si="128"/>
        <v>1.6413299969864761E-2</v>
      </c>
      <c r="T477" s="17">
        <f t="shared" ref="T477:T540" ca="1" si="145">T476+R477</f>
        <v>1130810.8099999994</v>
      </c>
      <c r="U477" s="19">
        <f t="shared" ca="1" si="132"/>
        <v>1.1308108099999994</v>
      </c>
      <c r="V477" s="31">
        <f t="shared" ca="1" si="133"/>
        <v>0.13081080999999939</v>
      </c>
      <c r="W477" s="21">
        <f ca="1">MIN((T477-MAX($T$3:T477))/MAX($T$3:T477),0)</f>
        <v>0</v>
      </c>
      <c r="X477" s="22">
        <f t="shared" ca="1" si="134"/>
        <v>0.4906227235464129</v>
      </c>
      <c r="Y477" s="20">
        <f t="shared" ca="1" si="139"/>
        <v>-1.5553349925474942E-20</v>
      </c>
      <c r="Z477" s="21">
        <f t="shared" ca="1" si="140"/>
        <v>-1</v>
      </c>
      <c r="AA477" s="6">
        <f ca="1">Z477-MAX($Z$3:Z477)</f>
        <v>-6.568180272395117</v>
      </c>
      <c r="AB477" s="6">
        <f t="shared" ca="1" si="141"/>
        <v>0.4906227235464129</v>
      </c>
      <c r="AC477" s="11">
        <f t="shared" ca="1" si="142"/>
        <v>-1.5553349925474962E-23</v>
      </c>
      <c r="AD477" s="6">
        <f t="shared" ca="1" si="143"/>
        <v>-1</v>
      </c>
      <c r="AE477" s="6">
        <f ca="1">AD477-MAX($AD$3:AD477)</f>
        <v>-6.568180272395117</v>
      </c>
      <c r="AF477" s="6">
        <f t="shared" si="144"/>
        <v>1.9599120787104879E-2</v>
      </c>
      <c r="AG477" s="5">
        <f t="shared" si="135"/>
        <v>0.2136801339752982</v>
      </c>
      <c r="AH477" s="6">
        <f>AG477-MAX($AG$3:AG477)</f>
        <v>0</v>
      </c>
      <c r="AI477" s="5"/>
      <c r="AJ477" s="5">
        <f t="shared" si="136"/>
        <v>0.2136801339752982</v>
      </c>
      <c r="AK477" s="5"/>
    </row>
    <row r="478" spans="1:37" x14ac:dyDescent="0.5">
      <c r="A478" s="14">
        <v>1616943600000</v>
      </c>
      <c r="B478" s="26" t="d">
        <v>2020-09-01T06:59:59.99999979045242400</v>
      </c>
      <c r="C478" s="23" t="s">
        <v>10</v>
      </c>
      <c r="D478" s="27">
        <v>463.84</v>
      </c>
      <c r="E478" s="27">
        <v>466.07</v>
      </c>
      <c r="F478" s="27">
        <v>458.48</v>
      </c>
      <c r="G478" s="27">
        <v>463.99</v>
      </c>
      <c r="H478" s="27">
        <v>151891.92600000001</v>
      </c>
      <c r="I478" s="27">
        <v>70107227</v>
      </c>
      <c r="J478" s="15">
        <v>54160</v>
      </c>
      <c r="K478" s="16">
        <v>476</v>
      </c>
      <c r="L478">
        <f ca="1">IF(K478&gt;=$AM$5,AVERAGE(G478:OFFSET(G478,-$AM$5+1,,,)),0)</f>
        <v>463.99</v>
      </c>
      <c r="M478">
        <f ca="1">IF(K478&gt;=$AM$6,AVERAGE(G478:OFFSET(G478,-$AM$6+1,,,)),0)</f>
        <v>414.74599999999975</v>
      </c>
      <c r="N478" s="14">
        <f t="shared" ca="1" si="129"/>
        <v>1</v>
      </c>
      <c r="O478" s="14">
        <f t="shared" ca="1" si="130"/>
        <v>0</v>
      </c>
      <c r="P478" s="14">
        <f t="shared" ca="1" si="131"/>
        <v>1</v>
      </c>
      <c r="Q478" s="17">
        <f t="shared" ca="1" si="137"/>
        <v>2438</v>
      </c>
      <c r="R478" s="32">
        <f t="shared" ca="1" si="138"/>
        <v>414.4600000000388</v>
      </c>
      <c r="S478" s="19">
        <f t="shared" ca="1" si="128"/>
        <v>3.6651577464141773E-4</v>
      </c>
      <c r="T478" s="17">
        <f t="shared" ca="1" si="145"/>
        <v>1131225.2699999993</v>
      </c>
      <c r="U478" s="19">
        <f t="shared" ca="1" si="132"/>
        <v>1.1312252699999994</v>
      </c>
      <c r="V478" s="31">
        <f t="shared" ca="1" si="133"/>
        <v>0.13122526999999939</v>
      </c>
      <c r="W478" s="21">
        <f ca="1">MIN((T478-MAX($T$3:T478))/MAX($T$3:T478),0)</f>
        <v>0</v>
      </c>
      <c r="X478" s="22">
        <f t="shared" ca="1" si="134"/>
        <v>-0.48643704500603235</v>
      </c>
      <c r="Y478" s="20">
        <f t="shared" ca="1" si="139"/>
        <v>-7.9876243477821176E-21</v>
      </c>
      <c r="Z478" s="21">
        <f t="shared" ca="1" si="140"/>
        <v>-1</v>
      </c>
      <c r="AA478" s="6">
        <f ca="1">Z478-MAX($Z$3:Z478)</f>
        <v>-6.568180272395117</v>
      </c>
      <c r="AB478" s="6">
        <f t="shared" ca="1" si="141"/>
        <v>-0.48643704500603235</v>
      </c>
      <c r="AC478" s="11">
        <f t="shared" ca="1" si="142"/>
        <v>-7.9876243477821284E-24</v>
      </c>
      <c r="AD478" s="6">
        <f t="shared" ca="1" si="143"/>
        <v>-1</v>
      </c>
      <c r="AE478" s="6">
        <f ca="1">AD478-MAX($AD$3:AD478)</f>
        <v>-6.568180272395117</v>
      </c>
      <c r="AF478" s="6">
        <f t="shared" si="144"/>
        <v>4.4483985765128575E-4</v>
      </c>
      <c r="AG478" s="5">
        <f t="shared" si="135"/>
        <v>0.21412497383294948</v>
      </c>
      <c r="AH478" s="6">
        <f>AG478-MAX($AG$3:AG478)</f>
        <v>0</v>
      </c>
      <c r="AI478" s="5"/>
      <c r="AJ478" s="5">
        <f t="shared" si="136"/>
        <v>0.21412497383294948</v>
      </c>
      <c r="AK478" s="5"/>
    </row>
    <row r="479" spans="1:37" x14ac:dyDescent="0.5">
      <c r="A479" s="14">
        <v>1616947200000</v>
      </c>
      <c r="B479" s="26" t="d">
        <v>2020-09-01T08:00:00.00000020954757600</v>
      </c>
      <c r="C479" s="23" t="s">
        <v>10</v>
      </c>
      <c r="D479" s="27">
        <v>463.89</v>
      </c>
      <c r="E479" s="27">
        <v>464.66</v>
      </c>
      <c r="F479" s="27">
        <v>457.91</v>
      </c>
      <c r="G479" s="27">
        <v>461.47</v>
      </c>
      <c r="H479" s="27">
        <v>105934.414</v>
      </c>
      <c r="I479" s="27">
        <v>48863068.399999999</v>
      </c>
      <c r="J479" s="15">
        <v>55250</v>
      </c>
      <c r="K479" s="16">
        <v>477</v>
      </c>
      <c r="L479">
        <f ca="1">IF(K479&gt;=$AM$5,AVERAGE(G479:OFFSET(G479,-$AM$5+1,,,)),0)</f>
        <v>461.47</v>
      </c>
      <c r="M479">
        <f ca="1">IF(K479&gt;=$AM$6,AVERAGE(G479:OFFSET(G479,-$AM$6+1,,,)),0)</f>
        <v>415.52222222222207</v>
      </c>
      <c r="N479" s="14">
        <f t="shared" ca="1" si="129"/>
        <v>1</v>
      </c>
      <c r="O479" s="14">
        <f t="shared" ca="1" si="130"/>
        <v>0</v>
      </c>
      <c r="P479" s="14">
        <f t="shared" ca="1" si="131"/>
        <v>1</v>
      </c>
      <c r="Q479" s="17">
        <f t="shared" ca="1" si="137"/>
        <v>2438</v>
      </c>
      <c r="R479" s="32">
        <f t="shared" ca="1" si="138"/>
        <v>-6143.7599999999557</v>
      </c>
      <c r="S479" s="19">
        <f t="shared" ref="S479:S542" ca="1" si="146">R479/T478</f>
        <v>-5.4310667936192407E-3</v>
      </c>
      <c r="T479" s="17">
        <f t="shared" ca="1" si="145"/>
        <v>1125081.5099999993</v>
      </c>
      <c r="U479" s="19">
        <f t="shared" ca="1" si="132"/>
        <v>1.1250815099999993</v>
      </c>
      <c r="V479" s="31">
        <f t="shared" ca="1" si="133"/>
        <v>0.12508150999999934</v>
      </c>
      <c r="W479" s="21">
        <f ca="1">MIN((T479-MAX($T$3:T479))/MAX($T$3:T479),0)</f>
        <v>-5.4310667936192875E-3</v>
      </c>
      <c r="X479" s="22">
        <f t="shared" ca="1" si="134"/>
        <v>-0.30256718187904208</v>
      </c>
      <c r="Y479" s="20">
        <f t="shared" ca="1" si="139"/>
        <v>-5.5708313589652609E-21</v>
      </c>
      <c r="Z479" s="21">
        <f t="shared" ca="1" si="140"/>
        <v>-1</v>
      </c>
      <c r="AA479" s="6">
        <f ca="1">Z479-MAX($Z$3:Z479)</f>
        <v>-6.568180272395117</v>
      </c>
      <c r="AB479" s="6">
        <f t="shared" ca="1" si="141"/>
        <v>-0.30256718187904208</v>
      </c>
      <c r="AC479" s="11">
        <f t="shared" ca="1" si="142"/>
        <v>-5.5708313589652678E-24</v>
      </c>
      <c r="AD479" s="6">
        <f t="shared" ca="1" si="143"/>
        <v>-1</v>
      </c>
      <c r="AE479" s="6">
        <f ca="1">AD479-MAX($AD$3:AD479)</f>
        <v>-6.568180272395117</v>
      </c>
      <c r="AF479" s="6">
        <f t="shared" si="144"/>
        <v>-6.5940967134184014E-3</v>
      </c>
      <c r="AG479" s="5">
        <f t="shared" si="135"/>
        <v>0.20753087711953108</v>
      </c>
      <c r="AH479" s="6">
        <f>AG479-MAX($AG$3:AG479)</f>
        <v>-6.5940967134184014E-3</v>
      </c>
      <c r="AI479" s="5"/>
      <c r="AJ479" s="5">
        <f t="shared" si="136"/>
        <v>0.20753087711953108</v>
      </c>
      <c r="AK479" s="5"/>
    </row>
    <row r="480" spans="1:37" x14ac:dyDescent="0.5">
      <c r="A480" s="14">
        <v>1616950800000</v>
      </c>
      <c r="B480" s="26" t="d">
        <v>2020-09-01T09:00:00.000</v>
      </c>
      <c r="C480" s="23" t="s">
        <v>10</v>
      </c>
      <c r="D480" s="27">
        <v>461.48</v>
      </c>
      <c r="E480" s="27">
        <v>473.04</v>
      </c>
      <c r="F480" s="27">
        <v>459.6</v>
      </c>
      <c r="G480" s="27">
        <v>470.88</v>
      </c>
      <c r="H480" s="27">
        <v>175819.27799999999</v>
      </c>
      <c r="I480" s="27">
        <v>82104967.400000006</v>
      </c>
      <c r="J480" s="15">
        <v>43710</v>
      </c>
      <c r="K480" s="16">
        <v>478</v>
      </c>
      <c r="L480">
        <f ca="1">IF(K480&gt;=$AM$5,AVERAGE(G480:OFFSET(G480,-$AM$5+1,,,)),0)</f>
        <v>470.88</v>
      </c>
      <c r="M480">
        <f ca="1">IF(K480&gt;=$AM$6,AVERAGE(G480:OFFSET(G480,-$AM$6+1,,,)),0)</f>
        <v>416.34955555555541</v>
      </c>
      <c r="N480" s="14">
        <f t="shared" ca="1" si="129"/>
        <v>1</v>
      </c>
      <c r="O480" s="14">
        <f t="shared" ca="1" si="130"/>
        <v>0</v>
      </c>
      <c r="P480" s="14">
        <f t="shared" ca="1" si="131"/>
        <v>1</v>
      </c>
      <c r="Q480" s="17">
        <f t="shared" ca="1" si="137"/>
        <v>2438</v>
      </c>
      <c r="R480" s="32">
        <f t="shared" ca="1" si="138"/>
        <v>22941.579999999922</v>
      </c>
      <c r="S480" s="19">
        <f t="shared" ca="1" si="146"/>
        <v>2.0391038156870905E-2</v>
      </c>
      <c r="T480" s="17">
        <f t="shared" ca="1" si="145"/>
        <v>1148023.0899999992</v>
      </c>
      <c r="U480" s="19">
        <f t="shared" ca="1" si="132"/>
        <v>1.1480230899999992</v>
      </c>
      <c r="V480" s="31">
        <f t="shared" ca="1" si="133"/>
        <v>0.14802308999999925</v>
      </c>
      <c r="W480" s="21">
        <f ca="1">MIN((T480-MAX($T$3:T480))/MAX($T$3:T480),0)</f>
        <v>0</v>
      </c>
      <c r="X480" s="22">
        <f t="shared" ca="1" si="134"/>
        <v>0.65969934944842357</v>
      </c>
      <c r="Y480" s="20">
        <f t="shared" ca="1" si="139"/>
        <v>-9.2459051823615213E-21</v>
      </c>
      <c r="Z480" s="21">
        <f t="shared" ca="1" si="140"/>
        <v>-1</v>
      </c>
      <c r="AA480" s="6">
        <f ca="1">Z480-MAX($Z$3:Z480)</f>
        <v>-6.568180272395117</v>
      </c>
      <c r="AB480" s="6">
        <f t="shared" ca="1" si="141"/>
        <v>0.65969934944842357</v>
      </c>
      <c r="AC480" s="11">
        <f t="shared" ca="1" si="142"/>
        <v>-9.2459051823615326E-24</v>
      </c>
      <c r="AD480" s="6">
        <f t="shared" ca="1" si="143"/>
        <v>-1</v>
      </c>
      <c r="AE480" s="6">
        <f ca="1">AD480-MAX($AD$3:AD480)</f>
        <v>-6.568180272395117</v>
      </c>
      <c r="AF480" s="6">
        <f t="shared" si="144"/>
        <v>2.462319447351885E-2</v>
      </c>
      <c r="AG480" s="5">
        <f t="shared" si="135"/>
        <v>0.23215407159304993</v>
      </c>
      <c r="AH480" s="6">
        <f>AG480-MAX($AG$3:AG480)</f>
        <v>0</v>
      </c>
      <c r="AI480" s="5"/>
      <c r="AJ480" s="5">
        <f t="shared" si="136"/>
        <v>0.23215407159304993</v>
      </c>
      <c r="AK480" s="5"/>
    </row>
    <row r="481" spans="1:37" x14ac:dyDescent="0.5">
      <c r="A481" s="14">
        <v>1616954400000</v>
      </c>
      <c r="B481" s="26" t="d">
        <v>2020-09-01T09:59:59.99999979045242400</v>
      </c>
      <c r="C481" s="23" t="s">
        <v>10</v>
      </c>
      <c r="D481" s="27">
        <v>470.88</v>
      </c>
      <c r="E481" s="27">
        <v>474.26</v>
      </c>
      <c r="F481" s="27">
        <v>467.8</v>
      </c>
      <c r="G481" s="27">
        <v>471.55</v>
      </c>
      <c r="H481" s="27">
        <v>171476.486</v>
      </c>
      <c r="I481" s="27">
        <v>80665078.5</v>
      </c>
      <c r="J481" s="15">
        <v>68544</v>
      </c>
      <c r="K481" s="16">
        <v>479</v>
      </c>
      <c r="L481">
        <f ca="1">IF(K481&gt;=$AM$5,AVERAGE(G481:OFFSET(G481,-$AM$5+1,,,)),0)</f>
        <v>471.55</v>
      </c>
      <c r="M481">
        <f ca="1">IF(K481&gt;=$AM$6,AVERAGE(G481:OFFSET(G481,-$AM$6+1,,,)),0)</f>
        <v>417.19411111111106</v>
      </c>
      <c r="N481" s="14">
        <f t="shared" ca="1" si="129"/>
        <v>1</v>
      </c>
      <c r="O481" s="14">
        <f t="shared" ca="1" si="130"/>
        <v>0</v>
      </c>
      <c r="P481" s="14">
        <f t="shared" ca="1" si="131"/>
        <v>1</v>
      </c>
      <c r="Q481" s="17">
        <f t="shared" ca="1" si="137"/>
        <v>2438</v>
      </c>
      <c r="R481" s="32">
        <f t="shared" ca="1" si="138"/>
        <v>1633.4600000000387</v>
      </c>
      <c r="S481" s="19">
        <f t="shared" ca="1" si="146"/>
        <v>1.4228459464173668E-3</v>
      </c>
      <c r="T481" s="17">
        <f t="shared" ca="1" si="145"/>
        <v>1149656.5499999991</v>
      </c>
      <c r="U481" s="19">
        <f t="shared" ca="1" si="132"/>
        <v>1.1496565499999991</v>
      </c>
      <c r="V481" s="31">
        <f t="shared" ca="1" si="133"/>
        <v>0.14965654999999911</v>
      </c>
      <c r="W481" s="21">
        <f ca="1">MIN((T481-MAX($T$3:T481))/MAX($T$3:T481),0)</f>
        <v>0</v>
      </c>
      <c r="X481" s="22">
        <f t="shared" ca="1" si="134"/>
        <v>-2.4700317561308527E-2</v>
      </c>
      <c r="Y481" s="20">
        <f t="shared" ca="1" si="139"/>
        <v>-9.0175283882154429E-21</v>
      </c>
      <c r="Z481" s="21">
        <f t="shared" ca="1" si="140"/>
        <v>-1</v>
      </c>
      <c r="AA481" s="6">
        <f ca="1">Z481-MAX($Z$3:Z481)</f>
        <v>-6.568180272395117</v>
      </c>
      <c r="AB481" s="6">
        <f t="shared" ca="1" si="141"/>
        <v>-2.4700317561308527E-2</v>
      </c>
      <c r="AC481" s="11">
        <f t="shared" ca="1" si="142"/>
        <v>-9.0175283882154542E-24</v>
      </c>
      <c r="AD481" s="6">
        <f t="shared" ca="1" si="143"/>
        <v>-1</v>
      </c>
      <c r="AE481" s="6">
        <f ca="1">AD481-MAX($AD$3:AD481)</f>
        <v>-6.568180272395117</v>
      </c>
      <c r="AF481" s="6">
        <f t="shared" si="144"/>
        <v>1.7531923801549498E-3</v>
      </c>
      <c r="AG481" s="5">
        <f t="shared" si="135"/>
        <v>0.23390726397320488</v>
      </c>
      <c r="AH481" s="6">
        <f>AG481-MAX($AG$3:AG481)</f>
        <v>0</v>
      </c>
      <c r="AI481" s="5"/>
      <c r="AJ481" s="5">
        <f t="shared" si="136"/>
        <v>0.23390726397320488</v>
      </c>
      <c r="AK481" s="5"/>
    </row>
    <row r="482" spans="1:37" x14ac:dyDescent="0.5">
      <c r="A482" s="14">
        <v>1616958000000</v>
      </c>
      <c r="B482" s="26" t="d">
        <v>2020-09-01T11:00:00.00000020954757600</v>
      </c>
      <c r="C482" s="23" t="s">
        <v>10</v>
      </c>
      <c r="D482" s="27">
        <v>471.52</v>
      </c>
      <c r="E482" s="27">
        <v>472.02</v>
      </c>
      <c r="F482" s="27">
        <v>466</v>
      </c>
      <c r="G482" s="27">
        <v>469.01</v>
      </c>
      <c r="H482" s="27">
        <v>123472.632</v>
      </c>
      <c r="I482" s="27">
        <v>57930578.600000001</v>
      </c>
      <c r="J482" s="15">
        <v>74323</v>
      </c>
      <c r="K482" s="16">
        <v>480</v>
      </c>
      <c r="L482">
        <f ca="1">IF(K482&gt;=$AM$5,AVERAGE(G482:OFFSET(G482,-$AM$5+1,,,)),0)</f>
        <v>469.01</v>
      </c>
      <c r="M482">
        <f ca="1">IF(K482&gt;=$AM$6,AVERAGE(G482:OFFSET(G482,-$AM$6+1,,,)),0)</f>
        <v>418.03044444444436</v>
      </c>
      <c r="N482" s="14">
        <f t="shared" ca="1" si="129"/>
        <v>1</v>
      </c>
      <c r="O482" s="14">
        <f t="shared" ca="1" si="130"/>
        <v>0</v>
      </c>
      <c r="P482" s="14">
        <f t="shared" ca="1" si="131"/>
        <v>1</v>
      </c>
      <c r="Q482" s="17">
        <f t="shared" ca="1" si="137"/>
        <v>2438</v>
      </c>
      <c r="R482" s="32">
        <f t="shared" ca="1" si="138"/>
        <v>-6192.5200000000495</v>
      </c>
      <c r="S482" s="19">
        <f t="shared" ca="1" si="146"/>
        <v>-5.3864086626567338E-3</v>
      </c>
      <c r="T482" s="17">
        <f t="shared" ca="1" si="145"/>
        <v>1143464.0299999991</v>
      </c>
      <c r="U482" s="19">
        <f t="shared" ca="1" si="132"/>
        <v>1.1434640299999992</v>
      </c>
      <c r="V482" s="31">
        <f t="shared" ca="1" si="133"/>
        <v>0.14346402999999919</v>
      </c>
      <c r="W482" s="21">
        <f ca="1">MIN((T482-MAX($T$3:T482))/MAX($T$3:T482),0)</f>
        <v>-5.3864086626567069E-3</v>
      </c>
      <c r="X482" s="22">
        <f t="shared" ca="1" si="134"/>
        <v>-0.27994423678591129</v>
      </c>
      <c r="Y482" s="20">
        <f t="shared" ca="1" si="139"/>
        <v>-6.4931232858811821E-21</v>
      </c>
      <c r="Z482" s="21">
        <f t="shared" ca="1" si="140"/>
        <v>-1</v>
      </c>
      <c r="AA482" s="6">
        <f ca="1">Z482-MAX($Z$3:Z482)</f>
        <v>-6.568180272395117</v>
      </c>
      <c r="AB482" s="6">
        <f t="shared" ca="1" si="141"/>
        <v>-0.27994423678591129</v>
      </c>
      <c r="AC482" s="11">
        <f t="shared" ca="1" si="142"/>
        <v>-6.4931232858811901E-24</v>
      </c>
      <c r="AD482" s="6">
        <f t="shared" ca="1" si="143"/>
        <v>-1</v>
      </c>
      <c r="AE482" s="6">
        <f ca="1">AD482-MAX($AD$3:AD482)</f>
        <v>-6.568180272395117</v>
      </c>
      <c r="AF482" s="6">
        <f t="shared" si="144"/>
        <v>-6.646430814318649E-3</v>
      </c>
      <c r="AG482" s="5">
        <f t="shared" si="135"/>
        <v>0.22726083315888623</v>
      </c>
      <c r="AH482" s="6">
        <f>AG482-MAX($AG$3:AG482)</f>
        <v>-6.646430814318649E-3</v>
      </c>
      <c r="AI482" s="5"/>
      <c r="AJ482" s="5">
        <f t="shared" si="136"/>
        <v>0.22726083315888623</v>
      </c>
      <c r="AK482" s="5"/>
    </row>
    <row r="483" spans="1:37" x14ac:dyDescent="0.5">
      <c r="A483" s="14">
        <v>1616961600000</v>
      </c>
      <c r="B483" s="26" t="d">
        <v>2020-09-01T12:00:00.000</v>
      </c>
      <c r="C483" s="23" t="s">
        <v>10</v>
      </c>
      <c r="D483" s="27">
        <v>469.01</v>
      </c>
      <c r="E483" s="27">
        <v>472.64</v>
      </c>
      <c r="F483" s="27">
        <v>466.23</v>
      </c>
      <c r="G483" s="27">
        <v>470.39</v>
      </c>
      <c r="H483" s="27">
        <v>91880.754000000001</v>
      </c>
      <c r="I483" s="27">
        <v>43127588.100000001</v>
      </c>
      <c r="J483" s="15">
        <v>48652</v>
      </c>
      <c r="K483" s="16">
        <v>481</v>
      </c>
      <c r="L483">
        <f ca="1">IF(K483&gt;=$AM$5,AVERAGE(G483:OFFSET(G483,-$AM$5+1,,,)),0)</f>
        <v>470.39</v>
      </c>
      <c r="M483">
        <f ca="1">IF(K483&gt;=$AM$6,AVERAGE(G483:OFFSET(G483,-$AM$6+1,,,)),0)</f>
        <v>418.87088888888877</v>
      </c>
      <c r="N483" s="14">
        <f t="shared" ca="1" si="129"/>
        <v>1</v>
      </c>
      <c r="O483" s="14">
        <f t="shared" ca="1" si="130"/>
        <v>0</v>
      </c>
      <c r="P483" s="14">
        <f t="shared" ca="1" si="131"/>
        <v>1</v>
      </c>
      <c r="Q483" s="17">
        <f t="shared" ca="1" si="137"/>
        <v>2438</v>
      </c>
      <c r="R483" s="32">
        <f t="shared" ca="1" si="138"/>
        <v>3364.4399999999887</v>
      </c>
      <c r="S483" s="19">
        <f t="shared" ca="1" si="146"/>
        <v>2.9423225494902461E-3</v>
      </c>
      <c r="T483" s="17">
        <f t="shared" ca="1" si="145"/>
        <v>1146828.469999999</v>
      </c>
      <c r="U483" s="19">
        <f t="shared" ca="1" si="132"/>
        <v>1.1468284699999991</v>
      </c>
      <c r="V483" s="31">
        <f t="shared" ca="1" si="133"/>
        <v>0.1468284699999991</v>
      </c>
      <c r="W483" s="21">
        <f ca="1">MIN((T483-MAX($T$3:T483))/MAX($T$3:T483),0)</f>
        <v>-2.4599346648354037E-3</v>
      </c>
      <c r="X483" s="22">
        <f t="shared" ca="1" si="134"/>
        <v>-0.25586137987242386</v>
      </c>
      <c r="Y483" s="20">
        <f t="shared" ca="1" si="139"/>
        <v>-4.8317838022738561E-21</v>
      </c>
      <c r="Z483" s="21">
        <f t="shared" ca="1" si="140"/>
        <v>-1</v>
      </c>
      <c r="AA483" s="6">
        <f ca="1">Z483-MAX($Z$3:Z483)</f>
        <v>-6.568180272395117</v>
      </c>
      <c r="AB483" s="6">
        <f t="shared" ca="1" si="141"/>
        <v>-0.25586137987242386</v>
      </c>
      <c r="AC483" s="11">
        <f t="shared" ca="1" si="142"/>
        <v>-4.831783802273862E-24</v>
      </c>
      <c r="AD483" s="6">
        <f t="shared" ca="1" si="143"/>
        <v>-1</v>
      </c>
      <c r="AE483" s="6">
        <f ca="1">AD483-MAX($AD$3:AD483)</f>
        <v>-6.568180272395117</v>
      </c>
      <c r="AF483" s="6">
        <f t="shared" si="144"/>
        <v>3.6110529621100895E-3</v>
      </c>
      <c r="AG483" s="5">
        <f t="shared" si="135"/>
        <v>0.23087188612099632</v>
      </c>
      <c r="AH483" s="6">
        <f>AG483-MAX($AG$3:AG483)</f>
        <v>-3.0353778522085595E-3</v>
      </c>
      <c r="AI483" s="5"/>
      <c r="AJ483" s="5">
        <f t="shared" si="136"/>
        <v>0.23087188612099632</v>
      </c>
      <c r="AK483" s="5"/>
    </row>
    <row r="484" spans="1:37" x14ac:dyDescent="0.5">
      <c r="A484" s="14">
        <v>1616965200000</v>
      </c>
      <c r="B484" s="26" t="d">
        <v>2020-09-01T12:59:59.99999979045242400</v>
      </c>
      <c r="C484" s="23" t="s">
        <v>10</v>
      </c>
      <c r="D484" s="27">
        <v>470.4</v>
      </c>
      <c r="E484" s="27">
        <v>471.66</v>
      </c>
      <c r="F484" s="27">
        <v>467.75</v>
      </c>
      <c r="G484" s="27">
        <v>468.9</v>
      </c>
      <c r="H484" s="27">
        <v>78062.409</v>
      </c>
      <c r="I484" s="27">
        <v>36653265.200000003</v>
      </c>
      <c r="J484" s="15">
        <v>35803</v>
      </c>
      <c r="K484" s="16">
        <v>482</v>
      </c>
      <c r="L484">
        <f ca="1">IF(K484&gt;=$AM$5,AVERAGE(G484:OFFSET(G484,-$AM$5+1,,,)),0)</f>
        <v>468.9</v>
      </c>
      <c r="M484">
        <f ca="1">IF(K484&gt;=$AM$6,AVERAGE(G484:OFFSET(G484,-$AM$6+1,,,)),0)</f>
        <v>419.67999999999995</v>
      </c>
      <c r="N484" s="14">
        <f t="shared" ca="1" si="129"/>
        <v>1</v>
      </c>
      <c r="O484" s="14">
        <f t="shared" ca="1" si="130"/>
        <v>0</v>
      </c>
      <c r="P484" s="14">
        <f t="shared" ca="1" si="131"/>
        <v>1</v>
      </c>
      <c r="Q484" s="17">
        <f t="shared" ca="1" si="137"/>
        <v>2438</v>
      </c>
      <c r="R484" s="32">
        <f t="shared" ca="1" si="138"/>
        <v>-3632.6200000000222</v>
      </c>
      <c r="S484" s="19">
        <f t="shared" ca="1" si="146"/>
        <v>-3.1675355949264366E-3</v>
      </c>
      <c r="T484" s="17">
        <f t="shared" ca="1" si="145"/>
        <v>1143195.8499999989</v>
      </c>
      <c r="U484" s="19">
        <f t="shared" ca="1" si="132"/>
        <v>1.143195849999999</v>
      </c>
      <c r="V484" s="31">
        <f t="shared" ca="1" si="133"/>
        <v>0.14319584999999901</v>
      </c>
      <c r="W484" s="21">
        <f ca="1">MIN((T484-MAX($T$3:T484))/MAX($T$3:T484),0)</f>
        <v>-5.6196783291498588E-3</v>
      </c>
      <c r="X484" s="22">
        <f t="shared" ca="1" si="134"/>
        <v>-0.15039433611961872</v>
      </c>
      <c r="Y484" s="20">
        <f t="shared" ca="1" si="139"/>
        <v>-4.1051108850573526E-21</v>
      </c>
      <c r="Z484" s="21">
        <f t="shared" ca="1" si="140"/>
        <v>-1</v>
      </c>
      <c r="AA484" s="6">
        <f ca="1">Z484-MAX($Z$3:Z484)</f>
        <v>-6.568180272395117</v>
      </c>
      <c r="AB484" s="6">
        <f t="shared" ca="1" si="141"/>
        <v>-0.15039433611961872</v>
      </c>
      <c r="AC484" s="11">
        <f t="shared" ca="1" si="142"/>
        <v>-4.1051108850573577E-24</v>
      </c>
      <c r="AD484" s="6">
        <f t="shared" ca="1" si="143"/>
        <v>-1</v>
      </c>
      <c r="AE484" s="6">
        <f ca="1">AD484-MAX($AD$3:AD484)</f>
        <v>-6.568180272395117</v>
      </c>
      <c r="AF484" s="6">
        <f t="shared" si="144"/>
        <v>-3.8988905170609378E-3</v>
      </c>
      <c r="AG484" s="5">
        <f t="shared" si="135"/>
        <v>0.22697299560393538</v>
      </c>
      <c r="AH484" s="6">
        <f>AG484-MAX($AG$3:AG484)</f>
        <v>-6.9342683692694973E-3</v>
      </c>
      <c r="AI484" s="5"/>
      <c r="AJ484" s="5">
        <f t="shared" si="136"/>
        <v>0.22697299560393538</v>
      </c>
      <c r="AK484" s="5"/>
    </row>
    <row r="485" spans="1:37" x14ac:dyDescent="0.5">
      <c r="A485" s="14">
        <v>1616968800000</v>
      </c>
      <c r="B485" s="26" t="d">
        <v>2020-09-01T14:00:00.00000020954757600</v>
      </c>
      <c r="C485" s="23" t="s">
        <v>10</v>
      </c>
      <c r="D485" s="27">
        <v>468.89</v>
      </c>
      <c r="E485" s="27">
        <v>473.38</v>
      </c>
      <c r="F485" s="27">
        <v>460.59</v>
      </c>
      <c r="G485" s="27">
        <v>473.06</v>
      </c>
      <c r="H485" s="27">
        <v>202343.63500000001</v>
      </c>
      <c r="I485" s="27">
        <v>94413018.599999994</v>
      </c>
      <c r="J485" s="15">
        <v>42504</v>
      </c>
      <c r="K485" s="16">
        <v>483</v>
      </c>
      <c r="L485">
        <f ca="1">IF(K485&gt;=$AM$5,AVERAGE(G485:OFFSET(G485,-$AM$5+1,,,)),0)</f>
        <v>473.06</v>
      </c>
      <c r="M485">
        <f ca="1">IF(K485&gt;=$AM$6,AVERAGE(G485:OFFSET(G485,-$AM$6+1,,,)),0)</f>
        <v>420.55699999999996</v>
      </c>
      <c r="N485" s="14">
        <f t="shared" ca="1" si="129"/>
        <v>1</v>
      </c>
      <c r="O485" s="14">
        <f t="shared" ca="1" si="130"/>
        <v>0</v>
      </c>
      <c r="P485" s="14">
        <f t="shared" ca="1" si="131"/>
        <v>1</v>
      </c>
      <c r="Q485" s="17">
        <f t="shared" ca="1" si="137"/>
        <v>2438</v>
      </c>
      <c r="R485" s="32">
        <f t="shared" ca="1" si="138"/>
        <v>10142.080000000062</v>
      </c>
      <c r="S485" s="19">
        <f t="shared" ca="1" si="146"/>
        <v>8.8716907081145113E-3</v>
      </c>
      <c r="T485" s="17">
        <f t="shared" ca="1" si="145"/>
        <v>1153337.929999999</v>
      </c>
      <c r="U485" s="19">
        <f t="shared" ca="1" si="132"/>
        <v>1.1533379299999991</v>
      </c>
      <c r="V485" s="31">
        <f t="shared" ca="1" si="133"/>
        <v>0.15333792999999907</v>
      </c>
      <c r="W485" s="21">
        <f ca="1">MIN((T485-MAX($T$3:T485))/MAX($T$3:T485),0)</f>
        <v>0</v>
      </c>
      <c r="X485" s="22">
        <f t="shared" ca="1" si="134"/>
        <v>1.5920752074151339</v>
      </c>
      <c r="Y485" s="20">
        <f t="shared" ca="1" si="139"/>
        <v>-1.0640756148847161E-20</v>
      </c>
      <c r="Z485" s="21">
        <f t="shared" ca="1" si="140"/>
        <v>-1</v>
      </c>
      <c r="AA485" s="6">
        <f ca="1">Z485-MAX($Z$3:Z485)</f>
        <v>-6.568180272395117</v>
      </c>
      <c r="AB485" s="6">
        <f t="shared" ca="1" si="141"/>
        <v>1.5920752074151339</v>
      </c>
      <c r="AC485" s="11">
        <f t="shared" ca="1" si="142"/>
        <v>-1.0640756148847174E-23</v>
      </c>
      <c r="AD485" s="6">
        <f t="shared" ca="1" si="143"/>
        <v>-1</v>
      </c>
      <c r="AE485" s="6">
        <f ca="1">AD485-MAX($AD$3:AD485)</f>
        <v>-6.568180272395117</v>
      </c>
      <c r="AF485" s="6">
        <f t="shared" si="144"/>
        <v>1.0885492987230544E-2</v>
      </c>
      <c r="AG485" s="5">
        <f t="shared" si="135"/>
        <v>0.23785848859116593</v>
      </c>
      <c r="AH485" s="6">
        <f>AG485-MAX($AG$3:AG485)</f>
        <v>0</v>
      </c>
      <c r="AI485" s="5"/>
      <c r="AJ485" s="5">
        <f t="shared" si="136"/>
        <v>0.23785848859116593</v>
      </c>
      <c r="AK485" s="5"/>
    </row>
    <row r="486" spans="1:37" x14ac:dyDescent="0.5">
      <c r="A486" s="14">
        <v>1616972400000</v>
      </c>
      <c r="B486" s="26" t="d">
        <v>2020-09-01T15:00:00.000</v>
      </c>
      <c r="C486" s="23" t="s">
        <v>10</v>
      </c>
      <c r="D486" s="27">
        <v>473.07</v>
      </c>
      <c r="E486" s="27">
        <v>486.8</v>
      </c>
      <c r="F486" s="27">
        <v>472.49</v>
      </c>
      <c r="G486" s="27">
        <v>482.5</v>
      </c>
      <c r="H486" s="27">
        <v>386404.02</v>
      </c>
      <c r="I486" s="27">
        <v>185866911</v>
      </c>
      <c r="J486" s="15">
        <v>34783</v>
      </c>
      <c r="K486" s="16">
        <v>484</v>
      </c>
      <c r="L486">
        <f ca="1">IF(K486&gt;=$AM$5,AVERAGE(G486:OFFSET(G486,-$AM$5+1,,,)),0)</f>
        <v>482.5</v>
      </c>
      <c r="M486">
        <f ca="1">IF(K486&gt;=$AM$6,AVERAGE(G486:OFFSET(G486,-$AM$6+1,,,)),0)</f>
        <v>421.5363333333334</v>
      </c>
      <c r="N486" s="14">
        <f t="shared" ca="1" si="129"/>
        <v>1</v>
      </c>
      <c r="O486" s="14">
        <f t="shared" ca="1" si="130"/>
        <v>0</v>
      </c>
      <c r="P486" s="14">
        <f t="shared" ca="1" si="131"/>
        <v>1</v>
      </c>
      <c r="Q486" s="17">
        <f t="shared" ca="1" si="137"/>
        <v>2438</v>
      </c>
      <c r="R486" s="32">
        <f t="shared" ca="1" si="138"/>
        <v>23014.719999999994</v>
      </c>
      <c r="S486" s="19">
        <f t="shared" ca="1" si="146"/>
        <v>1.9954880006417559E-2</v>
      </c>
      <c r="T486" s="17">
        <f t="shared" ca="1" si="145"/>
        <v>1176352.649999999</v>
      </c>
      <c r="U486" s="19">
        <f t="shared" ca="1" si="132"/>
        <v>1.176352649999999</v>
      </c>
      <c r="V486" s="31">
        <f t="shared" ca="1" si="133"/>
        <v>0.176352649999999</v>
      </c>
      <c r="W486" s="21">
        <f ca="1">MIN((T486-MAX($T$3:T486))/MAX($T$3:T486),0)</f>
        <v>0</v>
      </c>
      <c r="X486" s="22">
        <f t="shared" ca="1" si="134"/>
        <v>0.90964257412890692</v>
      </c>
      <c r="Y486" s="20">
        <f t="shared" ca="1" si="139"/>
        <v>-2.0320040962762489E-20</v>
      </c>
      <c r="Z486" s="21">
        <f t="shared" ca="1" si="140"/>
        <v>-1</v>
      </c>
      <c r="AA486" s="6">
        <f ca="1">Z486-MAX($Z$3:Z486)</f>
        <v>-6.568180272395117</v>
      </c>
      <c r="AB486" s="6">
        <f t="shared" ca="1" si="141"/>
        <v>0.90964257412890692</v>
      </c>
      <c r="AC486" s="11">
        <f t="shared" ca="1" si="142"/>
        <v>-2.032004096276251E-23</v>
      </c>
      <c r="AD486" s="6">
        <f t="shared" ca="1" si="143"/>
        <v>-1</v>
      </c>
      <c r="AE486" s="6">
        <f ca="1">AD486-MAX($AD$3:AD486)</f>
        <v>-6.568180272395117</v>
      </c>
      <c r="AF486" s="6">
        <f t="shared" si="144"/>
        <v>2.470169562486918E-2</v>
      </c>
      <c r="AG486" s="5">
        <f t="shared" si="135"/>
        <v>0.26256018421603511</v>
      </c>
      <c r="AH486" s="6">
        <f>AG486-MAX($AG$3:AG486)</f>
        <v>0</v>
      </c>
      <c r="AI486" s="5"/>
      <c r="AJ486" s="5">
        <f t="shared" si="136"/>
        <v>0.26256018421603511</v>
      </c>
      <c r="AK486" s="5"/>
    </row>
    <row r="487" spans="1:37" x14ac:dyDescent="0.5">
      <c r="A487" s="14">
        <v>1616976000000</v>
      </c>
      <c r="B487" s="26" t="d">
        <v>2020-09-01T15:59:59.99999979045242400</v>
      </c>
      <c r="C487" s="23" t="s">
        <v>10</v>
      </c>
      <c r="D487" s="27">
        <v>482.49</v>
      </c>
      <c r="E487" s="27">
        <v>483.98</v>
      </c>
      <c r="F487" s="27">
        <v>475.55</v>
      </c>
      <c r="G487" s="27">
        <v>479.01</v>
      </c>
      <c r="H487" s="27">
        <v>188584.057</v>
      </c>
      <c r="I487" s="27">
        <v>90479698.900000006</v>
      </c>
      <c r="J487" s="15">
        <v>42328</v>
      </c>
      <c r="K487" s="16">
        <v>485</v>
      </c>
      <c r="L487">
        <f ca="1">IF(K487&gt;=$AM$5,AVERAGE(G487:OFFSET(G487,-$AM$5+1,,,)),0)</f>
        <v>479.01</v>
      </c>
      <c r="M487">
        <f ca="1">IF(K487&gt;=$AM$6,AVERAGE(G487:OFFSET(G487,-$AM$6+1,,,)),0)</f>
        <v>422.49933333333337</v>
      </c>
      <c r="N487" s="14">
        <f t="shared" ca="1" si="129"/>
        <v>1</v>
      </c>
      <c r="O487" s="14">
        <f t="shared" ca="1" si="130"/>
        <v>0</v>
      </c>
      <c r="P487" s="14">
        <f t="shared" ca="1" si="131"/>
        <v>1</v>
      </c>
      <c r="Q487" s="17">
        <f t="shared" ca="1" si="137"/>
        <v>2438</v>
      </c>
      <c r="R487" s="32">
        <f t="shared" ca="1" si="138"/>
        <v>-8508.6200000000226</v>
      </c>
      <c r="S487" s="19">
        <f t="shared" ca="1" si="146"/>
        <v>-7.2330520953899583E-3</v>
      </c>
      <c r="T487" s="17">
        <f t="shared" ca="1" si="145"/>
        <v>1167844.0299999989</v>
      </c>
      <c r="U487" s="19">
        <f t="shared" ca="1" si="132"/>
        <v>1.1678440299999988</v>
      </c>
      <c r="V487" s="31">
        <f t="shared" ca="1" si="133"/>
        <v>0.16784402999999881</v>
      </c>
      <c r="W487" s="21">
        <f ca="1">MIN((T487-MAX($T$3:T487))/MAX($T$3:T487),0)</f>
        <v>-7.2330520953900338E-3</v>
      </c>
      <c r="X487" s="22">
        <f t="shared" ca="1" si="134"/>
        <v>-0.5119510997841068</v>
      </c>
      <c r="Y487" s="20">
        <f t="shared" ca="1" si="139"/>
        <v>-9.917173644218132E-21</v>
      </c>
      <c r="Z487" s="21">
        <f t="shared" ca="1" si="140"/>
        <v>-1</v>
      </c>
      <c r="AA487" s="6">
        <f ca="1">Z487-MAX($Z$3:Z487)</f>
        <v>-6.568180272395117</v>
      </c>
      <c r="AB487" s="6">
        <f t="shared" ca="1" si="141"/>
        <v>-0.5119510997841068</v>
      </c>
      <c r="AC487" s="11">
        <f t="shared" ca="1" si="142"/>
        <v>-9.9171736442181428E-24</v>
      </c>
      <c r="AD487" s="6">
        <f t="shared" ca="1" si="143"/>
        <v>-1</v>
      </c>
      <c r="AE487" s="6">
        <f ca="1">AD487-MAX($AD$3:AD487)</f>
        <v>-6.568180272395117</v>
      </c>
      <c r="AF487" s="6">
        <f t="shared" si="144"/>
        <v>-9.1323006070755941E-3</v>
      </c>
      <c r="AG487" s="5">
        <f t="shared" si="135"/>
        <v>0.25342788360895951</v>
      </c>
      <c r="AH487" s="6">
        <f>AG487-MAX($AG$3:AG487)</f>
        <v>-9.1323006070755941E-3</v>
      </c>
      <c r="AI487" s="5"/>
      <c r="AJ487" s="5">
        <f t="shared" si="136"/>
        <v>0.25342788360895951</v>
      </c>
      <c r="AK487" s="5"/>
    </row>
    <row r="488" spans="1:37" x14ac:dyDescent="0.5">
      <c r="A488" s="14">
        <v>1616979600000</v>
      </c>
      <c r="B488" s="26" t="d">
        <v>2020-09-01T17:00:00.00000020954757600</v>
      </c>
      <c r="C488" s="23" t="s">
        <v>10</v>
      </c>
      <c r="D488" s="27">
        <v>479</v>
      </c>
      <c r="E488" s="27">
        <v>480.5</v>
      </c>
      <c r="F488" s="27">
        <v>474.5</v>
      </c>
      <c r="G488" s="27">
        <v>475.63</v>
      </c>
      <c r="H488" s="27">
        <v>93290.903999999995</v>
      </c>
      <c r="I488" s="27">
        <v>44502603</v>
      </c>
      <c r="J488" s="15">
        <v>40887</v>
      </c>
      <c r="K488" s="16">
        <v>486</v>
      </c>
      <c r="L488">
        <f ca="1">IF(K488&gt;=$AM$5,AVERAGE(G488:OFFSET(G488,-$AM$5+1,,,)),0)</f>
        <v>475.63</v>
      </c>
      <c r="M488">
        <f ca="1">IF(K488&gt;=$AM$6,AVERAGE(G488:OFFSET(G488,-$AM$6+1,,,)),0)</f>
        <v>423.39366666666677</v>
      </c>
      <c r="N488" s="14">
        <f t="shared" ca="1" si="129"/>
        <v>1</v>
      </c>
      <c r="O488" s="14">
        <f t="shared" ca="1" si="130"/>
        <v>0</v>
      </c>
      <c r="P488" s="14">
        <f t="shared" ca="1" si="131"/>
        <v>1</v>
      </c>
      <c r="Q488" s="17">
        <f t="shared" ca="1" si="137"/>
        <v>2438</v>
      </c>
      <c r="R488" s="32">
        <f t="shared" ca="1" si="138"/>
        <v>-8240.4399999999896</v>
      </c>
      <c r="S488" s="19">
        <f t="shared" ca="1" si="146"/>
        <v>-7.0561134777560987E-3</v>
      </c>
      <c r="T488" s="17">
        <f t="shared" ca="1" si="145"/>
        <v>1159603.5899999989</v>
      </c>
      <c r="U488" s="19">
        <f t="shared" ca="1" si="132"/>
        <v>1.159603589999999</v>
      </c>
      <c r="V488" s="31">
        <f t="shared" ca="1" si="133"/>
        <v>0.15960358999999902</v>
      </c>
      <c r="W488" s="21">
        <f ca="1">MIN((T488-MAX($T$3:T488))/MAX($T$3:T488),0)</f>
        <v>-1.42381283367705E-2</v>
      </c>
      <c r="X488" s="22">
        <f t="shared" ca="1" si="134"/>
        <v>-0.50530863804674642</v>
      </c>
      <c r="Y488" s="20">
        <f t="shared" ca="1" si="139"/>
        <v>-4.9059401367851786E-21</v>
      </c>
      <c r="Z488" s="21">
        <f t="shared" ca="1" si="140"/>
        <v>-1</v>
      </c>
      <c r="AA488" s="6">
        <f ca="1">Z488-MAX($Z$3:Z488)</f>
        <v>-6.568180272395117</v>
      </c>
      <c r="AB488" s="6">
        <f t="shared" ca="1" si="141"/>
        <v>-0.50530863804674642</v>
      </c>
      <c r="AC488" s="11">
        <f t="shared" ca="1" si="142"/>
        <v>-4.905940136785184E-24</v>
      </c>
      <c r="AD488" s="6">
        <f t="shared" ca="1" si="143"/>
        <v>-1</v>
      </c>
      <c r="AE488" s="6">
        <f ca="1">AD488-MAX($AD$3:AD488)</f>
        <v>-6.568180272395117</v>
      </c>
      <c r="AF488" s="6">
        <f t="shared" si="144"/>
        <v>-8.8444630521247736E-3</v>
      </c>
      <c r="AG488" s="5">
        <f t="shared" si="135"/>
        <v>0.24458342055683474</v>
      </c>
      <c r="AH488" s="6">
        <f>AG488-MAX($AG$3:AG488)</f>
        <v>-1.7976763659200368E-2</v>
      </c>
      <c r="AI488" s="5"/>
      <c r="AJ488" s="5">
        <f t="shared" si="136"/>
        <v>0.24458342055683474</v>
      </c>
      <c r="AK488" s="5"/>
    </row>
    <row r="489" spans="1:37" x14ac:dyDescent="0.5">
      <c r="A489" s="14">
        <v>1616983200000</v>
      </c>
      <c r="B489" s="26" t="d">
        <v>2020-09-01T18:00:00.000</v>
      </c>
      <c r="C489" s="23" t="s">
        <v>10</v>
      </c>
      <c r="D489" s="27">
        <v>475.63</v>
      </c>
      <c r="E489" s="27">
        <v>479.82</v>
      </c>
      <c r="F489" s="27">
        <v>475.31</v>
      </c>
      <c r="G489" s="27">
        <v>478.39</v>
      </c>
      <c r="H489" s="27">
        <v>65781.688999999998</v>
      </c>
      <c r="I489" s="27">
        <v>31439944.100000001</v>
      </c>
      <c r="J489" s="15">
        <v>41422</v>
      </c>
      <c r="K489" s="16">
        <v>487</v>
      </c>
      <c r="L489">
        <f ca="1">IF(K489&gt;=$AM$5,AVERAGE(G489:OFFSET(G489,-$AM$5+1,,,)),0)</f>
        <v>478.39</v>
      </c>
      <c r="M489">
        <f ca="1">IF(K489&gt;=$AM$6,AVERAGE(G489:OFFSET(G489,-$AM$6+1,,,)),0)</f>
        <v>424.33233333333339</v>
      </c>
      <c r="N489" s="14">
        <f t="shared" ca="1" si="129"/>
        <v>1</v>
      </c>
      <c r="O489" s="14">
        <f t="shared" ca="1" si="130"/>
        <v>0</v>
      </c>
      <c r="P489" s="14">
        <f t="shared" ca="1" si="131"/>
        <v>1</v>
      </c>
      <c r="Q489" s="17">
        <f t="shared" ca="1" si="137"/>
        <v>2438</v>
      </c>
      <c r="R489" s="32">
        <f t="shared" ca="1" si="138"/>
        <v>6728.8799999999774</v>
      </c>
      <c r="S489" s="19">
        <f t="shared" ca="1" si="146"/>
        <v>5.8027416075867649E-3</v>
      </c>
      <c r="T489" s="17">
        <f t="shared" ca="1" si="145"/>
        <v>1166332.4699999988</v>
      </c>
      <c r="U489" s="19">
        <f t="shared" ca="1" si="132"/>
        <v>1.1663324699999988</v>
      </c>
      <c r="V489" s="31">
        <f t="shared" ca="1" si="133"/>
        <v>0.16633246999999884</v>
      </c>
      <c r="W489" s="21">
        <f ca="1">MIN((T489-MAX($T$3:T489))/MAX($T$3:T489),0)</f>
        <v>-8.5180069088977503E-3</v>
      </c>
      <c r="X489" s="22">
        <f t="shared" ca="1" si="134"/>
        <v>-0.29487563975154529</v>
      </c>
      <c r="Y489" s="20">
        <f t="shared" ca="1" si="139"/>
        <v>-3.4592979003678659E-21</v>
      </c>
      <c r="Z489" s="21">
        <f t="shared" ca="1" si="140"/>
        <v>-1</v>
      </c>
      <c r="AA489" s="6">
        <f ca="1">Z489-MAX($Z$3:Z489)</f>
        <v>-6.568180272395117</v>
      </c>
      <c r="AB489" s="6">
        <f t="shared" ca="1" si="141"/>
        <v>-0.29487563975154529</v>
      </c>
      <c r="AC489" s="11">
        <f t="shared" ca="1" si="142"/>
        <v>-3.4592979003678691E-24</v>
      </c>
      <c r="AD489" s="6">
        <f t="shared" ca="1" si="143"/>
        <v>-1</v>
      </c>
      <c r="AE489" s="6">
        <f ca="1">AD489-MAX($AD$3:AD489)</f>
        <v>-6.568180272395117</v>
      </c>
      <c r="AF489" s="6">
        <f t="shared" si="144"/>
        <v>7.2221059242201791E-3</v>
      </c>
      <c r="AG489" s="5">
        <f t="shared" si="135"/>
        <v>0.25180552648105492</v>
      </c>
      <c r="AH489" s="6">
        <f>AG489-MAX($AG$3:AG489)</f>
        <v>-1.0754657734980189E-2</v>
      </c>
      <c r="AI489" s="5"/>
      <c r="AJ489" s="5">
        <f t="shared" si="136"/>
        <v>0.25180552648105492</v>
      </c>
      <c r="AK489" s="5"/>
    </row>
    <row r="490" spans="1:37" x14ac:dyDescent="0.5">
      <c r="A490" s="14">
        <v>1616986800000</v>
      </c>
      <c r="B490" s="26" t="d">
        <v>2020-09-01T18:59:59.99999979045242400</v>
      </c>
      <c r="C490" s="23" t="s">
        <v>10</v>
      </c>
      <c r="D490" s="27">
        <v>478.41</v>
      </c>
      <c r="E490" s="27">
        <v>479.8</v>
      </c>
      <c r="F490" s="27">
        <v>475.24</v>
      </c>
      <c r="G490" s="27">
        <v>476.11</v>
      </c>
      <c r="H490" s="27">
        <v>49096.601999999999</v>
      </c>
      <c r="I490" s="27">
        <v>23441916.399999999</v>
      </c>
      <c r="J490" s="15">
        <v>32452</v>
      </c>
      <c r="K490" s="16">
        <v>488</v>
      </c>
      <c r="L490">
        <f ca="1">IF(K490&gt;=$AM$5,AVERAGE(G490:OFFSET(G490,-$AM$5+1,,,)),0)</f>
        <v>476.11</v>
      </c>
      <c r="M490">
        <f ca="1">IF(K490&gt;=$AM$6,AVERAGE(G490:OFFSET(G490,-$AM$6+1,,,)),0)</f>
        <v>425.25611111111112</v>
      </c>
      <c r="N490" s="14">
        <f t="shared" ca="1" si="129"/>
        <v>1</v>
      </c>
      <c r="O490" s="14">
        <f t="shared" ca="1" si="130"/>
        <v>0</v>
      </c>
      <c r="P490" s="14">
        <f t="shared" ca="1" si="131"/>
        <v>1</v>
      </c>
      <c r="Q490" s="17">
        <f t="shared" ca="1" si="137"/>
        <v>2438</v>
      </c>
      <c r="R490" s="32">
        <f t="shared" ca="1" si="138"/>
        <v>-5558.6399999999339</v>
      </c>
      <c r="S490" s="19">
        <f t="shared" ca="1" si="146"/>
        <v>-4.7659137878583967E-3</v>
      </c>
      <c r="T490" s="17">
        <f t="shared" ca="1" si="145"/>
        <v>1160773.8299999989</v>
      </c>
      <c r="U490" s="19">
        <f t="shared" ca="1" si="132"/>
        <v>1.160773829999999</v>
      </c>
      <c r="V490" s="31">
        <f t="shared" ca="1" si="133"/>
        <v>0.16077382999999901</v>
      </c>
      <c r="W490" s="21">
        <f ca="1">MIN((T490-MAX($T$3:T490))/MAX($T$3:T490),0)</f>
        <v>-1.3243324610183927E-2</v>
      </c>
      <c r="X490" s="22">
        <f t="shared" ca="1" si="134"/>
        <v>-0.25364333530566541</v>
      </c>
      <c r="Y490" s="20">
        <f t="shared" ca="1" si="139"/>
        <v>-2.581870043102675E-21</v>
      </c>
      <c r="Z490" s="21">
        <f t="shared" ca="1" si="140"/>
        <v>-1</v>
      </c>
      <c r="AA490" s="6">
        <f ca="1">Z490-MAX($Z$3:Z490)</f>
        <v>-6.568180272395117</v>
      </c>
      <c r="AB490" s="6">
        <f t="shared" ca="1" si="141"/>
        <v>-0.25364333530566541</v>
      </c>
      <c r="AC490" s="11">
        <f t="shared" ca="1" si="142"/>
        <v>-2.5818700431026775E-24</v>
      </c>
      <c r="AD490" s="6">
        <f t="shared" ca="1" si="143"/>
        <v>-1</v>
      </c>
      <c r="AE490" s="6">
        <f ca="1">AD490-MAX($AD$3:AD490)</f>
        <v>-6.568180272395117</v>
      </c>
      <c r="AF490" s="6">
        <f t="shared" si="144"/>
        <v>-5.9660875026166238E-3</v>
      </c>
      <c r="AG490" s="5">
        <f t="shared" si="135"/>
        <v>0.2458394389784383</v>
      </c>
      <c r="AH490" s="6">
        <f>AG490-MAX($AG$3:AG490)</f>
        <v>-1.6720745237596812E-2</v>
      </c>
      <c r="AI490" s="5"/>
      <c r="AJ490" s="5">
        <f t="shared" si="136"/>
        <v>0.2458394389784383</v>
      </c>
      <c r="AK490" s="5"/>
    </row>
    <row r="491" spans="1:37" x14ac:dyDescent="0.5">
      <c r="A491" s="14">
        <v>1616990400000</v>
      </c>
      <c r="B491" s="26" t="d">
        <v>2020-09-01T20:00:00.00000020954757600</v>
      </c>
      <c r="C491" s="23" t="s">
        <v>10</v>
      </c>
      <c r="D491" s="27">
        <v>476.16</v>
      </c>
      <c r="E491" s="27">
        <v>483</v>
      </c>
      <c r="F491" s="27">
        <v>476.12</v>
      </c>
      <c r="G491" s="27">
        <v>482.13</v>
      </c>
      <c r="H491" s="27">
        <v>56576.442999999999</v>
      </c>
      <c r="I491" s="27">
        <v>27134188.100000001</v>
      </c>
      <c r="J491" s="15">
        <v>32449</v>
      </c>
      <c r="K491" s="16">
        <v>489</v>
      </c>
      <c r="L491">
        <f ca="1">IF(K491&gt;=$AM$5,AVERAGE(G491:OFFSET(G491,-$AM$5+1,,,)),0)</f>
        <v>482.13</v>
      </c>
      <c r="M491">
        <f ca="1">IF(K491&gt;=$AM$6,AVERAGE(G491:OFFSET(G491,-$AM$6+1,,,)),0)</f>
        <v>426.24833333333339</v>
      </c>
      <c r="N491" s="14">
        <f t="shared" ca="1" si="129"/>
        <v>1</v>
      </c>
      <c r="O491" s="14">
        <f t="shared" ca="1" si="130"/>
        <v>0</v>
      </c>
      <c r="P491" s="14">
        <f t="shared" ca="1" si="131"/>
        <v>1</v>
      </c>
      <c r="Q491" s="17">
        <f t="shared" ca="1" si="137"/>
        <v>2438</v>
      </c>
      <c r="R491" s="32">
        <f t="shared" ca="1" si="138"/>
        <v>14676.759999999955</v>
      </c>
      <c r="S491" s="19">
        <f t="shared" ca="1" si="146"/>
        <v>1.2643944600301653E-2</v>
      </c>
      <c r="T491" s="17">
        <f t="shared" ca="1" si="145"/>
        <v>1175450.5899999989</v>
      </c>
      <c r="U491" s="19">
        <f t="shared" ca="1" si="132"/>
        <v>1.175450589999999</v>
      </c>
      <c r="V491" s="31">
        <f t="shared" ca="1" si="133"/>
        <v>0.17545058999999896</v>
      </c>
      <c r="W491" s="21">
        <f ca="1">MIN((T491-MAX($T$3:T491))/MAX($T$3:T491),0)</f>
        <v>-7.6682787257720438E-4</v>
      </c>
      <c r="X491" s="22">
        <f t="shared" ca="1" si="134"/>
        <v>0.15234946402197047</v>
      </c>
      <c r="Y491" s="20">
        <f t="shared" ca="1" si="139"/>
        <v>-2.9752165603437492E-21</v>
      </c>
      <c r="Z491" s="21">
        <f t="shared" ca="1" si="140"/>
        <v>-1</v>
      </c>
      <c r="AA491" s="6">
        <f ca="1">Z491-MAX($Z$3:Z491)</f>
        <v>-6.568180272395117</v>
      </c>
      <c r="AB491" s="6">
        <f t="shared" ca="1" si="141"/>
        <v>0.15234946402197047</v>
      </c>
      <c r="AC491" s="11">
        <f t="shared" ca="1" si="142"/>
        <v>-2.9752165603437522E-24</v>
      </c>
      <c r="AD491" s="6">
        <f t="shared" ca="1" si="143"/>
        <v>-1</v>
      </c>
      <c r="AE491" s="6">
        <f ca="1">AD491-MAX($AD$3:AD491)</f>
        <v>-6.568180272395117</v>
      </c>
      <c r="AF491" s="6">
        <f t="shared" si="144"/>
        <v>1.5752564370944078E-2</v>
      </c>
      <c r="AG491" s="5">
        <f t="shared" si="135"/>
        <v>0.26159200334938237</v>
      </c>
      <c r="AH491" s="6">
        <f>AG491-MAX($AG$3:AG491)</f>
        <v>-9.6818086665273473E-4</v>
      </c>
      <c r="AI491" s="5"/>
      <c r="AJ491" s="5">
        <f t="shared" si="136"/>
        <v>0.26159200334938237</v>
      </c>
      <c r="AK491" s="5"/>
    </row>
    <row r="492" spans="1:37" x14ac:dyDescent="0.5">
      <c r="A492" s="14">
        <v>1616994000000</v>
      </c>
      <c r="B492" s="26" t="d">
        <v>2020-09-01T21:00:00.000</v>
      </c>
      <c r="C492" s="23" t="s">
        <v>10</v>
      </c>
      <c r="D492" s="27">
        <v>482.15</v>
      </c>
      <c r="E492" s="27">
        <v>485.79</v>
      </c>
      <c r="F492" s="27">
        <v>480.37</v>
      </c>
      <c r="G492" s="27">
        <v>483.04</v>
      </c>
      <c r="H492" s="27">
        <v>70446.811000000002</v>
      </c>
      <c r="I492" s="27">
        <v>34026639.299999997</v>
      </c>
      <c r="J492" s="15">
        <v>35593</v>
      </c>
      <c r="K492" s="16">
        <v>490</v>
      </c>
      <c r="L492">
        <f ca="1">IF(K492&gt;=$AM$5,AVERAGE(G492:OFFSET(G492,-$AM$5+1,,,)),0)</f>
        <v>483.04</v>
      </c>
      <c r="M492">
        <f ca="1">IF(K492&gt;=$AM$6,AVERAGE(G492:OFFSET(G492,-$AM$6+1,,,)),0)</f>
        <v>427.23255555555556</v>
      </c>
      <c r="N492" s="14">
        <f t="shared" ca="1" si="129"/>
        <v>1</v>
      </c>
      <c r="O492" s="14">
        <f t="shared" ca="1" si="130"/>
        <v>0</v>
      </c>
      <c r="P492" s="14">
        <f t="shared" ca="1" si="131"/>
        <v>1</v>
      </c>
      <c r="Q492" s="17">
        <f t="shared" ca="1" si="137"/>
        <v>2438</v>
      </c>
      <c r="R492" s="32">
        <f t="shared" ca="1" si="138"/>
        <v>2218.5800000000609</v>
      </c>
      <c r="S492" s="19">
        <f t="shared" ca="1" si="146"/>
        <v>1.8874293984573718E-3</v>
      </c>
      <c r="T492" s="17">
        <f t="shared" ca="1" si="145"/>
        <v>1177669.169999999</v>
      </c>
      <c r="U492" s="19">
        <f t="shared" ca="1" si="132"/>
        <v>1.177669169999999</v>
      </c>
      <c r="V492" s="31">
        <f t="shared" ca="1" si="133"/>
        <v>0.17766916999999904</v>
      </c>
      <c r="W492" s="21">
        <f ca="1">MIN((T492-MAX($T$3:T492))/MAX($T$3:T492),0)</f>
        <v>0</v>
      </c>
      <c r="X492" s="22">
        <f t="shared" ca="1" si="134"/>
        <v>0.24516154188060213</v>
      </c>
      <c r="Y492" s="20">
        <f t="shared" ca="1" si="139"/>
        <v>-3.7046252397063243E-21</v>
      </c>
      <c r="Z492" s="21">
        <f t="shared" ca="1" si="140"/>
        <v>-1</v>
      </c>
      <c r="AA492" s="6">
        <f ca="1">Z492-MAX($Z$3:Z492)</f>
        <v>-6.568180272395117</v>
      </c>
      <c r="AB492" s="6">
        <f t="shared" ca="1" si="141"/>
        <v>0.24516154188060213</v>
      </c>
      <c r="AC492" s="11">
        <f t="shared" ca="1" si="142"/>
        <v>-3.7046252397063278E-24</v>
      </c>
      <c r="AD492" s="6">
        <f t="shared" ca="1" si="143"/>
        <v>-1</v>
      </c>
      <c r="AE492" s="6">
        <f ca="1">AD492-MAX($AD$3:AD492)</f>
        <v>-6.568180272395117</v>
      </c>
      <c r="AF492" s="6">
        <f t="shared" si="144"/>
        <v>2.3812015909567275E-3</v>
      </c>
      <c r="AG492" s="5">
        <f t="shared" si="135"/>
        <v>0.2639732049403391</v>
      </c>
      <c r="AH492" s="6">
        <f>AG492-MAX($AG$3:AG492)</f>
        <v>0</v>
      </c>
      <c r="AI492" s="5"/>
      <c r="AJ492" s="5">
        <f t="shared" si="136"/>
        <v>0.2639732049403391</v>
      </c>
      <c r="AK492" s="5"/>
    </row>
    <row r="493" spans="1:37" x14ac:dyDescent="0.5">
      <c r="A493" s="14">
        <v>1616997600000</v>
      </c>
      <c r="B493" s="26" t="d">
        <v>2020-09-01T21:59:59.99999979045242400</v>
      </c>
      <c r="C493" s="23" t="s">
        <v>10</v>
      </c>
      <c r="D493" s="27">
        <v>483.05</v>
      </c>
      <c r="E493" s="27">
        <v>489.32</v>
      </c>
      <c r="F493" s="27">
        <v>479.65</v>
      </c>
      <c r="G493" s="27">
        <v>481.8</v>
      </c>
      <c r="H493" s="27">
        <v>165314.73000000001</v>
      </c>
      <c r="I493" s="27">
        <v>79959415.799999997</v>
      </c>
      <c r="J493" s="15">
        <v>26422</v>
      </c>
      <c r="K493" s="16">
        <v>491</v>
      </c>
      <c r="L493">
        <f ca="1">IF(K493&gt;=$AM$5,AVERAGE(G493:OFFSET(G493,-$AM$5+1,,,)),0)</f>
        <v>481.8</v>
      </c>
      <c r="M493">
        <f ca="1">IF(K493&gt;=$AM$6,AVERAGE(G493:OFFSET(G493,-$AM$6+1,,,)),0)</f>
        <v>428.19911111111116</v>
      </c>
      <c r="N493" s="14">
        <f t="shared" ca="1" si="129"/>
        <v>1</v>
      </c>
      <c r="O493" s="14">
        <f t="shared" ca="1" si="130"/>
        <v>0</v>
      </c>
      <c r="P493" s="14">
        <f t="shared" ca="1" si="131"/>
        <v>1</v>
      </c>
      <c r="Q493" s="17">
        <f t="shared" ca="1" si="137"/>
        <v>2438</v>
      </c>
      <c r="R493" s="32">
        <f t="shared" ca="1" si="138"/>
        <v>-3023.1200000000222</v>
      </c>
      <c r="S493" s="19">
        <f t="shared" ca="1" si="146"/>
        <v>-2.5670367171113299E-3</v>
      </c>
      <c r="T493" s="17">
        <f t="shared" ca="1" si="145"/>
        <v>1174646.0499999989</v>
      </c>
      <c r="U493" s="19">
        <f t="shared" ca="1" si="132"/>
        <v>1.1746460499999989</v>
      </c>
      <c r="V493" s="31">
        <f t="shared" ca="1" si="133"/>
        <v>0.17464604999999889</v>
      </c>
      <c r="W493" s="21">
        <f ca="1">MIN((T493-MAX($T$3:T493))/MAX($T$3:T493),0)</f>
        <v>-2.5670367171114058E-3</v>
      </c>
      <c r="X493" s="22">
        <f t="shared" ca="1" si="134"/>
        <v>1.3466602342013752</v>
      </c>
      <c r="Y493" s="20">
        <f t="shared" ca="1" si="139"/>
        <v>-8.6934967326375686E-21</v>
      </c>
      <c r="Z493" s="21">
        <f t="shared" ca="1" si="140"/>
        <v>-1</v>
      </c>
      <c r="AA493" s="6">
        <f ca="1">Z493-MAX($Z$3:Z493)</f>
        <v>-6.568180272395117</v>
      </c>
      <c r="AB493" s="6">
        <f t="shared" ca="1" si="141"/>
        <v>1.3466602342013752</v>
      </c>
      <c r="AC493" s="11">
        <f t="shared" ca="1" si="142"/>
        <v>-8.6934967326375766E-24</v>
      </c>
      <c r="AD493" s="6">
        <f t="shared" ca="1" si="143"/>
        <v>-1</v>
      </c>
      <c r="AE493" s="6">
        <f ca="1">AD493-MAX($AD$3:AD493)</f>
        <v>-6.568180272395117</v>
      </c>
      <c r="AF493" s="6">
        <f t="shared" si="144"/>
        <v>-3.2447142558091335E-3</v>
      </c>
      <c r="AG493" s="5">
        <f t="shared" si="135"/>
        <v>0.26072849068452997</v>
      </c>
      <c r="AH493" s="6">
        <f>AG493-MAX($AG$3:AG493)</f>
        <v>-3.2447142558091335E-3</v>
      </c>
      <c r="AI493" s="5"/>
      <c r="AJ493" s="5">
        <f t="shared" si="136"/>
        <v>0.26072849068452997</v>
      </c>
      <c r="AK493" s="5"/>
    </row>
    <row r="494" spans="1:37" x14ac:dyDescent="0.5">
      <c r="A494" s="14">
        <v>1617001200000</v>
      </c>
      <c r="B494" s="26" t="d">
        <v>2020-09-01T23:00:00.00000020954757600</v>
      </c>
      <c r="C494" s="23" t="s">
        <v>10</v>
      </c>
      <c r="D494" s="27">
        <v>481.8</v>
      </c>
      <c r="E494" s="27">
        <v>485.4</v>
      </c>
      <c r="F494" s="27">
        <v>471.1</v>
      </c>
      <c r="G494" s="27">
        <v>475.61</v>
      </c>
      <c r="H494" s="27">
        <v>132009.22399999999</v>
      </c>
      <c r="I494" s="27">
        <v>63126069.399999999</v>
      </c>
      <c r="J494" s="15">
        <v>40040</v>
      </c>
      <c r="K494" s="16">
        <v>492</v>
      </c>
      <c r="L494">
        <f ca="1">IF(K494&gt;=$AM$5,AVERAGE(G494:OFFSET(G494,-$AM$5+1,,,)),0)</f>
        <v>475.61</v>
      </c>
      <c r="M494">
        <f ca="1">IF(K494&gt;=$AM$6,AVERAGE(G494:OFFSET(G494,-$AM$6+1,,,)),0)</f>
        <v>429.08511111111113</v>
      </c>
      <c r="N494" s="14">
        <f t="shared" ca="1" si="129"/>
        <v>1</v>
      </c>
      <c r="O494" s="14">
        <f t="shared" ca="1" si="130"/>
        <v>0</v>
      </c>
      <c r="P494" s="14">
        <f t="shared" ca="1" si="131"/>
        <v>1</v>
      </c>
      <c r="Q494" s="17">
        <f t="shared" ca="1" si="137"/>
        <v>2438</v>
      </c>
      <c r="R494" s="32">
        <f t="shared" ca="1" si="138"/>
        <v>-15091.219999999994</v>
      </c>
      <c r="S494" s="19">
        <f t="shared" ca="1" si="146"/>
        <v>-1.2847461582150646E-2</v>
      </c>
      <c r="T494" s="17">
        <f t="shared" ca="1" si="145"/>
        <v>1159554.8299999989</v>
      </c>
      <c r="U494" s="19">
        <f t="shared" ca="1" si="132"/>
        <v>1.1595548299999989</v>
      </c>
      <c r="V494" s="31">
        <f t="shared" ca="1" si="133"/>
        <v>0.15955482999999893</v>
      </c>
      <c r="W494" s="21">
        <f ca="1">MIN((T494-MAX($T$3:T494))/MAX($T$3:T494),0)</f>
        <v>-1.5381518393658975E-2</v>
      </c>
      <c r="X494" s="22">
        <f t="shared" ca="1" si="134"/>
        <v>-0.20146726187073605</v>
      </c>
      <c r="Y494" s="20">
        <f t="shared" ca="1" si="139"/>
        <v>-6.9420417498308868E-21</v>
      </c>
      <c r="Z494" s="21">
        <f t="shared" ca="1" si="140"/>
        <v>-1</v>
      </c>
      <c r="AA494" s="6">
        <f ca="1">Z494-MAX($Z$3:Z494)</f>
        <v>-6.568180272395117</v>
      </c>
      <c r="AB494" s="6">
        <f t="shared" ca="1" si="141"/>
        <v>-0.20146726187073605</v>
      </c>
      <c r="AC494" s="11">
        <f t="shared" ca="1" si="142"/>
        <v>-6.9420417498308941E-24</v>
      </c>
      <c r="AD494" s="6">
        <f t="shared" ca="1" si="143"/>
        <v>-1</v>
      </c>
      <c r="AE494" s="6">
        <f ca="1">AD494-MAX($AD$3:AD494)</f>
        <v>-6.568180272395117</v>
      </c>
      <c r="AF494" s="6">
        <f t="shared" si="144"/>
        <v>-1.6197404228595336E-2</v>
      </c>
      <c r="AG494" s="5">
        <f t="shared" si="135"/>
        <v>0.24453108645593463</v>
      </c>
      <c r="AH494" s="6">
        <f>AG494-MAX($AG$3:AG494)</f>
        <v>-1.9442118484404469E-2</v>
      </c>
      <c r="AI494" s="5"/>
      <c r="AJ494" s="5">
        <f t="shared" si="136"/>
        <v>0.24453108645593463</v>
      </c>
      <c r="AK494" s="5"/>
    </row>
    <row r="495" spans="1:37" x14ac:dyDescent="0.5">
      <c r="A495" s="14">
        <v>1617004800000</v>
      </c>
      <c r="B495" s="26" t="d">
        <v>2020-09-02</v>
      </c>
      <c r="C495" s="23" t="s">
        <v>10</v>
      </c>
      <c r="D495" s="27">
        <v>475.7</v>
      </c>
      <c r="E495" s="27">
        <v>479.53</v>
      </c>
      <c r="F495" s="27">
        <v>466.81</v>
      </c>
      <c r="G495" s="27">
        <v>469.63</v>
      </c>
      <c r="H495" s="27">
        <v>174757.25700000001</v>
      </c>
      <c r="I495" s="27">
        <v>82639762.200000003</v>
      </c>
      <c r="J495" s="15">
        <v>85689</v>
      </c>
      <c r="K495" s="16">
        <v>493</v>
      </c>
      <c r="L495">
        <f ca="1">IF(K495&gt;=$AM$5,AVERAGE(G495:OFFSET(G495,-$AM$5+1,,,)),0)</f>
        <v>469.63</v>
      </c>
      <c r="M495">
        <f ca="1">IF(K495&gt;=$AM$6,AVERAGE(G495:OFFSET(G495,-$AM$6+1,,,)),0)</f>
        <v>429.8678888888889</v>
      </c>
      <c r="N495" s="14">
        <f t="shared" ca="1" si="129"/>
        <v>1</v>
      </c>
      <c r="O495" s="14">
        <f t="shared" ca="1" si="130"/>
        <v>0</v>
      </c>
      <c r="P495" s="14">
        <f t="shared" ca="1" si="131"/>
        <v>1</v>
      </c>
      <c r="Q495" s="17">
        <f t="shared" ca="1" si="137"/>
        <v>2438</v>
      </c>
      <c r="R495" s="32">
        <f t="shared" ca="1" si="138"/>
        <v>-14579.240000000045</v>
      </c>
      <c r="S495" s="19">
        <f t="shared" ca="1" si="146"/>
        <v>-1.2573135502354863E-2</v>
      </c>
      <c r="T495" s="17">
        <f t="shared" ca="1" si="145"/>
        <v>1144975.5899999989</v>
      </c>
      <c r="U495" s="19">
        <f t="shared" ca="1" si="132"/>
        <v>1.1449755899999989</v>
      </c>
      <c r="V495" s="31">
        <f t="shared" ca="1" si="133"/>
        <v>0.14497558999999893</v>
      </c>
      <c r="W495" s="21">
        <f ca="1">MIN((T495-MAX($T$3:T495))/MAX($T$3:T495),0)</f>
        <v>-2.7761259981018357E-2</v>
      </c>
      <c r="X495" s="22">
        <f t="shared" ca="1" si="134"/>
        <v>0.32382610627269526</v>
      </c>
      <c r="Y495" s="20">
        <f t="shared" ca="1" si="139"/>
        <v>-9.1900560992611107E-21</v>
      </c>
      <c r="Z495" s="21">
        <f t="shared" ca="1" si="140"/>
        <v>-1</v>
      </c>
      <c r="AA495" s="6">
        <f ca="1">Z495-MAX($Z$3:Z495)</f>
        <v>-6.568180272395117</v>
      </c>
      <c r="AB495" s="6">
        <f t="shared" ca="1" si="141"/>
        <v>0.32382610627269526</v>
      </c>
      <c r="AC495" s="11">
        <f t="shared" ca="1" si="142"/>
        <v>-9.1900560992611203E-24</v>
      </c>
      <c r="AD495" s="6">
        <f t="shared" ca="1" si="143"/>
        <v>-1</v>
      </c>
      <c r="AE495" s="6">
        <f ca="1">AD495-MAX($AD$3:AD495)</f>
        <v>-6.568180272395117</v>
      </c>
      <c r="AF495" s="6">
        <f t="shared" si="144"/>
        <v>-1.564789616914386E-2</v>
      </c>
      <c r="AG495" s="5">
        <f t="shared" si="135"/>
        <v>0.22888319028679077</v>
      </c>
      <c r="AH495" s="6">
        <f>AG495-MAX($AG$3:AG495)</f>
        <v>-3.5090014653548329E-2</v>
      </c>
      <c r="AI495" s="5"/>
      <c r="AJ495" s="5">
        <f t="shared" si="136"/>
        <v>0.22888319028679077</v>
      </c>
      <c r="AK495" s="5"/>
    </row>
    <row r="496" spans="1:37" x14ac:dyDescent="0.5">
      <c r="A496" s="14">
        <v>1617008400000</v>
      </c>
      <c r="B496" s="26" t="d">
        <v>2020-09-02T00:59:59.99999979045242400</v>
      </c>
      <c r="C496" s="23" t="s">
        <v>10</v>
      </c>
      <c r="D496" s="27">
        <v>469.6</v>
      </c>
      <c r="E496" s="27">
        <v>474.88</v>
      </c>
      <c r="F496" s="27">
        <v>465.76</v>
      </c>
      <c r="G496" s="27">
        <v>471.72</v>
      </c>
      <c r="H496" s="27">
        <v>118303.16</v>
      </c>
      <c r="I496" s="27">
        <v>55723282.700000003</v>
      </c>
      <c r="J496" s="15">
        <v>114052</v>
      </c>
      <c r="K496" s="16">
        <v>494</v>
      </c>
      <c r="L496">
        <f ca="1">IF(K496&gt;=$AM$5,AVERAGE(G496:OFFSET(G496,-$AM$5+1,,,)),0)</f>
        <v>471.72</v>
      </c>
      <c r="M496">
        <f ca="1">IF(K496&gt;=$AM$6,AVERAGE(G496:OFFSET(G496,-$AM$6+1,,,)),0)</f>
        <v>430.62744444444445</v>
      </c>
      <c r="N496" s="14">
        <f t="shared" ca="1" si="129"/>
        <v>1</v>
      </c>
      <c r="O496" s="14">
        <f t="shared" ca="1" si="130"/>
        <v>0</v>
      </c>
      <c r="P496" s="14">
        <f t="shared" ca="1" si="131"/>
        <v>1</v>
      </c>
      <c r="Q496" s="17">
        <f t="shared" ca="1" si="137"/>
        <v>2438</v>
      </c>
      <c r="R496" s="32">
        <f t="shared" ca="1" si="138"/>
        <v>5095.4200000000774</v>
      </c>
      <c r="S496" s="19">
        <f t="shared" ca="1" si="146"/>
        <v>4.4502433453625697E-3</v>
      </c>
      <c r="T496" s="17">
        <f t="shared" ca="1" si="145"/>
        <v>1150071.0099999991</v>
      </c>
      <c r="U496" s="19">
        <f t="shared" ca="1" si="132"/>
        <v>1.1500710099999991</v>
      </c>
      <c r="V496" s="31">
        <f t="shared" ca="1" si="133"/>
        <v>0.15007100999999912</v>
      </c>
      <c r="W496" s="21">
        <f ca="1">MIN((T496-MAX($T$3:T496))/MAX($T$3:T496),0)</f>
        <v>-2.3434560998145126E-2</v>
      </c>
      <c r="X496" s="22">
        <f t="shared" ca="1" si="134"/>
        <v>-0.32304293377642113</v>
      </c>
      <c r="Y496" s="20">
        <f t="shared" ca="1" si="139"/>
        <v>-6.2212734153859088E-21</v>
      </c>
      <c r="Z496" s="21">
        <f t="shared" ca="1" si="140"/>
        <v>-1</v>
      </c>
      <c r="AA496" s="6">
        <f ca="1">Z496-MAX($Z$3:Z496)</f>
        <v>-6.568180272395117</v>
      </c>
      <c r="AB496" s="6">
        <f t="shared" ca="1" si="141"/>
        <v>-0.32304293377642113</v>
      </c>
      <c r="AC496" s="11">
        <f t="shared" ca="1" si="142"/>
        <v>-6.2212734153859152E-24</v>
      </c>
      <c r="AD496" s="6">
        <f t="shared" ca="1" si="143"/>
        <v>-1</v>
      </c>
      <c r="AE496" s="6">
        <f ca="1">AD496-MAX($AD$3:AD496)</f>
        <v>-6.568180272395117</v>
      </c>
      <c r="AF496" s="6">
        <f t="shared" si="144"/>
        <v>5.4689135440653958E-3</v>
      </c>
      <c r="AG496" s="5">
        <f t="shared" si="135"/>
        <v>0.23435210383085617</v>
      </c>
      <c r="AH496" s="6">
        <f>AG496-MAX($AG$3:AG496)</f>
        <v>-2.9621101109482934E-2</v>
      </c>
      <c r="AI496" s="5"/>
      <c r="AJ496" s="5">
        <f t="shared" si="136"/>
        <v>0.23435210383085617</v>
      </c>
      <c r="AK496" s="5"/>
    </row>
    <row r="497" spans="1:37" x14ac:dyDescent="0.5">
      <c r="A497" s="14">
        <v>1617012000000</v>
      </c>
      <c r="B497" s="26" t="d">
        <v>2020-09-02T02:00:00.00000020954757600</v>
      </c>
      <c r="C497" s="23" t="s">
        <v>10</v>
      </c>
      <c r="D497" s="27">
        <v>471.7</v>
      </c>
      <c r="E497" s="27">
        <v>474.59</v>
      </c>
      <c r="F497" s="27">
        <v>468.32</v>
      </c>
      <c r="G497" s="27">
        <v>470.46</v>
      </c>
      <c r="H497" s="27">
        <v>72961.13</v>
      </c>
      <c r="I497" s="27">
        <v>34411743.200000003</v>
      </c>
      <c r="J497" s="15">
        <v>82757</v>
      </c>
      <c r="K497" s="16">
        <v>495</v>
      </c>
      <c r="L497">
        <f ca="1">IF(K497&gt;=$AM$5,AVERAGE(G497:OFFSET(G497,-$AM$5+1,,,)),0)</f>
        <v>470.46</v>
      </c>
      <c r="M497">
        <f ca="1">IF(K497&gt;=$AM$6,AVERAGE(G497:OFFSET(G497,-$AM$6+1,,,)),0)</f>
        <v>431.38477777777786</v>
      </c>
      <c r="N497" s="14">
        <f t="shared" ca="1" si="129"/>
        <v>1</v>
      </c>
      <c r="O497" s="14">
        <f t="shared" ca="1" si="130"/>
        <v>0</v>
      </c>
      <c r="P497" s="14">
        <f t="shared" ca="1" si="131"/>
        <v>1</v>
      </c>
      <c r="Q497" s="17">
        <f t="shared" ca="1" si="137"/>
        <v>2438</v>
      </c>
      <c r="R497" s="32">
        <f t="shared" ca="1" si="138"/>
        <v>-3071.8800000001165</v>
      </c>
      <c r="S497" s="19">
        <f t="shared" ca="1" si="146"/>
        <v>-2.6710350693911664E-3</v>
      </c>
      <c r="T497" s="17">
        <f t="shared" ca="1" si="145"/>
        <v>1146999.129999999</v>
      </c>
      <c r="U497" s="19">
        <f t="shared" ca="1" si="132"/>
        <v>1.1469991299999989</v>
      </c>
      <c r="V497" s="31">
        <f t="shared" ca="1" si="133"/>
        <v>0.14699912999999887</v>
      </c>
      <c r="W497" s="21">
        <f ca="1">MIN((T497-MAX($T$3:T497))/MAX($T$3:T497),0)</f>
        <v>-2.6043001533274462E-2</v>
      </c>
      <c r="X497" s="22">
        <f t="shared" ca="1" si="134"/>
        <v>-0.38326981291116824</v>
      </c>
      <c r="Y497" s="20">
        <f t="shared" ca="1" si="139"/>
        <v>-3.8368471174017275E-21</v>
      </c>
      <c r="Z497" s="21">
        <f t="shared" ca="1" si="140"/>
        <v>-1</v>
      </c>
      <c r="AA497" s="6">
        <f ca="1">Z497-MAX($Z$3:Z497)</f>
        <v>-6.568180272395117</v>
      </c>
      <c r="AB497" s="6">
        <f t="shared" ca="1" si="141"/>
        <v>-0.38326981291116824</v>
      </c>
      <c r="AC497" s="11">
        <f t="shared" ca="1" si="142"/>
        <v>-3.8368471174017313E-24</v>
      </c>
      <c r="AD497" s="6">
        <f t="shared" ca="1" si="143"/>
        <v>-1</v>
      </c>
      <c r="AE497" s="6">
        <f ca="1">AD497-MAX($AD$3:AD497)</f>
        <v>-6.568180272395117</v>
      </c>
      <c r="AF497" s="6">
        <f t="shared" si="144"/>
        <v>-3.2970483567093534E-3</v>
      </c>
      <c r="AG497" s="5">
        <f t="shared" si="135"/>
        <v>0.23105505547414681</v>
      </c>
      <c r="AH497" s="6">
        <f>AG497-MAX($AG$3:AG497)</f>
        <v>-3.2918149466192287E-2</v>
      </c>
      <c r="AI497" s="5"/>
      <c r="AJ497" s="5">
        <f t="shared" si="136"/>
        <v>0.23105505547414681</v>
      </c>
      <c r="AK497" s="5"/>
    </row>
    <row r="498" spans="1:37" x14ac:dyDescent="0.5">
      <c r="A498" s="14">
        <v>1617015600000</v>
      </c>
      <c r="B498" s="26" t="d">
        <v>2020-09-02T03:00:00.000</v>
      </c>
      <c r="C498" s="23" t="s">
        <v>10</v>
      </c>
      <c r="D498" s="27">
        <v>470.51</v>
      </c>
      <c r="E498" s="27">
        <v>473.01</v>
      </c>
      <c r="F498" s="27">
        <v>469.41</v>
      </c>
      <c r="G498" s="27">
        <v>470.5</v>
      </c>
      <c r="H498" s="27">
        <v>61749.974999999999</v>
      </c>
      <c r="I498" s="27">
        <v>29097133.399999999</v>
      </c>
      <c r="J498" s="15">
        <v>57728</v>
      </c>
      <c r="K498" s="16">
        <v>496</v>
      </c>
      <c r="L498">
        <f ca="1">IF(K498&gt;=$AM$5,AVERAGE(G498:OFFSET(G498,-$AM$5+1,,,)),0)</f>
        <v>470.5</v>
      </c>
      <c r="M498">
        <f ca="1">IF(K498&gt;=$AM$6,AVERAGE(G498:OFFSET(G498,-$AM$6+1,,,)),0)</f>
        <v>432.13499999999999</v>
      </c>
      <c r="N498" s="14">
        <f t="shared" ca="1" si="129"/>
        <v>1</v>
      </c>
      <c r="O498" s="14">
        <f t="shared" ca="1" si="130"/>
        <v>0</v>
      </c>
      <c r="P498" s="14">
        <f t="shared" ca="1" si="131"/>
        <v>1</v>
      </c>
      <c r="Q498" s="17">
        <f t="shared" ca="1" si="137"/>
        <v>2438</v>
      </c>
      <c r="R498" s="32">
        <f t="shared" ca="1" si="138"/>
        <v>97.52000000004989</v>
      </c>
      <c r="S498" s="19">
        <f t="shared" ca="1" si="146"/>
        <v>8.5021860478699739E-5</v>
      </c>
      <c r="T498" s="17">
        <f t="shared" ca="1" si="145"/>
        <v>1147096.649999999</v>
      </c>
      <c r="U498" s="19">
        <f t="shared" ca="1" si="132"/>
        <v>1.1470966499999991</v>
      </c>
      <c r="V498" s="31">
        <f t="shared" ca="1" si="133"/>
        <v>0.14709664999999905</v>
      </c>
      <c r="W498" s="21">
        <f ca="1">MIN((T498-MAX($T$3:T498))/MAX($T$3:T498),0)</f>
        <v>-2.5960193897238599E-2</v>
      </c>
      <c r="X498" s="22">
        <f t="shared" ca="1" si="134"/>
        <v>-0.15365928405988238</v>
      </c>
      <c r="Y498" s="20">
        <f t="shared" ca="1" si="139"/>
        <v>-3.2472799362945545E-21</v>
      </c>
      <c r="Z498" s="21">
        <f t="shared" ca="1" si="140"/>
        <v>-1</v>
      </c>
      <c r="AA498" s="6">
        <f ca="1">Z498-MAX($Z$3:Z498)</f>
        <v>-6.568180272395117</v>
      </c>
      <c r="AB498" s="6">
        <f t="shared" ca="1" si="141"/>
        <v>-0.15365928405988238</v>
      </c>
      <c r="AC498" s="11">
        <f t="shared" ca="1" si="142"/>
        <v>-3.2472799362945577E-24</v>
      </c>
      <c r="AD498" s="6">
        <f t="shared" ca="1" si="143"/>
        <v>-1</v>
      </c>
      <c r="AE498" s="6">
        <f ca="1">AD498-MAX($AD$3:AD498)</f>
        <v>-6.568180272395117</v>
      </c>
      <c r="AF498" s="6">
        <f t="shared" si="144"/>
        <v>1.0466820180035641E-4</v>
      </c>
      <c r="AG498" s="5">
        <f t="shared" si="135"/>
        <v>0.23115972367594717</v>
      </c>
      <c r="AH498" s="6">
        <f>AG498-MAX($AG$3:AG498)</f>
        <v>-3.281348126439193E-2</v>
      </c>
      <c r="AI498" s="5"/>
      <c r="AJ498" s="5">
        <f t="shared" si="136"/>
        <v>0.23115972367594717</v>
      </c>
      <c r="AK498" s="5"/>
    </row>
    <row r="499" spans="1:37" x14ac:dyDescent="0.5">
      <c r="A499" s="14">
        <v>1617019200000</v>
      </c>
      <c r="B499" s="26" t="d">
        <v>2020-09-02T03:59:59.99999979045242400</v>
      </c>
      <c r="C499" s="23" t="s">
        <v>10</v>
      </c>
      <c r="D499" s="27">
        <v>470.51</v>
      </c>
      <c r="E499" s="27">
        <v>479.3</v>
      </c>
      <c r="F499" s="27">
        <v>470.25</v>
      </c>
      <c r="G499" s="27">
        <v>476.96</v>
      </c>
      <c r="H499" s="27">
        <v>86811.33</v>
      </c>
      <c r="I499" s="27">
        <v>41261350.5</v>
      </c>
      <c r="J499" s="15">
        <v>81120</v>
      </c>
      <c r="K499" s="16">
        <v>497</v>
      </c>
      <c r="L499">
        <f ca="1">IF(K499&gt;=$AM$5,AVERAGE(G499:OFFSET(G499,-$AM$5+1,,,)),0)</f>
        <v>476.96</v>
      </c>
      <c r="M499">
        <f ca="1">IF(K499&gt;=$AM$6,AVERAGE(G499:OFFSET(G499,-$AM$6+1,,,)),0)</f>
        <v>433.01644444444446</v>
      </c>
      <c r="N499" s="14">
        <f t="shared" ca="1" si="129"/>
        <v>1</v>
      </c>
      <c r="O499" s="14">
        <f t="shared" ca="1" si="130"/>
        <v>0</v>
      </c>
      <c r="P499" s="14">
        <f t="shared" ca="1" si="131"/>
        <v>1</v>
      </c>
      <c r="Q499" s="17">
        <f t="shared" ca="1" si="137"/>
        <v>2438</v>
      </c>
      <c r="R499" s="32">
        <f t="shared" ca="1" si="138"/>
        <v>15749.47999999995</v>
      </c>
      <c r="S499" s="19">
        <f t="shared" ca="1" si="146"/>
        <v>1.3729863128795611E-2</v>
      </c>
      <c r="T499" s="17">
        <f t="shared" ca="1" si="145"/>
        <v>1162846.129999999</v>
      </c>
      <c r="U499" s="19">
        <f t="shared" ca="1" si="132"/>
        <v>1.162846129999999</v>
      </c>
      <c r="V499" s="31">
        <f t="shared" ca="1" si="133"/>
        <v>0.16284612999999903</v>
      </c>
      <c r="W499" s="21">
        <f ca="1">MIN((T499-MAX($T$3:T499))/MAX($T$3:T499),0)</f>
        <v>-1.258676067744904E-2</v>
      </c>
      <c r="X499" s="22">
        <f t="shared" ca="1" si="134"/>
        <v>0.40585206714658595</v>
      </c>
      <c r="Y499" s="20">
        <f t="shared" ca="1" si="139"/>
        <v>-4.5651952110433333E-21</v>
      </c>
      <c r="Z499" s="21">
        <f t="shared" ca="1" si="140"/>
        <v>-1</v>
      </c>
      <c r="AA499" s="6">
        <f ca="1">Z499-MAX($Z$3:Z499)</f>
        <v>-6.568180272395117</v>
      </c>
      <c r="AB499" s="6">
        <f t="shared" ca="1" si="141"/>
        <v>0.40585206714658595</v>
      </c>
      <c r="AC499" s="11">
        <f t="shared" ca="1" si="142"/>
        <v>-4.565195211043338E-24</v>
      </c>
      <c r="AD499" s="6">
        <f t="shared" ca="1" si="143"/>
        <v>-1</v>
      </c>
      <c r="AE499" s="6">
        <f ca="1">AD499-MAX($AD$3:AD499)</f>
        <v>-6.568180272395117</v>
      </c>
      <c r="AF499" s="6">
        <f t="shared" si="144"/>
        <v>1.6903914590747277E-2</v>
      </c>
      <c r="AG499" s="5">
        <f t="shared" si="135"/>
        <v>0.24806363826669445</v>
      </c>
      <c r="AH499" s="6">
        <f>AG499-MAX($AG$3:AG499)</f>
        <v>-1.5909566673644654E-2</v>
      </c>
      <c r="AI499" s="5"/>
      <c r="AJ499" s="5">
        <f t="shared" si="136"/>
        <v>0.24806363826669445</v>
      </c>
      <c r="AK499" s="5"/>
    </row>
    <row r="500" spans="1:37" x14ac:dyDescent="0.5">
      <c r="A500" s="14">
        <v>1617022800000</v>
      </c>
      <c r="B500" s="26" t="d">
        <v>2020-09-02T05:00:00.00000020954757600</v>
      </c>
      <c r="C500" s="23" t="s">
        <v>10</v>
      </c>
      <c r="D500" s="27">
        <v>476.98</v>
      </c>
      <c r="E500" s="27">
        <v>482.44</v>
      </c>
      <c r="F500" s="27">
        <v>475.88</v>
      </c>
      <c r="G500" s="27">
        <v>477.37</v>
      </c>
      <c r="H500" s="27">
        <v>87736.705000000002</v>
      </c>
      <c r="I500" s="27">
        <v>42030131</v>
      </c>
      <c r="J500" s="15">
        <v>56791</v>
      </c>
      <c r="K500" s="16">
        <v>498</v>
      </c>
      <c r="L500">
        <f ca="1">IF(K500&gt;=$AM$5,AVERAGE(G500:OFFSET(G500,-$AM$5+1,,,)),0)</f>
        <v>477.37</v>
      </c>
      <c r="M500">
        <f ca="1">IF(K500&gt;=$AM$6,AVERAGE(G500:OFFSET(G500,-$AM$6+1,,,)),0)</f>
        <v>433.89955555555565</v>
      </c>
      <c r="N500" s="14">
        <f t="shared" ca="1" si="129"/>
        <v>1</v>
      </c>
      <c r="O500" s="14">
        <f t="shared" ca="1" si="130"/>
        <v>0</v>
      </c>
      <c r="P500" s="14">
        <f t="shared" ca="1" si="131"/>
        <v>1</v>
      </c>
      <c r="Q500" s="17">
        <f t="shared" ca="1" si="137"/>
        <v>2438</v>
      </c>
      <c r="R500" s="32">
        <f t="shared" ca="1" si="138"/>
        <v>999.58000000006098</v>
      </c>
      <c r="S500" s="19">
        <f t="shared" ca="1" si="146"/>
        <v>8.5959782142462984E-4</v>
      </c>
      <c r="T500" s="17">
        <f t="shared" ca="1" si="145"/>
        <v>1163845.709999999</v>
      </c>
      <c r="U500" s="19">
        <f t="shared" ca="1" si="132"/>
        <v>1.163845709999999</v>
      </c>
      <c r="V500" s="31">
        <f t="shared" ca="1" si="133"/>
        <v>0.16384570999999903</v>
      </c>
      <c r="W500" s="21">
        <f ca="1">MIN((T500-MAX($T$3:T500))/MAX($T$3:T500),0)</f>
        <v>-1.1737982408081528E-2</v>
      </c>
      <c r="X500" s="22">
        <f t="shared" ca="1" si="134"/>
        <v>1.065961090562717E-2</v>
      </c>
      <c r="Y500" s="20">
        <f t="shared" ca="1" si="139"/>
        <v>-4.6138584157012878E-21</v>
      </c>
      <c r="Z500" s="21">
        <f t="shared" ca="1" si="140"/>
        <v>-1</v>
      </c>
      <c r="AA500" s="6">
        <f ca="1">Z500-MAX($Z$3:Z500)</f>
        <v>-6.568180272395117</v>
      </c>
      <c r="AB500" s="6">
        <f t="shared" ca="1" si="141"/>
        <v>1.065961090562717E-2</v>
      </c>
      <c r="AC500" s="11">
        <f t="shared" ca="1" si="142"/>
        <v>-4.6138584157012924E-24</v>
      </c>
      <c r="AD500" s="6">
        <f t="shared" ca="1" si="143"/>
        <v>-1</v>
      </c>
      <c r="AE500" s="6">
        <f ca="1">AD500-MAX($AD$3:AD500)</f>
        <v>-6.568180272395117</v>
      </c>
      <c r="AF500" s="6">
        <f t="shared" si="144"/>
        <v>1.0728490684530634E-3</v>
      </c>
      <c r="AG500" s="5">
        <f t="shared" si="135"/>
        <v>0.24913648733514751</v>
      </c>
      <c r="AH500" s="6">
        <f>AG500-MAX($AG$3:AG500)</f>
        <v>-1.4836717605191591E-2</v>
      </c>
      <c r="AI500" s="5"/>
      <c r="AJ500" s="5">
        <f t="shared" si="136"/>
        <v>0.24913648733514751</v>
      </c>
      <c r="AK500" s="5"/>
    </row>
    <row r="501" spans="1:37" x14ac:dyDescent="0.5">
      <c r="A501" s="14">
        <v>1617026400000</v>
      </c>
      <c r="B501" s="26" t="d">
        <v>2020-09-02T06:00:00.000</v>
      </c>
      <c r="C501" s="23" t="s">
        <v>10</v>
      </c>
      <c r="D501" s="27">
        <v>477.28</v>
      </c>
      <c r="E501" s="27">
        <v>477.34</v>
      </c>
      <c r="F501" s="27">
        <v>471.39</v>
      </c>
      <c r="G501" s="27">
        <v>474.07</v>
      </c>
      <c r="H501" s="27">
        <v>117287.879</v>
      </c>
      <c r="I501" s="27">
        <v>55566979.200000003</v>
      </c>
      <c r="J501" s="15">
        <v>52361</v>
      </c>
      <c r="K501" s="16">
        <v>499</v>
      </c>
      <c r="L501">
        <f ca="1">IF(K501&gt;=$AM$5,AVERAGE(G501:OFFSET(G501,-$AM$5+1,,,)),0)</f>
        <v>474.07</v>
      </c>
      <c r="M501">
        <f ca="1">IF(K501&gt;=$AM$6,AVERAGE(G501:OFFSET(G501,-$AM$6+1,,,)),0)</f>
        <v>434.7357777777778</v>
      </c>
      <c r="N501" s="14">
        <f t="shared" ca="1" si="129"/>
        <v>1</v>
      </c>
      <c r="O501" s="14">
        <f t="shared" ca="1" si="130"/>
        <v>0</v>
      </c>
      <c r="P501" s="14">
        <f t="shared" ca="1" si="131"/>
        <v>1</v>
      </c>
      <c r="Q501" s="17">
        <f t="shared" ca="1" si="137"/>
        <v>2438</v>
      </c>
      <c r="R501" s="32">
        <f t="shared" ca="1" si="138"/>
        <v>-8045.4000000000278</v>
      </c>
      <c r="S501" s="19">
        <f t="shared" ca="1" si="146"/>
        <v>-6.9127719687174299E-3</v>
      </c>
      <c r="T501" s="17">
        <f t="shared" ca="1" si="145"/>
        <v>1155800.3099999989</v>
      </c>
      <c r="U501" s="19">
        <f t="shared" ca="1" si="132"/>
        <v>1.1558003099999989</v>
      </c>
      <c r="V501" s="31">
        <f t="shared" ca="1" si="133"/>
        <v>0.15580030999999894</v>
      </c>
      <c r="W501" s="21">
        <f ca="1">MIN((T501-MAX($T$3:T501))/MAX($T$3:T501),0)</f>
        <v>-1.8569612381039168E-2</v>
      </c>
      <c r="X501" s="22">
        <f t="shared" ca="1" si="134"/>
        <v>0.33681654673491557</v>
      </c>
      <c r="Y501" s="20">
        <f t="shared" ca="1" si="139"/>
        <v>-6.1678822744016239E-21</v>
      </c>
      <c r="Z501" s="21">
        <f t="shared" ca="1" si="140"/>
        <v>-1</v>
      </c>
      <c r="AA501" s="6">
        <f ca="1">Z501-MAX($Z$3:Z501)</f>
        <v>-6.568180272395117</v>
      </c>
      <c r="AB501" s="6">
        <f t="shared" ca="1" si="141"/>
        <v>0.33681654673491557</v>
      </c>
      <c r="AC501" s="11">
        <f t="shared" ca="1" si="142"/>
        <v>-6.1678822744016302E-24</v>
      </c>
      <c r="AD501" s="6">
        <f t="shared" ca="1" si="143"/>
        <v>-1</v>
      </c>
      <c r="AE501" s="6">
        <f ca="1">AD501-MAX($AD$3:AD501)</f>
        <v>-6.568180272395117</v>
      </c>
      <c r="AF501" s="6">
        <f t="shared" si="144"/>
        <v>-8.6351266485241995E-3</v>
      </c>
      <c r="AG501" s="5">
        <f t="shared" si="135"/>
        <v>0.24050136068662331</v>
      </c>
      <c r="AH501" s="6">
        <f>AG501-MAX($AG$3:AG501)</f>
        <v>-2.347184425371579E-2</v>
      </c>
      <c r="AI501" s="5"/>
      <c r="AJ501" s="5">
        <f t="shared" si="136"/>
        <v>0.24050136068662331</v>
      </c>
      <c r="AK501" s="5"/>
    </row>
    <row r="502" spans="1:37" x14ac:dyDescent="0.5">
      <c r="A502" s="14">
        <v>1617030000000</v>
      </c>
      <c r="B502" s="26" t="d">
        <v>2020-09-02T06:59:59.99999979045242400</v>
      </c>
      <c r="C502" s="23" t="s">
        <v>10</v>
      </c>
      <c r="D502" s="27">
        <v>474.07</v>
      </c>
      <c r="E502" s="27">
        <v>474.5</v>
      </c>
      <c r="F502" s="27">
        <v>466.52</v>
      </c>
      <c r="G502" s="27">
        <v>467.51</v>
      </c>
      <c r="H502" s="27">
        <v>111880.473</v>
      </c>
      <c r="I502" s="27">
        <v>52648437.899999999</v>
      </c>
      <c r="J502" s="15">
        <v>96232</v>
      </c>
      <c r="K502" s="16">
        <v>500</v>
      </c>
      <c r="L502">
        <f ca="1">IF(K502&gt;=$AM$5,AVERAGE(G502:OFFSET(G502,-$AM$5+1,,,)),0)</f>
        <v>467.51</v>
      </c>
      <c r="M502">
        <f ca="1">IF(K502&gt;=$AM$6,AVERAGE(G502:OFFSET(G502,-$AM$6+1,,,)),0)</f>
        <v>435.52366666666683</v>
      </c>
      <c r="N502" s="14">
        <f t="shared" ca="1" si="129"/>
        <v>1</v>
      </c>
      <c r="O502" s="14">
        <f t="shared" ca="1" si="130"/>
        <v>0</v>
      </c>
      <c r="P502" s="14">
        <f t="shared" ca="1" si="131"/>
        <v>1</v>
      </c>
      <c r="Q502" s="17">
        <f t="shared" ca="1" si="137"/>
        <v>2438</v>
      </c>
      <c r="R502" s="32">
        <f t="shared" ca="1" si="138"/>
        <v>-15993.280000000006</v>
      </c>
      <c r="S502" s="19">
        <f t="shared" ca="1" si="146"/>
        <v>-1.3837407605471244E-2</v>
      </c>
      <c r="T502" s="17">
        <f t="shared" ca="1" si="145"/>
        <v>1139807.0299999989</v>
      </c>
      <c r="U502" s="19">
        <f t="shared" ca="1" si="132"/>
        <v>1.1398070299999989</v>
      </c>
      <c r="V502" s="31">
        <f t="shared" ca="1" si="133"/>
        <v>0.13980702999999894</v>
      </c>
      <c r="W502" s="21">
        <f ca="1">MIN((T502-MAX($T$3:T502))/MAX($T$3:T502),0)</f>
        <v>-3.2150064690918384E-2</v>
      </c>
      <c r="X502" s="22">
        <f t="shared" ca="1" si="134"/>
        <v>-4.6103706931216681E-2</v>
      </c>
      <c r="Y502" s="20">
        <f t="shared" ca="1" si="139"/>
        <v>-5.8835200376363648E-21</v>
      </c>
      <c r="Z502" s="21">
        <f t="shared" ca="1" si="140"/>
        <v>-1</v>
      </c>
      <c r="AA502" s="6">
        <f ca="1">Z502-MAX($Z$3:Z502)</f>
        <v>-6.568180272395117</v>
      </c>
      <c r="AB502" s="6">
        <f t="shared" ca="1" si="141"/>
        <v>-4.6103706931216681E-2</v>
      </c>
      <c r="AC502" s="11">
        <f t="shared" ca="1" si="142"/>
        <v>-5.8835200376363717E-24</v>
      </c>
      <c r="AD502" s="6">
        <f t="shared" ca="1" si="143"/>
        <v>-1</v>
      </c>
      <c r="AE502" s="6">
        <f ca="1">AD502-MAX($AD$3:AD502)</f>
        <v>-6.568180272395117</v>
      </c>
      <c r="AF502" s="6">
        <f t="shared" si="144"/>
        <v>-1.716558509524807E-2</v>
      </c>
      <c r="AG502" s="5">
        <f t="shared" si="135"/>
        <v>0.22333577559137524</v>
      </c>
      <c r="AH502" s="6">
        <f>AG502-MAX($AG$3:AG502)</f>
        <v>-4.063742934896386E-2</v>
      </c>
      <c r="AI502" s="5"/>
      <c r="AJ502" s="5">
        <f t="shared" si="136"/>
        <v>0.22333577559137524</v>
      </c>
      <c r="AK502" s="5"/>
    </row>
    <row r="503" spans="1:37" x14ac:dyDescent="0.5">
      <c r="A503" s="14">
        <v>1617033600000</v>
      </c>
      <c r="B503" s="26" t="d">
        <v>2020-09-02T08:00:00.00000020954757600</v>
      </c>
      <c r="C503" s="23" t="s">
        <v>10</v>
      </c>
      <c r="D503" s="27">
        <v>467.6</v>
      </c>
      <c r="E503" s="27">
        <v>470.76</v>
      </c>
      <c r="F503" s="27">
        <v>463.56</v>
      </c>
      <c r="G503" s="27">
        <v>469.48</v>
      </c>
      <c r="H503" s="27">
        <v>160223.66800000001</v>
      </c>
      <c r="I503" s="27">
        <v>74864825</v>
      </c>
      <c r="J503" s="15">
        <v>112686</v>
      </c>
      <c r="K503" s="16">
        <v>501</v>
      </c>
      <c r="L503">
        <f ca="1">IF(K503&gt;=$AM$5,AVERAGE(G503:OFFSET(G503,-$AM$5+1,,,)),0)</f>
        <v>469.48</v>
      </c>
      <c r="M503">
        <f ca="1">IF(K503&gt;=$AM$6,AVERAGE(G503:OFFSET(G503,-$AM$6+1,,,)),0)</f>
        <v>436.30022222222226</v>
      </c>
      <c r="N503" s="14">
        <f t="shared" ca="1" si="129"/>
        <v>1</v>
      </c>
      <c r="O503" s="14">
        <f t="shared" ca="1" si="130"/>
        <v>0</v>
      </c>
      <c r="P503" s="14">
        <f t="shared" ca="1" si="131"/>
        <v>1</v>
      </c>
      <c r="Q503" s="17">
        <f t="shared" ca="1" si="137"/>
        <v>2438</v>
      </c>
      <c r="R503" s="32">
        <f t="shared" ca="1" si="138"/>
        <v>4802.8600000000661</v>
      </c>
      <c r="S503" s="19">
        <f t="shared" ca="1" si="146"/>
        <v>4.2137483570355511E-3</v>
      </c>
      <c r="T503" s="17">
        <f t="shared" ca="1" si="145"/>
        <v>1144609.889999999</v>
      </c>
      <c r="U503" s="19">
        <f t="shared" ca="1" si="132"/>
        <v>1.144609889999999</v>
      </c>
      <c r="V503" s="31">
        <f t="shared" ca="1" si="133"/>
        <v>0.14460988999999902</v>
      </c>
      <c r="W503" s="21">
        <f ca="1">MIN((T503-MAX($T$3:T503))/MAX($T$3:T503),0)</f>
        <v>-2.8071788616152747E-2</v>
      </c>
      <c r="X503" s="22">
        <f t="shared" ca="1" si="134"/>
        <v>0.43209680566867115</v>
      </c>
      <c r="Y503" s="20">
        <f t="shared" ca="1" si="139"/>
        <v>-8.4257702519866588E-21</v>
      </c>
      <c r="Z503" s="21">
        <f t="shared" ca="1" si="140"/>
        <v>-1</v>
      </c>
      <c r="AA503" s="6">
        <f ca="1">Z503-MAX($Z$3:Z503)</f>
        <v>-6.568180272395117</v>
      </c>
      <c r="AB503" s="6">
        <f t="shared" ca="1" si="141"/>
        <v>0.43209680566867115</v>
      </c>
      <c r="AC503" s="11">
        <f t="shared" ca="1" si="142"/>
        <v>-8.425770251986668E-24</v>
      </c>
      <c r="AD503" s="6">
        <f t="shared" ca="1" si="143"/>
        <v>-1</v>
      </c>
      <c r="AE503" s="6">
        <f ca="1">AD503-MAX($AD$3:AD503)</f>
        <v>-6.568180272395117</v>
      </c>
      <c r="AF503" s="6">
        <f t="shared" si="144"/>
        <v>5.1549089386644931E-3</v>
      </c>
      <c r="AG503" s="5">
        <f t="shared" si="135"/>
        <v>0.22849068453003973</v>
      </c>
      <c r="AH503" s="6">
        <f>AG503-MAX($AG$3:AG503)</f>
        <v>-3.5482520410299367E-2</v>
      </c>
      <c r="AI503" s="5"/>
      <c r="AJ503" s="5">
        <f t="shared" si="136"/>
        <v>0.22849068453003973</v>
      </c>
      <c r="AK503" s="5"/>
    </row>
    <row r="504" spans="1:37" x14ac:dyDescent="0.5">
      <c r="A504" s="14">
        <v>1617037200000</v>
      </c>
      <c r="B504" s="26" t="d">
        <v>2020-09-02T09:00:00.000</v>
      </c>
      <c r="C504" s="23" t="s">
        <v>10</v>
      </c>
      <c r="D504" s="27">
        <v>469.47</v>
      </c>
      <c r="E504" s="27">
        <v>472.59</v>
      </c>
      <c r="F504" s="27">
        <v>468.32</v>
      </c>
      <c r="G504" s="27">
        <v>471.38</v>
      </c>
      <c r="H504" s="27">
        <v>68572.460000000006</v>
      </c>
      <c r="I504" s="27">
        <v>32304035.100000001</v>
      </c>
      <c r="J504" s="15">
        <v>137512</v>
      </c>
      <c r="K504" s="16">
        <v>502</v>
      </c>
      <c r="L504">
        <f ca="1">IF(K504&gt;=$AM$5,AVERAGE(G504:OFFSET(G504,-$AM$5+1,,,)),0)</f>
        <v>471.38</v>
      </c>
      <c r="M504">
        <f ca="1">IF(K504&gt;=$AM$6,AVERAGE(G504:OFFSET(G504,-$AM$6+1,,,)),0)</f>
        <v>437.06411111111117</v>
      </c>
      <c r="N504" s="14">
        <f t="shared" ca="1" si="129"/>
        <v>1</v>
      </c>
      <c r="O504" s="14">
        <f t="shared" ca="1" si="130"/>
        <v>0</v>
      </c>
      <c r="P504" s="14">
        <f t="shared" ca="1" si="131"/>
        <v>1</v>
      </c>
      <c r="Q504" s="17">
        <f t="shared" ca="1" si="137"/>
        <v>2438</v>
      </c>
      <c r="R504" s="32">
        <f t="shared" ca="1" si="138"/>
        <v>4632.1999999999443</v>
      </c>
      <c r="S504" s="19">
        <f t="shared" ca="1" si="146"/>
        <v>4.0469683518110687E-3</v>
      </c>
      <c r="T504" s="17">
        <f t="shared" ca="1" si="145"/>
        <v>1149242.0899999989</v>
      </c>
      <c r="U504" s="19">
        <f t="shared" ca="1" si="132"/>
        <v>1.1492420899999989</v>
      </c>
      <c r="V504" s="31">
        <f t="shared" ca="1" si="133"/>
        <v>0.14924208999999888</v>
      </c>
      <c r="W504" s="21">
        <f ca="1">MIN((T504-MAX($T$3:T504))/MAX($T$3:T504),0)</f>
        <v>-2.4138425904449971E-2</v>
      </c>
      <c r="X504" s="22">
        <f t="shared" ca="1" si="134"/>
        <v>-0.5720204083706284</v>
      </c>
      <c r="Y504" s="20">
        <f t="shared" ca="1" si="139"/>
        <v>-3.606057711608158E-21</v>
      </c>
      <c r="Z504" s="21">
        <f t="shared" ca="1" si="140"/>
        <v>-1</v>
      </c>
      <c r="AA504" s="6">
        <f ca="1">Z504-MAX($Z$3:Z504)</f>
        <v>-6.568180272395117</v>
      </c>
      <c r="AB504" s="6">
        <f t="shared" ca="1" si="141"/>
        <v>-0.5720204083706284</v>
      </c>
      <c r="AC504" s="11">
        <f t="shared" ca="1" si="142"/>
        <v>-3.6060577116081619E-24</v>
      </c>
      <c r="AD504" s="6">
        <f t="shared" ca="1" si="143"/>
        <v>-1</v>
      </c>
      <c r="AE504" s="6">
        <f ca="1">AD504-MAX($AD$3:AD504)</f>
        <v>-6.568180272395117</v>
      </c>
      <c r="AF504" s="6">
        <f t="shared" si="144"/>
        <v>4.9717395855138624E-3</v>
      </c>
      <c r="AG504" s="5">
        <f t="shared" si="135"/>
        <v>0.2334624241155536</v>
      </c>
      <c r="AH504" s="6">
        <f>AG504-MAX($AG$3:AG504)</f>
        <v>-3.0510780824785505E-2</v>
      </c>
      <c r="AI504" s="5"/>
      <c r="AJ504" s="5">
        <f t="shared" si="136"/>
        <v>0.2334624241155536</v>
      </c>
      <c r="AK504" s="5"/>
    </row>
    <row r="505" spans="1:37" x14ac:dyDescent="0.5">
      <c r="A505" s="14">
        <v>1617040800000</v>
      </c>
      <c r="B505" s="26" t="d">
        <v>2020-09-02T09:59:59.99999979045242400</v>
      </c>
      <c r="C505" s="23" t="s">
        <v>10</v>
      </c>
      <c r="D505" s="27">
        <v>471.38</v>
      </c>
      <c r="E505" s="27">
        <v>471.88</v>
      </c>
      <c r="F505" s="27">
        <v>457.34</v>
      </c>
      <c r="G505" s="27">
        <v>460.18</v>
      </c>
      <c r="H505" s="27">
        <v>247657.65400000001</v>
      </c>
      <c r="I505" s="27">
        <v>114800107</v>
      </c>
      <c r="J505" s="15">
        <v>71244</v>
      </c>
      <c r="K505" s="16">
        <v>503</v>
      </c>
      <c r="L505">
        <f ca="1">IF(K505&gt;=$AM$5,AVERAGE(G505:OFFSET(G505,-$AM$5+1,,,)),0)</f>
        <v>460.18</v>
      </c>
      <c r="M505">
        <f ca="1">IF(K505&gt;=$AM$6,AVERAGE(G505:OFFSET(G505,-$AM$6+1,,,)),0)</f>
        <v>437.70344444444447</v>
      </c>
      <c r="N505" s="14">
        <f t="shared" ca="1" si="129"/>
        <v>1</v>
      </c>
      <c r="O505" s="14">
        <f t="shared" ca="1" si="130"/>
        <v>0</v>
      </c>
      <c r="P505" s="14">
        <f t="shared" ca="1" si="131"/>
        <v>1</v>
      </c>
      <c r="Q505" s="17">
        <f t="shared" ca="1" si="137"/>
        <v>2438</v>
      </c>
      <c r="R505" s="32">
        <f t="shared" ca="1" si="138"/>
        <v>-27305.599999999973</v>
      </c>
      <c r="S505" s="19">
        <f t="shared" ca="1" si="146"/>
        <v>-2.3759658854819701E-2</v>
      </c>
      <c r="T505" s="17">
        <f t="shared" ca="1" si="145"/>
        <v>1121936.4899999991</v>
      </c>
      <c r="U505" s="19">
        <f t="shared" ca="1" si="132"/>
        <v>1.1219364899999991</v>
      </c>
      <c r="V505" s="31">
        <f t="shared" ca="1" si="133"/>
        <v>0.12193648999999906</v>
      </c>
      <c r="W505" s="21">
        <f ca="1">MIN((T505-MAX($T$3:T505))/MAX($T$3:T505),0)</f>
        <v>-4.7324563994487506E-2</v>
      </c>
      <c r="X505" s="22">
        <f t="shared" ca="1" si="134"/>
        <v>2.611619796052234</v>
      </c>
      <c r="Y505" s="20">
        <f t="shared" ca="1" si="139"/>
        <v>-1.3023709416950841E-20</v>
      </c>
      <c r="Z505" s="21">
        <f t="shared" ca="1" si="140"/>
        <v>-1</v>
      </c>
      <c r="AA505" s="6">
        <f ca="1">Z505-MAX($Z$3:Z505)</f>
        <v>-6.568180272395117</v>
      </c>
      <c r="AB505" s="6">
        <f t="shared" ca="1" si="141"/>
        <v>2.611619796052234</v>
      </c>
      <c r="AC505" s="11">
        <f t="shared" ca="1" si="142"/>
        <v>-1.3023709416950857E-23</v>
      </c>
      <c r="AD505" s="6">
        <f t="shared" ca="1" si="143"/>
        <v>-1</v>
      </c>
      <c r="AE505" s="6">
        <f ca="1">AD505-MAX($AD$3:AD505)</f>
        <v>-6.568180272395117</v>
      </c>
      <c r="AF505" s="6">
        <f t="shared" si="144"/>
        <v>-2.9307096504082031E-2</v>
      </c>
      <c r="AG505" s="5">
        <f t="shared" si="135"/>
        <v>0.20415532761147157</v>
      </c>
      <c r="AH505" s="6">
        <f>AG505-MAX($AG$3:AG505)</f>
        <v>-5.9817877328867536E-2</v>
      </c>
      <c r="AI505" s="5"/>
      <c r="AJ505" s="5">
        <f t="shared" si="136"/>
        <v>0.20415532761147157</v>
      </c>
      <c r="AK505" s="5"/>
    </row>
    <row r="506" spans="1:37" x14ac:dyDescent="0.5">
      <c r="A506" s="14">
        <v>1617044400000</v>
      </c>
      <c r="B506" s="26" t="d">
        <v>2020-09-02T11:00:00.00000020954757600</v>
      </c>
      <c r="C506" s="23" t="s">
        <v>10</v>
      </c>
      <c r="D506" s="27">
        <v>460.18</v>
      </c>
      <c r="E506" s="27">
        <v>460.18</v>
      </c>
      <c r="F506" s="27">
        <v>418.3</v>
      </c>
      <c r="G506" s="27">
        <v>441.73</v>
      </c>
      <c r="H506" s="27">
        <v>814515.05099999998</v>
      </c>
      <c r="I506" s="27">
        <v>359065071</v>
      </c>
      <c r="J506" s="15">
        <v>57604</v>
      </c>
      <c r="K506" s="16">
        <v>504</v>
      </c>
      <c r="L506">
        <f ca="1">IF(K506&gt;=$AM$5,AVERAGE(G506:OFFSET(G506,-$AM$5+1,,,)),0)</f>
        <v>441.73</v>
      </c>
      <c r="M506">
        <f ca="1">IF(K506&gt;=$AM$6,AVERAGE(G506:OFFSET(G506,-$AM$6+1,,,)),0)</f>
        <v>438.1475555555557</v>
      </c>
      <c r="N506" s="14">
        <f t="shared" ca="1" si="129"/>
        <v>1</v>
      </c>
      <c r="O506" s="14">
        <f t="shared" ca="1" si="130"/>
        <v>0</v>
      </c>
      <c r="P506" s="14">
        <f t="shared" ca="1" si="131"/>
        <v>1</v>
      </c>
      <c r="Q506" s="17">
        <f t="shared" ca="1" si="137"/>
        <v>2438</v>
      </c>
      <c r="R506" s="32">
        <f t="shared" ca="1" si="138"/>
        <v>-44981.099999999969</v>
      </c>
      <c r="S506" s="19">
        <f t="shared" ca="1" si="146"/>
        <v>-4.0092376351891369E-2</v>
      </c>
      <c r="T506" s="17">
        <f t="shared" ca="1" si="145"/>
        <v>1076955.3899999992</v>
      </c>
      <c r="U506" s="19">
        <f t="shared" ca="1" si="132"/>
        <v>1.0769553899999993</v>
      </c>
      <c r="V506" s="31">
        <f t="shared" ca="1" si="133"/>
        <v>7.6955389999999291E-2</v>
      </c>
      <c r="W506" s="21">
        <f ca="1">MIN((T506-MAX($T$3:T506))/MAX($T$3:T506),0)</f>
        <v>-8.5519586116022617E-2</v>
      </c>
      <c r="X506" s="22">
        <f t="shared" ca="1" si="134"/>
        <v>2.2888749362052825</v>
      </c>
      <c r="Y506" s="20">
        <f t="shared" ca="1" si="139"/>
        <v>-4.2833351477830335E-20</v>
      </c>
      <c r="Z506" s="21">
        <f t="shared" ca="1" si="140"/>
        <v>-1</v>
      </c>
      <c r="AA506" s="6">
        <f ca="1">Z506-MAX($Z$3:Z506)</f>
        <v>-6.568180272395117</v>
      </c>
      <c r="AB506" s="6">
        <f t="shared" ca="1" si="141"/>
        <v>2.2888749362052825</v>
      </c>
      <c r="AC506" s="11">
        <f t="shared" ca="1" si="142"/>
        <v>-4.2833351477830383E-23</v>
      </c>
      <c r="AD506" s="6">
        <f t="shared" ca="1" si="143"/>
        <v>-1</v>
      </c>
      <c r="AE506" s="6">
        <f ca="1">AD506-MAX($AD$3:AD506)</f>
        <v>-6.568180272395117</v>
      </c>
      <c r="AF506" s="6">
        <f t="shared" si="144"/>
        <v>-4.8278208080385132E-2</v>
      </c>
      <c r="AG506" s="5">
        <f t="shared" si="135"/>
        <v>0.15587711953108643</v>
      </c>
      <c r="AH506" s="6">
        <f>AG506-MAX($AG$3:AG506)</f>
        <v>-0.10809608540925267</v>
      </c>
      <c r="AI506" s="5"/>
      <c r="AJ506" s="5">
        <f t="shared" si="136"/>
        <v>0.15587711953108643</v>
      </c>
      <c r="AK506" s="5"/>
    </row>
    <row r="507" spans="1:37" x14ac:dyDescent="0.5">
      <c r="A507" s="14">
        <v>1617048000000</v>
      </c>
      <c r="B507" s="26" t="d">
        <v>2020-09-02T12:00:00.000</v>
      </c>
      <c r="C507" s="23" t="s">
        <v>10</v>
      </c>
      <c r="D507" s="27">
        <v>441.73</v>
      </c>
      <c r="E507" s="27">
        <v>448.39</v>
      </c>
      <c r="F507" s="27">
        <v>437.78</v>
      </c>
      <c r="G507" s="27">
        <v>443.97</v>
      </c>
      <c r="H507" s="27">
        <v>259460.15</v>
      </c>
      <c r="I507" s="27">
        <v>115179623</v>
      </c>
      <c r="J507" s="15">
        <v>57033</v>
      </c>
      <c r="K507" s="16">
        <v>505</v>
      </c>
      <c r="L507">
        <f ca="1">IF(K507&gt;=$AM$5,AVERAGE(G507:OFFSET(G507,-$AM$5+1,,,)),0)</f>
        <v>443.97</v>
      </c>
      <c r="M507">
        <f ca="1">IF(K507&gt;=$AM$6,AVERAGE(G507:OFFSET(G507,-$AM$6+1,,,)),0)</f>
        <v>438.59611111111127</v>
      </c>
      <c r="N507" s="14">
        <f t="shared" ca="1" si="129"/>
        <v>1</v>
      </c>
      <c r="O507" s="14">
        <f t="shared" ca="1" si="130"/>
        <v>0</v>
      </c>
      <c r="P507" s="14">
        <f t="shared" ca="1" si="131"/>
        <v>1</v>
      </c>
      <c r="Q507" s="17">
        <f t="shared" ca="1" si="137"/>
        <v>2438</v>
      </c>
      <c r="R507" s="32">
        <f t="shared" ca="1" si="138"/>
        <v>5461.1200000000226</v>
      </c>
      <c r="S507" s="19">
        <f t="shared" ca="1" si="146"/>
        <v>5.0708878480101452E-3</v>
      </c>
      <c r="T507" s="17">
        <f t="shared" ca="1" si="145"/>
        <v>1082416.5099999993</v>
      </c>
      <c r="U507" s="19">
        <f t="shared" ca="1" si="132"/>
        <v>1.0824165099999994</v>
      </c>
      <c r="V507" s="31">
        <f t="shared" ca="1" si="133"/>
        <v>8.2416509999999388E-2</v>
      </c>
      <c r="W507" s="21">
        <f ca="1">MIN((T507-MAX($T$3:T507))/MAX($T$3:T507),0)</f>
        <v>-8.0882358498014992E-2</v>
      </c>
      <c r="X507" s="22">
        <f t="shared" ca="1" si="134"/>
        <v>-0.68145444374360609</v>
      </c>
      <c r="Y507" s="20">
        <f t="shared" ca="1" si="139"/>
        <v>-1.3644373772831098E-20</v>
      </c>
      <c r="Z507" s="21">
        <f t="shared" ca="1" si="140"/>
        <v>-1</v>
      </c>
      <c r="AA507" s="6">
        <f ca="1">Z507-MAX($Z$3:Z507)</f>
        <v>-6.568180272395117</v>
      </c>
      <c r="AB507" s="6">
        <f t="shared" ca="1" si="141"/>
        <v>-0.68145444374360609</v>
      </c>
      <c r="AC507" s="11">
        <f t="shared" ca="1" si="142"/>
        <v>-1.3644373772831112E-23</v>
      </c>
      <c r="AD507" s="6">
        <f t="shared" ca="1" si="143"/>
        <v>-1</v>
      </c>
      <c r="AE507" s="6">
        <f ca="1">AD507-MAX($AD$3:AD507)</f>
        <v>-6.568180272395117</v>
      </c>
      <c r="AF507" s="6">
        <f t="shared" si="144"/>
        <v>5.8614193008164339E-3</v>
      </c>
      <c r="AG507" s="5">
        <f t="shared" si="135"/>
        <v>0.16173853883190287</v>
      </c>
      <c r="AH507" s="6">
        <f>AG507-MAX($AG$3:AG507)</f>
        <v>-0.10223466610843623</v>
      </c>
      <c r="AI507" s="5"/>
      <c r="AJ507" s="5">
        <f t="shared" si="136"/>
        <v>0.16173853883190287</v>
      </c>
      <c r="AK507" s="5"/>
    </row>
    <row r="508" spans="1:37" x14ac:dyDescent="0.5">
      <c r="A508" s="14">
        <v>1617051600000</v>
      </c>
      <c r="B508" s="26" t="d">
        <v>2020-09-02T12:59:59.99999979045242400</v>
      </c>
      <c r="C508" s="23" t="s">
        <v>10</v>
      </c>
      <c r="D508" s="27">
        <v>444.02</v>
      </c>
      <c r="E508" s="27">
        <v>448.68</v>
      </c>
      <c r="F508" s="27">
        <v>440</v>
      </c>
      <c r="G508" s="27">
        <v>441.65</v>
      </c>
      <c r="H508" s="27">
        <v>169644.06700000001</v>
      </c>
      <c r="I508" s="27">
        <v>75303640</v>
      </c>
      <c r="J508" s="15">
        <v>42373</v>
      </c>
      <c r="K508" s="16">
        <v>506</v>
      </c>
      <c r="L508">
        <f ca="1">IF(K508&gt;=$AM$5,AVERAGE(G508:OFFSET(G508,-$AM$5+1,,,)),0)</f>
        <v>441.65</v>
      </c>
      <c r="M508">
        <f ca="1">IF(K508&gt;=$AM$6,AVERAGE(G508:OFFSET(G508,-$AM$6+1,,,)),0)</f>
        <v>439.02600000000012</v>
      </c>
      <c r="N508" s="14">
        <f t="shared" ca="1" si="129"/>
        <v>1</v>
      </c>
      <c r="O508" s="14">
        <f t="shared" ca="1" si="130"/>
        <v>0</v>
      </c>
      <c r="P508" s="14">
        <f t="shared" ca="1" si="131"/>
        <v>1</v>
      </c>
      <c r="Q508" s="17">
        <f t="shared" ca="1" si="137"/>
        <v>2438</v>
      </c>
      <c r="R508" s="32">
        <f t="shared" ca="1" si="138"/>
        <v>-5656.1600000001217</v>
      </c>
      <c r="S508" s="19">
        <f t="shared" ca="1" si="146"/>
        <v>-5.2254930959988082E-3</v>
      </c>
      <c r="T508" s="17">
        <f t="shared" ca="1" si="145"/>
        <v>1076760.3499999992</v>
      </c>
      <c r="U508" s="19">
        <f t="shared" ca="1" si="132"/>
        <v>1.0767603499999991</v>
      </c>
      <c r="V508" s="31">
        <f t="shared" ca="1" si="133"/>
        <v>7.6760349999999145E-2</v>
      </c>
      <c r="W508" s="21">
        <f ca="1">MIN((T508-MAX($T$3:T508))/MAX($T$3:T508),0)</f>
        <v>-8.5685201388094351E-2</v>
      </c>
      <c r="X508" s="22">
        <f t="shared" ca="1" si="134"/>
        <v>-0.3461652319248254</v>
      </c>
      <c r="Y508" s="20">
        <f t="shared" ca="1" si="139"/>
        <v>-8.9211659612900157E-21</v>
      </c>
      <c r="Z508" s="21">
        <f t="shared" ca="1" si="140"/>
        <v>-1</v>
      </c>
      <c r="AA508" s="6">
        <f ca="1">Z508-MAX($Z$3:Z508)</f>
        <v>-6.568180272395117</v>
      </c>
      <c r="AB508" s="6">
        <f t="shared" ca="1" si="141"/>
        <v>-0.3461652319248254</v>
      </c>
      <c r="AC508" s="11">
        <f t="shared" ca="1" si="142"/>
        <v>-8.921165961290025E-24</v>
      </c>
      <c r="AD508" s="6">
        <f t="shared" ca="1" si="143"/>
        <v>-1</v>
      </c>
      <c r="AE508" s="6">
        <f ca="1">AD508-MAX($AD$3:AD508)</f>
        <v>-6.568180272395117</v>
      </c>
      <c r="AF508" s="6">
        <f t="shared" si="144"/>
        <v>-6.070755704417119E-3</v>
      </c>
      <c r="AG508" s="5">
        <f t="shared" si="135"/>
        <v>0.15566778312748575</v>
      </c>
      <c r="AH508" s="6">
        <f>AG508-MAX($AG$3:AG508)</f>
        <v>-0.10830542181285335</v>
      </c>
      <c r="AI508" s="5"/>
      <c r="AJ508" s="5">
        <f t="shared" si="136"/>
        <v>0.15566778312748575</v>
      </c>
      <c r="AK508" s="5"/>
    </row>
    <row r="509" spans="1:37" x14ac:dyDescent="0.5">
      <c r="A509" s="14">
        <v>1617055200000</v>
      </c>
      <c r="B509" s="26" t="d">
        <v>2020-09-02T14:00:00.00000020954757600</v>
      </c>
      <c r="C509" s="23" t="s">
        <v>10</v>
      </c>
      <c r="D509" s="27">
        <v>441.62</v>
      </c>
      <c r="E509" s="27">
        <v>442.88</v>
      </c>
      <c r="F509" s="27">
        <v>426.36</v>
      </c>
      <c r="G509" s="27">
        <v>431.36</v>
      </c>
      <c r="H509" s="27">
        <v>302948.55099999998</v>
      </c>
      <c r="I509" s="27">
        <v>131815140</v>
      </c>
      <c r="J509" s="15">
        <v>44404</v>
      </c>
      <c r="K509" s="16">
        <v>507</v>
      </c>
      <c r="L509">
        <f ca="1">IF(K509&gt;=$AM$5,AVERAGE(G509:OFFSET(G509,-$AM$5+1,,,)),0)</f>
        <v>431.36</v>
      </c>
      <c r="M509">
        <f ca="1">IF(K509&gt;=$AM$6,AVERAGE(G509:OFFSET(G509,-$AM$6+1,,,)),0)</f>
        <v>439.31533333333346</v>
      </c>
      <c r="N509" s="14">
        <f t="shared" ca="1" si="129"/>
        <v>0</v>
      </c>
      <c r="O509" s="14">
        <f t="shared" ca="1" si="130"/>
        <v>-1</v>
      </c>
      <c r="P509" s="14">
        <f t="shared" ca="1" si="131"/>
        <v>-1</v>
      </c>
      <c r="Q509" s="17">
        <f t="shared" ca="1" si="137"/>
        <v>2438</v>
      </c>
      <c r="R509" s="32">
        <f t="shared" ca="1" si="138"/>
        <v>-25087.019999999909</v>
      </c>
      <c r="S509" s="19">
        <f t="shared" ca="1" si="146"/>
        <v>-2.3298610503256299E-2</v>
      </c>
      <c r="T509" s="17">
        <f t="shared" ca="1" si="145"/>
        <v>1051673.3299999991</v>
      </c>
      <c r="U509" s="19">
        <f t="shared" ca="1" si="132"/>
        <v>1.0516733299999992</v>
      </c>
      <c r="V509" s="31">
        <f t="shared" ca="1" si="133"/>
        <v>5.1673329999999185E-2</v>
      </c>
      <c r="W509" s="21">
        <f ca="1">MIN((T509-MAX($T$3:T509))/MAX($T$3:T509),0)</f>
        <v>-0.10698746575831646</v>
      </c>
      <c r="X509" s="22">
        <f t="shared" ca="1" si="134"/>
        <v>0.78578924896913693</v>
      </c>
      <c r="Y509" s="20">
        <f t="shared" ca="1" si="139"/>
        <v>-1.5931322261941126E-20</v>
      </c>
      <c r="Z509" s="21">
        <f t="shared" ca="1" si="140"/>
        <v>-1</v>
      </c>
      <c r="AA509" s="6">
        <f ca="1">Z509-MAX($Z$3:Z509)</f>
        <v>-6.568180272395117</v>
      </c>
      <c r="AB509" s="6">
        <f t="shared" ca="1" si="141"/>
        <v>0.78578924896913693</v>
      </c>
      <c r="AC509" s="11">
        <f t="shared" ca="1" si="142"/>
        <v>-1.5931322261941142E-23</v>
      </c>
      <c r="AD509" s="6">
        <f t="shared" ca="1" si="143"/>
        <v>-1</v>
      </c>
      <c r="AE509" s="6">
        <f ca="1">AD509-MAX($AD$3:AD509)</f>
        <v>-6.568180272395117</v>
      </c>
      <c r="AF509" s="6">
        <f t="shared" si="144"/>
        <v>-2.6925894913125303E-2</v>
      </c>
      <c r="AG509" s="5">
        <f t="shared" si="135"/>
        <v>0.12874188821436044</v>
      </c>
      <c r="AH509" s="6">
        <f>AG509-MAX($AG$3:AG509)</f>
        <v>-0.13523131672597866</v>
      </c>
      <c r="AI509" s="5"/>
      <c r="AJ509" s="5">
        <f t="shared" si="136"/>
        <v>0.12874188821436044</v>
      </c>
      <c r="AK509" s="5"/>
    </row>
    <row r="510" spans="1:37" x14ac:dyDescent="0.5">
      <c r="A510" s="14">
        <v>1617058800000</v>
      </c>
      <c r="B510" s="26" t="d">
        <v>2020-09-02T15:00:00.000</v>
      </c>
      <c r="C510" s="23" t="s">
        <v>10</v>
      </c>
      <c r="D510" s="27">
        <v>431.44</v>
      </c>
      <c r="E510" s="27">
        <v>438.3</v>
      </c>
      <c r="F510" s="27">
        <v>429.73</v>
      </c>
      <c r="G510" s="27">
        <v>432.83</v>
      </c>
      <c r="H510" s="27">
        <v>223881.524</v>
      </c>
      <c r="I510" s="27">
        <v>97220475.799999997</v>
      </c>
      <c r="J510" s="15">
        <v>53169</v>
      </c>
      <c r="K510" s="16">
        <v>508</v>
      </c>
      <c r="L510">
        <f ca="1">IF(K510&gt;=$AM$5,AVERAGE(G510:OFFSET(G510,-$AM$5+1,,,)),0)</f>
        <v>432.83</v>
      </c>
      <c r="M510">
        <f ca="1">IF(K510&gt;=$AM$6,AVERAGE(G510:OFFSET(G510,-$AM$6+1,,,)),0)</f>
        <v>439.62811111111125</v>
      </c>
      <c r="N510" s="14">
        <f t="shared" ca="1" si="129"/>
        <v>0</v>
      </c>
      <c r="O510" s="14">
        <f t="shared" ca="1" si="130"/>
        <v>-1</v>
      </c>
      <c r="P510" s="14">
        <f t="shared" ca="1" si="131"/>
        <v>-1</v>
      </c>
      <c r="Q510" s="17">
        <f t="shared" ca="1" si="137"/>
        <v>-2438</v>
      </c>
      <c r="R510" s="32">
        <f t="shared" ca="1" si="138"/>
        <v>-3583.8599999999278</v>
      </c>
      <c r="S510" s="19">
        <f t="shared" ca="1" si="146"/>
        <v>-3.4077692167014738E-3</v>
      </c>
      <c r="T510" s="17">
        <f t="shared" ca="1" si="145"/>
        <v>1048089.4699999993</v>
      </c>
      <c r="U510" s="19">
        <f t="shared" ca="1" si="132"/>
        <v>1.0480894699999992</v>
      </c>
      <c r="V510" s="31">
        <f t="shared" ca="1" si="133"/>
        <v>4.808946999999919E-2</v>
      </c>
      <c r="W510" s="21">
        <f ca="1">MIN((T510-MAX($T$3:T510))/MAX($T$3:T510),0)</f>
        <v>-0.11003064638263378</v>
      </c>
      <c r="X510" s="22">
        <f t="shared" ca="1" si="134"/>
        <v>0.2609915998574952</v>
      </c>
      <c r="Y510" s="20">
        <f t="shared" ca="1" si="139"/>
        <v>-2.0089263546930471E-20</v>
      </c>
      <c r="Z510" s="21">
        <f t="shared" ca="1" si="140"/>
        <v>-1</v>
      </c>
      <c r="AA510" s="6">
        <f ca="1">Z510-MAX($Z$3:Z510)</f>
        <v>-6.568180272395117</v>
      </c>
      <c r="AB510" s="6">
        <f t="shared" ca="1" si="141"/>
        <v>0.2609915998574952</v>
      </c>
      <c r="AC510" s="11">
        <f t="shared" ca="1" si="142"/>
        <v>-2.0089263546930491E-23</v>
      </c>
      <c r="AD510" s="6">
        <f t="shared" ca="1" si="143"/>
        <v>-1</v>
      </c>
      <c r="AE510" s="6">
        <f ca="1">AD510-MAX($AD$3:AD510)</f>
        <v>-6.568180272395117</v>
      </c>
      <c r="AF510" s="6">
        <f t="shared" si="144"/>
        <v>3.8465564161606902E-3</v>
      </c>
      <c r="AG510" s="5">
        <f t="shared" si="135"/>
        <v>0.13258844463052114</v>
      </c>
      <c r="AH510" s="6">
        <f>AG510-MAX($AG$3:AG510)</f>
        <v>-0.13138476030981797</v>
      </c>
      <c r="AI510" s="5"/>
      <c r="AJ510" s="5">
        <f t="shared" si="136"/>
        <v>0.13258844463052114</v>
      </c>
      <c r="AK510" s="5"/>
    </row>
    <row r="511" spans="1:37" x14ac:dyDescent="0.5">
      <c r="A511" s="14">
        <v>1617062400000</v>
      </c>
      <c r="B511" s="26" t="d">
        <v>2020-09-02T15:59:59.99999979045242400</v>
      </c>
      <c r="C511" s="23" t="s">
        <v>10</v>
      </c>
      <c r="D511" s="27">
        <v>432.84</v>
      </c>
      <c r="E511" s="27">
        <v>437.01</v>
      </c>
      <c r="F511" s="27">
        <v>421</v>
      </c>
      <c r="G511" s="27">
        <v>427.78</v>
      </c>
      <c r="H511" s="27">
        <v>350207.61300000001</v>
      </c>
      <c r="I511" s="27">
        <v>149934339</v>
      </c>
      <c r="J511" s="15">
        <v>55411</v>
      </c>
      <c r="K511" s="16">
        <v>509</v>
      </c>
      <c r="L511">
        <f ca="1">IF(K511&gt;=$AM$5,AVERAGE(G511:OFFSET(G511,-$AM$5+1,,,)),0)</f>
        <v>427.78</v>
      </c>
      <c r="M511">
        <f ca="1">IF(K511&gt;=$AM$6,AVERAGE(G511:OFFSET(G511,-$AM$6+1,,,)),0)</f>
        <v>439.92844444444466</v>
      </c>
      <c r="N511" s="14">
        <f t="shared" ca="1" si="129"/>
        <v>0</v>
      </c>
      <c r="O511" s="14">
        <f t="shared" ca="1" si="130"/>
        <v>-1</v>
      </c>
      <c r="P511" s="14">
        <f t="shared" ca="1" si="131"/>
        <v>-1</v>
      </c>
      <c r="Q511" s="17">
        <f t="shared" ca="1" si="137"/>
        <v>-2438</v>
      </c>
      <c r="R511" s="32">
        <f t="shared" ca="1" si="138"/>
        <v>12311.900000000027</v>
      </c>
      <c r="S511" s="19">
        <f t="shared" ca="1" si="146"/>
        <v>1.1746993317278567E-2</v>
      </c>
      <c r="T511" s="17">
        <f t="shared" ca="1" si="145"/>
        <v>1060401.3699999994</v>
      </c>
      <c r="U511" s="19">
        <f t="shared" ca="1" si="132"/>
        <v>1.0604013699999995</v>
      </c>
      <c r="V511" s="31">
        <f t="shared" ca="1" si="133"/>
        <v>6.0401369999999455E-2</v>
      </c>
      <c r="W511" s="21">
        <f ca="1">MIN((T511-MAX($T$3:T511))/MAX($T$3:T511),0)</f>
        <v>-9.9576182333107763E-2</v>
      </c>
      <c r="X511" s="22">
        <f t="shared" ca="1" si="134"/>
        <v>-0.56425419455336567</v>
      </c>
      <c r="Y511" s="20">
        <f t="shared" ca="1" si="139"/>
        <v>-8.7538123250869282E-21</v>
      </c>
      <c r="Z511" s="21">
        <f t="shared" ca="1" si="140"/>
        <v>-1</v>
      </c>
      <c r="AA511" s="6">
        <f ca="1">Z511-MAX($Z$3:Z511)</f>
        <v>-6.568180272395117</v>
      </c>
      <c r="AB511" s="6">
        <f t="shared" ca="1" si="141"/>
        <v>-0.56425419455336567</v>
      </c>
      <c r="AC511" s="11">
        <f t="shared" ca="1" si="142"/>
        <v>-8.7538123250869369E-24</v>
      </c>
      <c r="AD511" s="6">
        <f t="shared" ca="1" si="143"/>
        <v>-1</v>
      </c>
      <c r="AE511" s="6">
        <f ca="1">AD511-MAX($AD$3:AD511)</f>
        <v>-6.568180272395117</v>
      </c>
      <c r="AF511" s="6">
        <f t="shared" si="144"/>
        <v>-1.3214360477287038E-2</v>
      </c>
      <c r="AG511" s="5">
        <f t="shared" si="135"/>
        <v>0.1193740841532341</v>
      </c>
      <c r="AH511" s="6">
        <f>AG511-MAX($AG$3:AG511)</f>
        <v>-0.14459912078710502</v>
      </c>
      <c r="AI511" s="5"/>
      <c r="AJ511" s="5">
        <f t="shared" si="136"/>
        <v>0.1193740841532341</v>
      </c>
      <c r="AK511" s="5"/>
    </row>
    <row r="512" spans="1:37" x14ac:dyDescent="0.5">
      <c r="A512" s="14">
        <v>1617066000000</v>
      </c>
      <c r="B512" s="26" t="d">
        <v>2020-09-02T17:00:00.00000020954757600</v>
      </c>
      <c r="C512" s="23" t="s">
        <v>10</v>
      </c>
      <c r="D512" s="27">
        <v>427.79</v>
      </c>
      <c r="E512" s="27">
        <v>434.28</v>
      </c>
      <c r="F512" s="27">
        <v>426</v>
      </c>
      <c r="G512" s="27">
        <v>431.99</v>
      </c>
      <c r="H512" s="27">
        <v>142235.92000000001</v>
      </c>
      <c r="I512" s="27">
        <v>61329993.5</v>
      </c>
      <c r="J512" s="15">
        <v>45406</v>
      </c>
      <c r="K512" s="16">
        <v>510</v>
      </c>
      <c r="L512">
        <f ca="1">IF(K512&gt;=$AM$5,AVERAGE(G512:OFFSET(G512,-$AM$5+1,,,)),0)</f>
        <v>431.99</v>
      </c>
      <c r="M512">
        <f ca="1">IF(K512&gt;=$AM$6,AVERAGE(G512:OFFSET(G512,-$AM$6+1,,,)),0)</f>
        <v>440.29877777777796</v>
      </c>
      <c r="N512" s="14">
        <f t="shared" ca="1" si="129"/>
        <v>0</v>
      </c>
      <c r="O512" s="14">
        <f t="shared" ca="1" si="130"/>
        <v>-1</v>
      </c>
      <c r="P512" s="14">
        <f t="shared" ca="1" si="131"/>
        <v>-1</v>
      </c>
      <c r="Q512" s="17">
        <f t="shared" ca="1" si="137"/>
        <v>-2438</v>
      </c>
      <c r="R512" s="32">
        <f t="shared" ca="1" si="138"/>
        <v>-10263.980000000089</v>
      </c>
      <c r="S512" s="19">
        <f t="shared" ca="1" si="146"/>
        <v>-9.6793349107047021E-3</v>
      </c>
      <c r="T512" s="17">
        <f t="shared" ca="1" si="145"/>
        <v>1050137.3899999994</v>
      </c>
      <c r="U512" s="19">
        <f t="shared" ca="1" si="132"/>
        <v>1.0501373899999995</v>
      </c>
      <c r="V512" s="31">
        <f t="shared" ca="1" si="133"/>
        <v>5.0137389999999504E-2</v>
      </c>
      <c r="W512" s="21">
        <f ca="1">MIN((T512-MAX($T$3:T512))/MAX($T$3:T512),0)</f>
        <v>-0.10829168602588082</v>
      </c>
      <c r="X512" s="22">
        <f t="shared" ca="1" si="134"/>
        <v>0.59385257567201999</v>
      </c>
      <c r="Y512" s="20">
        <f t="shared" ca="1" si="139"/>
        <v>-1.3952286321289275E-20</v>
      </c>
      <c r="Z512" s="21">
        <f t="shared" ca="1" si="140"/>
        <v>-1</v>
      </c>
      <c r="AA512" s="6">
        <f ca="1">Z512-MAX($Z$3:Z512)</f>
        <v>-6.568180272395117</v>
      </c>
      <c r="AB512" s="6">
        <f t="shared" ca="1" si="141"/>
        <v>0.59385257567201999</v>
      </c>
      <c r="AC512" s="11">
        <f t="shared" ca="1" si="142"/>
        <v>-1.3952286321289287E-23</v>
      </c>
      <c r="AD512" s="6">
        <f t="shared" ca="1" si="143"/>
        <v>-1</v>
      </c>
      <c r="AE512" s="6">
        <f ca="1">AD512-MAX($AD$3:AD512)</f>
        <v>-6.568180272395117</v>
      </c>
      <c r="AF512" s="6">
        <f t="shared" si="144"/>
        <v>1.1016328239480941E-2</v>
      </c>
      <c r="AG512" s="5">
        <f t="shared" si="135"/>
        <v>0.13039041239271504</v>
      </c>
      <c r="AH512" s="6">
        <f>AG512-MAX($AG$3:AG512)</f>
        <v>-0.13358279254762406</v>
      </c>
      <c r="AI512" s="5"/>
      <c r="AJ512" s="5">
        <f t="shared" si="136"/>
        <v>0.13039041239271504</v>
      </c>
      <c r="AK512" s="5"/>
    </row>
    <row r="513" spans="1:37" x14ac:dyDescent="0.5">
      <c r="A513" s="14">
        <v>1617069600000</v>
      </c>
      <c r="B513" s="26" t="d">
        <v>2020-09-02T18:00:00.000</v>
      </c>
      <c r="C513" s="23" t="s">
        <v>10</v>
      </c>
      <c r="D513" s="27">
        <v>431.99</v>
      </c>
      <c r="E513" s="27">
        <v>436.73</v>
      </c>
      <c r="F513" s="27">
        <v>428.79</v>
      </c>
      <c r="G513" s="27">
        <v>436.73</v>
      </c>
      <c r="H513" s="27">
        <v>116016.075</v>
      </c>
      <c r="I513" s="27">
        <v>50255191.100000001</v>
      </c>
      <c r="J513" s="15">
        <v>70898</v>
      </c>
      <c r="K513" s="16">
        <v>511</v>
      </c>
      <c r="L513">
        <f ca="1">IF(K513&gt;=$AM$5,AVERAGE(G513:OFFSET(G513,-$AM$5+1,,,)),0)</f>
        <v>436.73</v>
      </c>
      <c r="M513">
        <f ca="1">IF(K513&gt;=$AM$6,AVERAGE(G513:OFFSET(G513,-$AM$6+1,,,)),0)</f>
        <v>440.69100000000026</v>
      </c>
      <c r="N513" s="14">
        <f t="shared" ca="1" si="129"/>
        <v>0</v>
      </c>
      <c r="O513" s="14">
        <f t="shared" ca="1" si="130"/>
        <v>-1</v>
      </c>
      <c r="P513" s="14">
        <f t="shared" ca="1" si="131"/>
        <v>-1</v>
      </c>
      <c r="Q513" s="17">
        <f t="shared" ca="1" si="137"/>
        <v>-2438</v>
      </c>
      <c r="R513" s="32">
        <f t="shared" ca="1" si="138"/>
        <v>-11556.120000000023</v>
      </c>
      <c r="S513" s="19">
        <f t="shared" ca="1" si="146"/>
        <v>-1.1004388673371614E-2</v>
      </c>
      <c r="T513" s="17">
        <f t="shared" ca="1" si="145"/>
        <v>1038581.2699999994</v>
      </c>
      <c r="U513" s="19">
        <f t="shared" ca="1" si="132"/>
        <v>1.0385812699999994</v>
      </c>
      <c r="V513" s="31">
        <f t="shared" ca="1" si="133"/>
        <v>3.8581269999999446E-2</v>
      </c>
      <c r="W513" s="21">
        <f ca="1">MIN((T513-MAX($T$3:T513))/MAX($T$3:T513),0)</f>
        <v>-0.1181043908961289</v>
      </c>
      <c r="X513" s="22">
        <f t="shared" ca="1" si="134"/>
        <v>0.1843405308588717</v>
      </c>
      <c r="Y513" s="20">
        <f t="shared" ca="1" si="139"/>
        <v>-1.6524258188450715E-20</v>
      </c>
      <c r="Z513" s="21">
        <f t="shared" ca="1" si="140"/>
        <v>-1</v>
      </c>
      <c r="AA513" s="6">
        <f ca="1">Z513-MAX($Z$3:Z513)</f>
        <v>-6.568180272395117</v>
      </c>
      <c r="AB513" s="6">
        <f t="shared" ca="1" si="141"/>
        <v>0.1843405308588717</v>
      </c>
      <c r="AC513" s="11">
        <f t="shared" ca="1" si="142"/>
        <v>-1.6524258188450729E-23</v>
      </c>
      <c r="AD513" s="6">
        <f t="shared" ca="1" si="143"/>
        <v>-1</v>
      </c>
      <c r="AE513" s="6">
        <f ca="1">AD513-MAX($AD$3:AD513)</f>
        <v>-6.568180272395117</v>
      </c>
      <c r="AF513" s="6">
        <f t="shared" si="144"/>
        <v>1.2403181913334754E-2</v>
      </c>
      <c r="AG513" s="5">
        <f t="shared" si="135"/>
        <v>0.14279359430604979</v>
      </c>
      <c r="AH513" s="6">
        <f>AG513-MAX($AG$3:AG513)</f>
        <v>-0.12117961063428931</v>
      </c>
      <c r="AI513" s="5"/>
      <c r="AJ513" s="5">
        <f t="shared" si="136"/>
        <v>0.14279359430604979</v>
      </c>
      <c r="AK513" s="5"/>
    </row>
    <row r="514" spans="1:37" x14ac:dyDescent="0.5">
      <c r="A514" s="14">
        <v>1617073200000</v>
      </c>
      <c r="B514" s="26" t="d">
        <v>2020-09-02T18:59:59.99999979045242400</v>
      </c>
      <c r="C514" s="23" t="s">
        <v>10</v>
      </c>
      <c r="D514" s="27">
        <v>436.63</v>
      </c>
      <c r="E514" s="27">
        <v>437.96</v>
      </c>
      <c r="F514" s="27">
        <v>432.75</v>
      </c>
      <c r="G514" s="27">
        <v>436.2</v>
      </c>
      <c r="H514" s="27">
        <v>108917.31600000001</v>
      </c>
      <c r="I514" s="27">
        <v>47453492.799999997</v>
      </c>
      <c r="J514" s="15">
        <v>45466</v>
      </c>
      <c r="K514" s="16">
        <v>512</v>
      </c>
      <c r="L514">
        <f ca="1">IF(K514&gt;=$AM$5,AVERAGE(G514:OFFSET(G514,-$AM$5+1,,,)),0)</f>
        <v>436.2</v>
      </c>
      <c r="M514">
        <f ca="1">IF(K514&gt;=$AM$6,AVERAGE(G514:OFFSET(G514,-$AM$6+1,,,)),0)</f>
        <v>441.02311111111129</v>
      </c>
      <c r="N514" s="14">
        <f t="shared" ca="1" si="129"/>
        <v>0</v>
      </c>
      <c r="O514" s="14">
        <f t="shared" ca="1" si="130"/>
        <v>-1</v>
      </c>
      <c r="P514" s="14">
        <f t="shared" ca="1" si="131"/>
        <v>-1</v>
      </c>
      <c r="Q514" s="17">
        <f t="shared" ca="1" si="137"/>
        <v>-2438</v>
      </c>
      <c r="R514" s="32">
        <f t="shared" ca="1" si="138"/>
        <v>1292.1400000000722</v>
      </c>
      <c r="S514" s="19">
        <f t="shared" ca="1" si="146"/>
        <v>1.2441395173630205E-3</v>
      </c>
      <c r="T514" s="17">
        <f t="shared" ca="1" si="145"/>
        <v>1039873.4099999995</v>
      </c>
      <c r="U514" s="19">
        <f t="shared" ca="1" si="132"/>
        <v>1.0398734099999996</v>
      </c>
      <c r="V514" s="31">
        <f t="shared" ca="1" si="133"/>
        <v>3.9873409999999554E-2</v>
      </c>
      <c r="W514" s="21">
        <f ca="1">MIN((T514-MAX($T$3:T514))/MAX($T$3:T514),0)</f>
        <v>-0.1170071897186539</v>
      </c>
      <c r="X514" s="22">
        <f t="shared" ca="1" si="134"/>
        <v>6.1187719029453413E-2</v>
      </c>
      <c r="Y514" s="20">
        <f t="shared" ca="1" si="139"/>
        <v>-1.7535339855655783E-20</v>
      </c>
      <c r="Z514" s="21">
        <f t="shared" ca="1" si="140"/>
        <v>-1</v>
      </c>
      <c r="AA514" s="6">
        <f ca="1">Z514-MAX($Z$3:Z514)</f>
        <v>-6.568180272395117</v>
      </c>
      <c r="AB514" s="6">
        <f t="shared" ca="1" si="141"/>
        <v>6.1187719029453413E-2</v>
      </c>
      <c r="AC514" s="11">
        <f t="shared" ca="1" si="142"/>
        <v>-1.7535339855655797E-23</v>
      </c>
      <c r="AD514" s="6">
        <f t="shared" ca="1" si="143"/>
        <v>-1</v>
      </c>
      <c r="AE514" s="6">
        <f ca="1">AD514-MAX($AD$3:AD514)</f>
        <v>-6.568180272395117</v>
      </c>
      <c r="AF514" s="6">
        <f t="shared" si="144"/>
        <v>-1.3868536738539661E-3</v>
      </c>
      <c r="AG514" s="5">
        <f t="shared" si="135"/>
        <v>0.14140674063219583</v>
      </c>
      <c r="AH514" s="6">
        <f>AG514-MAX($AG$3:AG514)</f>
        <v>-0.12256646430814327</v>
      </c>
      <c r="AI514" s="5"/>
      <c r="AJ514" s="5">
        <f t="shared" si="136"/>
        <v>0.14140674063219583</v>
      </c>
      <c r="AK514" s="5"/>
    </row>
    <row r="515" spans="1:37" x14ac:dyDescent="0.5">
      <c r="A515" s="14">
        <v>1617076800000</v>
      </c>
      <c r="B515" s="26" t="d">
        <v>2020-09-02T20:00:00.00000020954757600</v>
      </c>
      <c r="C515" s="23" t="s">
        <v>10</v>
      </c>
      <c r="D515" s="27">
        <v>436.19</v>
      </c>
      <c r="E515" s="27">
        <v>437.52</v>
      </c>
      <c r="F515" s="27">
        <v>431.3</v>
      </c>
      <c r="G515" s="27">
        <v>436.14</v>
      </c>
      <c r="H515" s="27">
        <v>88498.695000000007</v>
      </c>
      <c r="I515" s="27">
        <v>38433397.700000003</v>
      </c>
      <c r="J515" s="15">
        <v>56195</v>
      </c>
      <c r="K515" s="16">
        <v>513</v>
      </c>
      <c r="L515">
        <f ca="1">IF(K515&gt;=$AM$5,AVERAGE(G515:OFFSET(G515,-$AM$5+1,,,)),0)</f>
        <v>436.14</v>
      </c>
      <c r="M515">
        <f ca="1">IF(K515&gt;=$AM$6,AVERAGE(G515:OFFSET(G515,-$AM$6+1,,,)),0)</f>
        <v>441.3636666666668</v>
      </c>
      <c r="N515" s="14">
        <f t="shared" ref="N515:N578" ca="1" si="147">IF(AND(L515&gt;0,M515&gt;0,L515&gt;M515),1,0)</f>
        <v>0</v>
      </c>
      <c r="O515" s="14">
        <f t="shared" ref="O515:O578" ca="1" si="148">IF(AND(L515&gt;0,M515&gt;0,L515&lt;M515),-1,0)</f>
        <v>-1</v>
      </c>
      <c r="P515" s="14">
        <f t="shared" ref="P515:P578" ca="1" si="149">N515+O515</f>
        <v>-1</v>
      </c>
      <c r="Q515" s="17">
        <f t="shared" ca="1" si="137"/>
        <v>-2438</v>
      </c>
      <c r="R515" s="32">
        <f t="shared" ca="1" si="138"/>
        <v>146.28000000000554</v>
      </c>
      <c r="S515" s="19">
        <f t="shared" ca="1" si="146"/>
        <v>1.4067096878648489E-4</v>
      </c>
      <c r="T515" s="17">
        <f t="shared" ca="1" si="145"/>
        <v>1040019.6899999995</v>
      </c>
      <c r="U515" s="19">
        <f t="shared" ca="1" si="132"/>
        <v>1.0400196899999994</v>
      </c>
      <c r="V515" s="31">
        <f t="shared" ca="1" si="133"/>
        <v>4.0019689999999386E-2</v>
      </c>
      <c r="W515" s="21">
        <f ca="1">MIN((T515-MAX($T$3:T515))/MAX($T$3:T515),0)</f>
        <v>-0.11688297826460009</v>
      </c>
      <c r="X515" s="22">
        <f t="shared" ca="1" si="134"/>
        <v>0.18746900630566399</v>
      </c>
      <c r="Y515" s="20">
        <f t="shared" ca="1" si="139"/>
        <v>-2.0822672593627679E-20</v>
      </c>
      <c r="Z515" s="21">
        <f t="shared" ca="1" si="140"/>
        <v>-1</v>
      </c>
      <c r="AA515" s="6">
        <f ca="1">Z515-MAX($Z$3:Z515)</f>
        <v>-6.568180272395117</v>
      </c>
      <c r="AB515" s="6">
        <f t="shared" ca="1" si="141"/>
        <v>0.18746900630566399</v>
      </c>
      <c r="AC515" s="11">
        <f t="shared" ca="1" si="142"/>
        <v>-2.0822672593627693E-23</v>
      </c>
      <c r="AD515" s="6">
        <f t="shared" ca="1" si="143"/>
        <v>-1</v>
      </c>
      <c r="AE515" s="6">
        <f ca="1">AD515-MAX($AD$3:AD515)</f>
        <v>-6.568180272395117</v>
      </c>
      <c r="AF515" s="6">
        <f t="shared" si="144"/>
        <v>-1.5700230270043747E-4</v>
      </c>
      <c r="AG515" s="5">
        <f t="shared" si="135"/>
        <v>0.14124973832949539</v>
      </c>
      <c r="AH515" s="6">
        <f>AG515-MAX($AG$3:AG515)</f>
        <v>-0.12272346661084371</v>
      </c>
      <c r="AI515" s="5"/>
      <c r="AJ515" s="5">
        <f t="shared" si="136"/>
        <v>0.14124973832949539</v>
      </c>
      <c r="AK515" s="5"/>
    </row>
    <row r="516" spans="1:37" x14ac:dyDescent="0.5">
      <c r="A516" s="14">
        <v>1617080400000</v>
      </c>
      <c r="B516" s="26" t="d">
        <v>2020-09-02T21:00:00.000</v>
      </c>
      <c r="C516" s="23" t="s">
        <v>10</v>
      </c>
      <c r="D516" s="27">
        <v>436.13</v>
      </c>
      <c r="E516" s="27">
        <v>438.63</v>
      </c>
      <c r="F516" s="27">
        <v>434.9</v>
      </c>
      <c r="G516" s="27">
        <v>438.46</v>
      </c>
      <c r="H516" s="27">
        <v>43958.186000000002</v>
      </c>
      <c r="I516" s="27">
        <v>19199906.800000001</v>
      </c>
      <c r="J516" s="15">
        <v>39895</v>
      </c>
      <c r="K516" s="16">
        <v>514</v>
      </c>
      <c r="L516">
        <f ca="1">IF(K516&gt;=$AM$5,AVERAGE(G516:OFFSET(G516,-$AM$5+1,,,)),0)</f>
        <v>438.46</v>
      </c>
      <c r="M516">
        <f ca="1">IF(K516&gt;=$AM$6,AVERAGE(G516:OFFSET(G516,-$AM$6+1,,,)),0)</f>
        <v>441.73633333333345</v>
      </c>
      <c r="N516" s="14">
        <f t="shared" ca="1" si="147"/>
        <v>0</v>
      </c>
      <c r="O516" s="14">
        <f t="shared" ca="1" si="148"/>
        <v>-1</v>
      </c>
      <c r="P516" s="14">
        <f t="shared" ca="1" si="149"/>
        <v>-1</v>
      </c>
      <c r="Q516" s="17">
        <f t="shared" ca="1" si="137"/>
        <v>-2438</v>
      </c>
      <c r="R516" s="32">
        <f t="shared" ca="1" si="138"/>
        <v>-5656.1599999999835</v>
      </c>
      <c r="S516" s="19">
        <f t="shared" ca="1" si="146"/>
        <v>-5.4385124189331325E-3</v>
      </c>
      <c r="T516" s="17">
        <f t="shared" ca="1" si="145"/>
        <v>1034363.5299999994</v>
      </c>
      <c r="U516" s="19">
        <f t="shared" ref="U516:U579" ca="1" si="150">T516/$T$3</f>
        <v>1.0343635299999994</v>
      </c>
      <c r="V516" s="31">
        <f t="shared" ref="V516:V579" ca="1" si="151">U516-$U$3</f>
        <v>3.4363529999999365E-2</v>
      </c>
      <c r="W516" s="21">
        <f ca="1">MIN((T516-MAX($T$3:T516))/MAX($T$3:T516),0)</f>
        <v>-0.12168582115467935</v>
      </c>
      <c r="X516" s="22">
        <f t="shared" ref="X516:X579" ca="1" si="152">P515*(H516/H515-1)</f>
        <v>0.50329000896566889</v>
      </c>
      <c r="Y516" s="20">
        <f t="shared" ca="1" si="139"/>
        <v>-3.1302515669963739E-20</v>
      </c>
      <c r="Z516" s="21">
        <f t="shared" ca="1" si="140"/>
        <v>-1</v>
      </c>
      <c r="AA516" s="6">
        <f ca="1">Z516-MAX($Z$3:Z516)</f>
        <v>-6.568180272395117</v>
      </c>
      <c r="AB516" s="6">
        <f t="shared" ca="1" si="141"/>
        <v>0.50329000896566889</v>
      </c>
      <c r="AC516" s="11">
        <f t="shared" ca="1" si="142"/>
        <v>-3.1302515669963766E-23</v>
      </c>
      <c r="AD516" s="6">
        <f t="shared" ca="1" si="143"/>
        <v>-1</v>
      </c>
      <c r="AE516" s="6">
        <f ca="1">AD516-MAX($AD$3:AD516)</f>
        <v>-6.568180272395117</v>
      </c>
      <c r="AF516" s="6">
        <f t="shared" si="144"/>
        <v>6.0707557044169802E-3</v>
      </c>
      <c r="AG516" s="5">
        <f t="shared" ref="AG516:AG579" si="153">((G516-$D$3)/$D$3)</f>
        <v>0.14732049403391237</v>
      </c>
      <c r="AH516" s="6">
        <f>AG516-MAX($AG$3:AG516)</f>
        <v>-0.11665271090642673</v>
      </c>
      <c r="AI516" s="5"/>
      <c r="AJ516" s="5">
        <f t="shared" ref="AJ516:AJ579" si="154">AG516-($AP$5+$AP$6)</f>
        <v>0.14732049403391237</v>
      </c>
      <c r="AK516" s="5"/>
    </row>
    <row r="517" spans="1:37" x14ac:dyDescent="0.5">
      <c r="A517" s="14">
        <v>1617084000000</v>
      </c>
      <c r="B517" s="26" t="d">
        <v>2020-09-02T21:59:59.99999979045242400</v>
      </c>
      <c r="C517" s="23" t="s">
        <v>10</v>
      </c>
      <c r="D517" s="27">
        <v>438.45</v>
      </c>
      <c r="E517" s="27">
        <v>445</v>
      </c>
      <c r="F517" s="27">
        <v>435.93</v>
      </c>
      <c r="G517" s="27">
        <v>442.78</v>
      </c>
      <c r="H517" s="27">
        <v>107588.976</v>
      </c>
      <c r="I517" s="27">
        <v>47466984.399999999</v>
      </c>
      <c r="J517" s="15">
        <v>55321</v>
      </c>
      <c r="K517" s="16">
        <v>515</v>
      </c>
      <c r="L517">
        <f ca="1">IF(K517&gt;=$AM$5,AVERAGE(G517:OFFSET(G517,-$AM$5+1,,,)),0)</f>
        <v>442.78</v>
      </c>
      <c r="M517">
        <f ca="1">IF(K517&gt;=$AM$6,AVERAGE(G517:OFFSET(G517,-$AM$6+1,,,)),0)</f>
        <v>442.16866666666675</v>
      </c>
      <c r="N517" s="14">
        <f t="shared" ca="1" si="147"/>
        <v>1</v>
      </c>
      <c r="O517" s="14">
        <f t="shared" ca="1" si="148"/>
        <v>0</v>
      </c>
      <c r="P517" s="14">
        <f t="shared" ca="1" si="149"/>
        <v>1</v>
      </c>
      <c r="Q517" s="17">
        <f t="shared" ref="Q517:Q580" ca="1" si="155">IF(P516=P515,Q516,ROUNDDOWN((T516/G516),0)*P516)</f>
        <v>-2438</v>
      </c>
      <c r="R517" s="32">
        <f t="shared" ref="R517:R580" ca="1" si="156">(G517-G516)*Q517</f>
        <v>-10532.159999999983</v>
      </c>
      <c r="S517" s="19">
        <f t="shared" ca="1" si="146"/>
        <v>-1.0182261549766734E-2</v>
      </c>
      <c r="T517" s="17">
        <f t="shared" ca="1" si="145"/>
        <v>1023831.3699999994</v>
      </c>
      <c r="U517" s="19">
        <f t="shared" ca="1" si="150"/>
        <v>1.0238313699999995</v>
      </c>
      <c r="V517" s="31">
        <f t="shared" ca="1" si="151"/>
        <v>2.3831369999999463E-2</v>
      </c>
      <c r="W517" s="21">
        <f ca="1">MIN((T517-MAX($T$3:T517))/MAX($T$3:T517),0)</f>
        <v>-0.13062904584655105</v>
      </c>
      <c r="X517" s="22">
        <f t="shared" ca="1" si="152"/>
        <v>-1.4475299321951089</v>
      </c>
      <c r="Y517" s="20">
        <f t="shared" ref="Y517:Y580" ca="1" si="157">Y516+(Y516*X517)</f>
        <v>1.4008812715315209E-20</v>
      </c>
      <c r="Z517" s="21">
        <f t="shared" ref="Z517:Z580" ca="1" si="158">(Y517-$Y$3)/$Y$3</f>
        <v>-1</v>
      </c>
      <c r="AA517" s="6">
        <f ca="1">Z517-MAX($Z$3:Z517)</f>
        <v>-6.568180272395117</v>
      </c>
      <c r="AB517" s="6">
        <f t="shared" ref="AB517:AB580" ca="1" si="159">IF(P516=P515,X517,X517-($AP$5+$AP$6))</f>
        <v>-1.4475299321951089</v>
      </c>
      <c r="AC517" s="11">
        <f t="shared" ref="AC517:AC580" ca="1" si="160">AC516+(AC516*AB517)</f>
        <v>1.400881271531522E-23</v>
      </c>
      <c r="AD517" s="6">
        <f t="shared" ref="AD517:AD580" ca="1" si="161">(AC517-$AC$3)/$AC$3</f>
        <v>-1</v>
      </c>
      <c r="AE517" s="6">
        <f ca="1">AD517-MAX($AD$3:AD517)</f>
        <v>-6.568180272395117</v>
      </c>
      <c r="AF517" s="6">
        <f t="shared" si="144"/>
        <v>1.1304165794431636E-2</v>
      </c>
      <c r="AG517" s="5">
        <f t="shared" si="153"/>
        <v>0.15862465982834401</v>
      </c>
      <c r="AH517" s="6">
        <f>AG517-MAX($AG$3:AG517)</f>
        <v>-0.1053485451119951</v>
      </c>
      <c r="AI517" s="5"/>
      <c r="AJ517" s="5">
        <f t="shared" si="154"/>
        <v>0.15862465982834401</v>
      </c>
      <c r="AK517" s="5"/>
    </row>
    <row r="518" spans="1:37" x14ac:dyDescent="0.5">
      <c r="A518" s="14">
        <v>1617087600000</v>
      </c>
      <c r="B518" s="26" t="d">
        <v>2020-09-02T23:00:00.00000020954757600</v>
      </c>
      <c r="C518" s="23" t="s">
        <v>10</v>
      </c>
      <c r="D518" s="27">
        <v>442.77</v>
      </c>
      <c r="E518" s="27">
        <v>443.4</v>
      </c>
      <c r="F518" s="27">
        <v>438.71</v>
      </c>
      <c r="G518" s="27">
        <v>439.75</v>
      </c>
      <c r="H518" s="27">
        <v>92188.293000000005</v>
      </c>
      <c r="I518" s="27">
        <v>40664035.799999997</v>
      </c>
      <c r="J518" s="15">
        <v>49168</v>
      </c>
      <c r="K518" s="16">
        <v>516</v>
      </c>
      <c r="L518">
        <f ca="1">IF(K518&gt;=$AM$5,AVERAGE(G518:OFFSET(G518,-$AM$5+1,,,)),0)</f>
        <v>439.75</v>
      </c>
      <c r="M518">
        <f ca="1">IF(K518&gt;=$AM$6,AVERAGE(G518:OFFSET(G518,-$AM$6+1,,,)),0)</f>
        <v>442.56888888888892</v>
      </c>
      <c r="N518" s="14">
        <f t="shared" ca="1" si="147"/>
        <v>0</v>
      </c>
      <c r="O518" s="14">
        <f t="shared" ca="1" si="148"/>
        <v>-1</v>
      </c>
      <c r="P518" s="14">
        <f t="shared" ca="1" si="149"/>
        <v>-1</v>
      </c>
      <c r="Q518" s="17">
        <f t="shared" ca="1" si="155"/>
        <v>2312</v>
      </c>
      <c r="R518" s="32">
        <f t="shared" ca="1" si="156"/>
        <v>-7005.3599999999369</v>
      </c>
      <c r="S518" s="19">
        <f t="shared" ca="1" si="146"/>
        <v>-6.8422986492394158E-3</v>
      </c>
      <c r="T518" s="17">
        <f t="shared" ca="1" si="145"/>
        <v>1016826.0099999994</v>
      </c>
      <c r="U518" s="19">
        <f t="shared" ca="1" si="150"/>
        <v>1.0168260099999995</v>
      </c>
      <c r="V518" s="31">
        <f t="shared" ca="1" si="151"/>
        <v>1.6826009999999503E-2</v>
      </c>
      <c r="W518" s="21">
        <f ca="1">MIN((T518-MAX($T$3:T518))/MAX($T$3:T518),0)</f>
        <v>-0.13657754155184321</v>
      </c>
      <c r="X518" s="22">
        <f t="shared" ca="1" si="152"/>
        <v>-0.1431436897401086</v>
      </c>
      <c r="Y518" s="20">
        <f t="shared" ca="1" si="157"/>
        <v>1.2003539574366839E-20</v>
      </c>
      <c r="Z518" s="21">
        <f t="shared" ca="1" si="158"/>
        <v>-1</v>
      </c>
      <c r="AA518" s="6">
        <f ca="1">Z518-MAX($Z$3:Z518)</f>
        <v>-6.568180272395117</v>
      </c>
      <c r="AB518" s="6">
        <f t="shared" ca="1" si="159"/>
        <v>-0.1431436897401086</v>
      </c>
      <c r="AC518" s="11">
        <f t="shared" ca="1" si="160"/>
        <v>1.200353957436685E-23</v>
      </c>
      <c r="AD518" s="6">
        <f t="shared" ca="1" si="161"/>
        <v>-1</v>
      </c>
      <c r="AE518" s="6">
        <f ca="1">AD518-MAX($AD$3:AD518)</f>
        <v>-6.568180272395117</v>
      </c>
      <c r="AF518" s="6">
        <f t="shared" ref="AF518:AF581" si="162">AG518-AG517</f>
        <v>-7.9286162863721199E-3</v>
      </c>
      <c r="AG518" s="5">
        <f t="shared" si="153"/>
        <v>0.15069604354197189</v>
      </c>
      <c r="AH518" s="6">
        <f>AG518-MAX($AG$3:AG518)</f>
        <v>-0.11327716139836722</v>
      </c>
      <c r="AI518" s="5"/>
      <c r="AJ518" s="5">
        <f t="shared" si="154"/>
        <v>0.15069604354197189</v>
      </c>
      <c r="AK518" s="5"/>
    </row>
    <row r="519" spans="1:37" x14ac:dyDescent="0.5">
      <c r="A519" s="14">
        <v>1617091200000</v>
      </c>
      <c r="B519" s="26" t="d">
        <v>2020-09-03</v>
      </c>
      <c r="C519" s="23" t="s">
        <v>10</v>
      </c>
      <c r="D519" s="27">
        <v>439.74</v>
      </c>
      <c r="E519" s="27">
        <v>446.53</v>
      </c>
      <c r="F519" s="27">
        <v>438</v>
      </c>
      <c r="G519" s="27">
        <v>444.41</v>
      </c>
      <c r="H519" s="27">
        <v>124564.075</v>
      </c>
      <c r="I519" s="27">
        <v>55200113.399999999</v>
      </c>
      <c r="J519" s="15">
        <v>57081</v>
      </c>
      <c r="K519" s="16">
        <v>517</v>
      </c>
      <c r="L519">
        <f ca="1">IF(K519&gt;=$AM$5,AVERAGE(G519:OFFSET(G519,-$AM$5+1,,,)),0)</f>
        <v>444.41</v>
      </c>
      <c r="M519">
        <f ca="1">IF(K519&gt;=$AM$6,AVERAGE(G519:OFFSET(G519,-$AM$6+1,,,)),0)</f>
        <v>443.01977777777785</v>
      </c>
      <c r="N519" s="14">
        <f t="shared" ca="1" si="147"/>
        <v>1</v>
      </c>
      <c r="O519" s="14">
        <f t="shared" ca="1" si="148"/>
        <v>0</v>
      </c>
      <c r="P519" s="14">
        <f t="shared" ca="1" si="149"/>
        <v>1</v>
      </c>
      <c r="Q519" s="17">
        <f t="shared" ca="1" si="155"/>
        <v>-2312</v>
      </c>
      <c r="R519" s="32">
        <f t="shared" ca="1" si="156"/>
        <v>-10773.920000000058</v>
      </c>
      <c r="S519" s="19">
        <f t="shared" ca="1" si="146"/>
        <v>-1.0595637694201061E-2</v>
      </c>
      <c r="T519" s="17">
        <f t="shared" ca="1" si="145"/>
        <v>1006052.0899999994</v>
      </c>
      <c r="U519" s="19">
        <f t="shared" ca="1" si="150"/>
        <v>1.0060520899999994</v>
      </c>
      <c r="V519" s="31">
        <f t="shared" ca="1" si="151"/>
        <v>6.0520899999993993E-3</v>
      </c>
      <c r="W519" s="21">
        <f ca="1">MIN((T519-MAX($T$3:T519))/MAX($T$3:T519),0)</f>
        <v>-0.14572605309859624</v>
      </c>
      <c r="X519" s="22">
        <f t="shared" ca="1" si="152"/>
        <v>-0.35119190242518084</v>
      </c>
      <c r="Y519" s="20">
        <f t="shared" ca="1" si="157"/>
        <v>7.7879936754090047E-21</v>
      </c>
      <c r="Z519" s="21">
        <f t="shared" ca="1" si="158"/>
        <v>-1</v>
      </c>
      <c r="AA519" s="6">
        <f ca="1">Z519-MAX($Z$3:Z519)</f>
        <v>-6.568180272395117</v>
      </c>
      <c r="AB519" s="6">
        <f t="shared" ca="1" si="159"/>
        <v>-0.35119190242518084</v>
      </c>
      <c r="AC519" s="11">
        <f t="shared" ca="1" si="160"/>
        <v>7.7879936754090104E-24</v>
      </c>
      <c r="AD519" s="6">
        <f t="shared" ca="1" si="161"/>
        <v>-1</v>
      </c>
      <c r="AE519" s="6">
        <f ca="1">AD519-MAX($AD$3:AD519)</f>
        <v>-6.568180272395117</v>
      </c>
      <c r="AF519" s="6">
        <f t="shared" si="162"/>
        <v>1.2193845509734208E-2</v>
      </c>
      <c r="AG519" s="5">
        <f t="shared" si="153"/>
        <v>0.16288988905170609</v>
      </c>
      <c r="AH519" s="6">
        <f>AG519-MAX($AG$3:AG519)</f>
        <v>-0.10108331588863301</v>
      </c>
      <c r="AI519" s="5"/>
      <c r="AJ519" s="5">
        <f t="shared" si="154"/>
        <v>0.16288988905170609</v>
      </c>
      <c r="AK519" s="5"/>
    </row>
    <row r="520" spans="1:37" x14ac:dyDescent="0.5">
      <c r="A520" s="14">
        <v>1617094800000</v>
      </c>
      <c r="B520" s="26" t="d">
        <v>2020-09-03T00:59:59.99999979045242400</v>
      </c>
      <c r="C520" s="23" t="s">
        <v>10</v>
      </c>
      <c r="D520" s="27">
        <v>444.48</v>
      </c>
      <c r="E520" s="27">
        <v>448.65</v>
      </c>
      <c r="F520" s="27">
        <v>441.58</v>
      </c>
      <c r="G520" s="27">
        <v>448.47</v>
      </c>
      <c r="H520" s="27">
        <v>106809.754</v>
      </c>
      <c r="I520" s="27">
        <v>47557298.399999999</v>
      </c>
      <c r="J520" s="15">
        <v>82785</v>
      </c>
      <c r="K520" s="16">
        <v>518</v>
      </c>
      <c r="L520">
        <f ca="1">IF(K520&gt;=$AM$5,AVERAGE(G520:OFFSET(G520,-$AM$5+1,,,)),0)</f>
        <v>448.47</v>
      </c>
      <c r="M520">
        <f ca="1">IF(K520&gt;=$AM$6,AVERAGE(G520:OFFSET(G520,-$AM$6+1,,,)),0)</f>
        <v>443.49988888888896</v>
      </c>
      <c r="N520" s="14">
        <f t="shared" ca="1" si="147"/>
        <v>1</v>
      </c>
      <c r="O520" s="14">
        <f t="shared" ca="1" si="148"/>
        <v>0</v>
      </c>
      <c r="P520" s="14">
        <f t="shared" ca="1" si="149"/>
        <v>1</v>
      </c>
      <c r="Q520" s="17">
        <f t="shared" ca="1" si="155"/>
        <v>2263</v>
      </c>
      <c r="R520" s="32">
        <f t="shared" ca="1" si="156"/>
        <v>9187.7800000000043</v>
      </c>
      <c r="S520" s="19">
        <f t="shared" ca="1" si="146"/>
        <v>9.1325092322008996E-3</v>
      </c>
      <c r="T520" s="17">
        <f t="shared" ca="1" si="145"/>
        <v>1015239.8699999994</v>
      </c>
      <c r="U520" s="19">
        <f t="shared" ca="1" si="150"/>
        <v>1.0152398699999994</v>
      </c>
      <c r="V520" s="31">
        <f t="shared" ca="1" si="151"/>
        <v>1.5239869999999378E-2</v>
      </c>
      <c r="W520" s="21">
        <f ca="1">MIN((T520-MAX($T$3:T520))/MAX($T$3:T520),0)</f>
        <v>-0.13792438839169044</v>
      </c>
      <c r="X520" s="22">
        <f t="shared" ca="1" si="152"/>
        <v>-0.14253163281628345</v>
      </c>
      <c r="Y520" s="20">
        <f t="shared" ca="1" si="157"/>
        <v>6.6779582204900707E-21</v>
      </c>
      <c r="Z520" s="21">
        <f t="shared" ca="1" si="158"/>
        <v>-1</v>
      </c>
      <c r="AA520" s="6">
        <f ca="1">Z520-MAX($Z$3:Z520)</f>
        <v>-6.568180272395117</v>
      </c>
      <c r="AB520" s="6">
        <f t="shared" ca="1" si="159"/>
        <v>-0.14253163281628345</v>
      </c>
      <c r="AC520" s="11">
        <f t="shared" ca="1" si="160"/>
        <v>6.677958220490075E-24</v>
      </c>
      <c r="AD520" s="6">
        <f t="shared" ca="1" si="161"/>
        <v>-1</v>
      </c>
      <c r="AE520" s="6">
        <f ca="1">AD520-MAX($AD$3:AD520)</f>
        <v>-6.568180272395117</v>
      </c>
      <c r="AF520" s="6">
        <f t="shared" si="162"/>
        <v>1.062382248272975E-2</v>
      </c>
      <c r="AG520" s="5">
        <f t="shared" si="153"/>
        <v>0.17351371153443584</v>
      </c>
      <c r="AH520" s="6">
        <f>AG520-MAX($AG$3:AG520)</f>
        <v>-9.0459493405903257E-2</v>
      </c>
      <c r="AI520" s="5"/>
      <c r="AJ520" s="5">
        <f t="shared" si="154"/>
        <v>0.17351371153443584</v>
      </c>
      <c r="AK520" s="5"/>
    </row>
    <row r="521" spans="1:37" x14ac:dyDescent="0.5">
      <c r="A521" s="14">
        <v>1617098400000</v>
      </c>
      <c r="B521" s="26" t="d">
        <v>2020-09-03T02:00:00.00000020954757600</v>
      </c>
      <c r="C521" s="23" t="s">
        <v>10</v>
      </c>
      <c r="D521" s="27">
        <v>448.47</v>
      </c>
      <c r="E521" s="27">
        <v>450.91</v>
      </c>
      <c r="F521" s="27">
        <v>445.64</v>
      </c>
      <c r="G521" s="27">
        <v>447.72</v>
      </c>
      <c r="H521" s="27">
        <v>112552.29700000001</v>
      </c>
      <c r="I521" s="27">
        <v>50443864.600000001</v>
      </c>
      <c r="J521" s="15">
        <v>98522</v>
      </c>
      <c r="K521" s="16">
        <v>519</v>
      </c>
      <c r="L521">
        <f ca="1">IF(K521&gt;=$AM$5,AVERAGE(G521:OFFSET(G521,-$AM$5+1,,,)),0)</f>
        <v>447.72</v>
      </c>
      <c r="M521">
        <f ca="1">IF(K521&gt;=$AM$6,AVERAGE(G521:OFFSET(G521,-$AM$6+1,,,)),0)</f>
        <v>443.99611111111119</v>
      </c>
      <c r="N521" s="14">
        <f t="shared" ca="1" si="147"/>
        <v>1</v>
      </c>
      <c r="O521" s="14">
        <f t="shared" ca="1" si="148"/>
        <v>0</v>
      </c>
      <c r="P521" s="14">
        <f t="shared" ca="1" si="149"/>
        <v>1</v>
      </c>
      <c r="Q521" s="17">
        <f t="shared" ca="1" si="155"/>
        <v>2263</v>
      </c>
      <c r="R521" s="32">
        <f t="shared" ca="1" si="156"/>
        <v>-1697.25</v>
      </c>
      <c r="S521" s="19">
        <f t="shared" ca="1" si="146"/>
        <v>-1.6717724058650306E-3</v>
      </c>
      <c r="T521" s="17">
        <f t="shared" ca="1" si="145"/>
        <v>1013542.6199999994</v>
      </c>
      <c r="U521" s="19">
        <f t="shared" ca="1" si="150"/>
        <v>1.0135426199999995</v>
      </c>
      <c r="V521" s="31">
        <f t="shared" ca="1" si="151"/>
        <v>1.3542619999999506E-2</v>
      </c>
      <c r="W521" s="21">
        <f ca="1">MIN((T521-MAX($T$3:T521))/MAX($T$3:T521),0)</f>
        <v>-0.13936558261094645</v>
      </c>
      <c r="X521" s="22">
        <f t="shared" ca="1" si="152"/>
        <v>5.3764218949516662E-2</v>
      </c>
      <c r="Y521" s="20">
        <f t="shared" ca="1" si="157"/>
        <v>7.0369934283922241E-21</v>
      </c>
      <c r="Z521" s="21">
        <f t="shared" ca="1" si="158"/>
        <v>-1</v>
      </c>
      <c r="AA521" s="6">
        <f ca="1">Z521-MAX($Z$3:Z521)</f>
        <v>-6.568180272395117</v>
      </c>
      <c r="AB521" s="6">
        <f t="shared" ca="1" si="159"/>
        <v>5.3764218949516662E-2</v>
      </c>
      <c r="AC521" s="11">
        <f t="shared" ca="1" si="160"/>
        <v>7.0369934283922285E-24</v>
      </c>
      <c r="AD521" s="6">
        <f t="shared" ca="1" si="161"/>
        <v>-1</v>
      </c>
      <c r="AE521" s="6">
        <f ca="1">AD521-MAX($AD$3:AD521)</f>
        <v>-6.568180272395117</v>
      </c>
      <c r="AF521" s="6">
        <f t="shared" si="162"/>
        <v>-1.9625287837554961E-3</v>
      </c>
      <c r="AG521" s="5">
        <f t="shared" si="153"/>
        <v>0.17155118275068035</v>
      </c>
      <c r="AH521" s="6">
        <f>AG521-MAX($AG$3:AG521)</f>
        <v>-9.2422022189658753E-2</v>
      </c>
      <c r="AI521" s="5"/>
      <c r="AJ521" s="5">
        <f t="shared" si="154"/>
        <v>0.17155118275068035</v>
      </c>
      <c r="AK521" s="5"/>
    </row>
    <row r="522" spans="1:37" x14ac:dyDescent="0.5">
      <c r="A522" s="14">
        <v>1617102000000</v>
      </c>
      <c r="B522" s="26" t="d">
        <v>2020-09-03T03:00:00.000</v>
      </c>
      <c r="C522" s="23" t="s">
        <v>10</v>
      </c>
      <c r="D522" s="27">
        <v>447.75</v>
      </c>
      <c r="E522" s="27">
        <v>449</v>
      </c>
      <c r="F522" s="27">
        <v>440.26</v>
      </c>
      <c r="G522" s="27">
        <v>442.79</v>
      </c>
      <c r="H522" s="27">
        <v>122352.842</v>
      </c>
      <c r="I522" s="27">
        <v>54305561.399999999</v>
      </c>
      <c r="J522" s="15">
        <v>67329</v>
      </c>
      <c r="K522" s="16">
        <v>520</v>
      </c>
      <c r="L522">
        <f ca="1">IF(K522&gt;=$AM$5,AVERAGE(G522:OFFSET(G522,-$AM$5+1,,,)),0)</f>
        <v>442.79</v>
      </c>
      <c r="M522">
        <f ca="1">IF(K522&gt;=$AM$6,AVERAGE(G522:OFFSET(G522,-$AM$6+1,,,)),0)</f>
        <v>444.41900000000015</v>
      </c>
      <c r="N522" s="14">
        <f t="shared" ca="1" si="147"/>
        <v>0</v>
      </c>
      <c r="O522" s="14">
        <f t="shared" ca="1" si="148"/>
        <v>-1</v>
      </c>
      <c r="P522" s="14">
        <f t="shared" ca="1" si="149"/>
        <v>-1</v>
      </c>
      <c r="Q522" s="17">
        <f t="shared" ca="1" si="155"/>
        <v>2263</v>
      </c>
      <c r="R522" s="32">
        <f t="shared" ca="1" si="156"/>
        <v>-11156.590000000015</v>
      </c>
      <c r="S522" s="19">
        <f t="shared" ca="1" si="146"/>
        <v>-1.1007519348323034E-2</v>
      </c>
      <c r="T522" s="17">
        <f t="shared" ca="1" si="145"/>
        <v>1002386.0299999994</v>
      </c>
      <c r="U522" s="19">
        <f t="shared" ca="1" si="150"/>
        <v>1.0023860299999994</v>
      </c>
      <c r="V522" s="31">
        <f t="shared" ca="1" si="151"/>
        <v>2.3860299999993728E-3</v>
      </c>
      <c r="W522" s="21">
        <f ca="1">MIN((T522-MAX($T$3:T522))/MAX($T$3:T522),0)</f>
        <v>-0.14883903261218911</v>
      </c>
      <c r="X522" s="22">
        <f t="shared" ca="1" si="152"/>
        <v>8.70754774556044E-2</v>
      </c>
      <c r="Y522" s="20">
        <f t="shared" ca="1" si="157"/>
        <v>7.6497429910214277E-21</v>
      </c>
      <c r="Z522" s="21">
        <f t="shared" ca="1" si="158"/>
        <v>-1</v>
      </c>
      <c r="AA522" s="6">
        <f ca="1">Z522-MAX($Z$3:Z522)</f>
        <v>-6.568180272395117</v>
      </c>
      <c r="AB522" s="6">
        <f t="shared" ca="1" si="159"/>
        <v>8.70754774556044E-2</v>
      </c>
      <c r="AC522" s="11">
        <f t="shared" ca="1" si="160"/>
        <v>7.6497429910214329E-24</v>
      </c>
      <c r="AD522" s="6">
        <f t="shared" ca="1" si="161"/>
        <v>-1</v>
      </c>
      <c r="AE522" s="6">
        <f ca="1">AD522-MAX($AD$3:AD522)</f>
        <v>-6.568180272395117</v>
      </c>
      <c r="AF522" s="6">
        <f t="shared" si="162"/>
        <v>-1.2900355871886149E-2</v>
      </c>
      <c r="AG522" s="5">
        <f t="shared" si="153"/>
        <v>0.1586508268787942</v>
      </c>
      <c r="AH522" s="6">
        <f>AG522-MAX($AG$3:AG522)</f>
        <v>-0.1053223780615449</v>
      </c>
      <c r="AI522" s="5"/>
      <c r="AJ522" s="5">
        <f t="shared" si="154"/>
        <v>0.1586508268787942</v>
      </c>
      <c r="AK522" s="5"/>
    </row>
    <row r="523" spans="1:37" x14ac:dyDescent="0.5">
      <c r="A523" s="14">
        <v>1617105600000</v>
      </c>
      <c r="B523" s="26" t="d">
        <v>2020-09-03T03:59:59.99999979045242400</v>
      </c>
      <c r="C523" s="23" t="s">
        <v>10</v>
      </c>
      <c r="D523" s="27">
        <v>442.77</v>
      </c>
      <c r="E523" s="27">
        <v>445.82</v>
      </c>
      <c r="F523" s="27">
        <v>433.1</v>
      </c>
      <c r="G523" s="27">
        <v>435.09</v>
      </c>
      <c r="H523" s="27">
        <v>158964.38099999999</v>
      </c>
      <c r="I523" s="27">
        <v>69811450.5</v>
      </c>
      <c r="J523" s="15">
        <v>57718</v>
      </c>
      <c r="K523" s="16">
        <v>521</v>
      </c>
      <c r="L523">
        <f ca="1">IF(K523&gt;=$AM$5,AVERAGE(G523:OFFSET(G523,-$AM$5+1,,,)),0)</f>
        <v>435.09</v>
      </c>
      <c r="M523">
        <f ca="1">IF(K523&gt;=$AM$6,AVERAGE(G523:OFFSET(G523,-$AM$6+1,,,)),0)</f>
        <v>444.76966666666669</v>
      </c>
      <c r="N523" s="14">
        <f t="shared" ca="1" si="147"/>
        <v>0</v>
      </c>
      <c r="O523" s="14">
        <f t="shared" ca="1" si="148"/>
        <v>-1</v>
      </c>
      <c r="P523" s="14">
        <f t="shared" ca="1" si="149"/>
        <v>-1</v>
      </c>
      <c r="Q523" s="17">
        <f t="shared" ca="1" si="155"/>
        <v>-2263</v>
      </c>
      <c r="R523" s="32">
        <f t="shared" ca="1" si="156"/>
        <v>17425.100000000104</v>
      </c>
      <c r="S523" s="19">
        <f t="shared" ca="1" si="146"/>
        <v>1.7383622156027168E-2</v>
      </c>
      <c r="T523" s="17">
        <f t="shared" ca="1" si="145"/>
        <v>1019811.1299999995</v>
      </c>
      <c r="U523" s="19">
        <f t="shared" ca="1" si="150"/>
        <v>1.0198111299999995</v>
      </c>
      <c r="V523" s="31">
        <f t="shared" ca="1" si="151"/>
        <v>1.9811129999999455E-2</v>
      </c>
      <c r="W523" s="21">
        <f ca="1">MIN((T523-MAX($T$3:T523))/MAX($T$3:T523),0)</f>
        <v>-0.13404277196116088</v>
      </c>
      <c r="X523" s="22">
        <f t="shared" ca="1" si="152"/>
        <v>-0.29922916706748826</v>
      </c>
      <c r="Y523" s="20">
        <f t="shared" ca="1" si="157"/>
        <v>5.3607167675377295E-21</v>
      </c>
      <c r="Z523" s="21">
        <f t="shared" ca="1" si="158"/>
        <v>-1</v>
      </c>
      <c r="AA523" s="6">
        <f ca="1">Z523-MAX($Z$3:Z523)</f>
        <v>-6.568180272395117</v>
      </c>
      <c r="AB523" s="6">
        <f t="shared" ca="1" si="159"/>
        <v>-0.29922916706748826</v>
      </c>
      <c r="AC523" s="11">
        <f t="shared" ca="1" si="160"/>
        <v>5.3607167675377329E-24</v>
      </c>
      <c r="AD523" s="6">
        <f t="shared" ca="1" si="161"/>
        <v>-1</v>
      </c>
      <c r="AE523" s="6">
        <f ca="1">AD523-MAX($AD$3:AD523)</f>
        <v>-6.568180272395117</v>
      </c>
      <c r="AF523" s="6">
        <f t="shared" si="162"/>
        <v>-2.0148628846556521E-2</v>
      </c>
      <c r="AG523" s="5">
        <f t="shared" si="153"/>
        <v>0.13850219803223768</v>
      </c>
      <c r="AH523" s="6">
        <f>AG523-MAX($AG$3:AG523)</f>
        <v>-0.12547100690810142</v>
      </c>
      <c r="AI523" s="5"/>
      <c r="AJ523" s="5">
        <f t="shared" si="154"/>
        <v>0.13850219803223768</v>
      </c>
      <c r="AK523" s="5"/>
    </row>
    <row r="524" spans="1:37" x14ac:dyDescent="0.5">
      <c r="A524" s="14">
        <v>1617109200000</v>
      </c>
      <c r="B524" s="26" t="d">
        <v>2020-09-03T05:00:00.00000020954757600</v>
      </c>
      <c r="C524" s="23" t="s">
        <v>10</v>
      </c>
      <c r="D524" s="27">
        <v>435.07</v>
      </c>
      <c r="E524" s="27">
        <v>437.37</v>
      </c>
      <c r="F524" s="27">
        <v>430</v>
      </c>
      <c r="G524" s="27">
        <v>432.02</v>
      </c>
      <c r="H524" s="27">
        <v>205131.61900000001</v>
      </c>
      <c r="I524" s="27">
        <v>88993752.599999994</v>
      </c>
      <c r="J524" s="15">
        <v>63823</v>
      </c>
      <c r="K524" s="16">
        <v>522</v>
      </c>
      <c r="L524">
        <f ca="1">IF(K524&gt;=$AM$5,AVERAGE(G524:OFFSET(G524,-$AM$5+1,,,)),0)</f>
        <v>432.02</v>
      </c>
      <c r="M524">
        <f ca="1">IF(K524&gt;=$AM$6,AVERAGE(G524:OFFSET(G524,-$AM$6+1,,,)),0)</f>
        <v>445.05188888888893</v>
      </c>
      <c r="N524" s="14">
        <f t="shared" ca="1" si="147"/>
        <v>0</v>
      </c>
      <c r="O524" s="14">
        <f t="shared" ca="1" si="148"/>
        <v>-1</v>
      </c>
      <c r="P524" s="14">
        <f t="shared" ca="1" si="149"/>
        <v>-1</v>
      </c>
      <c r="Q524" s="17">
        <f t="shared" ca="1" si="155"/>
        <v>-2263</v>
      </c>
      <c r="R524" s="32">
        <f t="shared" ca="1" si="156"/>
        <v>6947.4099999999844</v>
      </c>
      <c r="S524" s="19">
        <f t="shared" ca="1" si="146"/>
        <v>6.8124477127446013E-3</v>
      </c>
      <c r="T524" s="17">
        <f t="shared" ca="1" si="145"/>
        <v>1026758.5399999996</v>
      </c>
      <c r="U524" s="19">
        <f t="shared" ca="1" si="150"/>
        <v>1.0267585399999997</v>
      </c>
      <c r="V524" s="31">
        <f t="shared" ca="1" si="151"/>
        <v>2.6758539999999664E-2</v>
      </c>
      <c r="W524" s="21">
        <f ca="1">MIN((T524-MAX($T$3:T524))/MAX($T$3:T524),0)</f>
        <v>-0.12814348362367298</v>
      </c>
      <c r="X524" s="22">
        <f t="shared" ca="1" si="152"/>
        <v>-0.29042504811187864</v>
      </c>
      <c r="Y524" s="20">
        <f t="shared" ca="1" si="157"/>
        <v>3.8038303424114297E-21</v>
      </c>
      <c r="Z524" s="21">
        <f t="shared" ca="1" si="158"/>
        <v>-1</v>
      </c>
      <c r="AA524" s="6">
        <f ca="1">Z524-MAX($Z$3:Z524)</f>
        <v>-6.568180272395117</v>
      </c>
      <c r="AB524" s="6">
        <f t="shared" ca="1" si="159"/>
        <v>-0.29042504811187864</v>
      </c>
      <c r="AC524" s="11">
        <f t="shared" ca="1" si="160"/>
        <v>3.8038303424114323E-24</v>
      </c>
      <c r="AD524" s="6">
        <f t="shared" ca="1" si="161"/>
        <v>-1</v>
      </c>
      <c r="AE524" s="6">
        <f ca="1">AD524-MAX($AD$3:AD524)</f>
        <v>-6.568180272395117</v>
      </c>
      <c r="AF524" s="6">
        <f t="shared" si="162"/>
        <v>-8.0332844881724763E-3</v>
      </c>
      <c r="AG524" s="5">
        <f t="shared" si="153"/>
        <v>0.1304689135440652</v>
      </c>
      <c r="AH524" s="6">
        <f>AG524-MAX($AG$3:AG524)</f>
        <v>-0.1335042913962739</v>
      </c>
      <c r="AI524" s="5"/>
      <c r="AJ524" s="5">
        <f t="shared" si="154"/>
        <v>0.1304689135440652</v>
      </c>
      <c r="AK524" s="5"/>
    </row>
    <row r="525" spans="1:37" x14ac:dyDescent="0.5">
      <c r="A525" s="14">
        <v>1617112800000</v>
      </c>
      <c r="B525" s="26" t="d">
        <v>2020-09-03T06:00:00.000</v>
      </c>
      <c r="C525" s="23" t="s">
        <v>10</v>
      </c>
      <c r="D525" s="27">
        <v>432.03</v>
      </c>
      <c r="E525" s="27">
        <v>435</v>
      </c>
      <c r="F525" s="27">
        <v>425.36</v>
      </c>
      <c r="G525" s="27">
        <v>427.77</v>
      </c>
      <c r="H525" s="27">
        <v>174704.951</v>
      </c>
      <c r="I525" s="27">
        <v>75138508.5</v>
      </c>
      <c r="J525" s="15">
        <v>61375</v>
      </c>
      <c r="K525" s="16">
        <v>523</v>
      </c>
      <c r="L525">
        <f ca="1">IF(K525&gt;=$AM$5,AVERAGE(G525:OFFSET(G525,-$AM$5+1,,,)),0)</f>
        <v>427.77</v>
      </c>
      <c r="M525">
        <f ca="1">IF(K525&gt;=$AM$6,AVERAGE(G525:OFFSET(G525,-$AM$6+1,,,)),0)</f>
        <v>445.27955555555553</v>
      </c>
      <c r="N525" s="14">
        <f t="shared" ca="1" si="147"/>
        <v>0</v>
      </c>
      <c r="O525" s="14">
        <f t="shared" ca="1" si="148"/>
        <v>-1</v>
      </c>
      <c r="P525" s="14">
        <f t="shared" ca="1" si="149"/>
        <v>-1</v>
      </c>
      <c r="Q525" s="17">
        <f t="shared" ca="1" si="155"/>
        <v>-2263</v>
      </c>
      <c r="R525" s="32">
        <f t="shared" ca="1" si="156"/>
        <v>9617.75</v>
      </c>
      <c r="S525" s="19">
        <f t="shared" ca="1" si="146"/>
        <v>9.3671000778819957E-3</v>
      </c>
      <c r="T525" s="17">
        <f t="shared" ca="1" si="145"/>
        <v>1036376.2899999996</v>
      </c>
      <c r="U525" s="19">
        <f t="shared" ca="1" si="150"/>
        <v>1.0363762899999995</v>
      </c>
      <c r="V525" s="31">
        <f t="shared" ca="1" si="151"/>
        <v>3.6376289999999534E-2</v>
      </c>
      <c r="W525" s="21">
        <f ca="1">MIN((T525-MAX($T$3:T525))/MAX($T$3:T525),0)</f>
        <v>-0.11997671638122236</v>
      </c>
      <c r="X525" s="22">
        <f t="shared" ca="1" si="152"/>
        <v>0.14832753794040887</v>
      </c>
      <c r="Y525" s="20">
        <f t="shared" ca="1" si="157"/>
        <v>4.3680431318443392E-21</v>
      </c>
      <c r="Z525" s="21">
        <f t="shared" ca="1" si="158"/>
        <v>-1</v>
      </c>
      <c r="AA525" s="6">
        <f ca="1">Z525-MAX($Z$3:Z525)</f>
        <v>-6.568180272395117</v>
      </c>
      <c r="AB525" s="6">
        <f t="shared" ca="1" si="159"/>
        <v>0.14832753794040887</v>
      </c>
      <c r="AC525" s="11">
        <f t="shared" ca="1" si="160"/>
        <v>4.3680431318443425E-24</v>
      </c>
      <c r="AD525" s="6">
        <f t="shared" ca="1" si="161"/>
        <v>-1</v>
      </c>
      <c r="AE525" s="6">
        <f ca="1">AD525-MAX($AD$3:AD525)</f>
        <v>-6.568180272395117</v>
      </c>
      <c r="AF525" s="6">
        <f t="shared" si="162"/>
        <v>-1.1120996441281145E-2</v>
      </c>
      <c r="AG525" s="5">
        <f t="shared" si="153"/>
        <v>0.11934791710278406</v>
      </c>
      <c r="AH525" s="6">
        <f>AG525-MAX($AG$3:AG525)</f>
        <v>-0.14462528783755504</v>
      </c>
      <c r="AI525" s="5"/>
      <c r="AJ525" s="5">
        <f t="shared" si="154"/>
        <v>0.11934791710278406</v>
      </c>
      <c r="AK525" s="5"/>
    </row>
    <row r="526" spans="1:37" x14ac:dyDescent="0.5">
      <c r="A526" s="14">
        <v>1617116400000</v>
      </c>
      <c r="B526" s="26" t="d">
        <v>2020-09-03T06:59:59.99999979045242400</v>
      </c>
      <c r="C526" s="23" t="s">
        <v>10</v>
      </c>
      <c r="D526" s="27">
        <v>427.76</v>
      </c>
      <c r="E526" s="27">
        <v>438</v>
      </c>
      <c r="F526" s="27">
        <v>423.37</v>
      </c>
      <c r="G526" s="27">
        <v>437</v>
      </c>
      <c r="H526" s="27">
        <v>193020.96599999999</v>
      </c>
      <c r="I526" s="27">
        <v>83242263.099999994</v>
      </c>
      <c r="J526" s="15">
        <v>52888</v>
      </c>
      <c r="K526" s="16">
        <v>524</v>
      </c>
      <c r="L526">
        <f ca="1">IF(K526&gt;=$AM$5,AVERAGE(G526:OFFSET(G526,-$AM$5+1,,,)),0)</f>
        <v>437</v>
      </c>
      <c r="M526">
        <f ca="1">IF(K526&gt;=$AM$6,AVERAGE(G526:OFFSET(G526,-$AM$6+1,,,)),0)</f>
        <v>445.53488888888887</v>
      </c>
      <c r="N526" s="14">
        <f t="shared" ca="1" si="147"/>
        <v>0</v>
      </c>
      <c r="O526" s="14">
        <f t="shared" ca="1" si="148"/>
        <v>-1</v>
      </c>
      <c r="P526" s="14">
        <f t="shared" ca="1" si="149"/>
        <v>-1</v>
      </c>
      <c r="Q526" s="17">
        <f t="shared" ca="1" si="155"/>
        <v>-2263</v>
      </c>
      <c r="R526" s="32">
        <f t="shared" ca="1" si="156"/>
        <v>-20887.490000000042</v>
      </c>
      <c r="S526" s="19">
        <f t="shared" ca="1" si="146"/>
        <v>-2.0154349536498996E-2</v>
      </c>
      <c r="T526" s="17">
        <f t="shared" ca="1" si="145"/>
        <v>1015488.7999999996</v>
      </c>
      <c r="U526" s="19">
        <f t="shared" ca="1" si="150"/>
        <v>1.0154887999999995</v>
      </c>
      <c r="V526" s="31">
        <f t="shared" ca="1" si="151"/>
        <v>1.5488799999999525E-2</v>
      </c>
      <c r="W526" s="21">
        <f ca="1">MIN((T526-MAX($T$3:T526))/MAX($T$3:T526),0)</f>
        <v>-0.13771301323953275</v>
      </c>
      <c r="X526" s="22">
        <f t="shared" ca="1" si="152"/>
        <v>-0.10483970199562331</v>
      </c>
      <c r="Y526" s="20">
        <f t="shared" ca="1" si="157"/>
        <v>3.9100987915977495E-21</v>
      </c>
      <c r="Z526" s="21">
        <f t="shared" ca="1" si="158"/>
        <v>-1</v>
      </c>
      <c r="AA526" s="6">
        <f ca="1">Z526-MAX($Z$3:Z526)</f>
        <v>-6.568180272395117</v>
      </c>
      <c r="AB526" s="6">
        <f t="shared" ca="1" si="159"/>
        <v>-0.10483970199562331</v>
      </c>
      <c r="AC526" s="11">
        <f t="shared" ca="1" si="160"/>
        <v>3.9100987915977525E-24</v>
      </c>
      <c r="AD526" s="6">
        <f t="shared" ca="1" si="161"/>
        <v>-1</v>
      </c>
      <c r="AE526" s="6">
        <f ca="1">AD526-MAX($AD$3:AD526)</f>
        <v>-6.568180272395117</v>
      </c>
      <c r="AF526" s="6">
        <f t="shared" si="162"/>
        <v>2.4152187565417677E-2</v>
      </c>
      <c r="AG526" s="5">
        <f t="shared" si="153"/>
        <v>0.14350010466820173</v>
      </c>
      <c r="AH526" s="6">
        <f>AG526-MAX($AG$3:AG526)</f>
        <v>-0.12047310027213737</v>
      </c>
      <c r="AI526" s="5"/>
      <c r="AJ526" s="5">
        <f t="shared" si="154"/>
        <v>0.14350010466820173</v>
      </c>
      <c r="AK526" s="5"/>
    </row>
    <row r="527" spans="1:37" x14ac:dyDescent="0.5">
      <c r="A527" s="14">
        <v>1617120000000</v>
      </c>
      <c r="B527" s="26" t="d">
        <v>2020-09-03T08:00:00.00000020954757600</v>
      </c>
      <c r="C527" s="23" t="s">
        <v>10</v>
      </c>
      <c r="D527" s="27">
        <v>436.94</v>
      </c>
      <c r="E527" s="27">
        <v>439.07</v>
      </c>
      <c r="F527" s="27">
        <v>433.21</v>
      </c>
      <c r="G527" s="27">
        <v>437.23</v>
      </c>
      <c r="H527" s="27">
        <v>129374.65399999999</v>
      </c>
      <c r="I527" s="27">
        <v>56411213.700000003</v>
      </c>
      <c r="J527" s="15">
        <v>48547</v>
      </c>
      <c r="K527" s="16">
        <v>525</v>
      </c>
      <c r="L527">
        <f ca="1">IF(K527&gt;=$AM$5,AVERAGE(G527:OFFSET(G527,-$AM$5+1,,,)),0)</f>
        <v>437.23</v>
      </c>
      <c r="M527">
        <f ca="1">IF(K527&gt;=$AM$6,AVERAGE(G527:OFFSET(G527,-$AM$6+1,,,)),0)</f>
        <v>445.78511111111118</v>
      </c>
      <c r="N527" s="14">
        <f t="shared" ca="1" si="147"/>
        <v>0</v>
      </c>
      <c r="O527" s="14">
        <f t="shared" ca="1" si="148"/>
        <v>-1</v>
      </c>
      <c r="P527" s="14">
        <f t="shared" ca="1" si="149"/>
        <v>-1</v>
      </c>
      <c r="Q527" s="17">
        <f t="shared" ca="1" si="155"/>
        <v>-2263</v>
      </c>
      <c r="R527" s="32">
        <f t="shared" ca="1" si="156"/>
        <v>-520.49000000004116</v>
      </c>
      <c r="S527" s="19">
        <f t="shared" ca="1" si="146"/>
        <v>-5.1255119701964353E-4</v>
      </c>
      <c r="T527" s="17">
        <f t="shared" ca="1" si="145"/>
        <v>1014968.3099999996</v>
      </c>
      <c r="U527" s="19">
        <f t="shared" ca="1" si="150"/>
        <v>1.0149683099999995</v>
      </c>
      <c r="V527" s="31">
        <f t="shared" ca="1" si="151"/>
        <v>1.4968309999999541E-2</v>
      </c>
      <c r="W527" s="21">
        <f ca="1">MIN((T527-MAX($T$3:T527))/MAX($T$3:T527),0)</f>
        <v>-0.13815497946677124</v>
      </c>
      <c r="X527" s="22">
        <f t="shared" ca="1" si="152"/>
        <v>0.32973781718613926</v>
      </c>
      <c r="Y527" s="20">
        <f t="shared" ca="1" si="157"/>
        <v>5.1994062321213522E-21</v>
      </c>
      <c r="Z527" s="21">
        <f t="shared" ca="1" si="158"/>
        <v>-1</v>
      </c>
      <c r="AA527" s="6">
        <f ca="1">Z527-MAX($Z$3:Z527)</f>
        <v>-6.568180272395117</v>
      </c>
      <c r="AB527" s="6">
        <f t="shared" ca="1" si="159"/>
        <v>0.32973781718613926</v>
      </c>
      <c r="AC527" s="11">
        <f t="shared" ca="1" si="160"/>
        <v>5.1994062321213563E-24</v>
      </c>
      <c r="AD527" s="6">
        <f t="shared" ca="1" si="161"/>
        <v>-1</v>
      </c>
      <c r="AE527" s="6">
        <f ca="1">AD527-MAX($AD$3:AD527)</f>
        <v>-6.568180272395117</v>
      </c>
      <c r="AF527" s="6">
        <f t="shared" si="162"/>
        <v>6.0184216035172322E-4</v>
      </c>
      <c r="AG527" s="5">
        <f t="shared" si="153"/>
        <v>0.14410194682855346</v>
      </c>
      <c r="AH527" s="6">
        <f>AG527-MAX($AG$3:AG527)</f>
        <v>-0.11987125811178564</v>
      </c>
      <c r="AI527" s="5"/>
      <c r="AJ527" s="5">
        <f t="shared" si="154"/>
        <v>0.14410194682855346</v>
      </c>
      <c r="AK527" s="5"/>
    </row>
    <row r="528" spans="1:37" x14ac:dyDescent="0.5">
      <c r="A528" s="14">
        <v>1617123600000</v>
      </c>
      <c r="B528" s="26" t="d">
        <v>2020-09-03T09:00:00.000</v>
      </c>
      <c r="C528" s="23" t="s">
        <v>10</v>
      </c>
      <c r="D528" s="27">
        <v>437.26</v>
      </c>
      <c r="E528" s="27">
        <v>437.98</v>
      </c>
      <c r="F528" s="27">
        <v>430.56</v>
      </c>
      <c r="G528" s="27">
        <v>430.87</v>
      </c>
      <c r="H528" s="27">
        <v>96144.957999999999</v>
      </c>
      <c r="I528" s="27">
        <v>41839289.700000003</v>
      </c>
      <c r="J528" s="15">
        <v>35676</v>
      </c>
      <c r="K528" s="16">
        <v>526</v>
      </c>
      <c r="L528">
        <f ca="1">IF(K528&gt;=$AM$5,AVERAGE(G528:OFFSET(G528,-$AM$5+1,,,)),0)</f>
        <v>430.87</v>
      </c>
      <c r="M528">
        <f ca="1">IF(K528&gt;=$AM$6,AVERAGE(G528:OFFSET(G528,-$AM$6+1,,,)),0)</f>
        <v>445.94166666666672</v>
      </c>
      <c r="N528" s="14">
        <f t="shared" ca="1" si="147"/>
        <v>0</v>
      </c>
      <c r="O528" s="14">
        <f t="shared" ca="1" si="148"/>
        <v>-1</v>
      </c>
      <c r="P528" s="14">
        <f t="shared" ca="1" si="149"/>
        <v>-1</v>
      </c>
      <c r="Q528" s="17">
        <f t="shared" ca="1" si="155"/>
        <v>-2263</v>
      </c>
      <c r="R528" s="32">
        <f t="shared" ca="1" si="156"/>
        <v>14392.680000000031</v>
      </c>
      <c r="S528" s="19">
        <f t="shared" ca="1" si="146"/>
        <v>1.4180423032124065E-2</v>
      </c>
      <c r="T528" s="17">
        <f t="shared" ca="1" si="145"/>
        <v>1029360.9899999996</v>
      </c>
      <c r="U528" s="19">
        <f t="shared" ca="1" si="150"/>
        <v>1.0293609899999996</v>
      </c>
      <c r="V528" s="31">
        <f t="shared" ca="1" si="151"/>
        <v>2.9360989999999587E-2</v>
      </c>
      <c r="W528" s="21">
        <f ca="1">MIN((T528-MAX($T$3:T528))/MAX($T$3:T528),0)</f>
        <v>-0.1259336524874804</v>
      </c>
      <c r="X528" s="22">
        <f t="shared" ca="1" si="152"/>
        <v>0.25684857870228583</v>
      </c>
      <c r="Y528" s="20">
        <f t="shared" ca="1" si="157"/>
        <v>6.5348663329375287E-21</v>
      </c>
      <c r="Z528" s="21">
        <f t="shared" ca="1" si="158"/>
        <v>-1</v>
      </c>
      <c r="AA528" s="6">
        <f ca="1">Z528-MAX($Z$3:Z528)</f>
        <v>-6.568180272395117</v>
      </c>
      <c r="AB528" s="6">
        <f t="shared" ca="1" si="159"/>
        <v>0.25684857870228583</v>
      </c>
      <c r="AC528" s="11">
        <f t="shared" ca="1" si="160"/>
        <v>6.5348663329375338E-24</v>
      </c>
      <c r="AD528" s="6">
        <f t="shared" ca="1" si="161"/>
        <v>-1</v>
      </c>
      <c r="AE528" s="6">
        <f ca="1">AD528-MAX($AD$3:AD528)</f>
        <v>-6.568180272395117</v>
      </c>
      <c r="AF528" s="6">
        <f t="shared" si="162"/>
        <v>-1.6642244086246621E-2</v>
      </c>
      <c r="AG528" s="5">
        <f t="shared" si="153"/>
        <v>0.12745970274230684</v>
      </c>
      <c r="AH528" s="6">
        <f>AG528-MAX($AG$3:AG528)</f>
        <v>-0.13651350219803227</v>
      </c>
      <c r="AI528" s="5"/>
      <c r="AJ528" s="5">
        <f t="shared" si="154"/>
        <v>0.12745970274230684</v>
      </c>
      <c r="AK528" s="5"/>
    </row>
    <row r="529" spans="1:37" x14ac:dyDescent="0.5">
      <c r="A529" s="14">
        <v>1617127200000</v>
      </c>
      <c r="B529" s="26" t="d">
        <v>2020-09-03T09:59:59.99999979045242400</v>
      </c>
      <c r="C529" s="23" t="s">
        <v>10</v>
      </c>
      <c r="D529" s="27">
        <v>430.87</v>
      </c>
      <c r="E529" s="27">
        <v>432.81</v>
      </c>
      <c r="F529" s="27">
        <v>422</v>
      </c>
      <c r="G529" s="27">
        <v>425.05</v>
      </c>
      <c r="H529" s="27">
        <v>187293.74600000001</v>
      </c>
      <c r="I529" s="27">
        <v>80089655.400000006</v>
      </c>
      <c r="J529" s="15">
        <v>48124</v>
      </c>
      <c r="K529" s="16">
        <v>527</v>
      </c>
      <c r="L529">
        <f ca="1">IF(K529&gt;=$AM$5,AVERAGE(G529:OFFSET(G529,-$AM$5+1,,,)),0)</f>
        <v>425.05</v>
      </c>
      <c r="M529">
        <f ca="1">IF(K529&gt;=$AM$6,AVERAGE(G529:OFFSET(G529,-$AM$6+1,,,)),0)</f>
        <v>445.9597777777779</v>
      </c>
      <c r="N529" s="14">
        <f t="shared" ca="1" si="147"/>
        <v>0</v>
      </c>
      <c r="O529" s="14">
        <f t="shared" ca="1" si="148"/>
        <v>-1</v>
      </c>
      <c r="P529" s="14">
        <f t="shared" ca="1" si="149"/>
        <v>-1</v>
      </c>
      <c r="Q529" s="17">
        <f t="shared" ca="1" si="155"/>
        <v>-2263</v>
      </c>
      <c r="R529" s="32">
        <f t="shared" ca="1" si="156"/>
        <v>13170.659999999985</v>
      </c>
      <c r="S529" s="19">
        <f t="shared" ca="1" si="146"/>
        <v>1.279498652848695E-2</v>
      </c>
      <c r="T529" s="17">
        <f t="shared" ca="1" si="145"/>
        <v>1042531.6499999997</v>
      </c>
      <c r="U529" s="19">
        <f t="shared" ca="1" si="150"/>
        <v>1.0425316499999997</v>
      </c>
      <c r="V529" s="31">
        <f t="shared" ca="1" si="151"/>
        <v>4.2531649999999699E-2</v>
      </c>
      <c r="W529" s="21">
        <f ca="1">MIN((T529-MAX($T$3:T529))/MAX($T$3:T529),0)</f>
        <v>-0.11474998534605388</v>
      </c>
      <c r="X529" s="22">
        <f t="shared" ca="1" si="152"/>
        <v>-0.94803502852432486</v>
      </c>
      <c r="Y529" s="20">
        <f t="shared" ca="1" si="157"/>
        <v>3.3958414258844813E-22</v>
      </c>
      <c r="Z529" s="21">
        <f t="shared" ca="1" si="158"/>
        <v>-1</v>
      </c>
      <c r="AA529" s="6">
        <f ca="1">Z529-MAX($Z$3:Z529)</f>
        <v>-6.568180272395117</v>
      </c>
      <c r="AB529" s="6">
        <f t="shared" ca="1" si="159"/>
        <v>-0.94803502852432486</v>
      </c>
      <c r="AC529" s="11">
        <f t="shared" ca="1" si="160"/>
        <v>3.3958414258844859E-25</v>
      </c>
      <c r="AD529" s="6">
        <f t="shared" ca="1" si="161"/>
        <v>-1</v>
      </c>
      <c r="AE529" s="6">
        <f ca="1">AD529-MAX($AD$3:AD529)</f>
        <v>-6.568180272395117</v>
      </c>
      <c r="AF529" s="6">
        <f t="shared" si="162"/>
        <v>-1.5229223361942629E-2</v>
      </c>
      <c r="AG529" s="5">
        <f t="shared" si="153"/>
        <v>0.11223047938036421</v>
      </c>
      <c r="AH529" s="6">
        <f>AG529-MAX($AG$3:AG529)</f>
        <v>-0.15174272555997489</v>
      </c>
      <c r="AI529" s="5"/>
      <c r="AJ529" s="5">
        <f t="shared" si="154"/>
        <v>0.11223047938036421</v>
      </c>
      <c r="AK529" s="5"/>
    </row>
    <row r="530" spans="1:37" x14ac:dyDescent="0.5">
      <c r="A530" s="14">
        <v>1617130800000</v>
      </c>
      <c r="B530" s="26" t="d">
        <v>2020-09-03T11:00:00.00000020954757600</v>
      </c>
      <c r="C530" s="23" t="s">
        <v>10</v>
      </c>
      <c r="D530" s="27">
        <v>425</v>
      </c>
      <c r="E530" s="27">
        <v>429.68</v>
      </c>
      <c r="F530" s="27">
        <v>421.04</v>
      </c>
      <c r="G530" s="27">
        <v>423</v>
      </c>
      <c r="H530" s="27">
        <v>226436.77900000001</v>
      </c>
      <c r="I530" s="27">
        <v>96192991.900000006</v>
      </c>
      <c r="J530" s="15">
        <v>60890</v>
      </c>
      <c r="K530" s="16">
        <v>528</v>
      </c>
      <c r="L530">
        <f ca="1">IF(K530&gt;=$AM$5,AVERAGE(G530:OFFSET(G530,-$AM$5+1,,,)),0)</f>
        <v>423</v>
      </c>
      <c r="M530">
        <f ca="1">IF(K530&gt;=$AM$6,AVERAGE(G530:OFFSET(G530,-$AM$6+1,,,)),0)</f>
        <v>445.95077777777783</v>
      </c>
      <c r="N530" s="14">
        <f t="shared" ca="1" si="147"/>
        <v>0</v>
      </c>
      <c r="O530" s="14">
        <f t="shared" ca="1" si="148"/>
        <v>-1</v>
      </c>
      <c r="P530" s="14">
        <f t="shared" ca="1" si="149"/>
        <v>-1</v>
      </c>
      <c r="Q530" s="17">
        <f t="shared" ca="1" si="155"/>
        <v>-2263</v>
      </c>
      <c r="R530" s="32">
        <f t="shared" ca="1" si="156"/>
        <v>4639.150000000026</v>
      </c>
      <c r="S530" s="19">
        <f t="shared" ca="1" si="146"/>
        <v>4.4498888834694156E-3</v>
      </c>
      <c r="T530" s="17">
        <f t="shared" ca="1" si="145"/>
        <v>1047170.7999999997</v>
      </c>
      <c r="U530" s="19">
        <f t="shared" ca="1" si="150"/>
        <v>1.0471707999999997</v>
      </c>
      <c r="V530" s="31">
        <f t="shared" ca="1" si="151"/>
        <v>4.7170799999999735E-2</v>
      </c>
      <c r="W530" s="21">
        <f ca="1">MIN((T530-MAX($T$3:T530))/MAX($T$3:T530),0)</f>
        <v>-0.11081072114675415</v>
      </c>
      <c r="X530" s="22">
        <f t="shared" ca="1" si="152"/>
        <v>-0.20899273913823047</v>
      </c>
      <c r="Y530" s="20">
        <f t="shared" ca="1" si="157"/>
        <v>2.6861352246098095E-22</v>
      </c>
      <c r="Z530" s="21">
        <f t="shared" ca="1" si="158"/>
        <v>-1</v>
      </c>
      <c r="AA530" s="6">
        <f ca="1">Z530-MAX($Z$3:Z530)</f>
        <v>-6.568180272395117</v>
      </c>
      <c r="AB530" s="6">
        <f t="shared" ca="1" si="159"/>
        <v>-0.20899273913823047</v>
      </c>
      <c r="AC530" s="11">
        <f t="shared" ca="1" si="160"/>
        <v>2.6861352246098127E-25</v>
      </c>
      <c r="AD530" s="6">
        <f t="shared" ca="1" si="161"/>
        <v>-1</v>
      </c>
      <c r="AE530" s="6">
        <f ca="1">AD530-MAX($AD$3:AD530)</f>
        <v>-6.568180272395117</v>
      </c>
      <c r="AF530" s="6">
        <f t="shared" si="162"/>
        <v>-5.3642453422650532E-3</v>
      </c>
      <c r="AG530" s="5">
        <f t="shared" si="153"/>
        <v>0.10686623403809915</v>
      </c>
      <c r="AH530" s="6">
        <f>AG530-MAX($AG$3:AG530)</f>
        <v>-0.15710697090223996</v>
      </c>
      <c r="AI530" s="5"/>
      <c r="AJ530" s="5">
        <f t="shared" si="154"/>
        <v>0.10686623403809915</v>
      </c>
      <c r="AK530" s="5"/>
    </row>
    <row r="531" spans="1:37" x14ac:dyDescent="0.5">
      <c r="A531" s="14">
        <v>1617134400000</v>
      </c>
      <c r="B531" s="26" t="d">
        <v>2020-09-03T12:00:00.000</v>
      </c>
      <c r="C531" s="23" t="s">
        <v>10</v>
      </c>
      <c r="D531" s="27">
        <v>423.04</v>
      </c>
      <c r="E531" s="27">
        <v>426.2</v>
      </c>
      <c r="F531" s="27">
        <v>399.96</v>
      </c>
      <c r="G531" s="27">
        <v>412.33</v>
      </c>
      <c r="H531" s="27">
        <v>685582.70200000005</v>
      </c>
      <c r="I531" s="27">
        <v>281609713</v>
      </c>
      <c r="J531" s="15">
        <v>75721</v>
      </c>
      <c r="K531" s="16">
        <v>529</v>
      </c>
      <c r="L531">
        <f ca="1">IF(K531&gt;=$AM$5,AVERAGE(G531:OFFSET(G531,-$AM$5+1,,,)),0)</f>
        <v>412.33</v>
      </c>
      <c r="M531">
        <f ca="1">IF(K531&gt;=$AM$6,AVERAGE(G531:OFFSET(G531,-$AM$6+1,,,)),0)</f>
        <v>445.79033333333348</v>
      </c>
      <c r="N531" s="14">
        <f t="shared" ca="1" si="147"/>
        <v>0</v>
      </c>
      <c r="O531" s="14">
        <f t="shared" ca="1" si="148"/>
        <v>-1</v>
      </c>
      <c r="P531" s="14">
        <f t="shared" ca="1" si="149"/>
        <v>-1</v>
      </c>
      <c r="Q531" s="17">
        <f t="shared" ca="1" si="155"/>
        <v>-2263</v>
      </c>
      <c r="R531" s="32">
        <f t="shared" ca="1" si="156"/>
        <v>24146.210000000036</v>
      </c>
      <c r="S531" s="19">
        <f t="shared" ca="1" si="146"/>
        <v>2.3058521112315242E-2</v>
      </c>
      <c r="T531" s="17">
        <f t="shared" ca="1" si="145"/>
        <v>1071317.0099999998</v>
      </c>
      <c r="U531" s="19">
        <f t="shared" ca="1" si="150"/>
        <v>1.0713170099999998</v>
      </c>
      <c r="V531" s="31">
        <f t="shared" ca="1" si="151"/>
        <v>7.1317009999999792E-2</v>
      </c>
      <c r="W531" s="21">
        <f ca="1">MIN((T531-MAX($T$3:T531))/MAX($T$3:T531),0)</f>
        <v>-9.0307331387472184E-2</v>
      </c>
      <c r="X531" s="22">
        <f t="shared" ca="1" si="152"/>
        <v>-2.0277002924511658</v>
      </c>
      <c r="Y531" s="20">
        <f t="shared" ca="1" si="157"/>
        <v>-2.7605419558948792E-22</v>
      </c>
      <c r="Z531" s="21">
        <f t="shared" ca="1" si="158"/>
        <v>-1</v>
      </c>
      <c r="AA531" s="6">
        <f ca="1">Z531-MAX($Z$3:Z531)</f>
        <v>-6.568180272395117</v>
      </c>
      <c r="AB531" s="6">
        <f t="shared" ca="1" si="159"/>
        <v>-2.0277002924511658</v>
      </c>
      <c r="AC531" s="11">
        <f t="shared" ca="1" si="160"/>
        <v>-2.7605419558948824E-25</v>
      </c>
      <c r="AD531" s="6">
        <f t="shared" ca="1" si="161"/>
        <v>-1</v>
      </c>
      <c r="AE531" s="6">
        <f ca="1">AD531-MAX($AD$3:AD531)</f>
        <v>-6.568180272395117</v>
      </c>
      <c r="AF531" s="6">
        <f t="shared" si="162"/>
        <v>-2.7920242830228217E-2</v>
      </c>
      <c r="AG531" s="5">
        <f t="shared" si="153"/>
        <v>7.8945991207870936E-2</v>
      </c>
      <c r="AH531" s="6">
        <f>AG531-MAX($AG$3:AG531)</f>
        <v>-0.18502721373246817</v>
      </c>
      <c r="AI531" s="5"/>
      <c r="AJ531" s="5">
        <f t="shared" si="154"/>
        <v>7.8945991207870936E-2</v>
      </c>
      <c r="AK531" s="5"/>
    </row>
    <row r="532" spans="1:37" x14ac:dyDescent="0.5">
      <c r="A532" s="14">
        <v>1617138000000</v>
      </c>
      <c r="B532" s="26" t="d">
        <v>2020-09-03T12:59:59.99999979045242400</v>
      </c>
      <c r="C532" s="23" t="s">
        <v>10</v>
      </c>
      <c r="D532" s="27">
        <v>412.36</v>
      </c>
      <c r="E532" s="27">
        <v>419.13</v>
      </c>
      <c r="F532" s="27">
        <v>408</v>
      </c>
      <c r="G532" s="27">
        <v>418.79</v>
      </c>
      <c r="H532" s="27">
        <v>183876.18400000001</v>
      </c>
      <c r="I532" s="27">
        <v>75924926.200000003</v>
      </c>
      <c r="J532" s="15">
        <v>37343</v>
      </c>
      <c r="K532" s="16">
        <v>530</v>
      </c>
      <c r="L532">
        <f ca="1">IF(K532&gt;=$AM$5,AVERAGE(G532:OFFSET(G532,-$AM$5+1,,,)),0)</f>
        <v>418.79</v>
      </c>
      <c r="M532">
        <f ca="1">IF(K532&gt;=$AM$6,AVERAGE(G532:OFFSET(G532,-$AM$6+1,,,)),0)</f>
        <v>445.71855555555572</v>
      </c>
      <c r="N532" s="14">
        <f t="shared" ca="1" si="147"/>
        <v>0</v>
      </c>
      <c r="O532" s="14">
        <f t="shared" ca="1" si="148"/>
        <v>-1</v>
      </c>
      <c r="P532" s="14">
        <f t="shared" ca="1" si="149"/>
        <v>-1</v>
      </c>
      <c r="Q532" s="17">
        <f t="shared" ca="1" si="155"/>
        <v>-2263</v>
      </c>
      <c r="R532" s="32">
        <f t="shared" ca="1" si="156"/>
        <v>-14618.980000000083</v>
      </c>
      <c r="S532" s="19">
        <f t="shared" ca="1" si="146"/>
        <v>-1.3645802188840525E-2</v>
      </c>
      <c r="T532" s="17">
        <f t="shared" ca="1" si="145"/>
        <v>1056698.0299999998</v>
      </c>
      <c r="U532" s="19">
        <f t="shared" ca="1" si="150"/>
        <v>1.0566980299999997</v>
      </c>
      <c r="V532" s="31">
        <f t="shared" ca="1" si="151"/>
        <v>5.6698029999999733E-2</v>
      </c>
      <c r="W532" s="21">
        <f ca="1">MIN((T532-MAX($T$3:T532))/MAX($T$3:T532),0)</f>
        <v>-0.1027208175959971</v>
      </c>
      <c r="X532" s="22">
        <f t="shared" ca="1" si="152"/>
        <v>0.73179576517378353</v>
      </c>
      <c r="Y532" s="20">
        <f t="shared" ca="1" si="157"/>
        <v>-4.7806948688033052E-22</v>
      </c>
      <c r="Z532" s="21">
        <f t="shared" ca="1" si="158"/>
        <v>-1</v>
      </c>
      <c r="AA532" s="6">
        <f ca="1">Z532-MAX($Z$3:Z532)</f>
        <v>-6.568180272395117</v>
      </c>
      <c r="AB532" s="6">
        <f t="shared" ca="1" si="159"/>
        <v>0.73179576517378353</v>
      </c>
      <c r="AC532" s="11">
        <f t="shared" ca="1" si="160"/>
        <v>-4.7806948688033107E-25</v>
      </c>
      <c r="AD532" s="6">
        <f t="shared" ca="1" si="161"/>
        <v>-1</v>
      </c>
      <c r="AE532" s="6">
        <f ca="1">AD532-MAX($AD$3:AD532)</f>
        <v>-6.568180272395117</v>
      </c>
      <c r="AF532" s="6">
        <f t="shared" si="162"/>
        <v>1.6903914590747429E-2</v>
      </c>
      <c r="AG532" s="5">
        <f t="shared" si="153"/>
        <v>9.5849905798618365E-2</v>
      </c>
      <c r="AH532" s="6">
        <f>AG532-MAX($AG$3:AG532)</f>
        <v>-0.16812329914172075</v>
      </c>
      <c r="AI532" s="5"/>
      <c r="AJ532" s="5">
        <f t="shared" si="154"/>
        <v>9.5849905798618365E-2</v>
      </c>
      <c r="AK532" s="5"/>
    </row>
    <row r="533" spans="1:37" x14ac:dyDescent="0.5">
      <c r="A533" s="14">
        <v>1617141600000</v>
      </c>
      <c r="B533" s="26" t="d">
        <v>2020-09-03T14:00:00.00000020954757600</v>
      </c>
      <c r="C533" s="23" t="s">
        <v>10</v>
      </c>
      <c r="D533" s="27">
        <v>418.73</v>
      </c>
      <c r="E533" s="27">
        <v>418.95</v>
      </c>
      <c r="F533" s="27">
        <v>409.39</v>
      </c>
      <c r="G533" s="27">
        <v>412.8</v>
      </c>
      <c r="H533" s="27">
        <v>165315.921</v>
      </c>
      <c r="I533" s="27">
        <v>68259784.700000003</v>
      </c>
      <c r="J533" s="15">
        <v>54512</v>
      </c>
      <c r="K533" s="16">
        <v>531</v>
      </c>
      <c r="L533">
        <f ca="1">IF(K533&gt;=$AM$5,AVERAGE(G533:OFFSET(G533,-$AM$5+1,,,)),0)</f>
        <v>412.8</v>
      </c>
      <c r="M533">
        <f ca="1">IF(K533&gt;=$AM$6,AVERAGE(G533:OFFSET(G533,-$AM$6+1,,,)),0)</f>
        <v>445.60377777777796</v>
      </c>
      <c r="N533" s="14">
        <f t="shared" ca="1" si="147"/>
        <v>0</v>
      </c>
      <c r="O533" s="14">
        <f t="shared" ca="1" si="148"/>
        <v>-1</v>
      </c>
      <c r="P533" s="14">
        <f t="shared" ca="1" si="149"/>
        <v>-1</v>
      </c>
      <c r="Q533" s="17">
        <f t="shared" ca="1" si="155"/>
        <v>-2263</v>
      </c>
      <c r="R533" s="32">
        <f t="shared" ca="1" si="156"/>
        <v>13555.370000000021</v>
      </c>
      <c r="S533" s="19">
        <f t="shared" ca="1" si="146"/>
        <v>1.2828045113323456E-2</v>
      </c>
      <c r="T533" s="17">
        <f t="shared" ca="1" si="145"/>
        <v>1070253.3999999999</v>
      </c>
      <c r="U533" s="19">
        <f t="shared" ca="1" si="150"/>
        <v>1.0702533999999999</v>
      </c>
      <c r="V533" s="31">
        <f t="shared" ca="1" si="151"/>
        <v>7.025339999999991E-2</v>
      </c>
      <c r="W533" s="21">
        <f ca="1">MIN((T533-MAX($T$3:T533))/MAX($T$3:T533),0)</f>
        <v>-9.1210479764872482E-2</v>
      </c>
      <c r="X533" s="22">
        <f t="shared" ca="1" si="152"/>
        <v>0.10093891767951857</v>
      </c>
      <c r="Y533" s="20">
        <f t="shared" ca="1" si="157"/>
        <v>-5.2632530346163388E-22</v>
      </c>
      <c r="Z533" s="21">
        <f t="shared" ca="1" si="158"/>
        <v>-1</v>
      </c>
      <c r="AA533" s="6">
        <f ca="1">Z533-MAX($Z$3:Z533)</f>
        <v>-6.568180272395117</v>
      </c>
      <c r="AB533" s="6">
        <f t="shared" ca="1" si="159"/>
        <v>0.10093891767951857</v>
      </c>
      <c r="AC533" s="11">
        <f t="shared" ca="1" si="160"/>
        <v>-5.2632530346163448E-25</v>
      </c>
      <c r="AD533" s="6">
        <f t="shared" ca="1" si="161"/>
        <v>-1</v>
      </c>
      <c r="AE533" s="6">
        <f ca="1">AD533-MAX($AD$3:AD533)</f>
        <v>-6.568180272395117</v>
      </c>
      <c r="AF533" s="6">
        <f t="shared" si="162"/>
        <v>-1.5674063219593914E-2</v>
      </c>
      <c r="AG533" s="5">
        <f t="shared" si="153"/>
        <v>8.0175842579024451E-2</v>
      </c>
      <c r="AH533" s="6">
        <f>AG533-MAX($AG$3:AG533)</f>
        <v>-0.18379736236131466</v>
      </c>
      <c r="AI533" s="5"/>
      <c r="AJ533" s="5">
        <f t="shared" si="154"/>
        <v>8.0175842579024451E-2</v>
      </c>
      <c r="AK533" s="5"/>
    </row>
    <row r="534" spans="1:37" x14ac:dyDescent="0.5">
      <c r="A534" s="14">
        <v>1617145200000</v>
      </c>
      <c r="B534" s="26" t="d">
        <v>2020-09-03T15:00:00.000</v>
      </c>
      <c r="C534" s="23" t="s">
        <v>10</v>
      </c>
      <c r="D534" s="27">
        <v>412.71</v>
      </c>
      <c r="E534" s="27">
        <v>412.71</v>
      </c>
      <c r="F534" s="27">
        <v>391.14</v>
      </c>
      <c r="G534" s="27">
        <v>403.69</v>
      </c>
      <c r="H534" s="27">
        <v>502849.78399999999</v>
      </c>
      <c r="I534" s="27">
        <v>202341774</v>
      </c>
      <c r="J534" s="15">
        <v>47760</v>
      </c>
      <c r="K534" s="16">
        <v>532</v>
      </c>
      <c r="L534">
        <f ca="1">IF(K534&gt;=$AM$5,AVERAGE(G534:OFFSET(G534,-$AM$5+1,,,)),0)</f>
        <v>403.69</v>
      </c>
      <c r="M534">
        <f ca="1">IF(K534&gt;=$AM$6,AVERAGE(G534:OFFSET(G534,-$AM$6+1,,,)),0)</f>
        <v>445.40233333333356</v>
      </c>
      <c r="N534" s="14">
        <f t="shared" ca="1" si="147"/>
        <v>0</v>
      </c>
      <c r="O534" s="14">
        <f t="shared" ca="1" si="148"/>
        <v>-1</v>
      </c>
      <c r="P534" s="14">
        <f t="shared" ca="1" si="149"/>
        <v>-1</v>
      </c>
      <c r="Q534" s="17">
        <f t="shared" ca="1" si="155"/>
        <v>-2263</v>
      </c>
      <c r="R534" s="32">
        <f t="shared" ca="1" si="156"/>
        <v>20615.930000000029</v>
      </c>
      <c r="S534" s="19">
        <f t="shared" ca="1" si="146"/>
        <v>1.9262662468533181E-2</v>
      </c>
      <c r="T534" s="17">
        <f t="shared" ca="1" si="145"/>
        <v>1090869.3299999998</v>
      </c>
      <c r="U534" s="19">
        <f t="shared" ca="1" si="150"/>
        <v>1.0908693299999999</v>
      </c>
      <c r="V534" s="31">
        <f t="shared" ca="1" si="151"/>
        <v>9.0869329999999859E-2</v>
      </c>
      <c r="W534" s="21">
        <f ca="1">MIN((T534-MAX($T$3:T534))/MAX($T$3:T534),0)</f>
        <v>-7.3704773981643101E-2</v>
      </c>
      <c r="X534" s="22">
        <f t="shared" ca="1" si="152"/>
        <v>-2.0417504917750784</v>
      </c>
      <c r="Y534" s="20">
        <f t="shared" ca="1" si="157"/>
        <v>5.4829964371482441E-22</v>
      </c>
      <c r="Z534" s="21">
        <f t="shared" ca="1" si="158"/>
        <v>-1</v>
      </c>
      <c r="AA534" s="6">
        <f ca="1">Z534-MAX($Z$3:Z534)</f>
        <v>-6.568180272395117</v>
      </c>
      <c r="AB534" s="6">
        <f t="shared" ca="1" si="159"/>
        <v>-2.0417504917750784</v>
      </c>
      <c r="AC534" s="11">
        <f t="shared" ca="1" si="160"/>
        <v>5.4829964371482508E-25</v>
      </c>
      <c r="AD534" s="6">
        <f t="shared" ca="1" si="161"/>
        <v>-1</v>
      </c>
      <c r="AE534" s="6">
        <f ca="1">AD534-MAX($AD$3:AD534)</f>
        <v>-6.568180272395117</v>
      </c>
      <c r="AF534" s="6">
        <f t="shared" si="162"/>
        <v>-2.3838182960016781E-2</v>
      </c>
      <c r="AG534" s="5">
        <f t="shared" si="153"/>
        <v>5.633765961900767E-2</v>
      </c>
      <c r="AH534" s="6">
        <f>AG534-MAX($AG$3:AG534)</f>
        <v>-0.20763554532133144</v>
      </c>
      <c r="AI534" s="5"/>
      <c r="AJ534" s="5">
        <f t="shared" si="154"/>
        <v>5.633765961900767E-2</v>
      </c>
      <c r="AK534" s="5"/>
    </row>
    <row r="535" spans="1:37" x14ac:dyDescent="0.5">
      <c r="A535" s="14">
        <v>1617148800000</v>
      </c>
      <c r="B535" s="26" t="d">
        <v>2020-09-03T15:59:59.99999979045242400</v>
      </c>
      <c r="C535" s="23" t="s">
        <v>10</v>
      </c>
      <c r="D535" s="27">
        <v>403.75</v>
      </c>
      <c r="E535" s="27">
        <v>408</v>
      </c>
      <c r="F535" s="27">
        <v>391.5</v>
      </c>
      <c r="G535" s="27">
        <v>391.95</v>
      </c>
      <c r="H535" s="27">
        <v>286106.25300000003</v>
      </c>
      <c r="I535" s="27">
        <v>114647664</v>
      </c>
      <c r="J535" s="15">
        <v>71714</v>
      </c>
      <c r="K535" s="16">
        <v>533</v>
      </c>
      <c r="L535">
        <f ca="1">IF(K535&gt;=$AM$5,AVERAGE(G535:OFFSET(G535,-$AM$5+1,,,)),0)</f>
        <v>391.95</v>
      </c>
      <c r="M535">
        <f ca="1">IF(K535&gt;=$AM$6,AVERAGE(G535:OFFSET(G535,-$AM$6+1,,,)),0)</f>
        <v>445.04588888888912</v>
      </c>
      <c r="N535" s="14">
        <f t="shared" ca="1" si="147"/>
        <v>0</v>
      </c>
      <c r="O535" s="14">
        <f t="shared" ca="1" si="148"/>
        <v>-1</v>
      </c>
      <c r="P535" s="14">
        <f t="shared" ca="1" si="149"/>
        <v>-1</v>
      </c>
      <c r="Q535" s="17">
        <f t="shared" ca="1" si="155"/>
        <v>-2263</v>
      </c>
      <c r="R535" s="32">
        <f t="shared" ca="1" si="156"/>
        <v>26567.620000000021</v>
      </c>
      <c r="S535" s="19">
        <f t="shared" ca="1" si="146"/>
        <v>2.4354539328738874E-2</v>
      </c>
      <c r="T535" s="17">
        <f t="shared" ca="1" si="145"/>
        <v>1117436.95</v>
      </c>
      <c r="U535" s="19">
        <f t="shared" ca="1" si="150"/>
        <v>1.1174369499999999</v>
      </c>
      <c r="V535" s="31">
        <f t="shared" ca="1" si="151"/>
        <v>0.11743694999999987</v>
      </c>
      <c r="W535" s="21">
        <f ca="1">MIN((T535-MAX($T$3:T535))/MAX($T$3:T535),0)</f>
        <v>-5.1145280469555889E-2</v>
      </c>
      <c r="X535" s="22">
        <f t="shared" ca="1" si="152"/>
        <v>0.43103037506723874</v>
      </c>
      <c r="Y535" s="20">
        <f t="shared" ca="1" si="157"/>
        <v>7.846334447944585E-22</v>
      </c>
      <c r="Z535" s="21">
        <f t="shared" ca="1" si="158"/>
        <v>-1</v>
      </c>
      <c r="AA535" s="6">
        <f ca="1">Z535-MAX($Z$3:Z535)</f>
        <v>-6.568180272395117</v>
      </c>
      <c r="AB535" s="6">
        <f t="shared" ca="1" si="159"/>
        <v>0.43103037506723874</v>
      </c>
      <c r="AC535" s="11">
        <f t="shared" ca="1" si="160"/>
        <v>7.8463344479445952E-25</v>
      </c>
      <c r="AD535" s="6">
        <f t="shared" ca="1" si="161"/>
        <v>-1</v>
      </c>
      <c r="AE535" s="6">
        <f ca="1">AD535-MAX($AD$3:AD535)</f>
        <v>-6.568180272395117</v>
      </c>
      <c r="AF535" s="6">
        <f t="shared" si="162"/>
        <v>-3.0720117228386037E-2</v>
      </c>
      <c r="AG535" s="5">
        <f t="shared" si="153"/>
        <v>2.5617542390621632E-2</v>
      </c>
      <c r="AH535" s="6">
        <f>AG535-MAX($AG$3:AG535)</f>
        <v>-0.23835566254971746</v>
      </c>
      <c r="AI535" s="5"/>
      <c r="AJ535" s="5">
        <f t="shared" si="154"/>
        <v>2.5617542390621632E-2</v>
      </c>
      <c r="AK535" s="5"/>
    </row>
    <row r="536" spans="1:37" x14ac:dyDescent="0.5">
      <c r="A536" s="14">
        <v>1617152400000</v>
      </c>
      <c r="B536" s="26" t="d">
        <v>2020-09-03T17:00:00.00000020954757600</v>
      </c>
      <c r="C536" s="23" t="s">
        <v>10</v>
      </c>
      <c r="D536" s="27">
        <v>392.04</v>
      </c>
      <c r="E536" s="27">
        <v>406.34</v>
      </c>
      <c r="F536" s="27">
        <v>391.92</v>
      </c>
      <c r="G536" s="27">
        <v>400.53</v>
      </c>
      <c r="H536" s="27">
        <v>232722.492</v>
      </c>
      <c r="I536" s="27">
        <v>93155616.700000003</v>
      </c>
      <c r="J536" s="15">
        <v>62911</v>
      </c>
      <c r="K536" s="16">
        <v>534</v>
      </c>
      <c r="L536">
        <f ca="1">IF(K536&gt;=$AM$5,AVERAGE(G536:OFFSET(G536,-$AM$5+1,,,)),0)</f>
        <v>400.53</v>
      </c>
      <c r="M536">
        <f ca="1">IF(K536&gt;=$AM$6,AVERAGE(G536:OFFSET(G536,-$AM$6+1,,,)),0)</f>
        <v>444.72833333333347</v>
      </c>
      <c r="N536" s="14">
        <f t="shared" ca="1" si="147"/>
        <v>0</v>
      </c>
      <c r="O536" s="14">
        <f t="shared" ca="1" si="148"/>
        <v>-1</v>
      </c>
      <c r="P536" s="14">
        <f t="shared" ca="1" si="149"/>
        <v>-1</v>
      </c>
      <c r="Q536" s="17">
        <f t="shared" ca="1" si="155"/>
        <v>-2263</v>
      </c>
      <c r="R536" s="32">
        <f t="shared" ca="1" si="156"/>
        <v>-19416.539999999964</v>
      </c>
      <c r="S536" s="19">
        <f t="shared" ca="1" si="146"/>
        <v>-1.7375960227554641E-2</v>
      </c>
      <c r="T536" s="17">
        <f t="shared" ca="1" si="145"/>
        <v>1098020.4099999999</v>
      </c>
      <c r="U536" s="19">
        <f t="shared" ca="1" si="150"/>
        <v>1.0980204099999999</v>
      </c>
      <c r="V536" s="31">
        <f t="shared" ca="1" si="151"/>
        <v>9.8020409999999947E-2</v>
      </c>
      <c r="W536" s="21">
        <f ca="1">MIN((T536-MAX($T$3:T536))/MAX($T$3:T536),0)</f>
        <v>-6.7632542337844465E-2</v>
      </c>
      <c r="X536" s="22">
        <f t="shared" ca="1" si="152"/>
        <v>0.18658718724333512</v>
      </c>
      <c r="Y536" s="20">
        <f t="shared" ca="1" si="157"/>
        <v>9.3103599227570517E-22</v>
      </c>
      <c r="Z536" s="21">
        <f t="shared" ca="1" si="158"/>
        <v>-1</v>
      </c>
      <c r="AA536" s="6">
        <f ca="1">Z536-MAX($Z$3:Z536)</f>
        <v>-6.568180272395117</v>
      </c>
      <c r="AB536" s="6">
        <f t="shared" ca="1" si="159"/>
        <v>0.18658718724333512</v>
      </c>
      <c r="AC536" s="11">
        <f t="shared" ca="1" si="160"/>
        <v>9.3103599227570635E-25</v>
      </c>
      <c r="AD536" s="6">
        <f t="shared" ca="1" si="161"/>
        <v>-1</v>
      </c>
      <c r="AE536" s="6">
        <f ca="1">AD536-MAX($AD$3:AD536)</f>
        <v>-6.568180272395117</v>
      </c>
      <c r="AF536" s="6">
        <f t="shared" si="162"/>
        <v>2.2451329286162822E-2</v>
      </c>
      <c r="AG536" s="5">
        <f t="shared" si="153"/>
        <v>4.8068871676784454E-2</v>
      </c>
      <c r="AH536" s="6">
        <f>AG536-MAX($AG$3:AG536)</f>
        <v>-0.21590433326355465</v>
      </c>
      <c r="AI536" s="5"/>
      <c r="AJ536" s="5">
        <f t="shared" si="154"/>
        <v>4.8068871676784454E-2</v>
      </c>
      <c r="AK536" s="5"/>
    </row>
    <row r="537" spans="1:37" x14ac:dyDescent="0.5">
      <c r="A537" s="14">
        <v>1617156000000</v>
      </c>
      <c r="B537" s="26" t="d">
        <v>2020-09-03T18:00:00.000</v>
      </c>
      <c r="C537" s="23" t="s">
        <v>10</v>
      </c>
      <c r="D537" s="27">
        <v>400.58</v>
      </c>
      <c r="E537" s="27">
        <v>403.64</v>
      </c>
      <c r="F537" s="27">
        <v>394.02</v>
      </c>
      <c r="G537" s="27">
        <v>398.62</v>
      </c>
      <c r="H537" s="27">
        <v>145361.07</v>
      </c>
      <c r="I537" s="27">
        <v>58079080.5</v>
      </c>
      <c r="J537" s="15">
        <v>52211</v>
      </c>
      <c r="K537" s="16">
        <v>535</v>
      </c>
      <c r="L537">
        <f ca="1">IF(K537&gt;=$AM$5,AVERAGE(G537:OFFSET(G537,-$AM$5+1,,,)),0)</f>
        <v>398.62</v>
      </c>
      <c r="M537">
        <f ca="1">IF(K537&gt;=$AM$6,AVERAGE(G537:OFFSET(G537,-$AM$6+1,,,)),0)</f>
        <v>444.42022222222232</v>
      </c>
      <c r="N537" s="14">
        <f t="shared" ca="1" si="147"/>
        <v>0</v>
      </c>
      <c r="O537" s="14">
        <f t="shared" ca="1" si="148"/>
        <v>-1</v>
      </c>
      <c r="P537" s="14">
        <f t="shared" ca="1" si="149"/>
        <v>-1</v>
      </c>
      <c r="Q537" s="17">
        <f t="shared" ca="1" si="155"/>
        <v>-2263</v>
      </c>
      <c r="R537" s="32">
        <f t="shared" ca="1" si="156"/>
        <v>4322.3299999999281</v>
      </c>
      <c r="S537" s="19">
        <f t="shared" ca="1" si="146"/>
        <v>3.9364750970338775E-3</v>
      </c>
      <c r="T537" s="17">
        <f t="shared" ca="1" si="145"/>
        <v>1102342.7399999998</v>
      </c>
      <c r="U537" s="19">
        <f t="shared" ca="1" si="150"/>
        <v>1.1023427399999997</v>
      </c>
      <c r="V537" s="31">
        <f t="shared" ca="1" si="151"/>
        <v>0.10234273999999965</v>
      </c>
      <c r="W537" s="21">
        <f ca="1">MIN((T537-MAX($T$3:T537))/MAX($T$3:T537),0)</f>
        <v>-6.3962301059472676E-2</v>
      </c>
      <c r="X537" s="22">
        <f t="shared" ca="1" si="152"/>
        <v>0.37538882146380592</v>
      </c>
      <c r="Y537" s="20">
        <f t="shared" ca="1" si="157"/>
        <v>1.2805364961564672E-21</v>
      </c>
      <c r="Z537" s="21">
        <f t="shared" ca="1" si="158"/>
        <v>-1</v>
      </c>
      <c r="AA537" s="6">
        <f ca="1">Z537-MAX($Z$3:Z537)</f>
        <v>-6.568180272395117</v>
      </c>
      <c r="AB537" s="6">
        <f t="shared" ca="1" si="159"/>
        <v>0.37538882146380592</v>
      </c>
      <c r="AC537" s="11">
        <f t="shared" ca="1" si="160"/>
        <v>1.2805364961564688E-24</v>
      </c>
      <c r="AD537" s="6">
        <f t="shared" ca="1" si="161"/>
        <v>-1</v>
      </c>
      <c r="AE537" s="6">
        <f ca="1">AD537-MAX($AD$3:AD537)</f>
        <v>-6.568180272395117</v>
      </c>
      <c r="AF537" s="6">
        <f t="shared" si="162"/>
        <v>-4.9979066359639099E-3</v>
      </c>
      <c r="AG537" s="5">
        <f t="shared" si="153"/>
        <v>4.3070965040820544E-2</v>
      </c>
      <c r="AH537" s="6">
        <f>AG537-MAX($AG$3:AG537)</f>
        <v>-0.22090223989951857</v>
      </c>
      <c r="AI537" s="5"/>
      <c r="AJ537" s="5">
        <f t="shared" si="154"/>
        <v>4.3070965040820544E-2</v>
      </c>
      <c r="AK537" s="5"/>
    </row>
    <row r="538" spans="1:37" x14ac:dyDescent="0.5">
      <c r="A538" s="14">
        <v>1617159600000</v>
      </c>
      <c r="B538" s="26" t="d">
        <v>2020-09-03T18:59:59.99999979045242400</v>
      </c>
      <c r="C538" s="23" t="s">
        <v>10</v>
      </c>
      <c r="D538" s="27">
        <v>398.63</v>
      </c>
      <c r="E538" s="27">
        <v>405</v>
      </c>
      <c r="F538" s="27">
        <v>396.12</v>
      </c>
      <c r="G538" s="27">
        <v>401.89</v>
      </c>
      <c r="H538" s="27">
        <v>103647.84600000001</v>
      </c>
      <c r="I538" s="27">
        <v>41609286.100000001</v>
      </c>
      <c r="J538" s="15">
        <v>105377</v>
      </c>
      <c r="K538" s="16">
        <v>536</v>
      </c>
      <c r="L538">
        <f ca="1">IF(K538&gt;=$AM$5,AVERAGE(G538:OFFSET(G538,-$AM$5+1,,,)),0)</f>
        <v>401.89</v>
      </c>
      <c r="M538">
        <f ca="1">IF(K538&gt;=$AM$6,AVERAGE(G538:OFFSET(G538,-$AM$6+1,,,)),0)</f>
        <v>444.14311111111118</v>
      </c>
      <c r="N538" s="14">
        <f t="shared" ca="1" si="147"/>
        <v>0</v>
      </c>
      <c r="O538" s="14">
        <f t="shared" ca="1" si="148"/>
        <v>-1</v>
      </c>
      <c r="P538" s="14">
        <f t="shared" ca="1" si="149"/>
        <v>-1</v>
      </c>
      <c r="Q538" s="17">
        <f t="shared" ca="1" si="155"/>
        <v>-2263</v>
      </c>
      <c r="R538" s="32">
        <f t="shared" ca="1" si="156"/>
        <v>-7400.0099999999584</v>
      </c>
      <c r="S538" s="19">
        <f t="shared" ca="1" si="146"/>
        <v>-6.7129847473753577E-3</v>
      </c>
      <c r="T538" s="17">
        <f t="shared" ca="1" si="145"/>
        <v>1094942.7299999997</v>
      </c>
      <c r="U538" s="19">
        <f t="shared" ca="1" si="150"/>
        <v>1.0949427299999996</v>
      </c>
      <c r="V538" s="31">
        <f t="shared" ca="1" si="151"/>
        <v>9.4942729999999642E-2</v>
      </c>
      <c r="W538" s="21">
        <f ca="1">MIN((T538-MAX($T$3:T538))/MAX($T$3:T538),0)</f>
        <v>-7.0245907855428807E-2</v>
      </c>
      <c r="X538" s="22">
        <f t="shared" ca="1" si="152"/>
        <v>0.28696282986909771</v>
      </c>
      <c r="Y538" s="20">
        <f t="shared" ca="1" si="157"/>
        <v>1.6480028728441861E-21</v>
      </c>
      <c r="Z538" s="21">
        <f t="shared" ca="1" si="158"/>
        <v>-1</v>
      </c>
      <c r="AA538" s="6">
        <f ca="1">Z538-MAX($Z$3:Z538)</f>
        <v>-6.568180272395117</v>
      </c>
      <c r="AB538" s="6">
        <f t="shared" ca="1" si="159"/>
        <v>0.28696282986909771</v>
      </c>
      <c r="AC538" s="11">
        <f t="shared" ca="1" si="160"/>
        <v>1.6480028728441882E-24</v>
      </c>
      <c r="AD538" s="6">
        <f t="shared" ca="1" si="161"/>
        <v>-1</v>
      </c>
      <c r="AE538" s="6">
        <f ca="1">AD538-MAX($AD$3:AD538)</f>
        <v>-6.568180272395117</v>
      </c>
      <c r="AF538" s="6">
        <f t="shared" si="162"/>
        <v>8.5566254971739114E-3</v>
      </c>
      <c r="AG538" s="5">
        <f t="shared" si="153"/>
        <v>5.1627590537994456E-2</v>
      </c>
      <c r="AH538" s="6">
        <f>AG538-MAX($AG$3:AG538)</f>
        <v>-0.21234561440234465</v>
      </c>
      <c r="AI538" s="5"/>
      <c r="AJ538" s="5">
        <f t="shared" si="154"/>
        <v>5.1627590537994456E-2</v>
      </c>
      <c r="AK538" s="5"/>
    </row>
    <row r="539" spans="1:37" x14ac:dyDescent="0.5">
      <c r="A539" s="14">
        <v>1617163200000</v>
      </c>
      <c r="B539" s="26" t="d">
        <v>2020-09-03T20:00:00.00000020954757600</v>
      </c>
      <c r="C539" s="23" t="s">
        <v>10</v>
      </c>
      <c r="D539" s="27">
        <v>401.86</v>
      </c>
      <c r="E539" s="27">
        <v>408</v>
      </c>
      <c r="F539" s="27">
        <v>401.31</v>
      </c>
      <c r="G539" s="27">
        <v>406.32</v>
      </c>
      <c r="H539" s="27">
        <v>87531.078999999998</v>
      </c>
      <c r="I539" s="27">
        <v>35503264.600000001</v>
      </c>
      <c r="J539" s="15">
        <v>58365</v>
      </c>
      <c r="K539" s="16">
        <v>537</v>
      </c>
      <c r="L539">
        <f ca="1">IF(K539&gt;=$AM$5,AVERAGE(G539:OFFSET(G539,-$AM$5+1,,,)),0)</f>
        <v>406.32</v>
      </c>
      <c r="M539">
        <f ca="1">IF(K539&gt;=$AM$6,AVERAGE(G539:OFFSET(G539,-$AM$6+1,,,)),0)</f>
        <v>443.92877777777784</v>
      </c>
      <c r="N539" s="14">
        <f t="shared" ca="1" si="147"/>
        <v>0</v>
      </c>
      <c r="O539" s="14">
        <f t="shared" ca="1" si="148"/>
        <v>-1</v>
      </c>
      <c r="P539" s="14">
        <f t="shared" ca="1" si="149"/>
        <v>-1</v>
      </c>
      <c r="Q539" s="17">
        <f t="shared" ca="1" si="155"/>
        <v>-2263</v>
      </c>
      <c r="R539" s="32">
        <f t="shared" ca="1" si="156"/>
        <v>-10025.090000000015</v>
      </c>
      <c r="S539" s="19">
        <f t="shared" ca="1" si="146"/>
        <v>-9.155812194853348E-3</v>
      </c>
      <c r="T539" s="17">
        <f t="shared" ca="1" si="145"/>
        <v>1084917.6399999997</v>
      </c>
      <c r="U539" s="19">
        <f t="shared" ca="1" si="150"/>
        <v>1.0849176399999996</v>
      </c>
      <c r="V539" s="31">
        <f t="shared" ca="1" si="151"/>
        <v>8.4917639999999572E-2</v>
      </c>
      <c r="W539" s="21">
        <f ca="1">MIN((T539-MAX($T$3:T539))/MAX($T$3:T539),0)</f>
        <v>-7.8758561710500927E-2</v>
      </c>
      <c r="X539" s="22">
        <f t="shared" ca="1" si="152"/>
        <v>0.15549543595918058</v>
      </c>
      <c r="Y539" s="20">
        <f t="shared" ca="1" si="157"/>
        <v>1.9042597980190748E-21</v>
      </c>
      <c r="Z539" s="21">
        <f t="shared" ca="1" si="158"/>
        <v>-1</v>
      </c>
      <c r="AA539" s="6">
        <f ca="1">Z539-MAX($Z$3:Z539)</f>
        <v>-6.568180272395117</v>
      </c>
      <c r="AB539" s="6">
        <f t="shared" ca="1" si="159"/>
        <v>0.15549543595918058</v>
      </c>
      <c r="AC539" s="11">
        <f t="shared" ca="1" si="160"/>
        <v>1.9042597980190774E-24</v>
      </c>
      <c r="AD539" s="6">
        <f t="shared" ca="1" si="161"/>
        <v>-1</v>
      </c>
      <c r="AE539" s="6">
        <f ca="1">AD539-MAX($AD$3:AD539)</f>
        <v>-6.568180272395117</v>
      </c>
      <c r="AF539" s="6">
        <f t="shared" si="162"/>
        <v>1.1592003349382471E-2</v>
      </c>
      <c r="AG539" s="5">
        <f t="shared" si="153"/>
        <v>6.3219593887376926E-2</v>
      </c>
      <c r="AH539" s="6">
        <f>AG539-MAX($AG$3:AG539)</f>
        <v>-0.20075361105296219</v>
      </c>
      <c r="AI539" s="5"/>
      <c r="AJ539" s="5">
        <f t="shared" si="154"/>
        <v>6.3219593887376926E-2</v>
      </c>
      <c r="AK539" s="5"/>
    </row>
    <row r="540" spans="1:37" x14ac:dyDescent="0.5">
      <c r="A540" s="14">
        <v>1617166800000</v>
      </c>
      <c r="B540" s="26" t="d">
        <v>2020-09-03T21:00:00.000</v>
      </c>
      <c r="C540" s="23" t="s">
        <v>10</v>
      </c>
      <c r="D540" s="27">
        <v>406.31</v>
      </c>
      <c r="E540" s="27">
        <v>407.44</v>
      </c>
      <c r="F540" s="27">
        <v>398.5</v>
      </c>
      <c r="G540" s="27">
        <v>402.81</v>
      </c>
      <c r="H540" s="27">
        <v>75100.835000000006</v>
      </c>
      <c r="I540" s="27">
        <v>30237248.600000001</v>
      </c>
      <c r="J540" s="15">
        <v>39754</v>
      </c>
      <c r="K540" s="16">
        <v>538</v>
      </c>
      <c r="L540">
        <f ca="1">IF(K540&gt;=$AM$5,AVERAGE(G540:OFFSET(G540,-$AM$5+1,,,)),0)</f>
        <v>402.81</v>
      </c>
      <c r="M540">
        <f ca="1">IF(K540&gt;=$AM$6,AVERAGE(G540:OFFSET(G540,-$AM$6+1,,,)),0)</f>
        <v>443.67966666666672</v>
      </c>
      <c r="N540" s="14">
        <f t="shared" ca="1" si="147"/>
        <v>0</v>
      </c>
      <c r="O540" s="14">
        <f t="shared" ca="1" si="148"/>
        <v>-1</v>
      </c>
      <c r="P540" s="14">
        <f t="shared" ca="1" si="149"/>
        <v>-1</v>
      </c>
      <c r="Q540" s="17">
        <f t="shared" ca="1" si="155"/>
        <v>-2263</v>
      </c>
      <c r="R540" s="32">
        <f t="shared" ca="1" si="156"/>
        <v>7943.1299999999792</v>
      </c>
      <c r="S540" s="19">
        <f t="shared" ca="1" si="146"/>
        <v>7.3214128954525821E-3</v>
      </c>
      <c r="T540" s="17">
        <f t="shared" ca="1" si="145"/>
        <v>1092860.7699999996</v>
      </c>
      <c r="U540" s="19">
        <f t="shared" ca="1" si="150"/>
        <v>1.0928607699999995</v>
      </c>
      <c r="V540" s="31">
        <f t="shared" ca="1" si="151"/>
        <v>9.2860769999999482E-2</v>
      </c>
      <c r="W540" s="21">
        <f ca="1">MIN((T540-MAX($T$3:T540))/MAX($T$3:T540),0)</f>
        <v>-7.2013772764382977E-2</v>
      </c>
      <c r="X540" s="22">
        <f t="shared" ca="1" si="152"/>
        <v>0.14200949128023421</v>
      </c>
      <c r="Y540" s="20">
        <f t="shared" ca="1" si="157"/>
        <v>2.1746827632011651E-21</v>
      </c>
      <c r="Z540" s="21">
        <f t="shared" ca="1" si="158"/>
        <v>-1</v>
      </c>
      <c r="AA540" s="6">
        <f ca="1">Z540-MAX($Z$3:Z540)</f>
        <v>-6.568180272395117</v>
      </c>
      <c r="AB540" s="6">
        <f t="shared" ca="1" si="159"/>
        <v>0.14200949128023421</v>
      </c>
      <c r="AC540" s="11">
        <f t="shared" ca="1" si="160"/>
        <v>2.1746827632011682E-24</v>
      </c>
      <c r="AD540" s="6">
        <f t="shared" ca="1" si="161"/>
        <v>-1</v>
      </c>
      <c r="AE540" s="6">
        <f ca="1">AD540-MAX($AD$3:AD540)</f>
        <v>-6.568180272395117</v>
      </c>
      <c r="AF540" s="6">
        <f t="shared" si="162"/>
        <v>-9.184634707975689E-3</v>
      </c>
      <c r="AG540" s="5">
        <f t="shared" si="153"/>
        <v>5.4034959179401237E-2</v>
      </c>
      <c r="AH540" s="6">
        <f>AG540-MAX($AG$3:AG540)</f>
        <v>-0.20993824576093786</v>
      </c>
      <c r="AI540" s="5"/>
      <c r="AJ540" s="5">
        <f t="shared" si="154"/>
        <v>5.4034959179401237E-2</v>
      </c>
      <c r="AK540" s="5"/>
    </row>
    <row r="541" spans="1:37" x14ac:dyDescent="0.5">
      <c r="A541" s="14">
        <v>1617170400000</v>
      </c>
      <c r="B541" s="26" t="d">
        <v>2020-09-03T21:59:59.99999979045242400</v>
      </c>
      <c r="C541" s="23" t="s">
        <v>10</v>
      </c>
      <c r="D541" s="27">
        <v>402.81</v>
      </c>
      <c r="E541" s="27">
        <v>403.99</v>
      </c>
      <c r="F541" s="27">
        <v>395</v>
      </c>
      <c r="G541" s="27">
        <v>396.38</v>
      </c>
      <c r="H541" s="27">
        <v>105369.077</v>
      </c>
      <c r="I541" s="27">
        <v>41990459.399999999</v>
      </c>
      <c r="J541" s="15">
        <v>78042</v>
      </c>
      <c r="K541" s="16">
        <v>539</v>
      </c>
      <c r="L541">
        <f ca="1">IF(K541&gt;=$AM$5,AVERAGE(G541:OFFSET(G541,-$AM$5+1,,,)),0)</f>
        <v>396.38</v>
      </c>
      <c r="M541">
        <f ca="1">IF(K541&gt;=$AM$6,AVERAGE(G541:OFFSET(G541,-$AM$6+1,,,)),0)</f>
        <v>443.3634444444445</v>
      </c>
      <c r="N541" s="14">
        <f t="shared" ca="1" si="147"/>
        <v>0</v>
      </c>
      <c r="O541" s="14">
        <f t="shared" ca="1" si="148"/>
        <v>-1</v>
      </c>
      <c r="P541" s="14">
        <f t="shared" ca="1" si="149"/>
        <v>-1</v>
      </c>
      <c r="Q541" s="17">
        <f t="shared" ca="1" si="155"/>
        <v>-2263</v>
      </c>
      <c r="R541" s="32">
        <f t="shared" ca="1" si="156"/>
        <v>14551.090000000015</v>
      </c>
      <c r="S541" s="19">
        <f t="shared" ca="1" si="146"/>
        <v>1.3314678685007625E-2</v>
      </c>
      <c r="T541" s="17">
        <f t="shared" ref="T541:T604" ca="1" si="163">T540+R541</f>
        <v>1107411.8599999996</v>
      </c>
      <c r="U541" s="19">
        <f t="shared" ca="1" si="150"/>
        <v>1.1074118599999996</v>
      </c>
      <c r="V541" s="31">
        <f t="shared" ca="1" si="151"/>
        <v>0.10741185999999958</v>
      </c>
      <c r="W541" s="21">
        <f ca="1">MIN((T541-MAX($T$3:T541))/MAX($T$3:T541),0)</f>
        <v>-5.9657934324628209E-2</v>
      </c>
      <c r="X541" s="22">
        <f t="shared" ca="1" si="152"/>
        <v>-0.40303469328936226</v>
      </c>
      <c r="Y541" s="20">
        <f t="shared" ca="1" si="157"/>
        <v>1.2982101627327206E-21</v>
      </c>
      <c r="Z541" s="21">
        <f t="shared" ca="1" si="158"/>
        <v>-1</v>
      </c>
      <c r="AA541" s="6">
        <f ca="1">Z541-MAX($Z$3:Z541)</f>
        <v>-6.568180272395117</v>
      </c>
      <c r="AB541" s="6">
        <f t="shared" ca="1" si="159"/>
        <v>-0.40303469328936226</v>
      </c>
      <c r="AC541" s="11">
        <f t="shared" ca="1" si="160"/>
        <v>1.2982101627327227E-24</v>
      </c>
      <c r="AD541" s="6">
        <f t="shared" ca="1" si="161"/>
        <v>-1</v>
      </c>
      <c r="AE541" s="6">
        <f ca="1">AD541-MAX($AD$3:AD541)</f>
        <v>-6.568180272395117</v>
      </c>
      <c r="AF541" s="6">
        <f t="shared" si="162"/>
        <v>-1.6825413439397127E-2</v>
      </c>
      <c r="AG541" s="5">
        <f t="shared" si="153"/>
        <v>3.720954574000411E-2</v>
      </c>
      <c r="AH541" s="6">
        <f>AG541-MAX($AG$3:AG541)</f>
        <v>-0.22676365920033498</v>
      </c>
      <c r="AI541" s="5"/>
      <c r="AJ541" s="5">
        <f t="shared" si="154"/>
        <v>3.720954574000411E-2</v>
      </c>
      <c r="AK541" s="5"/>
    </row>
    <row r="542" spans="1:37" x14ac:dyDescent="0.5">
      <c r="A542" s="14">
        <v>1617174000000</v>
      </c>
      <c r="B542" s="26" t="d">
        <v>2020-09-03T23:00:00.00000020954757600</v>
      </c>
      <c r="C542" s="23" t="s">
        <v>10</v>
      </c>
      <c r="D542" s="27">
        <v>396.37</v>
      </c>
      <c r="E542" s="27">
        <v>396.62</v>
      </c>
      <c r="F542" s="27">
        <v>371</v>
      </c>
      <c r="G542" s="27">
        <v>381.62</v>
      </c>
      <c r="H542" s="27">
        <v>570791.98400000005</v>
      </c>
      <c r="I542" s="27">
        <v>218613799</v>
      </c>
      <c r="J542" s="15">
        <v>112618</v>
      </c>
      <c r="K542" s="16">
        <v>540</v>
      </c>
      <c r="L542">
        <f ca="1">IF(K542&gt;=$AM$5,AVERAGE(G542:OFFSET(G542,-$AM$5+1,,,)),0)</f>
        <v>381.62</v>
      </c>
      <c r="M542">
        <f ca="1">IF(K542&gt;=$AM$6,AVERAGE(G542:OFFSET(G542,-$AM$6+1,,,)),0)</f>
        <v>442.90066666666678</v>
      </c>
      <c r="N542" s="14">
        <f t="shared" ca="1" si="147"/>
        <v>0</v>
      </c>
      <c r="O542" s="14">
        <f t="shared" ca="1" si="148"/>
        <v>-1</v>
      </c>
      <c r="P542" s="14">
        <f t="shared" ca="1" si="149"/>
        <v>-1</v>
      </c>
      <c r="Q542" s="17">
        <f t="shared" ca="1" si="155"/>
        <v>-2263</v>
      </c>
      <c r="R542" s="32">
        <f t="shared" ca="1" si="156"/>
        <v>33401.879999999983</v>
      </c>
      <c r="S542" s="19">
        <f t="shared" ca="1" si="146"/>
        <v>3.0162111502038631E-2</v>
      </c>
      <c r="T542" s="17">
        <f t="shared" ca="1" si="163"/>
        <v>1140813.7399999995</v>
      </c>
      <c r="U542" s="19">
        <f t="shared" ca="1" si="150"/>
        <v>1.1408137399999996</v>
      </c>
      <c r="V542" s="31">
        <f t="shared" ca="1" si="151"/>
        <v>0.14081373999999958</v>
      </c>
      <c r="W542" s="21">
        <f ca="1">MIN((T542-MAX($T$3:T542))/MAX($T$3:T542),0)</f>
        <v>-3.1295232089670395E-2</v>
      </c>
      <c r="X542" s="22">
        <f t="shared" ca="1" si="152"/>
        <v>-4.4170730184909948</v>
      </c>
      <c r="Y542" s="20">
        <f t="shared" ca="1" si="157"/>
        <v>-4.436078919404783E-21</v>
      </c>
      <c r="Z542" s="21">
        <f t="shared" ca="1" si="158"/>
        <v>-1</v>
      </c>
      <c r="AA542" s="6">
        <f ca="1">Z542-MAX($Z$3:Z542)</f>
        <v>-6.568180272395117</v>
      </c>
      <c r="AB542" s="6">
        <f t="shared" ca="1" si="159"/>
        <v>-4.4170730184909948</v>
      </c>
      <c r="AC542" s="11">
        <f t="shared" ca="1" si="160"/>
        <v>-4.4360789194047901E-24</v>
      </c>
      <c r="AD542" s="6">
        <f t="shared" ca="1" si="161"/>
        <v>-1</v>
      </c>
      <c r="AE542" s="6">
        <f ca="1">AD542-MAX($AD$3:AD542)</f>
        <v>-6.568180272395117</v>
      </c>
      <c r="AF542" s="6">
        <f t="shared" si="162"/>
        <v>-3.8622566464308117E-2</v>
      </c>
      <c r="AG542" s="5">
        <f t="shared" si="153"/>
        <v>-1.4130207243040099E-3</v>
      </c>
      <c r="AH542" s="6">
        <f>AG542-MAX($AG$3:AG542)</f>
        <v>-0.26538622566464309</v>
      </c>
      <c r="AI542" s="5"/>
      <c r="AJ542" s="5">
        <f t="shared" si="154"/>
        <v>-1.4130207243040099E-3</v>
      </c>
      <c r="AK542" s="5"/>
    </row>
    <row r="543" spans="1:37" x14ac:dyDescent="0.5">
      <c r="A543" s="14">
        <v>1617177600000</v>
      </c>
      <c r="B543" s="26" t="d">
        <v>2020-09-04</v>
      </c>
      <c r="C543" s="23" t="s">
        <v>10</v>
      </c>
      <c r="D543" s="27">
        <v>381.52</v>
      </c>
      <c r="E543" s="27">
        <v>391.69</v>
      </c>
      <c r="F543" s="27">
        <v>373.01</v>
      </c>
      <c r="G543" s="27">
        <v>388.86</v>
      </c>
      <c r="H543" s="27">
        <v>285775.35499999998</v>
      </c>
      <c r="I543" s="27">
        <v>109908395</v>
      </c>
      <c r="J543" s="15">
        <v>172599</v>
      </c>
      <c r="K543" s="16">
        <v>541</v>
      </c>
      <c r="L543">
        <f ca="1">IF(K543&gt;=$AM$5,AVERAGE(G543:OFFSET(G543,-$AM$5+1,,,)),0)</f>
        <v>388.86</v>
      </c>
      <c r="M543">
        <f ca="1">IF(K543&gt;=$AM$6,AVERAGE(G543:OFFSET(G543,-$AM$6+1,,,)),0)</f>
        <v>442.50900000000024</v>
      </c>
      <c r="N543" s="14">
        <f t="shared" ca="1" si="147"/>
        <v>0</v>
      </c>
      <c r="O543" s="14">
        <f t="shared" ca="1" si="148"/>
        <v>-1</v>
      </c>
      <c r="P543" s="14">
        <f t="shared" ca="1" si="149"/>
        <v>-1</v>
      </c>
      <c r="Q543" s="17">
        <f t="shared" ca="1" si="155"/>
        <v>-2263</v>
      </c>
      <c r="R543" s="32">
        <f t="shared" ca="1" si="156"/>
        <v>-16384.120000000021</v>
      </c>
      <c r="S543" s="19">
        <f t="shared" ref="S543:S606" ca="1" si="164">R543/T542</f>
        <v>-1.4361783545839855E-2</v>
      </c>
      <c r="T543" s="17">
        <f t="shared" ca="1" si="163"/>
        <v>1124429.6199999994</v>
      </c>
      <c r="U543" s="19">
        <f t="shared" ca="1" si="150"/>
        <v>1.1244296199999995</v>
      </c>
      <c r="V543" s="31">
        <f t="shared" ca="1" si="151"/>
        <v>0.12442961999999946</v>
      </c>
      <c r="W543" s="21">
        <f ca="1">MIN((T543-MAX($T$3:T543))/MAX($T$3:T543),0)</f>
        <v>-4.5207560286221658E-2</v>
      </c>
      <c r="X543" s="22">
        <f t="shared" ca="1" si="152"/>
        <v>0.49933537433840358</v>
      </c>
      <c r="Y543" s="20">
        <f t="shared" ca="1" si="157"/>
        <v>-6.651170047220471E-21</v>
      </c>
      <c r="Z543" s="21">
        <f t="shared" ca="1" si="158"/>
        <v>-1</v>
      </c>
      <c r="AA543" s="6">
        <f ca="1">Z543-MAX($Z$3:Z543)</f>
        <v>-6.568180272395117</v>
      </c>
      <c r="AB543" s="6">
        <f t="shared" ca="1" si="159"/>
        <v>0.49933537433840358</v>
      </c>
      <c r="AC543" s="11">
        <f t="shared" ca="1" si="160"/>
        <v>-6.6511700472204815E-24</v>
      </c>
      <c r="AD543" s="6">
        <f t="shared" ca="1" si="161"/>
        <v>-1</v>
      </c>
      <c r="AE543" s="6">
        <f ca="1">AD543-MAX($AD$3:AD543)</f>
        <v>-6.568180272395117</v>
      </c>
      <c r="AF543" s="6">
        <f t="shared" si="162"/>
        <v>1.8944944525853068E-2</v>
      </c>
      <c r="AG543" s="5">
        <f t="shared" si="153"/>
        <v>1.7531923801549058E-2</v>
      </c>
      <c r="AH543" s="6">
        <f>AG543-MAX($AG$3:AG543)</f>
        <v>-0.24644128113879005</v>
      </c>
      <c r="AI543" s="5"/>
      <c r="AJ543" s="5">
        <f t="shared" si="154"/>
        <v>1.7531923801549058E-2</v>
      </c>
      <c r="AK543" s="5"/>
    </row>
    <row r="544" spans="1:37" x14ac:dyDescent="0.5">
      <c r="A544" s="14">
        <v>1617181200000</v>
      </c>
      <c r="B544" s="26" t="d">
        <v>2020-09-04T00:59:59.99999979045242400</v>
      </c>
      <c r="C544" s="23" t="s">
        <v>10</v>
      </c>
      <c r="D544" s="27">
        <v>388.87</v>
      </c>
      <c r="E544" s="27">
        <v>390.91</v>
      </c>
      <c r="F544" s="27">
        <v>385.23</v>
      </c>
      <c r="G544" s="27">
        <v>387.72</v>
      </c>
      <c r="H544" s="27">
        <v>114788.239</v>
      </c>
      <c r="I544" s="27">
        <v>44581318.700000003</v>
      </c>
      <c r="J544" s="15">
        <v>60587</v>
      </c>
      <c r="K544" s="16">
        <v>542</v>
      </c>
      <c r="L544">
        <f ca="1">IF(K544&gt;=$AM$5,AVERAGE(G544:OFFSET(G544,-$AM$5+1,,,)),0)</f>
        <v>387.72</v>
      </c>
      <c r="M544">
        <f ca="1">IF(K544&gt;=$AM$6,AVERAGE(G544:OFFSET(G544,-$AM$6+1,,,)),0)</f>
        <v>442.13755555555571</v>
      </c>
      <c r="N544" s="14">
        <f t="shared" ca="1" si="147"/>
        <v>0</v>
      </c>
      <c r="O544" s="14">
        <f t="shared" ca="1" si="148"/>
        <v>-1</v>
      </c>
      <c r="P544" s="14">
        <f t="shared" ca="1" si="149"/>
        <v>-1</v>
      </c>
      <c r="Q544" s="17">
        <f t="shared" ca="1" si="155"/>
        <v>-2263</v>
      </c>
      <c r="R544" s="32">
        <f t="shared" ca="1" si="156"/>
        <v>2579.8199999999692</v>
      </c>
      <c r="S544" s="19">
        <f t="shared" ca="1" si="164"/>
        <v>2.2943365721724502E-3</v>
      </c>
      <c r="T544" s="17">
        <f t="shared" ca="1" si="163"/>
        <v>1127009.4399999995</v>
      </c>
      <c r="U544" s="19">
        <f t="shared" ca="1" si="150"/>
        <v>1.1270094399999995</v>
      </c>
      <c r="V544" s="31">
        <f t="shared" ca="1" si="151"/>
        <v>0.12700943999999947</v>
      </c>
      <c r="W544" s="21">
        <f ca="1">MIN((T544-MAX($T$3:T544))/MAX($T$3:T544),0)</f>
        <v>-4.3016945072952499E-2</v>
      </c>
      <c r="X544" s="22">
        <f t="shared" ca="1" si="152"/>
        <v>0.59832701808733646</v>
      </c>
      <c r="Y544" s="20">
        <f t="shared" ca="1" si="157"/>
        <v>-1.0630744788365704E-20</v>
      </c>
      <c r="Z544" s="21">
        <f t="shared" ca="1" si="158"/>
        <v>-1</v>
      </c>
      <c r="AA544" s="6">
        <f ca="1">Z544-MAX($Z$3:Z544)</f>
        <v>-6.568180272395117</v>
      </c>
      <c r="AB544" s="6">
        <f t="shared" ca="1" si="159"/>
        <v>0.59832701808733646</v>
      </c>
      <c r="AC544" s="11">
        <f t="shared" ca="1" si="160"/>
        <v>-1.0630744788365721E-23</v>
      </c>
      <c r="AD544" s="6">
        <f t="shared" ca="1" si="161"/>
        <v>-1</v>
      </c>
      <c r="AE544" s="6">
        <f ca="1">AD544-MAX($AD$3:AD544)</f>
        <v>-6.568180272395117</v>
      </c>
      <c r="AF544" s="6">
        <f t="shared" si="162"/>
        <v>-2.9830437513083154E-3</v>
      </c>
      <c r="AG544" s="5">
        <f t="shared" si="153"/>
        <v>1.4548880050240742E-2</v>
      </c>
      <c r="AH544" s="6">
        <f>AG544-MAX($AG$3:AG544)</f>
        <v>-0.24942432489009836</v>
      </c>
      <c r="AI544" s="5"/>
      <c r="AJ544" s="5">
        <f t="shared" si="154"/>
        <v>1.4548880050240742E-2</v>
      </c>
      <c r="AK544" s="5"/>
    </row>
    <row r="545" spans="1:37" x14ac:dyDescent="0.5">
      <c r="A545" s="14">
        <v>1617184800000</v>
      </c>
      <c r="B545" s="26" t="d">
        <v>2020-09-04T02:00:00.00000020954757600</v>
      </c>
      <c r="C545" s="23" t="s">
        <v>10</v>
      </c>
      <c r="D545" s="27">
        <v>387.72</v>
      </c>
      <c r="E545" s="27">
        <v>388.64</v>
      </c>
      <c r="F545" s="27">
        <v>380.36</v>
      </c>
      <c r="G545" s="27">
        <v>387.26</v>
      </c>
      <c r="H545" s="27">
        <v>140528.326</v>
      </c>
      <c r="I545" s="27">
        <v>54084241.600000001</v>
      </c>
      <c r="J545" s="15">
        <v>81566</v>
      </c>
      <c r="K545" s="16">
        <v>543</v>
      </c>
      <c r="L545">
        <f ca="1">IF(K545&gt;=$AM$5,AVERAGE(G545:OFFSET(G545,-$AM$5+1,,,)),0)</f>
        <v>387.26</v>
      </c>
      <c r="M545">
        <f ca="1">IF(K545&gt;=$AM$6,AVERAGE(G545:OFFSET(G545,-$AM$6+1,,,)),0)</f>
        <v>441.76788888888899</v>
      </c>
      <c r="N545" s="14">
        <f t="shared" ca="1" si="147"/>
        <v>0</v>
      </c>
      <c r="O545" s="14">
        <f t="shared" ca="1" si="148"/>
        <v>-1</v>
      </c>
      <c r="P545" s="14">
        <f t="shared" ca="1" si="149"/>
        <v>-1</v>
      </c>
      <c r="Q545" s="17">
        <f t="shared" ca="1" si="155"/>
        <v>-2263</v>
      </c>
      <c r="R545" s="32">
        <f t="shared" ca="1" si="156"/>
        <v>1040.9800000000823</v>
      </c>
      <c r="S545" s="19">
        <f t="shared" ca="1" si="164"/>
        <v>9.2366573256039705E-4</v>
      </c>
      <c r="T545" s="17">
        <f t="shared" ca="1" si="163"/>
        <v>1128050.4199999995</v>
      </c>
      <c r="U545" s="19">
        <f t="shared" ca="1" si="150"/>
        <v>1.1280504199999994</v>
      </c>
      <c r="V545" s="31">
        <f t="shared" ca="1" si="151"/>
        <v>0.12805041999999944</v>
      </c>
      <c r="W545" s="21">
        <f ca="1">MIN((T545-MAX($T$3:T545))/MAX($T$3:T545),0)</f>
        <v>-4.2133012618475504E-2</v>
      </c>
      <c r="X545" s="22">
        <f t="shared" ca="1" si="152"/>
        <v>-0.22423975856969114</v>
      </c>
      <c r="Y545" s="20">
        <f t="shared" ca="1" si="157"/>
        <v>-8.246909143606576E-21</v>
      </c>
      <c r="Z545" s="21">
        <f t="shared" ca="1" si="158"/>
        <v>-1</v>
      </c>
      <c r="AA545" s="6">
        <f ca="1">Z545-MAX($Z$3:Z545)</f>
        <v>-6.568180272395117</v>
      </c>
      <c r="AB545" s="6">
        <f t="shared" ca="1" si="159"/>
        <v>-0.22423975856969114</v>
      </c>
      <c r="AC545" s="11">
        <f t="shared" ca="1" si="160"/>
        <v>-8.2469091436065898E-24</v>
      </c>
      <c r="AD545" s="6">
        <f t="shared" ca="1" si="161"/>
        <v>-1</v>
      </c>
      <c r="AE545" s="6">
        <f ca="1">AD545-MAX($AD$3:AD545)</f>
        <v>-6.568180272395117</v>
      </c>
      <c r="AF545" s="6">
        <f t="shared" si="162"/>
        <v>-1.2036843207034655E-3</v>
      </c>
      <c r="AG545" s="5">
        <f t="shared" si="153"/>
        <v>1.3345195729537277E-2</v>
      </c>
      <c r="AH545" s="6">
        <f>AG545-MAX($AG$3:AG545)</f>
        <v>-0.25062800921080181</v>
      </c>
      <c r="AI545" s="5"/>
      <c r="AJ545" s="5">
        <f t="shared" si="154"/>
        <v>1.3345195729537277E-2</v>
      </c>
      <c r="AK545" s="5"/>
    </row>
    <row r="546" spans="1:37" x14ac:dyDescent="0.5">
      <c r="A546" s="14">
        <v>1617188400000</v>
      </c>
      <c r="B546" s="26" t="d">
        <v>2020-09-04T03:00:00.000</v>
      </c>
      <c r="C546" s="23" t="s">
        <v>10</v>
      </c>
      <c r="D546" s="27">
        <v>387.21</v>
      </c>
      <c r="E546" s="27">
        <v>389.09</v>
      </c>
      <c r="F546" s="27">
        <v>383.02</v>
      </c>
      <c r="G546" s="27">
        <v>383.69</v>
      </c>
      <c r="H546" s="27">
        <v>83485.466</v>
      </c>
      <c r="I546" s="27">
        <v>32270195.199999999</v>
      </c>
      <c r="J546" s="15">
        <v>53248</v>
      </c>
      <c r="K546" s="16">
        <v>544</v>
      </c>
      <c r="L546">
        <f ca="1">IF(K546&gt;=$AM$5,AVERAGE(G546:OFFSET(G546,-$AM$5+1,,,)),0)</f>
        <v>383.69</v>
      </c>
      <c r="M546">
        <f ca="1">IF(K546&gt;=$AM$6,AVERAGE(G546:OFFSET(G546,-$AM$6+1,,,)),0)</f>
        <v>441.34322222222238</v>
      </c>
      <c r="N546" s="14">
        <f t="shared" ca="1" si="147"/>
        <v>0</v>
      </c>
      <c r="O546" s="14">
        <f t="shared" ca="1" si="148"/>
        <v>-1</v>
      </c>
      <c r="P546" s="14">
        <f t="shared" ca="1" si="149"/>
        <v>-1</v>
      </c>
      <c r="Q546" s="17">
        <f t="shared" ca="1" si="155"/>
        <v>-2263</v>
      </c>
      <c r="R546" s="32">
        <f t="shared" ca="1" si="156"/>
        <v>8078.9099999999844</v>
      </c>
      <c r="S546" s="19">
        <f t="shared" ca="1" si="164"/>
        <v>7.1618341314920904E-3</v>
      </c>
      <c r="T546" s="17">
        <f t="shared" ca="1" si="163"/>
        <v>1136129.3299999994</v>
      </c>
      <c r="U546" s="19">
        <f t="shared" ca="1" si="150"/>
        <v>1.1361293299999993</v>
      </c>
      <c r="V546" s="31">
        <f t="shared" ca="1" si="151"/>
        <v>0.13612932999999927</v>
      </c>
      <c r="W546" s="21">
        <f ca="1">MIN((T546-MAX($T$3:T546))/MAX($T$3:T546),0)</f>
        <v>-3.5272928134817055E-2</v>
      </c>
      <c r="X546" s="22">
        <f t="shared" ca="1" si="152"/>
        <v>0.40591716719090498</v>
      </c>
      <c r="Y546" s="20">
        <f t="shared" ca="1" si="157"/>
        <v>-1.1594471141260129E-20</v>
      </c>
      <c r="Z546" s="21">
        <f t="shared" ca="1" si="158"/>
        <v>-1</v>
      </c>
      <c r="AA546" s="6">
        <f ca="1">Z546-MAX($Z$3:Z546)</f>
        <v>-6.568180272395117</v>
      </c>
      <c r="AB546" s="6">
        <f t="shared" ca="1" si="159"/>
        <v>0.40591716719090498</v>
      </c>
      <c r="AC546" s="11">
        <f t="shared" ca="1" si="160"/>
        <v>-1.1594471141260149E-23</v>
      </c>
      <c r="AD546" s="6">
        <f t="shared" ca="1" si="161"/>
        <v>-1</v>
      </c>
      <c r="AE546" s="6">
        <f ca="1">AD546-MAX($AD$3:AD546)</f>
        <v>-6.568180272395117</v>
      </c>
      <c r="AF546" s="6">
        <f t="shared" si="162"/>
        <v>-9.3416370106761386E-3</v>
      </c>
      <c r="AG546" s="5">
        <f t="shared" si="153"/>
        <v>4.0035587188611381E-3</v>
      </c>
      <c r="AH546" s="6">
        <f>AG546-MAX($AG$3:AG546)</f>
        <v>-0.25996964622147795</v>
      </c>
      <c r="AI546" s="5"/>
      <c r="AJ546" s="5">
        <f t="shared" si="154"/>
        <v>4.0035587188611381E-3</v>
      </c>
      <c r="AK546" s="5"/>
    </row>
    <row r="547" spans="1:37" x14ac:dyDescent="0.5">
      <c r="A547" s="14">
        <v>1617192000000</v>
      </c>
      <c r="B547" s="26" t="d">
        <v>2020-09-04T03:59:59.99999979045242400</v>
      </c>
      <c r="C547" s="23" t="s">
        <v>10</v>
      </c>
      <c r="D547" s="27">
        <v>383.7</v>
      </c>
      <c r="E547" s="27">
        <v>389.29</v>
      </c>
      <c r="F547" s="27">
        <v>383.23</v>
      </c>
      <c r="G547" s="27">
        <v>387.45</v>
      </c>
      <c r="H547" s="27">
        <v>93316.034</v>
      </c>
      <c r="I547" s="27">
        <v>36073526.200000003</v>
      </c>
      <c r="J547" s="15">
        <v>63372</v>
      </c>
      <c r="K547" s="16">
        <v>545</v>
      </c>
      <c r="L547">
        <f ca="1">IF(K547&gt;=$AM$5,AVERAGE(G547:OFFSET(G547,-$AM$5+1,,,)),0)</f>
        <v>387.45</v>
      </c>
      <c r="M547">
        <f ca="1">IF(K547&gt;=$AM$6,AVERAGE(G547:OFFSET(G547,-$AM$6+1,,,)),0)</f>
        <v>440.90722222222234</v>
      </c>
      <c r="N547" s="14">
        <f t="shared" ca="1" si="147"/>
        <v>0</v>
      </c>
      <c r="O547" s="14">
        <f t="shared" ca="1" si="148"/>
        <v>-1</v>
      </c>
      <c r="P547" s="14">
        <f t="shared" ca="1" si="149"/>
        <v>-1</v>
      </c>
      <c r="Q547" s="17">
        <f t="shared" ca="1" si="155"/>
        <v>-2263</v>
      </c>
      <c r="R547" s="32">
        <f t="shared" ca="1" si="156"/>
        <v>-8508.8799999999792</v>
      </c>
      <c r="S547" s="19">
        <f t="shared" ca="1" si="164"/>
        <v>-7.4893586278597206E-3</v>
      </c>
      <c r="T547" s="17">
        <f t="shared" ca="1" si="163"/>
        <v>1127620.4499999995</v>
      </c>
      <c r="U547" s="19">
        <f t="shared" ca="1" si="150"/>
        <v>1.1276204499999996</v>
      </c>
      <c r="V547" s="31">
        <f t="shared" ca="1" si="151"/>
        <v>0.12762044999999955</v>
      </c>
      <c r="W547" s="21">
        <f ca="1">MIN((T547-MAX($T$3:T547))/MAX($T$3:T547),0)</f>
        <v>-4.2498115154020334E-2</v>
      </c>
      <c r="X547" s="22">
        <f t="shared" ca="1" si="152"/>
        <v>-0.11775184916617709</v>
      </c>
      <c r="Y547" s="20">
        <f t="shared" ca="1" si="157"/>
        <v>-1.0229200724272874E-20</v>
      </c>
      <c r="Z547" s="21">
        <f t="shared" ca="1" si="158"/>
        <v>-1</v>
      </c>
      <c r="AA547" s="6">
        <f ca="1">Z547-MAX($Z$3:Z547)</f>
        <v>-6.568180272395117</v>
      </c>
      <c r="AB547" s="6">
        <f t="shared" ca="1" si="159"/>
        <v>-0.11775184916617709</v>
      </c>
      <c r="AC547" s="11">
        <f t="shared" ca="1" si="160"/>
        <v>-1.022920072427289E-23</v>
      </c>
      <c r="AD547" s="6">
        <f t="shared" ca="1" si="161"/>
        <v>-1</v>
      </c>
      <c r="AE547" s="6">
        <f ca="1">AD547-MAX($AD$3:AD547)</f>
        <v>-6.568180272395117</v>
      </c>
      <c r="AF547" s="6">
        <f t="shared" si="162"/>
        <v>9.8388109692275245E-3</v>
      </c>
      <c r="AG547" s="5">
        <f t="shared" si="153"/>
        <v>1.3842369688088663E-2</v>
      </c>
      <c r="AH547" s="6">
        <f>AG547-MAX($AG$3:AG547)</f>
        <v>-0.25013083525225044</v>
      </c>
      <c r="AI547" s="5"/>
      <c r="AJ547" s="5">
        <f t="shared" si="154"/>
        <v>1.3842369688088663E-2</v>
      </c>
      <c r="AK547" s="5"/>
    </row>
    <row r="548" spans="1:37" x14ac:dyDescent="0.5">
      <c r="A548" s="14">
        <v>1617195600000</v>
      </c>
      <c r="B548" s="26" t="d">
        <v>2020-09-04T05:00:00.00000020954757600</v>
      </c>
      <c r="C548" s="23" t="s">
        <v>10</v>
      </c>
      <c r="D548" s="27">
        <v>387.45</v>
      </c>
      <c r="E548" s="27">
        <v>389.16</v>
      </c>
      <c r="F548" s="27">
        <v>384.52</v>
      </c>
      <c r="G548" s="27">
        <v>388.38</v>
      </c>
      <c r="H548" s="27">
        <v>73958.357000000004</v>
      </c>
      <c r="I548" s="27">
        <v>28631317.100000001</v>
      </c>
      <c r="J548" s="15">
        <v>71399</v>
      </c>
      <c r="K548" s="16">
        <v>546</v>
      </c>
      <c r="L548">
        <f ca="1">IF(K548&gt;=$AM$5,AVERAGE(G548:OFFSET(G548,-$AM$5+1,,,)),0)</f>
        <v>388.38</v>
      </c>
      <c r="M548">
        <f ca="1">IF(K548&gt;=$AM$6,AVERAGE(G548:OFFSET(G548,-$AM$6+1,,,)),0)</f>
        <v>440.41644444444449</v>
      </c>
      <c r="N548" s="14">
        <f t="shared" ca="1" si="147"/>
        <v>0</v>
      </c>
      <c r="O548" s="14">
        <f t="shared" ca="1" si="148"/>
        <v>-1</v>
      </c>
      <c r="P548" s="14">
        <f t="shared" ca="1" si="149"/>
        <v>-1</v>
      </c>
      <c r="Q548" s="17">
        <f t="shared" ca="1" si="155"/>
        <v>-2263</v>
      </c>
      <c r="R548" s="32">
        <f t="shared" ca="1" si="156"/>
        <v>-2104.5900000000156</v>
      </c>
      <c r="S548" s="19">
        <f t="shared" ca="1" si="164"/>
        <v>-1.8663992835532706E-3</v>
      </c>
      <c r="T548" s="17">
        <f t="shared" ca="1" si="163"/>
        <v>1125515.8599999994</v>
      </c>
      <c r="U548" s="19">
        <f t="shared" ca="1" si="150"/>
        <v>1.1255158599999995</v>
      </c>
      <c r="V548" s="31">
        <f t="shared" ca="1" si="151"/>
        <v>0.12551585999999948</v>
      </c>
      <c r="W548" s="21">
        <f ca="1">MIN((T548-MAX($T$3:T548))/MAX($T$3:T548),0)</f>
        <v>-4.4285195985897835E-2</v>
      </c>
      <c r="X548" s="22">
        <f t="shared" ca="1" si="152"/>
        <v>0.20744213154193836</v>
      </c>
      <c r="Y548" s="20">
        <f t="shared" ca="1" si="157"/>
        <v>-1.2351167926486378E-20</v>
      </c>
      <c r="Z548" s="21">
        <f t="shared" ca="1" si="158"/>
        <v>-1</v>
      </c>
      <c r="AA548" s="6">
        <f ca="1">Z548-MAX($Z$3:Z548)</f>
        <v>-6.568180272395117</v>
      </c>
      <c r="AB548" s="6">
        <f t="shared" ca="1" si="159"/>
        <v>0.20744213154193836</v>
      </c>
      <c r="AC548" s="11">
        <f t="shared" ca="1" si="160"/>
        <v>-1.2351167926486397E-23</v>
      </c>
      <c r="AD548" s="6">
        <f t="shared" ca="1" si="161"/>
        <v>-1</v>
      </c>
      <c r="AE548" s="6">
        <f ca="1">AD548-MAX($AD$3:AD548)</f>
        <v>-6.568180272395117</v>
      </c>
      <c r="AF548" s="6">
        <f t="shared" si="162"/>
        <v>2.4335356918568328E-3</v>
      </c>
      <c r="AG548" s="5">
        <f t="shared" si="153"/>
        <v>1.6275905379945495E-2</v>
      </c>
      <c r="AH548" s="6">
        <f>AG548-MAX($AG$3:AG548)</f>
        <v>-0.2476972995603936</v>
      </c>
      <c r="AI548" s="5"/>
      <c r="AJ548" s="5">
        <f t="shared" si="154"/>
        <v>1.6275905379945495E-2</v>
      </c>
      <c r="AK548" s="5"/>
    </row>
    <row r="549" spans="1:37" x14ac:dyDescent="0.5">
      <c r="A549" s="14">
        <v>1617199200000</v>
      </c>
      <c r="B549" s="26" t="d">
        <v>2020-09-04T06:00:00.000</v>
      </c>
      <c r="C549" s="23" t="s">
        <v>10</v>
      </c>
      <c r="D549" s="27">
        <v>388.37</v>
      </c>
      <c r="E549" s="27">
        <v>388.96</v>
      </c>
      <c r="F549" s="27">
        <v>382.61</v>
      </c>
      <c r="G549" s="27">
        <v>382.82</v>
      </c>
      <c r="H549" s="27">
        <v>83795.600999999995</v>
      </c>
      <c r="I549" s="27">
        <v>32317099.899999999</v>
      </c>
      <c r="J549" s="15">
        <v>61674</v>
      </c>
      <c r="K549" s="16">
        <v>547</v>
      </c>
      <c r="L549">
        <f ca="1">IF(K549&gt;=$AM$5,AVERAGE(G549:OFFSET(G549,-$AM$5+1,,,)),0)</f>
        <v>382.82</v>
      </c>
      <c r="M549">
        <f ca="1">IF(K549&gt;=$AM$6,AVERAGE(G549:OFFSET(G549,-$AM$6+1,,,)),0)</f>
        <v>439.81900000000002</v>
      </c>
      <c r="N549" s="14">
        <f t="shared" ca="1" si="147"/>
        <v>0</v>
      </c>
      <c r="O549" s="14">
        <f t="shared" ca="1" si="148"/>
        <v>-1</v>
      </c>
      <c r="P549" s="14">
        <f t="shared" ca="1" si="149"/>
        <v>-1</v>
      </c>
      <c r="Q549" s="17">
        <f t="shared" ca="1" si="155"/>
        <v>-2263</v>
      </c>
      <c r="R549" s="32">
        <f t="shared" ca="1" si="156"/>
        <v>12582.280000000004</v>
      </c>
      <c r="S549" s="19">
        <f t="shared" ca="1" si="164"/>
        <v>1.1179122789082698E-2</v>
      </c>
      <c r="T549" s="17">
        <f t="shared" ca="1" si="163"/>
        <v>1138098.1399999994</v>
      </c>
      <c r="U549" s="19">
        <f t="shared" ca="1" si="150"/>
        <v>1.1380981399999994</v>
      </c>
      <c r="V549" s="31">
        <f t="shared" ca="1" si="151"/>
        <v>0.13809813999999943</v>
      </c>
      <c r="W549" s="21">
        <f ca="1">MIN((T549-MAX($T$3:T549))/MAX($T$3:T549),0)</f>
        <v>-3.3601142840480061E-2</v>
      </c>
      <c r="X549" s="22">
        <f t="shared" ca="1" si="152"/>
        <v>-0.13301058053520576</v>
      </c>
      <c r="Y549" s="20">
        <f t="shared" ca="1" si="157"/>
        <v>-1.0708331910296611E-20</v>
      </c>
      <c r="Z549" s="21">
        <f t="shared" ca="1" si="158"/>
        <v>-1</v>
      </c>
      <c r="AA549" s="6">
        <f ca="1">Z549-MAX($Z$3:Z549)</f>
        <v>-6.568180272395117</v>
      </c>
      <c r="AB549" s="6">
        <f t="shared" ca="1" si="159"/>
        <v>-0.13301058053520576</v>
      </c>
      <c r="AC549" s="11">
        <f t="shared" ca="1" si="160"/>
        <v>-1.0708331910296628E-23</v>
      </c>
      <c r="AD549" s="6">
        <f t="shared" ca="1" si="161"/>
        <v>-1</v>
      </c>
      <c r="AE549" s="6">
        <f ca="1">AD549-MAX($AD$3:AD549)</f>
        <v>-6.568180272395117</v>
      </c>
      <c r="AF549" s="6">
        <f t="shared" si="162"/>
        <v>-1.4548880050240742E-2</v>
      </c>
      <c r="AG549" s="5">
        <f t="shared" si="153"/>
        <v>1.7270253297047523E-3</v>
      </c>
      <c r="AH549" s="6">
        <f>AG549-MAX($AG$3:AG549)</f>
        <v>-0.26224617961063434</v>
      </c>
      <c r="AI549" s="5"/>
      <c r="AJ549" s="5">
        <f t="shared" si="154"/>
        <v>1.7270253297047523E-3</v>
      </c>
      <c r="AK549" s="5"/>
    </row>
    <row r="550" spans="1:37" x14ac:dyDescent="0.5">
      <c r="A550" s="14">
        <v>1617202800000</v>
      </c>
      <c r="B550" s="26" t="d">
        <v>2020-09-04T06:59:59.99999979045242400</v>
      </c>
      <c r="C550" s="23" t="s">
        <v>10</v>
      </c>
      <c r="D550" s="27">
        <v>382.88</v>
      </c>
      <c r="E550" s="27">
        <v>387</v>
      </c>
      <c r="F550" s="27">
        <v>375.2</v>
      </c>
      <c r="G550" s="27">
        <v>386.29</v>
      </c>
      <c r="H550" s="27">
        <v>230300.992</v>
      </c>
      <c r="I550" s="27">
        <v>88011418.400000006</v>
      </c>
      <c r="J550" s="15">
        <v>91003</v>
      </c>
      <c r="K550" s="16">
        <v>548</v>
      </c>
      <c r="L550">
        <f ca="1">IF(K550&gt;=$AM$5,AVERAGE(G550:OFFSET(G550,-$AM$5+1,,,)),0)</f>
        <v>386.29</v>
      </c>
      <c r="M550">
        <f ca="1">IF(K550&gt;=$AM$6,AVERAGE(G550:OFFSET(G550,-$AM$6+1,,,)),0)</f>
        <v>439.28366666666665</v>
      </c>
      <c r="N550" s="14">
        <f t="shared" ca="1" si="147"/>
        <v>0</v>
      </c>
      <c r="O550" s="14">
        <f t="shared" ca="1" si="148"/>
        <v>-1</v>
      </c>
      <c r="P550" s="14">
        <f t="shared" ca="1" si="149"/>
        <v>-1</v>
      </c>
      <c r="Q550" s="17">
        <f t="shared" ca="1" si="155"/>
        <v>-2263</v>
      </c>
      <c r="R550" s="32">
        <f t="shared" ca="1" si="156"/>
        <v>-7852.6100000000615</v>
      </c>
      <c r="S550" s="19">
        <f t="shared" ca="1" si="164"/>
        <v>-6.8997652522304141E-3</v>
      </c>
      <c r="T550" s="17">
        <f t="shared" ca="1" si="163"/>
        <v>1130245.5299999993</v>
      </c>
      <c r="U550" s="19">
        <f t="shared" ca="1" si="150"/>
        <v>1.1302455299999994</v>
      </c>
      <c r="V550" s="31">
        <f t="shared" ca="1" si="151"/>
        <v>0.13024552999999939</v>
      </c>
      <c r="W550" s="21">
        <f ca="1">MIN((T550-MAX($T$3:T550))/MAX($T$3:T550),0)</f>
        <v>-4.0269068094904534E-2</v>
      </c>
      <c r="X550" s="22">
        <f t="shared" ca="1" si="152"/>
        <v>-1.7483661343988692</v>
      </c>
      <c r="Y550" s="20">
        <f t="shared" ca="1" si="157"/>
        <v>8.0137529575687353E-21</v>
      </c>
      <c r="Z550" s="21">
        <f t="shared" ca="1" si="158"/>
        <v>-1</v>
      </c>
      <c r="AA550" s="6">
        <f ca="1">Z550-MAX($Z$3:Z550)</f>
        <v>-6.568180272395117</v>
      </c>
      <c r="AB550" s="6">
        <f t="shared" ca="1" si="159"/>
        <v>-1.7483661343988692</v>
      </c>
      <c r="AC550" s="11">
        <f t="shared" ca="1" si="160"/>
        <v>8.0137529575687465E-24</v>
      </c>
      <c r="AD550" s="6">
        <f t="shared" ca="1" si="161"/>
        <v>-1</v>
      </c>
      <c r="AE550" s="6">
        <f ca="1">AD550-MAX($AD$3:AD550)</f>
        <v>-6.568180272395117</v>
      </c>
      <c r="AF550" s="6">
        <f t="shared" si="162"/>
        <v>9.0799665061754957E-3</v>
      </c>
      <c r="AG550" s="5">
        <f t="shared" si="153"/>
        <v>1.0806991835880247E-2</v>
      </c>
      <c r="AH550" s="6">
        <f>AG550-MAX($AG$3:AG550)</f>
        <v>-0.25316621310445886</v>
      </c>
      <c r="AI550" s="5"/>
      <c r="AJ550" s="5">
        <f t="shared" si="154"/>
        <v>1.0806991835880247E-2</v>
      </c>
      <c r="AK550" s="5"/>
    </row>
    <row r="551" spans="1:37" x14ac:dyDescent="0.5">
      <c r="A551" s="14">
        <v>1617206400000</v>
      </c>
      <c r="B551" s="26" t="d">
        <v>2020-09-04T08:00:00.00000020954757600</v>
      </c>
      <c r="C551" s="23" t="s">
        <v>10</v>
      </c>
      <c r="D551" s="27">
        <v>386.26</v>
      </c>
      <c r="E551" s="27">
        <v>398.4</v>
      </c>
      <c r="F551" s="27">
        <v>386.18</v>
      </c>
      <c r="G551" s="27">
        <v>395.89</v>
      </c>
      <c r="H551" s="27">
        <v>241379.57800000001</v>
      </c>
      <c r="I551" s="27">
        <v>94974125.299999997</v>
      </c>
      <c r="J551" s="15">
        <v>94766</v>
      </c>
      <c r="K551" s="16">
        <v>549</v>
      </c>
      <c r="L551">
        <f ca="1">IF(K551&gt;=$AM$5,AVERAGE(G551:OFFSET(G551,-$AM$5+1,,,)),0)</f>
        <v>395.89</v>
      </c>
      <c r="M551">
        <f ca="1">IF(K551&gt;=$AM$6,AVERAGE(G551:OFFSET(G551,-$AM$6+1,,,)),0)</f>
        <v>438.84722222222211</v>
      </c>
      <c r="N551" s="14">
        <f t="shared" ca="1" si="147"/>
        <v>0</v>
      </c>
      <c r="O551" s="14">
        <f t="shared" ca="1" si="148"/>
        <v>-1</v>
      </c>
      <c r="P551" s="14">
        <f t="shared" ca="1" si="149"/>
        <v>-1</v>
      </c>
      <c r="Q551" s="17">
        <f t="shared" ca="1" si="155"/>
        <v>-2263</v>
      </c>
      <c r="R551" s="32">
        <f t="shared" ca="1" si="156"/>
        <v>-21724.799999999923</v>
      </c>
      <c r="S551" s="19">
        <f t="shared" ca="1" si="164"/>
        <v>-1.9221310258134741E-2</v>
      </c>
      <c r="T551" s="17">
        <f t="shared" ca="1" si="163"/>
        <v>1108520.7299999995</v>
      </c>
      <c r="U551" s="19">
        <f t="shared" ca="1" si="150"/>
        <v>1.1085207299999995</v>
      </c>
      <c r="V551" s="31">
        <f t="shared" ca="1" si="151"/>
        <v>0.10852072999999951</v>
      </c>
      <c r="W551" s="21">
        <f ca="1">MIN((T551-MAX($T$3:T551))/MAX($T$3:T551),0)</f>
        <v>-5.8716354101381069E-2</v>
      </c>
      <c r="X551" s="22">
        <f t="shared" ca="1" si="152"/>
        <v>-4.8104812331854818E-2</v>
      </c>
      <c r="Y551" s="20">
        <f t="shared" ca="1" si="157"/>
        <v>7.6282528754710446E-21</v>
      </c>
      <c r="Z551" s="21">
        <f t="shared" ca="1" si="158"/>
        <v>-1</v>
      </c>
      <c r="AA551" s="6">
        <f ca="1">Z551-MAX($Z$3:Z551)</f>
        <v>-6.568180272395117</v>
      </c>
      <c r="AB551" s="6">
        <f t="shared" ca="1" si="159"/>
        <v>-4.8104812331854818E-2</v>
      </c>
      <c r="AC551" s="11">
        <f t="shared" ca="1" si="160"/>
        <v>7.6282528754710552E-24</v>
      </c>
      <c r="AD551" s="6">
        <f t="shared" ca="1" si="161"/>
        <v>-1</v>
      </c>
      <c r="AE551" s="6">
        <f ca="1">AD551-MAX($AD$3:AD551)</f>
        <v>-6.568180272395117</v>
      </c>
      <c r="AF551" s="6">
        <f t="shared" si="162"/>
        <v>2.5120368432070245E-2</v>
      </c>
      <c r="AG551" s="5">
        <f t="shared" si="153"/>
        <v>3.5927360267950494E-2</v>
      </c>
      <c r="AH551" s="6">
        <f>AG551-MAX($AG$3:AG551)</f>
        <v>-0.22804584467238861</v>
      </c>
      <c r="AI551" s="5"/>
      <c r="AJ551" s="5">
        <f t="shared" si="154"/>
        <v>3.5927360267950494E-2</v>
      </c>
      <c r="AK551" s="5"/>
    </row>
    <row r="552" spans="1:37" x14ac:dyDescent="0.5">
      <c r="A552" s="14">
        <v>1617210000000</v>
      </c>
      <c r="B552" s="26" t="d">
        <v>2020-09-04T09:00:00.000</v>
      </c>
      <c r="C552" s="23" t="s">
        <v>10</v>
      </c>
      <c r="D552" s="27">
        <v>395.95</v>
      </c>
      <c r="E552" s="27">
        <v>400.63</v>
      </c>
      <c r="F552" s="27">
        <v>392.55</v>
      </c>
      <c r="G552" s="27">
        <v>400.21</v>
      </c>
      <c r="H552" s="27">
        <v>126269.95699999999</v>
      </c>
      <c r="I552" s="27">
        <v>50130194.799999997</v>
      </c>
      <c r="J552" s="15">
        <v>58540</v>
      </c>
      <c r="K552" s="16">
        <v>550</v>
      </c>
      <c r="L552">
        <f ca="1">IF(K552&gt;=$AM$5,AVERAGE(G552:OFFSET(G552,-$AM$5+1,,,)),0)</f>
        <v>400.21</v>
      </c>
      <c r="M552">
        <f ca="1">IF(K552&gt;=$AM$6,AVERAGE(G552:OFFSET(G552,-$AM$6+1,,,)),0)</f>
        <v>438.46622222222214</v>
      </c>
      <c r="N552" s="14">
        <f t="shared" ca="1" si="147"/>
        <v>0</v>
      </c>
      <c r="O552" s="14">
        <f t="shared" ca="1" si="148"/>
        <v>-1</v>
      </c>
      <c r="P552" s="14">
        <f t="shared" ca="1" si="149"/>
        <v>-1</v>
      </c>
      <c r="Q552" s="17">
        <f t="shared" ca="1" si="155"/>
        <v>-2263</v>
      </c>
      <c r="R552" s="32">
        <f t="shared" ca="1" si="156"/>
        <v>-9776.1599999999853</v>
      </c>
      <c r="S552" s="19">
        <f t="shared" ca="1" si="164"/>
        <v>-8.8191043572094403E-3</v>
      </c>
      <c r="T552" s="17">
        <f t="shared" ca="1" si="163"/>
        <v>1098744.5699999996</v>
      </c>
      <c r="U552" s="19">
        <f t="shared" ca="1" si="150"/>
        <v>1.0987445699999996</v>
      </c>
      <c r="V552" s="31">
        <f t="shared" ca="1" si="151"/>
        <v>9.8744569999999587E-2</v>
      </c>
      <c r="W552" s="21">
        <f ca="1">MIN((T552-MAX($T$3:T552))/MAX($T$3:T552),0)</f>
        <v>-6.7017632804295513E-2</v>
      </c>
      <c r="X552" s="22">
        <f t="shared" ca="1" si="152"/>
        <v>0.4768821867772095</v>
      </c>
      <c r="Y552" s="20">
        <f t="shared" ca="1" si="157"/>
        <v>1.1266030788015213E-20</v>
      </c>
      <c r="Z552" s="21">
        <f t="shared" ca="1" si="158"/>
        <v>-1</v>
      </c>
      <c r="AA552" s="6">
        <f ca="1">Z552-MAX($Z$3:Z552)</f>
        <v>-6.568180272395117</v>
      </c>
      <c r="AB552" s="6">
        <f t="shared" ca="1" si="159"/>
        <v>0.4768821867772095</v>
      </c>
      <c r="AC552" s="11">
        <f t="shared" ca="1" si="160"/>
        <v>1.1266030788015229E-23</v>
      </c>
      <c r="AD552" s="6">
        <f t="shared" ca="1" si="161"/>
        <v>-1</v>
      </c>
      <c r="AE552" s="6">
        <f ca="1">AD552-MAX($AD$3:AD552)</f>
        <v>-6.568180272395117</v>
      </c>
      <c r="AF552" s="6">
        <f t="shared" si="162"/>
        <v>1.130416579443163E-2</v>
      </c>
      <c r="AG552" s="5">
        <f t="shared" si="153"/>
        <v>4.7231526062382123E-2</v>
      </c>
      <c r="AH552" s="6">
        <f>AG552-MAX($AG$3:AG552)</f>
        <v>-0.21674167887795698</v>
      </c>
      <c r="AI552" s="5"/>
      <c r="AJ552" s="5">
        <f t="shared" si="154"/>
        <v>4.7231526062382123E-2</v>
      </c>
      <c r="AK552" s="5"/>
    </row>
    <row r="553" spans="1:37" x14ac:dyDescent="0.5">
      <c r="A553" s="14">
        <v>1617213600000</v>
      </c>
      <c r="B553" s="26" t="d">
        <v>2020-09-04T09:59:59.99999979045242400</v>
      </c>
      <c r="C553" s="23" t="s">
        <v>10</v>
      </c>
      <c r="D553" s="27">
        <v>400.25</v>
      </c>
      <c r="E553" s="27">
        <v>400.43</v>
      </c>
      <c r="F553" s="27">
        <v>395.1</v>
      </c>
      <c r="G553" s="27">
        <v>395.32</v>
      </c>
      <c r="H553" s="27">
        <v>121068.21</v>
      </c>
      <c r="I553" s="27">
        <v>48180029.5</v>
      </c>
      <c r="J553" s="15">
        <v>130263</v>
      </c>
      <c r="K553" s="16">
        <v>551</v>
      </c>
      <c r="L553">
        <f ca="1">IF(K553&gt;=$AM$5,AVERAGE(G553:OFFSET(G553,-$AM$5+1,,,)),0)</f>
        <v>395.32</v>
      </c>
      <c r="M553">
        <f ca="1">IF(K553&gt;=$AM$6,AVERAGE(G553:OFFSET(G553,-$AM$6+1,,,)),0)</f>
        <v>438.04777777777775</v>
      </c>
      <c r="N553" s="14">
        <f t="shared" ca="1" si="147"/>
        <v>0</v>
      </c>
      <c r="O553" s="14">
        <f t="shared" ca="1" si="148"/>
        <v>-1</v>
      </c>
      <c r="P553" s="14">
        <f t="shared" ca="1" si="149"/>
        <v>-1</v>
      </c>
      <c r="Q553" s="17">
        <f t="shared" ca="1" si="155"/>
        <v>-2263</v>
      </c>
      <c r="R553" s="32">
        <f t="shared" ca="1" si="156"/>
        <v>11066.069999999969</v>
      </c>
      <c r="S553" s="19">
        <f t="shared" ca="1" si="164"/>
        <v>1.0071558305858087E-2</v>
      </c>
      <c r="T553" s="17">
        <f t="shared" ca="1" si="163"/>
        <v>1109810.6399999997</v>
      </c>
      <c r="U553" s="19">
        <f t="shared" ca="1" si="150"/>
        <v>1.1098106399999996</v>
      </c>
      <c r="V553" s="31">
        <f t="shared" ca="1" si="151"/>
        <v>0.10981063999999963</v>
      </c>
      <c r="W553" s="21">
        <f ca="1">MIN((T553-MAX($T$3:T553))/MAX($T$3:T553),0)</f>
        <v>-5.7621046494746385E-2</v>
      </c>
      <c r="X553" s="22">
        <f t="shared" ca="1" si="152"/>
        <v>4.1195444455564223E-2</v>
      </c>
      <c r="Y553" s="20">
        <f t="shared" ca="1" si="157"/>
        <v>1.173013993357757E-20</v>
      </c>
      <c r="Z553" s="21">
        <f t="shared" ca="1" si="158"/>
        <v>-1</v>
      </c>
      <c r="AA553" s="6">
        <f ca="1">Z553-MAX($Z$3:Z553)</f>
        <v>-6.568180272395117</v>
      </c>
      <c r="AB553" s="6">
        <f t="shared" ca="1" si="159"/>
        <v>4.1195444455564223E-2</v>
      </c>
      <c r="AC553" s="11">
        <f t="shared" ca="1" si="160"/>
        <v>1.1730139933577586E-23</v>
      </c>
      <c r="AD553" s="6">
        <f t="shared" ca="1" si="161"/>
        <v>-1</v>
      </c>
      <c r="AE553" s="6">
        <f ca="1">AD553-MAX($AD$3:AD553)</f>
        <v>-6.568180272395117</v>
      </c>
      <c r="AF553" s="6">
        <f t="shared" si="162"/>
        <v>-1.2795687670085786E-2</v>
      </c>
      <c r="AG553" s="5">
        <f t="shared" si="153"/>
        <v>3.4435838392296338E-2</v>
      </c>
      <c r="AH553" s="6">
        <f>AG553-MAX($AG$3:AG553)</f>
        <v>-0.22953736654804277</v>
      </c>
      <c r="AI553" s="5"/>
      <c r="AJ553" s="5">
        <f t="shared" si="154"/>
        <v>3.4435838392296338E-2</v>
      </c>
      <c r="AK553" s="5"/>
    </row>
    <row r="554" spans="1:37" x14ac:dyDescent="0.5">
      <c r="A554" s="14">
        <v>1617217200000</v>
      </c>
      <c r="B554" s="26" t="d">
        <v>2020-09-04T11:00:00.00000020954757600</v>
      </c>
      <c r="C554" s="23" t="s">
        <v>10</v>
      </c>
      <c r="D554" s="27">
        <v>395.32</v>
      </c>
      <c r="E554" s="27">
        <v>396.42</v>
      </c>
      <c r="F554" s="27">
        <v>390.5</v>
      </c>
      <c r="G554" s="27">
        <v>395.17</v>
      </c>
      <c r="H554" s="27">
        <v>129077.228</v>
      </c>
      <c r="I554" s="27">
        <v>50796349.299999997</v>
      </c>
      <c r="J554" s="15">
        <v>159944</v>
      </c>
      <c r="K554" s="16">
        <v>552</v>
      </c>
      <c r="L554">
        <f ca="1">IF(K554&gt;=$AM$5,AVERAGE(G554:OFFSET(G554,-$AM$5+1,,,)),0)</f>
        <v>395.17</v>
      </c>
      <c r="M554">
        <f ca="1">IF(K554&gt;=$AM$6,AVERAGE(G554:OFFSET(G554,-$AM$6+1,,,)),0)</f>
        <v>437.61366666666663</v>
      </c>
      <c r="N554" s="14">
        <f t="shared" ca="1" si="147"/>
        <v>0</v>
      </c>
      <c r="O554" s="14">
        <f t="shared" ca="1" si="148"/>
        <v>-1</v>
      </c>
      <c r="P554" s="14">
        <f t="shared" ca="1" si="149"/>
        <v>-1</v>
      </c>
      <c r="Q554" s="17">
        <f t="shared" ca="1" si="155"/>
        <v>-2263</v>
      </c>
      <c r="R554" s="32">
        <f t="shared" ca="1" si="156"/>
        <v>339.44999999994855</v>
      </c>
      <c r="S554" s="19">
        <f t="shared" ca="1" si="164"/>
        <v>3.0586298938343993E-4</v>
      </c>
      <c r="T554" s="17">
        <f t="shared" ca="1" si="163"/>
        <v>1110150.0899999996</v>
      </c>
      <c r="U554" s="19">
        <f t="shared" ca="1" si="150"/>
        <v>1.1101500899999996</v>
      </c>
      <c r="V554" s="31">
        <f t="shared" ca="1" si="151"/>
        <v>0.11015008999999965</v>
      </c>
      <c r="W554" s="21">
        <f ca="1">MIN((T554-MAX($T$3:T554))/MAX($T$3:T554),0)</f>
        <v>-5.7332807650895226E-2</v>
      </c>
      <c r="X554" s="22">
        <f t="shared" ca="1" si="152"/>
        <v>-6.6152939735377281E-2</v>
      </c>
      <c r="Y554" s="20">
        <f t="shared" ca="1" si="157"/>
        <v>1.0954156693464071E-20</v>
      </c>
      <c r="Z554" s="21">
        <f t="shared" ca="1" si="158"/>
        <v>-1</v>
      </c>
      <c r="AA554" s="6">
        <f ca="1">Z554-MAX($Z$3:Z554)</f>
        <v>-6.568180272395117</v>
      </c>
      <c r="AB554" s="6">
        <f t="shared" ca="1" si="159"/>
        <v>-6.6152939735377281E-2</v>
      </c>
      <c r="AC554" s="11">
        <f t="shared" ca="1" si="160"/>
        <v>1.0954156693464086E-23</v>
      </c>
      <c r="AD554" s="6">
        <f t="shared" ca="1" si="161"/>
        <v>-1</v>
      </c>
      <c r="AE554" s="6">
        <f ca="1">AD554-MAX($AD$3:AD554)</f>
        <v>-6.568180272395117</v>
      </c>
      <c r="AF554" s="6">
        <f t="shared" si="162"/>
        <v>-3.925057567510451E-4</v>
      </c>
      <c r="AG554" s="5">
        <f t="shared" si="153"/>
        <v>3.4043332635545293E-2</v>
      </c>
      <c r="AH554" s="6">
        <f>AG554-MAX($AG$3:AG554)</f>
        <v>-0.22992987230479381</v>
      </c>
      <c r="AI554" s="5"/>
      <c r="AJ554" s="5">
        <f t="shared" si="154"/>
        <v>3.4043332635545293E-2</v>
      </c>
      <c r="AK554" s="5"/>
    </row>
    <row r="555" spans="1:37" x14ac:dyDescent="0.5">
      <c r="A555" s="14">
        <v>1617220800000</v>
      </c>
      <c r="B555" s="26" t="d">
        <v>2020-09-04T12:00:00.000</v>
      </c>
      <c r="C555" s="23" t="s">
        <v>10</v>
      </c>
      <c r="D555" s="27">
        <v>395.16</v>
      </c>
      <c r="E555" s="27">
        <v>397.77</v>
      </c>
      <c r="F555" s="27">
        <v>391.1</v>
      </c>
      <c r="G555" s="27">
        <v>394.91</v>
      </c>
      <c r="H555" s="27">
        <v>118634.023</v>
      </c>
      <c r="I555" s="27">
        <v>46833209.299999997</v>
      </c>
      <c r="J555" s="15">
        <v>146341</v>
      </c>
      <c r="K555" s="16">
        <v>553</v>
      </c>
      <c r="L555">
        <f ca="1">IF(K555&gt;=$AM$5,AVERAGE(G555:OFFSET(G555,-$AM$5+1,,,)),0)</f>
        <v>394.91</v>
      </c>
      <c r="M555">
        <f ca="1">IF(K555&gt;=$AM$6,AVERAGE(G555:OFFSET(G555,-$AM$6+1,,,)),0)</f>
        <v>437.14844444444446</v>
      </c>
      <c r="N555" s="14">
        <f t="shared" ca="1" si="147"/>
        <v>0</v>
      </c>
      <c r="O555" s="14">
        <f t="shared" ca="1" si="148"/>
        <v>-1</v>
      </c>
      <c r="P555" s="14">
        <f t="shared" ca="1" si="149"/>
        <v>-1</v>
      </c>
      <c r="Q555" s="17">
        <f t="shared" ca="1" si="155"/>
        <v>-2263</v>
      </c>
      <c r="R555" s="32">
        <f t="shared" ca="1" si="156"/>
        <v>588.37999999997942</v>
      </c>
      <c r="S555" s="19">
        <f t="shared" ca="1" si="164"/>
        <v>5.3000040742236904E-4</v>
      </c>
      <c r="T555" s="17">
        <f t="shared" ca="1" si="163"/>
        <v>1110738.4699999995</v>
      </c>
      <c r="U555" s="19">
        <f t="shared" ca="1" si="150"/>
        <v>1.1107384699999996</v>
      </c>
      <c r="V555" s="31">
        <f t="shared" ca="1" si="151"/>
        <v>0.11073846999999959</v>
      </c>
      <c r="W555" s="21">
        <f ca="1">MIN((T555-MAX($T$3:T555))/MAX($T$3:T555),0)</f>
        <v>-5.683319365488658E-2</v>
      </c>
      <c r="X555" s="22">
        <f t="shared" ca="1" si="152"/>
        <v>8.0906641410055657E-2</v>
      </c>
      <c r="Y555" s="20">
        <f t="shared" ca="1" si="157"/>
        <v>1.184042072101173E-20</v>
      </c>
      <c r="Z555" s="21">
        <f t="shared" ca="1" si="158"/>
        <v>-1</v>
      </c>
      <c r="AA555" s="6">
        <f ca="1">Z555-MAX($Z$3:Z555)</f>
        <v>-6.568180272395117</v>
      </c>
      <c r="AB555" s="6">
        <f t="shared" ca="1" si="159"/>
        <v>8.0906641410055657E-2</v>
      </c>
      <c r="AC555" s="11">
        <f t="shared" ca="1" si="160"/>
        <v>1.1840420721011745E-23</v>
      </c>
      <c r="AD555" s="6">
        <f t="shared" ca="1" si="161"/>
        <v>-1</v>
      </c>
      <c r="AE555" s="6">
        <f ca="1">AD555-MAX($AD$3:AD555)</f>
        <v>-6.568180272395117</v>
      </c>
      <c r="AF555" s="6">
        <f t="shared" si="162"/>
        <v>-6.8034331170187951E-4</v>
      </c>
      <c r="AG555" s="5">
        <f t="shared" si="153"/>
        <v>3.3362989323843413E-2</v>
      </c>
      <c r="AH555" s="6">
        <f>AG555-MAX($AG$3:AG555)</f>
        <v>-0.2306102156164957</v>
      </c>
      <c r="AI555" s="5"/>
      <c r="AJ555" s="5">
        <f t="shared" si="154"/>
        <v>3.3362989323843413E-2</v>
      </c>
      <c r="AK555" s="5"/>
    </row>
    <row r="556" spans="1:37" x14ac:dyDescent="0.5">
      <c r="A556" s="14">
        <v>1617224400000</v>
      </c>
      <c r="B556" s="26" t="d">
        <v>2020-09-04T12:59:59.99999979045242400</v>
      </c>
      <c r="C556" s="23" t="s">
        <v>10</v>
      </c>
      <c r="D556" s="27">
        <v>394.91</v>
      </c>
      <c r="E556" s="27">
        <v>399</v>
      </c>
      <c r="F556" s="27">
        <v>391.5</v>
      </c>
      <c r="G556" s="27">
        <v>391.53</v>
      </c>
      <c r="H556" s="27">
        <v>109040.899</v>
      </c>
      <c r="I556" s="27">
        <v>43098001.100000001</v>
      </c>
      <c r="J556" s="15">
        <v>112866</v>
      </c>
      <c r="K556" s="16">
        <v>554</v>
      </c>
      <c r="L556">
        <f ca="1">IF(K556&gt;=$AM$5,AVERAGE(G556:OFFSET(G556,-$AM$5+1,,,)),0)</f>
        <v>391.53</v>
      </c>
      <c r="M556">
        <f ca="1">IF(K556&gt;=$AM$6,AVERAGE(G556:OFFSET(G556,-$AM$6+1,,,)),0)</f>
        <v>436.64444444444445</v>
      </c>
      <c r="N556" s="14">
        <f t="shared" ca="1" si="147"/>
        <v>0</v>
      </c>
      <c r="O556" s="14">
        <f t="shared" ca="1" si="148"/>
        <v>-1</v>
      </c>
      <c r="P556" s="14">
        <f t="shared" ca="1" si="149"/>
        <v>-1</v>
      </c>
      <c r="Q556" s="17">
        <f t="shared" ca="1" si="155"/>
        <v>-2263</v>
      </c>
      <c r="R556" s="32">
        <f t="shared" ca="1" si="156"/>
        <v>7648.9400000001187</v>
      </c>
      <c r="S556" s="19">
        <f t="shared" ca="1" si="164"/>
        <v>6.8863555252571037E-3</v>
      </c>
      <c r="T556" s="17">
        <f t="shared" ca="1" si="163"/>
        <v>1118387.4099999997</v>
      </c>
      <c r="U556" s="19">
        <f t="shared" ca="1" si="150"/>
        <v>1.1183874099999997</v>
      </c>
      <c r="V556" s="31">
        <f t="shared" ca="1" si="151"/>
        <v>0.11838740999999975</v>
      </c>
      <c r="W556" s="21">
        <f ca="1">MIN((T556-MAX($T$3:T556))/MAX($T$3:T556),0)</f>
        <v>-5.0338211706772759E-2</v>
      </c>
      <c r="X556" s="22">
        <f t="shared" ca="1" si="152"/>
        <v>8.0863176999400932E-2</v>
      </c>
      <c r="Y556" s="20">
        <f t="shared" ca="1" si="157"/>
        <v>1.2797874757522275E-20</v>
      </c>
      <c r="Z556" s="21">
        <f t="shared" ca="1" si="158"/>
        <v>-1</v>
      </c>
      <c r="AA556" s="6">
        <f ca="1">Z556-MAX($Z$3:Z556)</f>
        <v>-6.568180272395117</v>
      </c>
      <c r="AB556" s="6">
        <f t="shared" ca="1" si="159"/>
        <v>8.0863176999400932E-2</v>
      </c>
      <c r="AC556" s="11">
        <f t="shared" ca="1" si="160"/>
        <v>1.2797874757522292E-23</v>
      </c>
      <c r="AD556" s="6">
        <f t="shared" ca="1" si="161"/>
        <v>-1</v>
      </c>
      <c r="AE556" s="6">
        <f ca="1">AD556-MAX($AD$3:AD556)</f>
        <v>-6.568180272395117</v>
      </c>
      <c r="AF556" s="6">
        <f t="shared" si="162"/>
        <v>-8.8444630521248985E-3</v>
      </c>
      <c r="AG556" s="5">
        <f t="shared" si="153"/>
        <v>2.4518526271718515E-2</v>
      </c>
      <c r="AH556" s="6">
        <f>AG556-MAX($AG$3:AG556)</f>
        <v>-0.23945467866862058</v>
      </c>
      <c r="AI556" s="5"/>
      <c r="AJ556" s="5">
        <f t="shared" si="154"/>
        <v>2.4518526271718515E-2</v>
      </c>
      <c r="AK556" s="5"/>
    </row>
    <row r="557" spans="1:37" x14ac:dyDescent="0.5">
      <c r="A557" s="14">
        <v>1617228000000</v>
      </c>
      <c r="B557" s="26" t="d">
        <v>2020-09-04T14:00:00.00000020954757600</v>
      </c>
      <c r="C557" s="23" t="s">
        <v>10</v>
      </c>
      <c r="D557" s="27">
        <v>391.5</v>
      </c>
      <c r="E557" s="27">
        <v>393.42</v>
      </c>
      <c r="F557" s="27">
        <v>356.14</v>
      </c>
      <c r="G557" s="27">
        <v>383.51</v>
      </c>
      <c r="H557" s="27">
        <v>670727.03700000001</v>
      </c>
      <c r="I557" s="27">
        <v>252701486</v>
      </c>
      <c r="J557" s="15">
        <v>88506</v>
      </c>
      <c r="K557" s="16">
        <v>555</v>
      </c>
      <c r="L557">
        <f ca="1">IF(K557&gt;=$AM$5,AVERAGE(G557:OFFSET(G557,-$AM$5+1,,,)),0)</f>
        <v>383.51</v>
      </c>
      <c r="M557">
        <f ca="1">IF(K557&gt;=$AM$6,AVERAGE(G557:OFFSET(G557,-$AM$6+1,,,)),0)</f>
        <v>436.10355555555566</v>
      </c>
      <c r="N557" s="14">
        <f t="shared" ca="1" si="147"/>
        <v>0</v>
      </c>
      <c r="O557" s="14">
        <f t="shared" ca="1" si="148"/>
        <v>-1</v>
      </c>
      <c r="P557" s="14">
        <f t="shared" ca="1" si="149"/>
        <v>-1</v>
      </c>
      <c r="Q557" s="17">
        <f t="shared" ca="1" si="155"/>
        <v>-2263</v>
      </c>
      <c r="R557" s="32">
        <f t="shared" ca="1" si="156"/>
        <v>18149.259999999958</v>
      </c>
      <c r="S557" s="19">
        <f t="shared" ca="1" si="164"/>
        <v>1.6228061794794312E-2</v>
      </c>
      <c r="T557" s="17">
        <f t="shared" ca="1" si="163"/>
        <v>1136536.6699999997</v>
      </c>
      <c r="U557" s="19">
        <f t="shared" ca="1" si="150"/>
        <v>1.1365366699999997</v>
      </c>
      <c r="V557" s="31">
        <f t="shared" ca="1" si="151"/>
        <v>0.13653666999999969</v>
      </c>
      <c r="W557" s="21">
        <f ca="1">MIN((T557-MAX($T$3:T557))/MAX($T$3:T557),0)</f>
        <v>-3.4927041522195355E-2</v>
      </c>
      <c r="X557" s="22">
        <f t="shared" ca="1" si="152"/>
        <v>-5.1511510190318583</v>
      </c>
      <c r="Y557" s="20">
        <f t="shared" ca="1" si="157"/>
        <v>-5.3125910841130695E-20</v>
      </c>
      <c r="Z557" s="21">
        <f t="shared" ca="1" si="158"/>
        <v>-1</v>
      </c>
      <c r="AA557" s="6">
        <f ca="1">Z557-MAX($Z$3:Z557)</f>
        <v>-6.568180272395117</v>
      </c>
      <c r="AB557" s="6">
        <f t="shared" ca="1" si="159"/>
        <v>-5.1511510190318583</v>
      </c>
      <c r="AC557" s="11">
        <f t="shared" ca="1" si="160"/>
        <v>-5.3125910841130761E-23</v>
      </c>
      <c r="AD557" s="6">
        <f t="shared" ca="1" si="161"/>
        <v>-1</v>
      </c>
      <c r="AE557" s="6">
        <f ca="1">AD557-MAX($AD$3:AD557)</f>
        <v>-6.568180272395117</v>
      </c>
      <c r="AF557" s="6">
        <f t="shared" si="162"/>
        <v>-2.0985974460958713E-2</v>
      </c>
      <c r="AG557" s="5">
        <f t="shared" si="153"/>
        <v>3.5325518107598018E-3</v>
      </c>
      <c r="AH557" s="6">
        <f>AG557-MAX($AG$3:AG557)</f>
        <v>-0.26044065312957931</v>
      </c>
      <c r="AI557" s="5"/>
      <c r="AJ557" s="5">
        <f t="shared" si="154"/>
        <v>3.5325518107598018E-3</v>
      </c>
      <c r="AK557" s="5"/>
    </row>
    <row r="558" spans="1:37" x14ac:dyDescent="0.5">
      <c r="A558" s="14">
        <v>1617231600000</v>
      </c>
      <c r="B558" s="26" t="d">
        <v>2020-09-04T15:00:00.000</v>
      </c>
      <c r="C558" s="23" t="s">
        <v>10</v>
      </c>
      <c r="D558" s="27">
        <v>383.27</v>
      </c>
      <c r="E558" s="27">
        <v>385.84</v>
      </c>
      <c r="F558" s="27">
        <v>371.49</v>
      </c>
      <c r="G558" s="27">
        <v>384.28</v>
      </c>
      <c r="H558" s="27">
        <v>323886.27600000001</v>
      </c>
      <c r="I558" s="27">
        <v>122238739</v>
      </c>
      <c r="J558" s="15">
        <v>65864</v>
      </c>
      <c r="K558" s="16">
        <v>556</v>
      </c>
      <c r="L558">
        <f ca="1">IF(K558&gt;=$AM$5,AVERAGE(G558:OFFSET(G558,-$AM$5+1,,,)),0)</f>
        <v>384.28</v>
      </c>
      <c r="M558">
        <f ca="1">IF(K558&gt;=$AM$6,AVERAGE(G558:OFFSET(G558,-$AM$6+1,,,)),0)</f>
        <v>435.58377777777787</v>
      </c>
      <c r="N558" s="14">
        <f t="shared" ca="1" si="147"/>
        <v>0</v>
      </c>
      <c r="O558" s="14">
        <f t="shared" ca="1" si="148"/>
        <v>-1</v>
      </c>
      <c r="P558" s="14">
        <f t="shared" ca="1" si="149"/>
        <v>-1</v>
      </c>
      <c r="Q558" s="17">
        <f t="shared" ca="1" si="155"/>
        <v>-2263</v>
      </c>
      <c r="R558" s="32">
        <f t="shared" ca="1" si="156"/>
        <v>-1742.5099999999588</v>
      </c>
      <c r="S558" s="19">
        <f t="shared" ca="1" si="164"/>
        <v>-1.5331753440036028E-3</v>
      </c>
      <c r="T558" s="17">
        <f t="shared" ca="1" si="163"/>
        <v>1134794.1599999997</v>
      </c>
      <c r="U558" s="19">
        <f t="shared" ca="1" si="150"/>
        <v>1.1347941599999998</v>
      </c>
      <c r="V558" s="31">
        <f t="shared" ca="1" si="151"/>
        <v>0.13479415999999977</v>
      </c>
      <c r="W558" s="21">
        <f ca="1">MIN((T558-MAX($T$3:T558))/MAX($T$3:T558),0)</f>
        <v>-3.6406667587298179E-2</v>
      </c>
      <c r="X558" s="22">
        <f t="shared" ca="1" si="152"/>
        <v>0.51711164433050882</v>
      </c>
      <c r="Y558" s="20">
        <f t="shared" ca="1" si="157"/>
        <v>-8.0597937952743795E-20</v>
      </c>
      <c r="Z558" s="21">
        <f t="shared" ca="1" si="158"/>
        <v>-1</v>
      </c>
      <c r="AA558" s="6">
        <f ca="1">Z558-MAX($Z$3:Z558)</f>
        <v>-6.568180272395117</v>
      </c>
      <c r="AB558" s="6">
        <f t="shared" ca="1" si="159"/>
        <v>0.51711164433050882</v>
      </c>
      <c r="AC558" s="11">
        <f t="shared" ca="1" si="160"/>
        <v>-8.0597937952743901E-23</v>
      </c>
      <c r="AD558" s="6">
        <f t="shared" ca="1" si="161"/>
        <v>-1</v>
      </c>
      <c r="AE558" s="6">
        <f ca="1">AD558-MAX($AD$3:AD558)</f>
        <v>-6.568180272395117</v>
      </c>
      <c r="AF558" s="6">
        <f t="shared" si="162"/>
        <v>2.0148628846555941E-3</v>
      </c>
      <c r="AG558" s="5">
        <f t="shared" si="153"/>
        <v>5.5474146954153959E-3</v>
      </c>
      <c r="AH558" s="6">
        <f>AG558-MAX($AG$3:AG558)</f>
        <v>-0.25842579024492368</v>
      </c>
      <c r="AI558" s="5"/>
      <c r="AJ558" s="5">
        <f t="shared" si="154"/>
        <v>5.5474146954153959E-3</v>
      </c>
      <c r="AK558" s="5"/>
    </row>
    <row r="559" spans="1:37" x14ac:dyDescent="0.5">
      <c r="A559" s="14">
        <v>1617235200000</v>
      </c>
      <c r="B559" s="26" t="d">
        <v>2020-09-04T15:59:59.99999979045242400</v>
      </c>
      <c r="C559" s="23" t="s">
        <v>10</v>
      </c>
      <c r="D559" s="27">
        <v>384.48</v>
      </c>
      <c r="E559" s="27">
        <v>388</v>
      </c>
      <c r="F559" s="27">
        <v>376.26</v>
      </c>
      <c r="G559" s="27">
        <v>385.25</v>
      </c>
      <c r="H559" s="27">
        <v>188605.14</v>
      </c>
      <c r="I559" s="27">
        <v>72124136.700000003</v>
      </c>
      <c r="J559" s="15">
        <v>76388</v>
      </c>
      <c r="K559" s="16">
        <v>557</v>
      </c>
      <c r="L559">
        <f ca="1">IF(K559&gt;=$AM$5,AVERAGE(G559:OFFSET(G559,-$AM$5+1,,,)),0)</f>
        <v>385.25</v>
      </c>
      <c r="M559">
        <f ca="1">IF(K559&gt;=$AM$6,AVERAGE(G559:OFFSET(G559,-$AM$6+1,,,)),0)</f>
        <v>435.02722222222218</v>
      </c>
      <c r="N559" s="14">
        <f t="shared" ca="1" si="147"/>
        <v>0</v>
      </c>
      <c r="O559" s="14">
        <f t="shared" ca="1" si="148"/>
        <v>-1</v>
      </c>
      <c r="P559" s="14">
        <f t="shared" ca="1" si="149"/>
        <v>-1</v>
      </c>
      <c r="Q559" s="17">
        <f t="shared" ca="1" si="155"/>
        <v>-2263</v>
      </c>
      <c r="R559" s="32">
        <f t="shared" ca="1" si="156"/>
        <v>-2195.1100000000615</v>
      </c>
      <c r="S559" s="19">
        <f t="shared" ca="1" si="164"/>
        <v>-1.9343684320688274E-3</v>
      </c>
      <c r="T559" s="17">
        <f t="shared" ca="1" si="163"/>
        <v>1132599.0499999996</v>
      </c>
      <c r="U559" s="19">
        <f t="shared" ca="1" si="150"/>
        <v>1.1325990499999996</v>
      </c>
      <c r="V559" s="31">
        <f t="shared" ca="1" si="151"/>
        <v>0.13259904999999961</v>
      </c>
      <c r="W559" s="21">
        <f ca="1">MIN((T559-MAX($T$3:T559))/MAX($T$3:T559),0)</f>
        <v>-3.8270612110869344E-2</v>
      </c>
      <c r="X559" s="22">
        <f t="shared" ca="1" si="152"/>
        <v>0.41768097639308432</v>
      </c>
      <c r="Y559" s="20">
        <f t="shared" ca="1" si="157"/>
        <v>-1.1426216337211506E-19</v>
      </c>
      <c r="Z559" s="21">
        <f t="shared" ca="1" si="158"/>
        <v>-1</v>
      </c>
      <c r="AA559" s="6">
        <f ca="1">Z559-MAX($Z$3:Z559)</f>
        <v>-6.568180272395117</v>
      </c>
      <c r="AB559" s="6">
        <f t="shared" ca="1" si="159"/>
        <v>0.41768097639308432</v>
      </c>
      <c r="AC559" s="11">
        <f t="shared" ca="1" si="160"/>
        <v>-1.142621633721152E-22</v>
      </c>
      <c r="AD559" s="6">
        <f t="shared" ca="1" si="161"/>
        <v>-1</v>
      </c>
      <c r="AE559" s="6">
        <f ca="1">AD559-MAX($AD$3:AD559)</f>
        <v>-6.568180272395117</v>
      </c>
      <c r="AF559" s="6">
        <f t="shared" si="162"/>
        <v>2.5382038936571771E-3</v>
      </c>
      <c r="AG559" s="5">
        <f t="shared" si="153"/>
        <v>8.085618589072573E-3</v>
      </c>
      <c r="AH559" s="6">
        <f>AG559-MAX($AG$3:AG559)</f>
        <v>-0.25588758635126652</v>
      </c>
      <c r="AI559" s="5"/>
      <c r="AJ559" s="5">
        <f t="shared" si="154"/>
        <v>8.085618589072573E-3</v>
      </c>
      <c r="AK559" s="5"/>
    </row>
    <row r="560" spans="1:37" x14ac:dyDescent="0.5">
      <c r="A560" s="14">
        <v>1617238800000</v>
      </c>
      <c r="B560" s="26" t="d">
        <v>2020-09-04T17:00:00.00000020954757600</v>
      </c>
      <c r="C560" s="23" t="s">
        <v>10</v>
      </c>
      <c r="D560" s="27">
        <v>385.25</v>
      </c>
      <c r="E560" s="27">
        <v>386.14</v>
      </c>
      <c r="F560" s="27">
        <v>379.67</v>
      </c>
      <c r="G560" s="27">
        <v>383.75</v>
      </c>
      <c r="H560" s="27">
        <v>106719.507</v>
      </c>
      <c r="I560" s="27">
        <v>40848627.600000001</v>
      </c>
      <c r="J560" s="15">
        <v>52992</v>
      </c>
      <c r="K560" s="16">
        <v>558</v>
      </c>
      <c r="L560">
        <f ca="1">IF(K560&gt;=$AM$5,AVERAGE(G560:OFFSET(G560,-$AM$5+1,,,)),0)</f>
        <v>383.75</v>
      </c>
      <c r="M560">
        <f ca="1">IF(K560&gt;=$AM$6,AVERAGE(G560:OFFSET(G560,-$AM$6+1,,,)),0)</f>
        <v>434.46855555555555</v>
      </c>
      <c r="N560" s="14">
        <f t="shared" ca="1" si="147"/>
        <v>0</v>
      </c>
      <c r="O560" s="14">
        <f t="shared" ca="1" si="148"/>
        <v>-1</v>
      </c>
      <c r="P560" s="14">
        <f t="shared" ca="1" si="149"/>
        <v>-1</v>
      </c>
      <c r="Q560" s="17">
        <f t="shared" ca="1" si="155"/>
        <v>-2263</v>
      </c>
      <c r="R560" s="32">
        <f t="shared" ca="1" si="156"/>
        <v>3394.5</v>
      </c>
      <c r="S560" s="19">
        <f t="shared" ca="1" si="164"/>
        <v>2.9970888638834732E-3</v>
      </c>
      <c r="T560" s="17">
        <f t="shared" ca="1" si="163"/>
        <v>1135993.5499999996</v>
      </c>
      <c r="U560" s="19">
        <f t="shared" ca="1" si="150"/>
        <v>1.1359935499999996</v>
      </c>
      <c r="V560" s="31">
        <f t="shared" ca="1" si="151"/>
        <v>0.13599354999999957</v>
      </c>
      <c r="W560" s="21">
        <f ca="1">MIN((T560-MAX($T$3:T560))/MAX($T$3:T560),0)</f>
        <v>-3.5388223672357361E-2</v>
      </c>
      <c r="X560" s="22">
        <f t="shared" ca="1" si="152"/>
        <v>0.43416437643215877</v>
      </c>
      <c r="Y560" s="20">
        <f t="shared" ca="1" si="157"/>
        <v>-1.6387072428235885E-19</v>
      </c>
      <c r="Z560" s="21">
        <f t="shared" ca="1" si="158"/>
        <v>-1</v>
      </c>
      <c r="AA560" s="6">
        <f ca="1">Z560-MAX($Z$3:Z560)</f>
        <v>-6.568180272395117</v>
      </c>
      <c r="AB560" s="6">
        <f t="shared" ca="1" si="159"/>
        <v>0.43416437643215877</v>
      </c>
      <c r="AC560" s="11">
        <f t="shared" ca="1" si="160"/>
        <v>-1.6387072428235904E-22</v>
      </c>
      <c r="AD560" s="6">
        <f t="shared" ca="1" si="161"/>
        <v>-1</v>
      </c>
      <c r="AE560" s="6">
        <f ca="1">AD560-MAX($AD$3:AD560)</f>
        <v>-6.568180272395117</v>
      </c>
      <c r="AF560" s="6">
        <f t="shared" si="162"/>
        <v>-3.9250575675109887E-3</v>
      </c>
      <c r="AG560" s="5">
        <f t="shared" si="153"/>
        <v>4.1605610215615842E-3</v>
      </c>
      <c r="AH560" s="6">
        <f>AG560-MAX($AG$3:AG560)</f>
        <v>-0.25981264391877751</v>
      </c>
      <c r="AI560" s="5"/>
      <c r="AJ560" s="5">
        <f t="shared" si="154"/>
        <v>4.1605610215615842E-3</v>
      </c>
      <c r="AK560" s="5"/>
    </row>
    <row r="561" spans="1:37" x14ac:dyDescent="0.5">
      <c r="A561" s="14">
        <v>1617242400000</v>
      </c>
      <c r="B561" s="26" t="d">
        <v>2020-09-04T18:00:00.000</v>
      </c>
      <c r="C561" s="23" t="s">
        <v>10</v>
      </c>
      <c r="D561" s="27">
        <v>383.72</v>
      </c>
      <c r="E561" s="27">
        <v>387.66</v>
      </c>
      <c r="F561" s="27">
        <v>378.2</v>
      </c>
      <c r="G561" s="27">
        <v>387.62</v>
      </c>
      <c r="H561" s="27">
        <v>125264.808</v>
      </c>
      <c r="I561" s="27">
        <v>47930728.700000003</v>
      </c>
      <c r="J561" s="15">
        <v>52571</v>
      </c>
      <c r="K561" s="16">
        <v>559</v>
      </c>
      <c r="L561">
        <f ca="1">IF(K561&gt;=$AM$5,AVERAGE(G561:OFFSET(G561,-$AM$5+1,,,)),0)</f>
        <v>387.62</v>
      </c>
      <c r="M561">
        <f ca="1">IF(K561&gt;=$AM$6,AVERAGE(G561:OFFSET(G561,-$AM$6+1,,,)),0)</f>
        <v>433.95766666666668</v>
      </c>
      <c r="N561" s="14">
        <f t="shared" ca="1" si="147"/>
        <v>0</v>
      </c>
      <c r="O561" s="14">
        <f t="shared" ca="1" si="148"/>
        <v>-1</v>
      </c>
      <c r="P561" s="14">
        <f t="shared" ca="1" si="149"/>
        <v>-1</v>
      </c>
      <c r="Q561" s="17">
        <f t="shared" ca="1" si="155"/>
        <v>-2263</v>
      </c>
      <c r="R561" s="32">
        <f t="shared" ca="1" si="156"/>
        <v>-8757.8100000000104</v>
      </c>
      <c r="S561" s="19">
        <f t="shared" ca="1" si="164"/>
        <v>-7.7093835612006894E-3</v>
      </c>
      <c r="T561" s="17">
        <f t="shared" ca="1" si="163"/>
        <v>1127235.7399999995</v>
      </c>
      <c r="U561" s="19">
        <f t="shared" ca="1" si="150"/>
        <v>1.1272357399999995</v>
      </c>
      <c r="V561" s="31">
        <f t="shared" ca="1" si="151"/>
        <v>0.12723573999999949</v>
      </c>
      <c r="W561" s="21">
        <f ca="1">MIN((T561-MAX($T$3:T561))/MAX($T$3:T561),0)</f>
        <v>-4.2824785843718328E-2</v>
      </c>
      <c r="X561" s="22">
        <f t="shared" ca="1" si="152"/>
        <v>-0.17377611199047238</v>
      </c>
      <c r="Y561" s="20">
        <f t="shared" ca="1" si="157"/>
        <v>-1.3539390694750784E-19</v>
      </c>
      <c r="Z561" s="21">
        <f t="shared" ca="1" si="158"/>
        <v>-1</v>
      </c>
      <c r="AA561" s="6">
        <f ca="1">Z561-MAX($Z$3:Z561)</f>
        <v>-6.568180272395117</v>
      </c>
      <c r="AB561" s="6">
        <f t="shared" ca="1" si="159"/>
        <v>-0.17377611199047238</v>
      </c>
      <c r="AC561" s="11">
        <f t="shared" ca="1" si="160"/>
        <v>-1.3539390694750799E-22</v>
      </c>
      <c r="AD561" s="6">
        <f t="shared" ca="1" si="161"/>
        <v>-1</v>
      </c>
      <c r="AE561" s="6">
        <f ca="1">AD561-MAX($AD$3:AD561)</f>
        <v>-6.568180272395117</v>
      </c>
      <c r="AF561" s="6">
        <f t="shared" si="162"/>
        <v>1.0126648524178366E-2</v>
      </c>
      <c r="AG561" s="5">
        <f t="shared" si="153"/>
        <v>1.428720954573995E-2</v>
      </c>
      <c r="AH561" s="6">
        <f>AG561-MAX($AG$3:AG561)</f>
        <v>-0.24968599539459915</v>
      </c>
      <c r="AI561" s="5"/>
      <c r="AJ561" s="5">
        <f t="shared" si="154"/>
        <v>1.428720954573995E-2</v>
      </c>
      <c r="AK561" s="5"/>
    </row>
    <row r="562" spans="1:37" x14ac:dyDescent="0.5">
      <c r="A562" s="14">
        <v>1617246000000</v>
      </c>
      <c r="B562" s="26" t="d">
        <v>2020-09-04T18:59:59.99999979045242400</v>
      </c>
      <c r="C562" s="23" t="s">
        <v>10</v>
      </c>
      <c r="D562" s="27">
        <v>387.53</v>
      </c>
      <c r="E562" s="27">
        <v>392.7</v>
      </c>
      <c r="F562" s="27">
        <v>384.99</v>
      </c>
      <c r="G562" s="27">
        <v>391.27</v>
      </c>
      <c r="H562" s="27">
        <v>138620.55900000001</v>
      </c>
      <c r="I562" s="27">
        <v>53890202.600000001</v>
      </c>
      <c r="J562" s="15">
        <v>50827</v>
      </c>
      <c r="K562" s="16">
        <v>560</v>
      </c>
      <c r="L562">
        <f ca="1">IF(K562&gt;=$AM$5,AVERAGE(G562:OFFSET(G562,-$AM$5+1,,,)),0)</f>
        <v>391.27</v>
      </c>
      <c r="M562">
        <f ca="1">IF(K562&gt;=$AM$6,AVERAGE(G562:OFFSET(G562,-$AM$6+1,,,)),0)</f>
        <v>433.45588888888881</v>
      </c>
      <c r="N562" s="14">
        <f t="shared" ca="1" si="147"/>
        <v>0</v>
      </c>
      <c r="O562" s="14">
        <f t="shared" ca="1" si="148"/>
        <v>-1</v>
      </c>
      <c r="P562" s="14">
        <f t="shared" ca="1" si="149"/>
        <v>-1</v>
      </c>
      <c r="Q562" s="17">
        <f t="shared" ca="1" si="155"/>
        <v>-2263</v>
      </c>
      <c r="R562" s="32">
        <f t="shared" ca="1" si="156"/>
        <v>-8259.949999999948</v>
      </c>
      <c r="S562" s="19">
        <f t="shared" ca="1" si="164"/>
        <v>-7.327615428517154E-3</v>
      </c>
      <c r="T562" s="17">
        <f t="shared" ca="1" si="163"/>
        <v>1118975.7899999996</v>
      </c>
      <c r="U562" s="19">
        <f t="shared" ca="1" si="150"/>
        <v>1.1189757899999995</v>
      </c>
      <c r="V562" s="31">
        <f t="shared" ca="1" si="151"/>
        <v>0.11897578999999947</v>
      </c>
      <c r="W562" s="21">
        <f ca="1">MIN((T562-MAX($T$3:T562))/MAX($T$3:T562),0)</f>
        <v>-4.9838597710764113E-2</v>
      </c>
      <c r="X562" s="22">
        <f t="shared" ca="1" si="152"/>
        <v>-0.10662013707792539</v>
      </c>
      <c r="Y562" s="20">
        <f t="shared" ca="1" si="157"/>
        <v>-1.2095819002924868E-19</v>
      </c>
      <c r="Z562" s="21">
        <f t="shared" ca="1" si="158"/>
        <v>-1</v>
      </c>
      <c r="AA562" s="6">
        <f ca="1">Z562-MAX($Z$3:Z562)</f>
        <v>-6.568180272395117</v>
      </c>
      <c r="AB562" s="6">
        <f t="shared" ca="1" si="159"/>
        <v>-0.10662013707792539</v>
      </c>
      <c r="AC562" s="11">
        <f t="shared" ca="1" si="160"/>
        <v>-1.209581900292488E-22</v>
      </c>
      <c r="AD562" s="6">
        <f t="shared" ca="1" si="161"/>
        <v>-1</v>
      </c>
      <c r="AE562" s="6">
        <f ca="1">AD562-MAX($AD$3:AD562)</f>
        <v>-6.568180272395117</v>
      </c>
      <c r="AF562" s="6">
        <f t="shared" si="162"/>
        <v>9.5509734142766815E-3</v>
      </c>
      <c r="AG562" s="5">
        <f t="shared" si="153"/>
        <v>2.3838182960016632E-2</v>
      </c>
      <c r="AH562" s="6">
        <f>AG562-MAX($AG$3:AG562)</f>
        <v>-0.24013502198032247</v>
      </c>
      <c r="AI562" s="5"/>
      <c r="AJ562" s="5">
        <f t="shared" si="154"/>
        <v>2.3838182960016632E-2</v>
      </c>
      <c r="AK562" s="5"/>
    </row>
    <row r="563" spans="1:37" x14ac:dyDescent="0.5">
      <c r="A563" s="14">
        <v>1617249600000</v>
      </c>
      <c r="B563" s="26" t="d">
        <v>2020-09-04T20:00:00.00000020954757600</v>
      </c>
      <c r="C563" s="23" t="s">
        <v>10</v>
      </c>
      <c r="D563" s="27">
        <v>391.33</v>
      </c>
      <c r="E563" s="27">
        <v>392.69</v>
      </c>
      <c r="F563" s="27">
        <v>387.17</v>
      </c>
      <c r="G563" s="27">
        <v>391.28</v>
      </c>
      <c r="H563" s="27">
        <v>80359.070999999996</v>
      </c>
      <c r="I563" s="27">
        <v>31361372.399999999</v>
      </c>
      <c r="J563" s="15">
        <v>57530</v>
      </c>
      <c r="K563" s="16">
        <v>561</v>
      </c>
      <c r="L563">
        <f ca="1">IF(K563&gt;=$AM$5,AVERAGE(G563:OFFSET(G563,-$AM$5+1,,,)),0)</f>
        <v>391.28</v>
      </c>
      <c r="M563">
        <f ca="1">IF(K563&gt;=$AM$6,AVERAGE(G563:OFFSET(G563,-$AM$6+1,,,)),0)</f>
        <v>432.94699999999995</v>
      </c>
      <c r="N563" s="14">
        <f t="shared" ca="1" si="147"/>
        <v>0</v>
      </c>
      <c r="O563" s="14">
        <f t="shared" ca="1" si="148"/>
        <v>-1</v>
      </c>
      <c r="P563" s="14">
        <f t="shared" ca="1" si="149"/>
        <v>-1</v>
      </c>
      <c r="Q563" s="17">
        <f t="shared" ca="1" si="155"/>
        <v>-2263</v>
      </c>
      <c r="R563" s="32">
        <f t="shared" ca="1" si="156"/>
        <v>-22.629999999979418</v>
      </c>
      <c r="S563" s="19">
        <f t="shared" ca="1" si="164"/>
        <v>-2.0223851313154349E-5</v>
      </c>
      <c r="T563" s="17">
        <f t="shared" ca="1" si="163"/>
        <v>1118953.1599999997</v>
      </c>
      <c r="U563" s="19">
        <f t="shared" ca="1" si="150"/>
        <v>1.1189531599999998</v>
      </c>
      <c r="V563" s="31">
        <f t="shared" ca="1" si="151"/>
        <v>0.11895315999999978</v>
      </c>
      <c r="W563" s="21">
        <f ca="1">MIN((T563-MAX($T$3:T563))/MAX($T$3:T563),0)</f>
        <v>-4.985781363368743E-2</v>
      </c>
      <c r="X563" s="22">
        <f t="shared" ca="1" si="152"/>
        <v>0.42029471256135975</v>
      </c>
      <c r="Y563" s="20">
        <f t="shared" ca="1" si="157"/>
        <v>-1.7179627773953407E-19</v>
      </c>
      <c r="Z563" s="21">
        <f t="shared" ca="1" si="158"/>
        <v>-1</v>
      </c>
      <c r="AA563" s="6">
        <f ca="1">Z563-MAX($Z$3:Z563)</f>
        <v>-6.568180272395117</v>
      </c>
      <c r="AB563" s="6">
        <f t="shared" ca="1" si="159"/>
        <v>0.42029471256135975</v>
      </c>
      <c r="AC563" s="11">
        <f t="shared" ca="1" si="160"/>
        <v>-1.7179627773953425E-22</v>
      </c>
      <c r="AD563" s="6">
        <f t="shared" ca="1" si="161"/>
        <v>-1</v>
      </c>
      <c r="AE563" s="6">
        <f ca="1">AD563-MAX($AD$3:AD563)</f>
        <v>-6.568180272395117</v>
      </c>
      <c r="AF563" s="6">
        <f t="shared" si="162"/>
        <v>2.6167050450050938E-5</v>
      </c>
      <c r="AG563" s="5">
        <f t="shared" si="153"/>
        <v>2.3864350010466683E-2</v>
      </c>
      <c r="AH563" s="6">
        <f>AG563-MAX($AG$3:AG563)</f>
        <v>-0.24010885492987241</v>
      </c>
      <c r="AI563" s="5"/>
      <c r="AJ563" s="5">
        <f t="shared" si="154"/>
        <v>2.3864350010466683E-2</v>
      </c>
      <c r="AK563" s="5"/>
    </row>
    <row r="564" spans="1:37" x14ac:dyDescent="0.5">
      <c r="A564" s="14">
        <v>1617253200000</v>
      </c>
      <c r="B564" s="26" t="d">
        <v>2020-09-04T21:00:00.000</v>
      </c>
      <c r="C564" s="23" t="s">
        <v>10</v>
      </c>
      <c r="D564" s="27">
        <v>391.29</v>
      </c>
      <c r="E564" s="27">
        <v>393.22</v>
      </c>
      <c r="F564" s="27">
        <v>387.52</v>
      </c>
      <c r="G564" s="27">
        <v>388.32</v>
      </c>
      <c r="H564" s="27">
        <v>50059.953000000001</v>
      </c>
      <c r="I564" s="27">
        <v>19539385.800000001</v>
      </c>
      <c r="J564" s="15">
        <v>45166</v>
      </c>
      <c r="K564" s="16">
        <v>562</v>
      </c>
      <c r="L564">
        <f ca="1">IF(K564&gt;=$AM$5,AVERAGE(G564:OFFSET(G564,-$AM$5+1,,,)),0)</f>
        <v>388.32</v>
      </c>
      <c r="M564">
        <f ca="1">IF(K564&gt;=$AM$6,AVERAGE(G564:OFFSET(G564,-$AM$6+1,,,)),0)</f>
        <v>432.33011111111108</v>
      </c>
      <c r="N564" s="14">
        <f t="shared" ca="1" si="147"/>
        <v>0</v>
      </c>
      <c r="O564" s="14">
        <f t="shared" ca="1" si="148"/>
        <v>-1</v>
      </c>
      <c r="P564" s="14">
        <f t="shared" ca="1" si="149"/>
        <v>-1</v>
      </c>
      <c r="Q564" s="17">
        <f t="shared" ca="1" si="155"/>
        <v>-2263</v>
      </c>
      <c r="R564" s="32">
        <f t="shared" ca="1" si="156"/>
        <v>6698.4799999999541</v>
      </c>
      <c r="S564" s="19">
        <f t="shared" ca="1" si="164"/>
        <v>5.986381056379479E-3</v>
      </c>
      <c r="T564" s="17">
        <f t="shared" ca="1" si="163"/>
        <v>1125651.6399999997</v>
      </c>
      <c r="U564" s="19">
        <f t="shared" ca="1" si="150"/>
        <v>1.1256516399999996</v>
      </c>
      <c r="V564" s="31">
        <f t="shared" ca="1" si="151"/>
        <v>0.12565163999999962</v>
      </c>
      <c r="W564" s="21">
        <f ca="1">MIN((T564-MAX($T$3:T564))/MAX($T$3:T564),0)</f>
        <v>-4.4169900448357134E-2</v>
      </c>
      <c r="X564" s="22">
        <f t="shared" ca="1" si="152"/>
        <v>0.37704664355813666</v>
      </c>
      <c r="Y564" s="20">
        <f t="shared" ca="1" si="157"/>
        <v>-2.3657148763700681E-19</v>
      </c>
      <c r="Z564" s="21">
        <f t="shared" ca="1" si="158"/>
        <v>-1</v>
      </c>
      <c r="AA564" s="6">
        <f ca="1">Z564-MAX($Z$3:Z564)</f>
        <v>-6.568180272395117</v>
      </c>
      <c r="AB564" s="6">
        <f t="shared" ca="1" si="159"/>
        <v>0.37704664355813666</v>
      </c>
      <c r="AC564" s="11">
        <f t="shared" ca="1" si="160"/>
        <v>-2.3657148763700709E-22</v>
      </c>
      <c r="AD564" s="6">
        <f t="shared" ca="1" si="161"/>
        <v>-1</v>
      </c>
      <c r="AE564" s="6">
        <f ca="1">AD564-MAX($AD$3:AD564)</f>
        <v>-6.568180272395117</v>
      </c>
      <c r="AF564" s="6">
        <f t="shared" si="162"/>
        <v>-7.745446933221635E-3</v>
      </c>
      <c r="AG564" s="5">
        <f t="shared" si="153"/>
        <v>1.6118903077245048E-2</v>
      </c>
      <c r="AH564" s="6">
        <f>AG564-MAX($AG$3:AG564)</f>
        <v>-0.24785430186309404</v>
      </c>
      <c r="AI564" s="5"/>
      <c r="AJ564" s="5">
        <f t="shared" si="154"/>
        <v>1.6118903077245048E-2</v>
      </c>
      <c r="AK564" s="5"/>
    </row>
    <row r="565" spans="1:37" x14ac:dyDescent="0.5">
      <c r="A565" s="14">
        <v>1617256800000</v>
      </c>
      <c r="B565" s="26" t="d">
        <v>2020-09-04T21:59:59.99999979045242400</v>
      </c>
      <c r="C565" s="23" t="s">
        <v>10</v>
      </c>
      <c r="D565" s="27">
        <v>388.33</v>
      </c>
      <c r="E565" s="27">
        <v>393.33</v>
      </c>
      <c r="F565" s="27">
        <v>386.2</v>
      </c>
      <c r="G565" s="27">
        <v>387.51</v>
      </c>
      <c r="H565" s="27">
        <v>86038.576000000001</v>
      </c>
      <c r="I565" s="27">
        <v>33528907.300000001</v>
      </c>
      <c r="J565" s="15">
        <v>46953</v>
      </c>
      <c r="K565" s="16">
        <v>563</v>
      </c>
      <c r="L565">
        <f ca="1">IF(K565&gt;=$AM$5,AVERAGE(G565:OFFSET(G565,-$AM$5+1,,,)),0)</f>
        <v>387.51</v>
      </c>
      <c r="M565">
        <f ca="1">IF(K565&gt;=$AM$6,AVERAGE(G565:OFFSET(G565,-$AM$6+1,,,)),0)</f>
        <v>431.68544444444439</v>
      </c>
      <c r="N565" s="14">
        <f t="shared" ca="1" si="147"/>
        <v>0</v>
      </c>
      <c r="O565" s="14">
        <f t="shared" ca="1" si="148"/>
        <v>-1</v>
      </c>
      <c r="P565" s="14">
        <f t="shared" ca="1" si="149"/>
        <v>-1</v>
      </c>
      <c r="Q565" s="17">
        <f t="shared" ca="1" si="155"/>
        <v>-2263</v>
      </c>
      <c r="R565" s="32">
        <f t="shared" ca="1" si="156"/>
        <v>1833.0300000000052</v>
      </c>
      <c r="S565" s="19">
        <f t="shared" ca="1" si="164"/>
        <v>1.6284167631115483E-3</v>
      </c>
      <c r="T565" s="17">
        <f t="shared" ca="1" si="163"/>
        <v>1127484.6699999997</v>
      </c>
      <c r="U565" s="19">
        <f t="shared" ca="1" si="150"/>
        <v>1.1274846699999996</v>
      </c>
      <c r="V565" s="31">
        <f t="shared" ca="1" si="151"/>
        <v>0.12748466999999963</v>
      </c>
      <c r="W565" s="21">
        <f ca="1">MIN((T565-MAX($T$3:T565))/MAX($T$3:T565),0)</f>
        <v>-4.2613410691560639E-2</v>
      </c>
      <c r="X565" s="22">
        <f t="shared" ca="1" si="152"/>
        <v>-0.7187106827687193</v>
      </c>
      <c r="Y565" s="20">
        <f t="shared" ca="1" si="157"/>
        <v>-6.6545032233802006E-20</v>
      </c>
      <c r="Z565" s="21">
        <f t="shared" ca="1" si="158"/>
        <v>-1</v>
      </c>
      <c r="AA565" s="6">
        <f ca="1">Z565-MAX($Z$3:Z565)</f>
        <v>-6.568180272395117</v>
      </c>
      <c r="AB565" s="6">
        <f t="shared" ca="1" si="159"/>
        <v>-0.7187106827687193</v>
      </c>
      <c r="AC565" s="11">
        <f t="shared" ca="1" si="160"/>
        <v>-6.654503223380209E-23</v>
      </c>
      <c r="AD565" s="6">
        <f t="shared" ca="1" si="161"/>
        <v>-1</v>
      </c>
      <c r="AE565" s="6">
        <f ca="1">AD565-MAX($AD$3:AD565)</f>
        <v>-6.568180272395117</v>
      </c>
      <c r="AF565" s="6">
        <f t="shared" si="162"/>
        <v>-2.1195310864559388E-3</v>
      </c>
      <c r="AG565" s="5">
        <f t="shared" si="153"/>
        <v>1.3999371990789109E-2</v>
      </c>
      <c r="AH565" s="6">
        <f>AG565-MAX($AG$3:AG565)</f>
        <v>-0.24997383294955</v>
      </c>
      <c r="AI565" s="5"/>
      <c r="AJ565" s="5">
        <f t="shared" si="154"/>
        <v>1.3999371990789109E-2</v>
      </c>
      <c r="AK565" s="5"/>
    </row>
    <row r="566" spans="1:37" x14ac:dyDescent="0.5">
      <c r="A566" s="14">
        <v>1617260400000</v>
      </c>
      <c r="B566" s="26" t="d">
        <v>2020-09-04T23:00:00.00000020954757600</v>
      </c>
      <c r="C566" s="23" t="s">
        <v>10</v>
      </c>
      <c r="D566" s="27">
        <v>387.41</v>
      </c>
      <c r="E566" s="27">
        <v>388.49</v>
      </c>
      <c r="F566" s="27">
        <v>384.31</v>
      </c>
      <c r="G566" s="27">
        <v>385.2</v>
      </c>
      <c r="H566" s="27">
        <v>84709.418000000005</v>
      </c>
      <c r="I566" s="27">
        <v>32708488.199999999</v>
      </c>
      <c r="J566" s="15">
        <v>63515</v>
      </c>
      <c r="K566" s="16">
        <v>564</v>
      </c>
      <c r="L566">
        <f ca="1">IF(K566&gt;=$AM$5,AVERAGE(G566:OFFSET(G566,-$AM$5+1,,,)),0)</f>
        <v>385.2</v>
      </c>
      <c r="M566">
        <f ca="1">IF(K566&gt;=$AM$6,AVERAGE(G566:OFFSET(G566,-$AM$6+1,,,)),0)</f>
        <v>430.89511111111108</v>
      </c>
      <c r="N566" s="14">
        <f t="shared" ca="1" si="147"/>
        <v>0</v>
      </c>
      <c r="O566" s="14">
        <f t="shared" ca="1" si="148"/>
        <v>-1</v>
      </c>
      <c r="P566" s="14">
        <f t="shared" ca="1" si="149"/>
        <v>-1</v>
      </c>
      <c r="Q566" s="17">
        <f t="shared" ca="1" si="155"/>
        <v>-2263</v>
      </c>
      <c r="R566" s="32">
        <f t="shared" ca="1" si="156"/>
        <v>5227.5300000000052</v>
      </c>
      <c r="S566" s="19">
        <f t="shared" ca="1" si="164"/>
        <v>4.6364532832184821E-3</v>
      </c>
      <c r="T566" s="17">
        <f t="shared" ca="1" si="163"/>
        <v>1132712.1999999997</v>
      </c>
      <c r="U566" s="19">
        <f t="shared" ca="1" si="150"/>
        <v>1.1327121999999996</v>
      </c>
      <c r="V566" s="31">
        <f t="shared" ca="1" si="151"/>
        <v>0.13271219999999961</v>
      </c>
      <c r="W566" s="21">
        <f ca="1">MIN((T566-MAX($T$3:T566))/MAX($T$3:T566),0)</f>
        <v>-3.8174532496252161E-2</v>
      </c>
      <c r="X566" s="22">
        <f t="shared" ca="1" si="152"/>
        <v>1.5448396077591964E-2</v>
      </c>
      <c r="Y566" s="20">
        <f t="shared" ca="1" si="157"/>
        <v>-6.7573046248745909E-20</v>
      </c>
      <c r="Z566" s="21">
        <f t="shared" ca="1" si="158"/>
        <v>-1</v>
      </c>
      <c r="AA566" s="6">
        <f ca="1">Z566-MAX($Z$3:Z566)</f>
        <v>-6.568180272395117</v>
      </c>
      <c r="AB566" s="6">
        <f t="shared" ca="1" si="159"/>
        <v>1.5448396077591964E-2</v>
      </c>
      <c r="AC566" s="11">
        <f t="shared" ca="1" si="160"/>
        <v>-6.7573046248745992E-23</v>
      </c>
      <c r="AD566" s="6">
        <f t="shared" ca="1" si="161"/>
        <v>-1</v>
      </c>
      <c r="AE566" s="6">
        <f ca="1">AD566-MAX($AD$3:AD566)</f>
        <v>-6.568180272395117</v>
      </c>
      <c r="AF566" s="6">
        <f t="shared" si="162"/>
        <v>-6.044588653966931E-3</v>
      </c>
      <c r="AG566" s="5">
        <f t="shared" si="153"/>
        <v>7.9547833368221778E-3</v>
      </c>
      <c r="AH566" s="6">
        <f>AG566-MAX($AG$3:AG566)</f>
        <v>-0.2560184216035169</v>
      </c>
      <c r="AI566" s="5"/>
      <c r="AJ566" s="5">
        <f t="shared" si="154"/>
        <v>7.9547833368221778E-3</v>
      </c>
      <c r="AK566" s="5"/>
    </row>
    <row r="567" spans="1:37" x14ac:dyDescent="0.5">
      <c r="A567" s="14">
        <v>1617264000000</v>
      </c>
      <c r="B567" s="26" t="d">
        <v>2020-09-05</v>
      </c>
      <c r="C567" s="23" t="s">
        <v>10</v>
      </c>
      <c r="D567" s="27">
        <v>385.24</v>
      </c>
      <c r="E567" s="27">
        <v>394.89</v>
      </c>
      <c r="F567" s="27">
        <v>384.42</v>
      </c>
      <c r="G567" s="27">
        <v>389.37</v>
      </c>
      <c r="H567" s="27">
        <v>111867.93</v>
      </c>
      <c r="I567" s="27">
        <v>43668193</v>
      </c>
      <c r="J567" s="15">
        <v>155251</v>
      </c>
      <c r="K567" s="16">
        <v>565</v>
      </c>
      <c r="L567">
        <f ca="1">IF(K567&gt;=$AM$5,AVERAGE(G567:OFFSET(G567,-$AM$5+1,,,)),0)</f>
        <v>389.37</v>
      </c>
      <c r="M567">
        <f ca="1">IF(K567&gt;=$AM$6,AVERAGE(G567:OFFSET(G567,-$AM$6+1,,,)),0)</f>
        <v>430.06788888888889</v>
      </c>
      <c r="N567" s="14">
        <f t="shared" ca="1" si="147"/>
        <v>0</v>
      </c>
      <c r="O567" s="14">
        <f t="shared" ca="1" si="148"/>
        <v>-1</v>
      </c>
      <c r="P567" s="14">
        <f t="shared" ca="1" si="149"/>
        <v>-1</v>
      </c>
      <c r="Q567" s="17">
        <f t="shared" ca="1" si="155"/>
        <v>-2263</v>
      </c>
      <c r="R567" s="32">
        <f t="shared" ca="1" si="156"/>
        <v>-9436.7100000000355</v>
      </c>
      <c r="S567" s="19">
        <f t="shared" ca="1" si="164"/>
        <v>-8.3310747425515835E-3</v>
      </c>
      <c r="T567" s="17">
        <f t="shared" ca="1" si="163"/>
        <v>1123275.4899999998</v>
      </c>
      <c r="U567" s="19">
        <f t="shared" ca="1" si="150"/>
        <v>1.1232754899999997</v>
      </c>
      <c r="V567" s="31">
        <f t="shared" ca="1" si="151"/>
        <v>0.12327548999999971</v>
      </c>
      <c r="W567" s="21">
        <f ca="1">MIN((T567-MAX($T$3:T567))/MAX($T$3:T567),0)</f>
        <v>-4.618757235531544E-2</v>
      </c>
      <c r="X567" s="22">
        <f t="shared" ca="1" si="152"/>
        <v>-0.32060793995775039</v>
      </c>
      <c r="Y567" s="20">
        <f t="shared" ca="1" si="157"/>
        <v>-4.5908591094265686E-20</v>
      </c>
      <c r="Z567" s="21">
        <f t="shared" ca="1" si="158"/>
        <v>-1</v>
      </c>
      <c r="AA567" s="6">
        <f ca="1">Z567-MAX($Z$3:Z567)</f>
        <v>-6.568180272395117</v>
      </c>
      <c r="AB567" s="6">
        <f t="shared" ca="1" si="159"/>
        <v>-0.32060793995775039</v>
      </c>
      <c r="AC567" s="11">
        <f t="shared" ca="1" si="160"/>
        <v>-4.5908591094265745E-23</v>
      </c>
      <c r="AD567" s="6">
        <f t="shared" ca="1" si="161"/>
        <v>-1</v>
      </c>
      <c r="AE567" s="6">
        <f ca="1">AD567-MAX($AD$3:AD567)</f>
        <v>-6.568180272395117</v>
      </c>
      <c r="AF567" s="6">
        <f t="shared" si="162"/>
        <v>1.0911660037680595E-2</v>
      </c>
      <c r="AG567" s="5">
        <f t="shared" si="153"/>
        <v>1.8866443374502773E-2</v>
      </c>
      <c r="AH567" s="6">
        <f>AG567-MAX($AG$3:AG567)</f>
        <v>-0.24510676156583633</v>
      </c>
      <c r="AI567" s="5"/>
      <c r="AJ567" s="5">
        <f t="shared" si="154"/>
        <v>1.8866443374502773E-2</v>
      </c>
      <c r="AK567" s="5"/>
    </row>
    <row r="568" spans="1:37" x14ac:dyDescent="0.5">
      <c r="A568" s="14">
        <v>1617267600000</v>
      </c>
      <c r="B568" s="26" t="d">
        <v>2020-09-05T00:59:59.99999979045242400</v>
      </c>
      <c r="C568" s="23" t="s">
        <v>10</v>
      </c>
      <c r="D568" s="27">
        <v>389.38</v>
      </c>
      <c r="E568" s="27">
        <v>392.79</v>
      </c>
      <c r="F568" s="27">
        <v>385.39</v>
      </c>
      <c r="G568" s="27">
        <v>390.67</v>
      </c>
      <c r="H568" s="27">
        <v>82246.618000000002</v>
      </c>
      <c r="I568" s="27">
        <v>31959241.600000001</v>
      </c>
      <c r="J568" s="15">
        <v>75617</v>
      </c>
      <c r="K568" s="16">
        <v>566</v>
      </c>
      <c r="L568">
        <f ca="1">IF(K568&gt;=$AM$5,AVERAGE(G568:OFFSET(G568,-$AM$5+1,,,)),0)</f>
        <v>390.67</v>
      </c>
      <c r="M568">
        <f ca="1">IF(K568&gt;=$AM$6,AVERAGE(G568:OFFSET(G568,-$AM$6+1,,,)),0)</f>
        <v>429.25322222222218</v>
      </c>
      <c r="N568" s="14">
        <f t="shared" ca="1" si="147"/>
        <v>0</v>
      </c>
      <c r="O568" s="14">
        <f t="shared" ca="1" si="148"/>
        <v>-1</v>
      </c>
      <c r="P568" s="14">
        <f t="shared" ca="1" si="149"/>
        <v>-1</v>
      </c>
      <c r="Q568" s="17">
        <f t="shared" ca="1" si="155"/>
        <v>-2263</v>
      </c>
      <c r="R568" s="32">
        <f t="shared" ca="1" si="156"/>
        <v>-2941.9000000000256</v>
      </c>
      <c r="S568" s="19">
        <f t="shared" ca="1" si="164"/>
        <v>-2.6190369381246148E-3</v>
      </c>
      <c r="T568" s="17">
        <f t="shared" ca="1" si="163"/>
        <v>1120333.5899999996</v>
      </c>
      <c r="U568" s="19">
        <f t="shared" ca="1" si="150"/>
        <v>1.1203335899999995</v>
      </c>
      <c r="V568" s="31">
        <f t="shared" ca="1" si="151"/>
        <v>0.12033358999999955</v>
      </c>
      <c r="W568" s="21">
        <f ca="1">MIN((T568-MAX($T$3:T568))/MAX($T$3:T568),0)</f>
        <v>-4.8685642335359283E-2</v>
      </c>
      <c r="X568" s="22">
        <f t="shared" ca="1" si="152"/>
        <v>0.26478823734380352</v>
      </c>
      <c r="Y568" s="20">
        <f t="shared" ca="1" si="157"/>
        <v>-5.806464600905373E-20</v>
      </c>
      <c r="Z568" s="21">
        <f t="shared" ca="1" si="158"/>
        <v>-1</v>
      </c>
      <c r="AA568" s="6">
        <f ca="1">Z568-MAX($Z$3:Z568)</f>
        <v>-6.568180272395117</v>
      </c>
      <c r="AB568" s="6">
        <f t="shared" ca="1" si="159"/>
        <v>0.26478823734380352</v>
      </c>
      <c r="AC568" s="11">
        <f t="shared" ca="1" si="160"/>
        <v>-5.8064646009053805E-23</v>
      </c>
      <c r="AD568" s="6">
        <f t="shared" ca="1" si="161"/>
        <v>-1</v>
      </c>
      <c r="AE568" s="6">
        <f ca="1">AD568-MAX($AD$3:AD568)</f>
        <v>-6.568180272395117</v>
      </c>
      <c r="AF568" s="6">
        <f t="shared" si="162"/>
        <v>3.4017165585095537E-3</v>
      </c>
      <c r="AG568" s="5">
        <f t="shared" si="153"/>
        <v>2.2268159933012326E-2</v>
      </c>
      <c r="AH568" s="6">
        <f>AG568-MAX($AG$3:AG568)</f>
        <v>-0.24170504500732679</v>
      </c>
      <c r="AI568" s="5"/>
      <c r="AJ568" s="5">
        <f t="shared" si="154"/>
        <v>2.2268159933012326E-2</v>
      </c>
      <c r="AK568" s="5"/>
    </row>
    <row r="569" spans="1:37" x14ac:dyDescent="0.5">
      <c r="A569" s="14">
        <v>1617271200000</v>
      </c>
      <c r="B569" s="26" t="d">
        <v>2020-09-05T02:00:00.00000020954757600</v>
      </c>
      <c r="C569" s="23" t="s">
        <v>10</v>
      </c>
      <c r="D569" s="27">
        <v>390.67</v>
      </c>
      <c r="E569" s="27">
        <v>392.03</v>
      </c>
      <c r="F569" s="27">
        <v>386.84</v>
      </c>
      <c r="G569" s="27">
        <v>387.91</v>
      </c>
      <c r="H569" s="27">
        <v>67021.712</v>
      </c>
      <c r="I569" s="27">
        <v>26087185.300000001</v>
      </c>
      <c r="J569" s="15">
        <v>74527</v>
      </c>
      <c r="K569" s="16">
        <v>567</v>
      </c>
      <c r="L569">
        <f ca="1">IF(K569&gt;=$AM$5,AVERAGE(G569:OFFSET(G569,-$AM$5+1,,,)),0)</f>
        <v>387.91</v>
      </c>
      <c r="M569">
        <f ca="1">IF(K569&gt;=$AM$6,AVERAGE(G569:OFFSET(G569,-$AM$6+1,,,)),0)</f>
        <v>428.43588888888883</v>
      </c>
      <c r="N569" s="14">
        <f t="shared" ca="1" si="147"/>
        <v>0</v>
      </c>
      <c r="O569" s="14">
        <f t="shared" ca="1" si="148"/>
        <v>-1</v>
      </c>
      <c r="P569" s="14">
        <f t="shared" ca="1" si="149"/>
        <v>-1</v>
      </c>
      <c r="Q569" s="17">
        <f t="shared" ca="1" si="155"/>
        <v>-2263</v>
      </c>
      <c r="R569" s="32">
        <f t="shared" ca="1" si="156"/>
        <v>6245.8799999999792</v>
      </c>
      <c r="S569" s="19">
        <f t="shared" ca="1" si="164"/>
        <v>5.5750180622541013E-3</v>
      </c>
      <c r="T569" s="17">
        <f t="shared" ca="1" si="163"/>
        <v>1126579.4699999995</v>
      </c>
      <c r="U569" s="19">
        <f t="shared" ca="1" si="150"/>
        <v>1.1265794699999996</v>
      </c>
      <c r="V569" s="31">
        <f t="shared" ca="1" si="151"/>
        <v>0.12657946999999958</v>
      </c>
      <c r="W569" s="21">
        <f ca="1">MIN((T569-MAX($T$3:T569))/MAX($T$3:T569),0)</f>
        <v>-4.3382047608497329E-2</v>
      </c>
      <c r="X569" s="22">
        <f t="shared" ca="1" si="152"/>
        <v>0.18511285169196867</v>
      </c>
      <c r="Y569" s="20">
        <f t="shared" ca="1" si="157"/>
        <v>-6.8813158214274357E-20</v>
      </c>
      <c r="Z569" s="21">
        <f t="shared" ca="1" si="158"/>
        <v>-1</v>
      </c>
      <c r="AA569" s="6">
        <f ca="1">Z569-MAX($Z$3:Z569)</f>
        <v>-6.568180272395117</v>
      </c>
      <c r="AB569" s="6">
        <f t="shared" ca="1" si="159"/>
        <v>0.18511285169196867</v>
      </c>
      <c r="AC569" s="11">
        <f t="shared" ca="1" si="160"/>
        <v>-6.8813158214274447E-23</v>
      </c>
      <c r="AD569" s="6">
        <f t="shared" ca="1" si="161"/>
        <v>-1</v>
      </c>
      <c r="AE569" s="6">
        <f ca="1">AD569-MAX($AD$3:AD569)</f>
        <v>-6.568180272395117</v>
      </c>
      <c r="AF569" s="6">
        <f t="shared" si="162"/>
        <v>-7.2221059242201981E-3</v>
      </c>
      <c r="AG569" s="5">
        <f t="shared" si="153"/>
        <v>1.5046054008792128E-2</v>
      </c>
      <c r="AH569" s="6">
        <f>AG569-MAX($AG$3:AG569)</f>
        <v>-0.24892715093154696</v>
      </c>
      <c r="AI569" s="5"/>
      <c r="AJ569" s="5">
        <f t="shared" si="154"/>
        <v>1.5046054008792128E-2</v>
      </c>
      <c r="AK569" s="5"/>
    </row>
    <row r="570" spans="1:37" x14ac:dyDescent="0.5">
      <c r="A570" s="14">
        <v>1617274800000</v>
      </c>
      <c r="B570" s="26" t="d">
        <v>2020-09-05T03:00:00.000</v>
      </c>
      <c r="C570" s="23" t="s">
        <v>10</v>
      </c>
      <c r="D570" s="27">
        <v>387.91</v>
      </c>
      <c r="E570" s="27">
        <v>390.8</v>
      </c>
      <c r="F570" s="27">
        <v>386.02</v>
      </c>
      <c r="G570" s="27">
        <v>387.15</v>
      </c>
      <c r="H570" s="27">
        <v>63354.144</v>
      </c>
      <c r="I570" s="27">
        <v>24574306.5</v>
      </c>
      <c r="J570" s="15">
        <v>87515</v>
      </c>
      <c r="K570" s="16">
        <v>568</v>
      </c>
      <c r="L570">
        <f ca="1">IF(K570&gt;=$AM$5,AVERAGE(G570:OFFSET(G570,-$AM$5+1,,,)),0)</f>
        <v>387.15</v>
      </c>
      <c r="M570">
        <f ca="1">IF(K570&gt;=$AM$6,AVERAGE(G570:OFFSET(G570,-$AM$6+1,,,)),0)</f>
        <v>427.50555555555553</v>
      </c>
      <c r="N570" s="14">
        <f t="shared" ca="1" si="147"/>
        <v>0</v>
      </c>
      <c r="O570" s="14">
        <f t="shared" ca="1" si="148"/>
        <v>-1</v>
      </c>
      <c r="P570" s="14">
        <f t="shared" ca="1" si="149"/>
        <v>-1</v>
      </c>
      <c r="Q570" s="17">
        <f t="shared" ca="1" si="155"/>
        <v>-2263</v>
      </c>
      <c r="R570" s="32">
        <f t="shared" ca="1" si="156"/>
        <v>1719.8800000001081</v>
      </c>
      <c r="S570" s="19">
        <f t="shared" ca="1" si="164"/>
        <v>1.5266388619704821E-3</v>
      </c>
      <c r="T570" s="17">
        <f t="shared" ca="1" si="163"/>
        <v>1128299.3499999996</v>
      </c>
      <c r="U570" s="19">
        <f t="shared" ca="1" si="150"/>
        <v>1.1282993499999996</v>
      </c>
      <c r="V570" s="31">
        <f t="shared" ca="1" si="151"/>
        <v>0.12829934999999959</v>
      </c>
      <c r="W570" s="21">
        <f ca="1">MIN((T570-MAX($T$3:T570))/MAX($T$3:T570),0)</f>
        <v>-4.1921637466317822E-2</v>
      </c>
      <c r="X570" s="22">
        <f t="shared" ca="1" si="152"/>
        <v>5.4722087672126274E-2</v>
      </c>
      <c r="Y570" s="20">
        <f t="shared" ca="1" si="157"/>
        <v>-7.2578757891071776E-20</v>
      </c>
      <c r="Z570" s="21">
        <f t="shared" ca="1" si="158"/>
        <v>-1</v>
      </c>
      <c r="AA570" s="6">
        <f ca="1">Z570-MAX($Z$3:Z570)</f>
        <v>-6.568180272395117</v>
      </c>
      <c r="AB570" s="6">
        <f t="shared" ca="1" si="159"/>
        <v>5.4722087672126274E-2</v>
      </c>
      <c r="AC570" s="11">
        <f t="shared" ca="1" si="160"/>
        <v>-7.257875789107187E-23</v>
      </c>
      <c r="AD570" s="6">
        <f t="shared" ca="1" si="161"/>
        <v>-1</v>
      </c>
      <c r="AE570" s="6">
        <f ca="1">AD570-MAX($AD$3:AD570)</f>
        <v>-6.568180272395117</v>
      </c>
      <c r="AF570" s="6">
        <f t="shared" si="162"/>
        <v>-1.9886958342056928E-3</v>
      </c>
      <c r="AG570" s="5">
        <f t="shared" si="153"/>
        <v>1.3057358174586435E-2</v>
      </c>
      <c r="AH570" s="6">
        <f>AG570-MAX($AG$3:AG570)</f>
        <v>-0.25091584676575268</v>
      </c>
      <c r="AI570" s="5"/>
      <c r="AJ570" s="5">
        <f t="shared" si="154"/>
        <v>1.3057358174586435E-2</v>
      </c>
      <c r="AK570" s="5"/>
    </row>
    <row r="571" spans="1:37" x14ac:dyDescent="0.5">
      <c r="A571" s="14">
        <v>1617278400000</v>
      </c>
      <c r="B571" s="26" t="d">
        <v>2020-09-05T03:59:59.99999979045242400</v>
      </c>
      <c r="C571" s="23" t="s">
        <v>10</v>
      </c>
      <c r="D571" s="27">
        <v>387.1</v>
      </c>
      <c r="E571" s="27">
        <v>389.41</v>
      </c>
      <c r="F571" s="27">
        <v>384.6</v>
      </c>
      <c r="G571" s="27">
        <v>384.75</v>
      </c>
      <c r="H571" s="27">
        <v>73390.423999999999</v>
      </c>
      <c r="I571" s="27">
        <v>28392990.899999999</v>
      </c>
      <c r="J571" s="15">
        <v>49742</v>
      </c>
      <c r="K571" s="16">
        <v>569</v>
      </c>
      <c r="L571">
        <f ca="1">IF(K571&gt;=$AM$5,AVERAGE(G571:OFFSET(G571,-$AM$5+1,,,)),0)</f>
        <v>384.75</v>
      </c>
      <c r="M571">
        <f ca="1">IF(K571&gt;=$AM$6,AVERAGE(G571:OFFSET(G571,-$AM$6+1,,,)),0)</f>
        <v>426.54111111111109</v>
      </c>
      <c r="N571" s="14">
        <f t="shared" ca="1" si="147"/>
        <v>0</v>
      </c>
      <c r="O571" s="14">
        <f t="shared" ca="1" si="148"/>
        <v>-1</v>
      </c>
      <c r="P571" s="14">
        <f t="shared" ca="1" si="149"/>
        <v>-1</v>
      </c>
      <c r="Q571" s="17">
        <f t="shared" ca="1" si="155"/>
        <v>-2263</v>
      </c>
      <c r="R571" s="32">
        <f t="shared" ca="1" si="156"/>
        <v>5431.1999999999489</v>
      </c>
      <c r="S571" s="19">
        <f t="shared" ca="1" si="164"/>
        <v>4.8136161737573901E-3</v>
      </c>
      <c r="T571" s="17">
        <f t="shared" ca="1" si="163"/>
        <v>1133730.5499999996</v>
      </c>
      <c r="U571" s="19">
        <f t="shared" ca="1" si="150"/>
        <v>1.1337305499999997</v>
      </c>
      <c r="V571" s="31">
        <f t="shared" ca="1" si="151"/>
        <v>0.13373054999999967</v>
      </c>
      <c r="W571" s="21">
        <f ca="1">MIN((T571-MAX($T$3:T571))/MAX($T$3:T571),0)</f>
        <v>-3.7309815964698685E-2</v>
      </c>
      <c r="X571" s="22">
        <f t="shared" ca="1" si="152"/>
        <v>-0.1584155252732955</v>
      </c>
      <c r="Y571" s="20">
        <f t="shared" ca="1" si="157"/>
        <v>-6.1081155836074295E-20</v>
      </c>
      <c r="Z571" s="21">
        <f t="shared" ca="1" si="158"/>
        <v>-1</v>
      </c>
      <c r="AA571" s="6">
        <f ca="1">Z571-MAX($Z$3:Z571)</f>
        <v>-6.568180272395117</v>
      </c>
      <c r="AB571" s="6">
        <f t="shared" ca="1" si="159"/>
        <v>-0.1584155252732955</v>
      </c>
      <c r="AC571" s="11">
        <f t="shared" ca="1" si="160"/>
        <v>-6.108115583607438E-23</v>
      </c>
      <c r="AD571" s="6">
        <f t="shared" ca="1" si="161"/>
        <v>-1</v>
      </c>
      <c r="AE571" s="6">
        <f ca="1">AD571-MAX($AD$3:AD571)</f>
        <v>-6.568180272395117</v>
      </c>
      <c r="AF571" s="6">
        <f t="shared" si="162"/>
        <v>-6.2800921080175248E-3</v>
      </c>
      <c r="AG571" s="5">
        <f t="shared" si="153"/>
        <v>6.7772660665689106E-3</v>
      </c>
      <c r="AH571" s="6">
        <f>AG571-MAX($AG$3:AG571)</f>
        <v>-0.25719593887377018</v>
      </c>
      <c r="AI571" s="5"/>
      <c r="AJ571" s="5">
        <f t="shared" si="154"/>
        <v>6.7772660665689106E-3</v>
      </c>
      <c r="AK571" s="5"/>
    </row>
    <row r="572" spans="1:37" x14ac:dyDescent="0.5">
      <c r="A572" s="14">
        <v>1617282000000</v>
      </c>
      <c r="B572" s="26" t="d">
        <v>2020-09-05T05:00:00.00000020954757600</v>
      </c>
      <c r="C572" s="23" t="s">
        <v>10</v>
      </c>
      <c r="D572" s="27">
        <v>384.73</v>
      </c>
      <c r="E572" s="27">
        <v>385.9</v>
      </c>
      <c r="F572" s="27">
        <v>380.51</v>
      </c>
      <c r="G572" s="27">
        <v>381.65</v>
      </c>
      <c r="H572" s="27">
        <v>92770.850999999995</v>
      </c>
      <c r="I572" s="27">
        <v>35542328.600000001</v>
      </c>
      <c r="J572" s="15">
        <v>64598</v>
      </c>
      <c r="K572" s="16">
        <v>570</v>
      </c>
      <c r="L572">
        <f ca="1">IF(K572&gt;=$AM$5,AVERAGE(G572:OFFSET(G572,-$AM$5+1,,,)),0)</f>
        <v>381.65</v>
      </c>
      <c r="M572">
        <f ca="1">IF(K572&gt;=$AM$6,AVERAGE(G572:OFFSET(G572,-$AM$6+1,,,)),0)</f>
        <v>425.57044444444443</v>
      </c>
      <c r="N572" s="14">
        <f t="shared" ca="1" si="147"/>
        <v>0</v>
      </c>
      <c r="O572" s="14">
        <f t="shared" ca="1" si="148"/>
        <v>-1</v>
      </c>
      <c r="P572" s="14">
        <f t="shared" ca="1" si="149"/>
        <v>-1</v>
      </c>
      <c r="Q572" s="17">
        <f t="shared" ca="1" si="155"/>
        <v>-2263</v>
      </c>
      <c r="R572" s="32">
        <f t="shared" ca="1" si="156"/>
        <v>7015.3000000000511</v>
      </c>
      <c r="S572" s="19">
        <f t="shared" ca="1" si="164"/>
        <v>6.1878018546823611E-3</v>
      </c>
      <c r="T572" s="17">
        <f t="shared" ca="1" si="163"/>
        <v>1140745.8499999996</v>
      </c>
      <c r="U572" s="19">
        <f t="shared" ca="1" si="150"/>
        <v>1.1407458499999996</v>
      </c>
      <c r="V572" s="31">
        <f t="shared" ca="1" si="151"/>
        <v>0.14074584999999962</v>
      </c>
      <c r="W572" s="21">
        <f ca="1">MIN((T572-MAX($T$3:T572))/MAX($T$3:T572),0)</f>
        <v>-3.1352879858440548E-2</v>
      </c>
      <c r="X572" s="22">
        <f t="shared" ca="1" si="152"/>
        <v>-0.26407296679468706</v>
      </c>
      <c r="Y572" s="20">
        <f t="shared" ca="1" si="157"/>
        <v>-4.4951273799193541E-20</v>
      </c>
      <c r="Z572" s="21">
        <f t="shared" ca="1" si="158"/>
        <v>-1</v>
      </c>
      <c r="AA572" s="6">
        <f ca="1">Z572-MAX($Z$3:Z572)</f>
        <v>-6.568180272395117</v>
      </c>
      <c r="AB572" s="6">
        <f t="shared" ca="1" si="159"/>
        <v>-0.26407296679468706</v>
      </c>
      <c r="AC572" s="11">
        <f t="shared" ca="1" si="160"/>
        <v>-4.4951273799193606E-23</v>
      </c>
      <c r="AD572" s="6">
        <f t="shared" ca="1" si="161"/>
        <v>-1</v>
      </c>
      <c r="AE572" s="6">
        <f ca="1">AD572-MAX($AD$3:AD572)</f>
        <v>-6.568180272395117</v>
      </c>
      <c r="AF572" s="6">
        <f t="shared" si="162"/>
        <v>-8.1117856395227714E-3</v>
      </c>
      <c r="AG572" s="5">
        <f t="shared" si="153"/>
        <v>-1.3345195729538616E-3</v>
      </c>
      <c r="AH572" s="6">
        <f>AG572-MAX($AG$3:AG572)</f>
        <v>-0.26530772451329299</v>
      </c>
      <c r="AI572" s="5"/>
      <c r="AJ572" s="5">
        <f t="shared" si="154"/>
        <v>-1.3345195729538616E-3</v>
      </c>
      <c r="AK572" s="5"/>
    </row>
    <row r="573" spans="1:37" x14ac:dyDescent="0.5">
      <c r="A573" s="14">
        <v>1617285600000</v>
      </c>
      <c r="B573" s="26" t="d">
        <v>2020-09-05T06:00:00.000</v>
      </c>
      <c r="C573" s="23" t="s">
        <v>10</v>
      </c>
      <c r="D573" s="27">
        <v>381.64</v>
      </c>
      <c r="E573" s="27">
        <v>388</v>
      </c>
      <c r="F573" s="27">
        <v>380.66</v>
      </c>
      <c r="G573" s="27">
        <v>385.95</v>
      </c>
      <c r="H573" s="27">
        <v>87853.048999999999</v>
      </c>
      <c r="I573" s="27">
        <v>33805590.399999999</v>
      </c>
      <c r="J573" s="15">
        <v>58974</v>
      </c>
      <c r="K573" s="16">
        <v>571</v>
      </c>
      <c r="L573">
        <f ca="1">IF(K573&gt;=$AM$5,AVERAGE(G573:OFFSET(G573,-$AM$5+1,,,)),0)</f>
        <v>385.95</v>
      </c>
      <c r="M573">
        <f ca="1">IF(K573&gt;=$AM$6,AVERAGE(G573:OFFSET(G573,-$AM$6+1,,,)),0)</f>
        <v>424.63222222222225</v>
      </c>
      <c r="N573" s="14">
        <f t="shared" ca="1" si="147"/>
        <v>0</v>
      </c>
      <c r="O573" s="14">
        <f t="shared" ca="1" si="148"/>
        <v>-1</v>
      </c>
      <c r="P573" s="14">
        <f t="shared" ca="1" si="149"/>
        <v>-1</v>
      </c>
      <c r="Q573" s="17">
        <f t="shared" ca="1" si="155"/>
        <v>-2263</v>
      </c>
      <c r="R573" s="32">
        <f t="shared" ca="1" si="156"/>
        <v>-9730.9000000000251</v>
      </c>
      <c r="S573" s="19">
        <f t="shared" ca="1" si="164"/>
        <v>-8.5302962092739833E-3</v>
      </c>
      <c r="T573" s="17">
        <f t="shared" ca="1" si="163"/>
        <v>1131014.9499999995</v>
      </c>
      <c r="U573" s="19">
        <f t="shared" ca="1" si="150"/>
        <v>1.1310149499999995</v>
      </c>
      <c r="V573" s="31">
        <f t="shared" ca="1" si="151"/>
        <v>0.13101494999999952</v>
      </c>
      <c r="W573" s="21">
        <f ca="1">MIN((T573-MAX($T$3:T573))/MAX($T$3:T573),0)</f>
        <v>-3.9615726715508351E-2</v>
      </c>
      <c r="X573" s="22">
        <f t="shared" ca="1" si="152"/>
        <v>5.3010206837490359E-2</v>
      </c>
      <c r="Y573" s="20">
        <f t="shared" ca="1" si="157"/>
        <v>-4.7334150120897454E-20</v>
      </c>
      <c r="Z573" s="21">
        <f t="shared" ca="1" si="158"/>
        <v>-1</v>
      </c>
      <c r="AA573" s="6">
        <f ca="1">Z573-MAX($Z$3:Z573)</f>
        <v>-6.568180272395117</v>
      </c>
      <c r="AB573" s="6">
        <f t="shared" ca="1" si="159"/>
        <v>5.3010206837490359E-2</v>
      </c>
      <c r="AC573" s="11">
        <f t="shared" ca="1" si="160"/>
        <v>-4.7334150120897521E-23</v>
      </c>
      <c r="AD573" s="6">
        <f t="shared" ca="1" si="161"/>
        <v>-1</v>
      </c>
      <c r="AE573" s="6">
        <f ca="1">AD573-MAX($AD$3:AD573)</f>
        <v>-6.568180272395117</v>
      </c>
      <c r="AF573" s="6">
        <f t="shared" si="162"/>
        <v>1.1251831693531535E-2</v>
      </c>
      <c r="AG573" s="5">
        <f t="shared" si="153"/>
        <v>9.9173121205776722E-3</v>
      </c>
      <c r="AH573" s="6">
        <f>AG573-MAX($AG$3:AG573)</f>
        <v>-0.25405589281976143</v>
      </c>
      <c r="AI573" s="5"/>
      <c r="AJ573" s="5">
        <f t="shared" si="154"/>
        <v>9.9173121205776722E-3</v>
      </c>
      <c r="AK573" s="5"/>
    </row>
    <row r="574" spans="1:37" x14ac:dyDescent="0.5">
      <c r="A574" s="14">
        <v>1617289200000</v>
      </c>
      <c r="B574" s="26" t="d">
        <v>2020-09-05T06:59:59.99999979045242400</v>
      </c>
      <c r="C574" s="23" t="s">
        <v>10</v>
      </c>
      <c r="D574" s="27">
        <v>385.95</v>
      </c>
      <c r="E574" s="27">
        <v>385.95</v>
      </c>
      <c r="F574" s="27">
        <v>378.31</v>
      </c>
      <c r="G574" s="27">
        <v>380.72</v>
      </c>
      <c r="H574" s="27">
        <v>111825.708</v>
      </c>
      <c r="I574" s="27">
        <v>42662536.100000001</v>
      </c>
      <c r="J574" s="15">
        <v>67770</v>
      </c>
      <c r="K574" s="16">
        <v>572</v>
      </c>
      <c r="L574">
        <f ca="1">IF(K574&gt;=$AM$5,AVERAGE(G574:OFFSET(G574,-$AM$5+1,,,)),0)</f>
        <v>380.72</v>
      </c>
      <c r="M574">
        <f ca="1">IF(K574&gt;=$AM$6,AVERAGE(G574:OFFSET(G574,-$AM$6+1,,,)),0)</f>
        <v>423.65244444444437</v>
      </c>
      <c r="N574" s="14">
        <f t="shared" ca="1" si="147"/>
        <v>0</v>
      </c>
      <c r="O574" s="14">
        <f t="shared" ca="1" si="148"/>
        <v>-1</v>
      </c>
      <c r="P574" s="14">
        <f t="shared" ca="1" si="149"/>
        <v>-1</v>
      </c>
      <c r="Q574" s="17">
        <f t="shared" ca="1" si="155"/>
        <v>-2263</v>
      </c>
      <c r="R574" s="32">
        <f t="shared" ca="1" si="156"/>
        <v>11835.489999999912</v>
      </c>
      <c r="S574" s="19">
        <f t="shared" ca="1" si="164"/>
        <v>1.046448590268406E-2</v>
      </c>
      <c r="T574" s="17">
        <f t="shared" ca="1" si="163"/>
        <v>1142850.4399999995</v>
      </c>
      <c r="U574" s="19">
        <f t="shared" ca="1" si="150"/>
        <v>1.1428504399999995</v>
      </c>
      <c r="V574" s="31">
        <f t="shared" ca="1" si="151"/>
        <v>0.14285043999999947</v>
      </c>
      <c r="W574" s="21">
        <f ca="1">MIN((T574-MAX($T$3:T574))/MAX($T$3:T574),0)</f>
        <v>-2.9565799026563245E-2</v>
      </c>
      <c r="X574" s="22">
        <f t="shared" ca="1" si="152"/>
        <v>-0.27287224829271439</v>
      </c>
      <c r="Y574" s="20">
        <f t="shared" ca="1" si="157"/>
        <v>-3.4417974156383309E-20</v>
      </c>
      <c r="Z574" s="21">
        <f t="shared" ca="1" si="158"/>
        <v>-1</v>
      </c>
      <c r="AA574" s="6">
        <f ca="1">Z574-MAX($Z$3:Z574)</f>
        <v>-6.568180272395117</v>
      </c>
      <c r="AB574" s="6">
        <f t="shared" ca="1" si="159"/>
        <v>-0.27287224829271439</v>
      </c>
      <c r="AC574" s="11">
        <f t="shared" ca="1" si="160"/>
        <v>-3.4417974156383354E-23</v>
      </c>
      <c r="AD574" s="6">
        <f t="shared" ca="1" si="161"/>
        <v>-1</v>
      </c>
      <c r="AE574" s="6">
        <f ca="1">AD574-MAX($AD$3:AD574)</f>
        <v>-6.568180272395117</v>
      </c>
      <c r="AF574" s="6">
        <f t="shared" si="162"/>
        <v>-1.3685367385388216E-2</v>
      </c>
      <c r="AG574" s="5">
        <f t="shared" si="153"/>
        <v>-3.7680552648105443E-3</v>
      </c>
      <c r="AH574" s="6">
        <f>AG574-MAX($AG$3:AG574)</f>
        <v>-0.26774126020514966</v>
      </c>
      <c r="AI574" s="5"/>
      <c r="AJ574" s="5">
        <f t="shared" si="154"/>
        <v>-3.7680552648105443E-3</v>
      </c>
      <c r="AK574" s="5"/>
    </row>
    <row r="575" spans="1:37" x14ac:dyDescent="0.5">
      <c r="A575" s="14">
        <v>1617292800000</v>
      </c>
      <c r="B575" s="26" t="d">
        <v>2020-09-05T08:00:00.00000020954757600</v>
      </c>
      <c r="C575" s="23" t="s">
        <v>10</v>
      </c>
      <c r="D575" s="27">
        <v>380.72</v>
      </c>
      <c r="E575" s="27">
        <v>380.72</v>
      </c>
      <c r="F575" s="27">
        <v>372.61</v>
      </c>
      <c r="G575" s="27">
        <v>373.09</v>
      </c>
      <c r="H575" s="27">
        <v>137748.826</v>
      </c>
      <c r="I575" s="27">
        <v>51864749</v>
      </c>
      <c r="J575" s="15">
        <v>93456</v>
      </c>
      <c r="K575" s="16">
        <v>573</v>
      </c>
      <c r="L575">
        <f ca="1">IF(K575&gt;=$AM$5,AVERAGE(G575:OFFSET(G575,-$AM$5+1,,,)),0)</f>
        <v>373.09</v>
      </c>
      <c r="M575">
        <f ca="1">IF(K575&gt;=$AM$6,AVERAGE(G575:OFFSET(G575,-$AM$6+1,,,)),0)</f>
        <v>422.54166666666652</v>
      </c>
      <c r="N575" s="14">
        <f t="shared" ca="1" si="147"/>
        <v>0</v>
      </c>
      <c r="O575" s="14">
        <f t="shared" ca="1" si="148"/>
        <v>-1</v>
      </c>
      <c r="P575" s="14">
        <f t="shared" ca="1" si="149"/>
        <v>-1</v>
      </c>
      <c r="Q575" s="17">
        <f t="shared" ca="1" si="155"/>
        <v>-2263</v>
      </c>
      <c r="R575" s="32">
        <f t="shared" ca="1" si="156"/>
        <v>17266.690000000119</v>
      </c>
      <c r="S575" s="19">
        <f t="shared" ca="1" si="164"/>
        <v>1.5108442361014558E-2</v>
      </c>
      <c r="T575" s="17">
        <f t="shared" ca="1" si="163"/>
        <v>1160117.1299999997</v>
      </c>
      <c r="U575" s="19">
        <f t="shared" ca="1" si="150"/>
        <v>1.1601171299999997</v>
      </c>
      <c r="V575" s="31">
        <f t="shared" ca="1" si="151"/>
        <v>0.16011712999999972</v>
      </c>
      <c r="W575" s="21">
        <f ca="1">MIN((T575-MAX($T$3:T575))/MAX($T$3:T575),0)</f>
        <v>-1.4904049835998809E-2</v>
      </c>
      <c r="X575" s="22">
        <f t="shared" ca="1" si="152"/>
        <v>-0.23181715961056115</v>
      </c>
      <c r="Y575" s="20">
        <f t="shared" ca="1" si="157"/>
        <v>-2.6439297147900831E-20</v>
      </c>
      <c r="Z575" s="21">
        <f t="shared" ca="1" si="158"/>
        <v>-1</v>
      </c>
      <c r="AA575" s="6">
        <f ca="1">Z575-MAX($Z$3:Z575)</f>
        <v>-6.568180272395117</v>
      </c>
      <c r="AB575" s="6">
        <f t="shared" ca="1" si="159"/>
        <v>-0.23181715961056115</v>
      </c>
      <c r="AC575" s="11">
        <f t="shared" ca="1" si="160"/>
        <v>-2.6439297147900865E-23</v>
      </c>
      <c r="AD575" s="6">
        <f t="shared" ca="1" si="161"/>
        <v>-1</v>
      </c>
      <c r="AE575" s="6">
        <f ca="1">AD575-MAX($AD$3:AD575)</f>
        <v>-6.568180272395117</v>
      </c>
      <c r="AF575" s="6">
        <f t="shared" si="162"/>
        <v>-1.996545949340604E-2</v>
      </c>
      <c r="AG575" s="5">
        <f t="shared" si="153"/>
        <v>-2.3733514758216584E-2</v>
      </c>
      <c r="AH575" s="6">
        <f>AG575-MAX($AG$3:AG575)</f>
        <v>-0.28770671969855566</v>
      </c>
      <c r="AI575" s="5"/>
      <c r="AJ575" s="5">
        <f t="shared" si="154"/>
        <v>-2.3733514758216584E-2</v>
      </c>
      <c r="AK575" s="5"/>
    </row>
    <row r="576" spans="1:37" x14ac:dyDescent="0.5">
      <c r="A576" s="14">
        <v>1617296400000</v>
      </c>
      <c r="B576" s="26" t="d">
        <v>2020-09-05T09:00:00.000</v>
      </c>
      <c r="C576" s="23" t="s">
        <v>10</v>
      </c>
      <c r="D576" s="27">
        <v>373.04</v>
      </c>
      <c r="E576" s="27">
        <v>376</v>
      </c>
      <c r="F576" s="27">
        <v>366</v>
      </c>
      <c r="G576" s="27">
        <v>366.75</v>
      </c>
      <c r="H576" s="27">
        <v>249846.185</v>
      </c>
      <c r="I576" s="27">
        <v>92866804.099999994</v>
      </c>
      <c r="J576" s="15">
        <v>100824</v>
      </c>
      <c r="K576" s="16">
        <v>574</v>
      </c>
      <c r="L576">
        <f ca="1">IF(K576&gt;=$AM$5,AVERAGE(G576:OFFSET(G576,-$AM$5+1,,,)),0)</f>
        <v>366.75</v>
      </c>
      <c r="M576">
        <f ca="1">IF(K576&gt;=$AM$6,AVERAGE(G576:OFFSET(G576,-$AM$6+1,,,)),0)</f>
        <v>421.25555555555547</v>
      </c>
      <c r="N576" s="14">
        <f t="shared" ca="1" si="147"/>
        <v>0</v>
      </c>
      <c r="O576" s="14">
        <f t="shared" ca="1" si="148"/>
        <v>-1</v>
      </c>
      <c r="P576" s="14">
        <f t="shared" ca="1" si="149"/>
        <v>-1</v>
      </c>
      <c r="Q576" s="17">
        <f t="shared" ca="1" si="155"/>
        <v>-2263</v>
      </c>
      <c r="R576" s="32">
        <f t="shared" ca="1" si="156"/>
        <v>14347.419999999944</v>
      </c>
      <c r="S576" s="19">
        <f t="shared" ca="1" si="164"/>
        <v>1.236721674819158E-2</v>
      </c>
      <c r="T576" s="17">
        <f t="shared" ca="1" si="163"/>
        <v>1174464.5499999996</v>
      </c>
      <c r="U576" s="19">
        <f t="shared" ca="1" si="150"/>
        <v>1.1744645499999995</v>
      </c>
      <c r="V576" s="31">
        <f t="shared" ca="1" si="151"/>
        <v>0.1744645499999995</v>
      </c>
      <c r="W576" s="21">
        <f ca="1">MIN((T576-MAX($T$3:T576))/MAX($T$3:T576),0)</f>
        <v>-2.7211547025548914E-3</v>
      </c>
      <c r="X576" s="22">
        <f t="shared" ca="1" si="152"/>
        <v>-0.81378086663330262</v>
      </c>
      <c r="Y576" s="20">
        <f t="shared" ca="1" si="157"/>
        <v>-4.9235030017066864E-21</v>
      </c>
      <c r="Z576" s="21">
        <f t="shared" ca="1" si="158"/>
        <v>-1</v>
      </c>
      <c r="AA576" s="6">
        <f ca="1">Z576-MAX($Z$3:Z576)</f>
        <v>-6.568180272395117</v>
      </c>
      <c r="AB576" s="6">
        <f t="shared" ca="1" si="159"/>
        <v>-0.81378086663330262</v>
      </c>
      <c r="AC576" s="11">
        <f t="shared" ca="1" si="160"/>
        <v>-4.9235030017066935E-24</v>
      </c>
      <c r="AD576" s="6">
        <f t="shared" ca="1" si="161"/>
        <v>-1</v>
      </c>
      <c r="AE576" s="6">
        <f ca="1">AD576-MAX($AD$3:AD576)</f>
        <v>-6.568180272395117</v>
      </c>
      <c r="AF576" s="6">
        <f t="shared" si="162"/>
        <v>-1.6589909985346388E-2</v>
      </c>
      <c r="AG576" s="5">
        <f t="shared" si="153"/>
        <v>-4.0323424743562972E-2</v>
      </c>
      <c r="AH576" s="6">
        <f>AG576-MAX($AG$3:AG576)</f>
        <v>-0.30429662968390209</v>
      </c>
      <c r="AI576" s="5"/>
      <c r="AJ576" s="5">
        <f t="shared" si="154"/>
        <v>-4.0323424743562972E-2</v>
      </c>
      <c r="AK576" s="5"/>
    </row>
    <row r="577" spans="1:37" x14ac:dyDescent="0.5">
      <c r="A577" s="14">
        <v>1617300000000</v>
      </c>
      <c r="B577" s="26" t="d">
        <v>2020-09-05T09:59:59.99999979045242400</v>
      </c>
      <c r="C577" s="23" t="s">
        <v>10</v>
      </c>
      <c r="D577" s="27">
        <v>366.75</v>
      </c>
      <c r="E577" s="27">
        <v>371.29</v>
      </c>
      <c r="F577" s="27">
        <v>362.5</v>
      </c>
      <c r="G577" s="27">
        <v>363.14</v>
      </c>
      <c r="H577" s="27">
        <v>221321.44200000001</v>
      </c>
      <c r="I577" s="27">
        <v>81225693.700000003</v>
      </c>
      <c r="J577" s="15">
        <v>238525</v>
      </c>
      <c r="K577" s="16">
        <v>575</v>
      </c>
      <c r="L577">
        <f ca="1">IF(K577&gt;=$AM$5,AVERAGE(G577:OFFSET(G577,-$AM$5+1,,,)),0)</f>
        <v>363.14</v>
      </c>
      <c r="M577">
        <f ca="1">IF(K577&gt;=$AM$6,AVERAGE(G577:OFFSET(G577,-$AM$6+1,,,)),0)</f>
        <v>419.968111111111</v>
      </c>
      <c r="N577" s="14">
        <f t="shared" ca="1" si="147"/>
        <v>0</v>
      </c>
      <c r="O577" s="14">
        <f t="shared" ca="1" si="148"/>
        <v>-1</v>
      </c>
      <c r="P577" s="14">
        <f t="shared" ca="1" si="149"/>
        <v>-1</v>
      </c>
      <c r="Q577" s="17">
        <f t="shared" ca="1" si="155"/>
        <v>-2263</v>
      </c>
      <c r="R577" s="32">
        <f t="shared" ca="1" si="156"/>
        <v>8169.4300000000312</v>
      </c>
      <c r="S577" s="19">
        <f t="shared" ca="1" si="164"/>
        <v>6.9558761905585261E-3</v>
      </c>
      <c r="T577" s="17">
        <f t="shared" ca="1" si="163"/>
        <v>1182633.9799999995</v>
      </c>
      <c r="U577" s="19">
        <f t="shared" ca="1" si="150"/>
        <v>1.1826339799999994</v>
      </c>
      <c r="V577" s="31">
        <f t="shared" ca="1" si="151"/>
        <v>0.18263397999999942</v>
      </c>
      <c r="W577" s="21">
        <f ca="1">MIN((T577-MAX($T$3:T577))/MAX($T$3:T577),0)</f>
        <v>0</v>
      </c>
      <c r="X577" s="22">
        <f t="shared" ca="1" si="152"/>
        <v>0.11416921575168337</v>
      </c>
      <c r="Y577" s="20">
        <f t="shared" ca="1" si="157"/>
        <v>-5.4856154781625979E-21</v>
      </c>
      <c r="Z577" s="21">
        <f t="shared" ca="1" si="158"/>
        <v>-1</v>
      </c>
      <c r="AA577" s="6">
        <f ca="1">Z577-MAX($Z$3:Z577)</f>
        <v>-6.568180272395117</v>
      </c>
      <c r="AB577" s="6">
        <f t="shared" ca="1" si="159"/>
        <v>0.11416921575168337</v>
      </c>
      <c r="AC577" s="11">
        <f t="shared" ca="1" si="160"/>
        <v>-5.4856154781626054E-24</v>
      </c>
      <c r="AD577" s="6">
        <f t="shared" ca="1" si="161"/>
        <v>-1</v>
      </c>
      <c r="AE577" s="6">
        <f ca="1">AD577-MAX($AD$3:AD577)</f>
        <v>-6.568180272395117</v>
      </c>
      <c r="AF577" s="6">
        <f t="shared" si="162"/>
        <v>-9.4463052124764829E-3</v>
      </c>
      <c r="AG577" s="5">
        <f t="shared" si="153"/>
        <v>-4.9769729956039455E-2</v>
      </c>
      <c r="AH577" s="6">
        <f>AG577-MAX($AG$3:AG577)</f>
        <v>-0.31374293489637856</v>
      </c>
      <c r="AI577" s="5"/>
      <c r="AJ577" s="5">
        <f t="shared" si="154"/>
        <v>-4.9769729956039455E-2</v>
      </c>
      <c r="AK577" s="5"/>
    </row>
    <row r="578" spans="1:37" x14ac:dyDescent="0.5">
      <c r="A578" s="14">
        <v>1617303600000</v>
      </c>
      <c r="B578" s="26" t="d">
        <v>2020-09-05T11:00:00.00000020954757600</v>
      </c>
      <c r="C578" s="23" t="s">
        <v>10</v>
      </c>
      <c r="D578" s="27">
        <v>363.11</v>
      </c>
      <c r="E578" s="27">
        <v>366</v>
      </c>
      <c r="F578" s="27">
        <v>347.55</v>
      </c>
      <c r="G578" s="27">
        <v>356.37</v>
      </c>
      <c r="H578" s="27">
        <v>468834.81800000003</v>
      </c>
      <c r="I578" s="27">
        <v>166940991</v>
      </c>
      <c r="J578" s="15">
        <v>116689</v>
      </c>
      <c r="K578" s="16">
        <v>576</v>
      </c>
      <c r="L578">
        <f ca="1">IF(K578&gt;=$AM$5,AVERAGE(G578:OFFSET(G578,-$AM$5+1,,,)),0)</f>
        <v>356.37</v>
      </c>
      <c r="M578">
        <f ca="1">IF(K578&gt;=$AM$6,AVERAGE(G578:OFFSET(G578,-$AM$6+1,,,)),0)</f>
        <v>418.64299999999986</v>
      </c>
      <c r="N578" s="14">
        <f t="shared" ca="1" si="147"/>
        <v>0</v>
      </c>
      <c r="O578" s="14">
        <f t="shared" ca="1" si="148"/>
        <v>-1</v>
      </c>
      <c r="P578" s="14">
        <f t="shared" ca="1" si="149"/>
        <v>-1</v>
      </c>
      <c r="Q578" s="17">
        <f t="shared" ca="1" si="155"/>
        <v>-2263</v>
      </c>
      <c r="R578" s="32">
        <f t="shared" ca="1" si="156"/>
        <v>15320.509999999958</v>
      </c>
      <c r="S578" s="19">
        <f t="shared" ca="1" si="164"/>
        <v>1.2954566044178745E-2</v>
      </c>
      <c r="T578" s="17">
        <f t="shared" ca="1" si="163"/>
        <v>1197954.4899999995</v>
      </c>
      <c r="U578" s="19">
        <f t="shared" ca="1" si="150"/>
        <v>1.1979544899999994</v>
      </c>
      <c r="V578" s="31">
        <f t="shared" ca="1" si="151"/>
        <v>0.19795448999999943</v>
      </c>
      <c r="W578" s="21">
        <f ca="1">MIN((T578-MAX($T$3:T578))/MAX($T$3:T578),0)</f>
        <v>0</v>
      </c>
      <c r="X578" s="22">
        <f t="shared" ca="1" si="152"/>
        <v>-1.1183434093114215</v>
      </c>
      <c r="Y578" s="20">
        <f t="shared" ca="1" si="157"/>
        <v>6.4918643785726561E-22</v>
      </c>
      <c r="Z578" s="21">
        <f t="shared" ca="1" si="158"/>
        <v>-1</v>
      </c>
      <c r="AA578" s="6">
        <f ca="1">Z578-MAX($Z$3:Z578)</f>
        <v>-6.568180272395117</v>
      </c>
      <c r="AB578" s="6">
        <f t="shared" ca="1" si="159"/>
        <v>-1.1183434093114215</v>
      </c>
      <c r="AC578" s="11">
        <f t="shared" ca="1" si="160"/>
        <v>6.4918643785726613E-25</v>
      </c>
      <c r="AD578" s="6">
        <f t="shared" ca="1" si="161"/>
        <v>-1</v>
      </c>
      <c r="AE578" s="6">
        <f ca="1">AD578-MAX($AD$3:AD578)</f>
        <v>-6.568180272395117</v>
      </c>
      <c r="AF578" s="6">
        <f t="shared" si="162"/>
        <v>-1.7715093154699546E-2</v>
      </c>
      <c r="AG578" s="5">
        <f t="shared" si="153"/>
        <v>-6.7484823110739001E-2</v>
      </c>
      <c r="AH578" s="6">
        <f>AG578-MAX($AG$3:AG578)</f>
        <v>-0.3314580280510781</v>
      </c>
      <c r="AI578" s="5"/>
      <c r="AJ578" s="5">
        <f t="shared" si="154"/>
        <v>-6.7484823110739001E-2</v>
      </c>
      <c r="AK578" s="5"/>
    </row>
    <row r="579" spans="1:37" x14ac:dyDescent="0.5">
      <c r="A579" s="14">
        <v>1617307200000</v>
      </c>
      <c r="B579" s="26" t="d">
        <v>2020-09-05T12:00:00.000</v>
      </c>
      <c r="C579" s="23" t="s">
        <v>10</v>
      </c>
      <c r="D579" s="27">
        <v>356.37</v>
      </c>
      <c r="E579" s="27">
        <v>361.16</v>
      </c>
      <c r="F579" s="27">
        <v>335</v>
      </c>
      <c r="G579" s="27">
        <v>336.52</v>
      </c>
      <c r="H579" s="27">
        <v>579958.12300000002</v>
      </c>
      <c r="I579" s="27">
        <v>200122444</v>
      </c>
      <c r="J579" s="15">
        <v>70337</v>
      </c>
      <c r="K579" s="16">
        <v>577</v>
      </c>
      <c r="L579">
        <f ca="1">IF(K579&gt;=$AM$5,AVERAGE(G579:OFFSET(G579,-$AM$5+1,,,)),0)</f>
        <v>336.52</v>
      </c>
      <c r="M579">
        <f ca="1">IF(K579&gt;=$AM$6,AVERAGE(G579:OFFSET(G579,-$AM$6+1,,,)),0)</f>
        <v>417.06666666666649</v>
      </c>
      <c r="N579" s="14">
        <f t="shared" ref="N579:N642" ca="1" si="165">IF(AND(L579&gt;0,M579&gt;0,L579&gt;M579),1,0)</f>
        <v>0</v>
      </c>
      <c r="O579" s="14">
        <f t="shared" ref="O579:O642" ca="1" si="166">IF(AND(L579&gt;0,M579&gt;0,L579&lt;M579),-1,0)</f>
        <v>-1</v>
      </c>
      <c r="P579" s="14">
        <f t="shared" ref="P579:P642" ca="1" si="167">N579+O579</f>
        <v>-1</v>
      </c>
      <c r="Q579" s="17">
        <f t="shared" ca="1" si="155"/>
        <v>-2263</v>
      </c>
      <c r="R579" s="32">
        <f t="shared" ca="1" si="156"/>
        <v>44920.550000000054</v>
      </c>
      <c r="S579" s="19">
        <f t="shared" ca="1" si="164"/>
        <v>3.7497709950567545E-2</v>
      </c>
      <c r="T579" s="17">
        <f t="shared" ca="1" si="163"/>
        <v>1242875.0399999996</v>
      </c>
      <c r="U579" s="19">
        <f t="shared" ca="1" si="150"/>
        <v>1.2428750399999995</v>
      </c>
      <c r="V579" s="31">
        <f t="shared" ca="1" si="151"/>
        <v>0.24287503999999949</v>
      </c>
      <c r="W579" s="21">
        <f ca="1">MIN((T579-MAX($T$3:T579))/MAX($T$3:T579),0)</f>
        <v>0</v>
      </c>
      <c r="X579" s="22">
        <f t="shared" ca="1" si="152"/>
        <v>-0.23702016303746443</v>
      </c>
      <c r="Y579" s="20">
        <f t="shared" ca="1" si="157"/>
        <v>4.9531616251462572E-22</v>
      </c>
      <c r="Z579" s="21">
        <f t="shared" ca="1" si="158"/>
        <v>-1</v>
      </c>
      <c r="AA579" s="6">
        <f ca="1">Z579-MAX($Z$3:Z579)</f>
        <v>-6.568180272395117</v>
      </c>
      <c r="AB579" s="6">
        <f t="shared" ca="1" si="159"/>
        <v>-0.23702016303746443</v>
      </c>
      <c r="AC579" s="11">
        <f t="shared" ca="1" si="160"/>
        <v>4.9531616251462611E-25</v>
      </c>
      <c r="AD579" s="6">
        <f t="shared" ca="1" si="161"/>
        <v>-1</v>
      </c>
      <c r="AE579" s="6">
        <f ca="1">AD579-MAX($AD$3:AD579)</f>
        <v>-6.568180272395117</v>
      </c>
      <c r="AF579" s="6">
        <f t="shared" si="162"/>
        <v>-5.1941595143395497E-2</v>
      </c>
      <c r="AG579" s="5">
        <f t="shared" si="153"/>
        <v>-0.1194264182541345</v>
      </c>
      <c r="AH579" s="6">
        <f>AG579-MAX($AG$3:AG579)</f>
        <v>-0.38339962319447363</v>
      </c>
      <c r="AI579" s="5"/>
      <c r="AJ579" s="5">
        <f t="shared" si="154"/>
        <v>-0.1194264182541345</v>
      </c>
      <c r="AK579" s="5"/>
    </row>
    <row r="580" spans="1:37" x14ac:dyDescent="0.5">
      <c r="A580" s="14">
        <v>1617310800000</v>
      </c>
      <c r="B580" s="26" t="d">
        <v>2020-09-05T12:59:59.99999979045242400</v>
      </c>
      <c r="C580" s="23" t="s">
        <v>10</v>
      </c>
      <c r="D580" s="27">
        <v>336.52</v>
      </c>
      <c r="E580" s="27">
        <v>357.07</v>
      </c>
      <c r="F580" s="27">
        <v>336</v>
      </c>
      <c r="G580" s="27">
        <v>357.01</v>
      </c>
      <c r="H580" s="27">
        <v>348654.76699999999</v>
      </c>
      <c r="I580" s="27">
        <v>121844825</v>
      </c>
      <c r="J580" s="15">
        <v>68703</v>
      </c>
      <c r="K580" s="16">
        <v>578</v>
      </c>
      <c r="L580">
        <f ca="1">IF(K580&gt;=$AM$5,AVERAGE(G580:OFFSET(G580,-$AM$5+1,,,)),0)</f>
        <v>357.01</v>
      </c>
      <c r="M580">
        <f ca="1">IF(K580&gt;=$AM$6,AVERAGE(G580:OFFSET(G580,-$AM$6+1,,,)),0)</f>
        <v>415.74333333333328</v>
      </c>
      <c r="N580" s="14">
        <f t="shared" ca="1" si="165"/>
        <v>0</v>
      </c>
      <c r="O580" s="14">
        <f t="shared" ca="1" si="166"/>
        <v>-1</v>
      </c>
      <c r="P580" s="14">
        <f t="shared" ca="1" si="167"/>
        <v>-1</v>
      </c>
      <c r="Q580" s="17">
        <f t="shared" ca="1" si="155"/>
        <v>-2263</v>
      </c>
      <c r="R580" s="32">
        <f t="shared" ca="1" si="156"/>
        <v>-46368.870000000017</v>
      </c>
      <c r="S580" s="19">
        <f t="shared" ca="1" si="164"/>
        <v>-3.7307748975311333E-2</v>
      </c>
      <c r="T580" s="17">
        <f t="shared" ca="1" si="163"/>
        <v>1196506.1699999995</v>
      </c>
      <c r="U580" s="19">
        <f t="shared" ref="U580:U643" ca="1" si="168">T580/$T$3</f>
        <v>1.1965061699999995</v>
      </c>
      <c r="V580" s="31">
        <f t="shared" ref="V580:V643" ca="1" si="169">U580-$U$3</f>
        <v>0.19650616999999948</v>
      </c>
      <c r="W580" s="21">
        <f ca="1">MIN((T580-MAX($T$3:T580))/MAX($T$3:T580),0)</f>
        <v>-3.730774897531141E-2</v>
      </c>
      <c r="X580" s="22">
        <f t="shared" ref="X580:X643" ca="1" si="170">P579*(H580/H579-1)</f>
        <v>0.39882768570171401</v>
      </c>
      <c r="Y580" s="20">
        <f t="shared" ca="1" si="157"/>
        <v>6.9286196130098802E-22</v>
      </c>
      <c r="Z580" s="21">
        <f t="shared" ca="1" si="158"/>
        <v>-1</v>
      </c>
      <c r="AA580" s="6">
        <f ca="1">Z580-MAX($Z$3:Z580)</f>
        <v>-6.568180272395117</v>
      </c>
      <c r="AB580" s="6">
        <f t="shared" ca="1" si="159"/>
        <v>0.39882768570171401</v>
      </c>
      <c r="AC580" s="11">
        <f t="shared" ca="1" si="160"/>
        <v>6.9286196130098849E-25</v>
      </c>
      <c r="AD580" s="6">
        <f t="shared" ca="1" si="161"/>
        <v>-1</v>
      </c>
      <c r="AE580" s="6">
        <f ca="1">AD580-MAX($AD$3:AD580)</f>
        <v>-6.568180272395117</v>
      </c>
      <c r="AF580" s="6">
        <f t="shared" si="162"/>
        <v>5.3616286372200145E-2</v>
      </c>
      <c r="AG580" s="5">
        <f t="shared" ref="AG580:AG643" si="171">((G580-$D$3)/$D$3)</f>
        <v>-6.5810131881934353E-2</v>
      </c>
      <c r="AH580" s="6">
        <f>AG580-MAX($AG$3:AG580)</f>
        <v>-0.32978333682227345</v>
      </c>
      <c r="AI580" s="5"/>
      <c r="AJ580" s="5">
        <f t="shared" ref="AJ580:AJ643" si="172">AG580-($AP$5+$AP$6)</f>
        <v>-6.5810131881934353E-2</v>
      </c>
      <c r="AK580" s="5"/>
    </row>
    <row r="581" spans="1:37" x14ac:dyDescent="0.5">
      <c r="A581" s="14">
        <v>1617314400000</v>
      </c>
      <c r="B581" s="26" t="d">
        <v>2020-09-05T14:00:00.00000020954757600</v>
      </c>
      <c r="C581" s="23" t="s">
        <v>10</v>
      </c>
      <c r="D581" s="27">
        <v>357.01</v>
      </c>
      <c r="E581" s="27">
        <v>359.12</v>
      </c>
      <c r="F581" s="27">
        <v>352.02</v>
      </c>
      <c r="G581" s="27">
        <v>357.49</v>
      </c>
      <c r="H581" s="27">
        <v>176869.18799999999</v>
      </c>
      <c r="I581" s="27">
        <v>62839671</v>
      </c>
      <c r="J581" s="15">
        <v>48248</v>
      </c>
      <c r="K581" s="16">
        <v>579</v>
      </c>
      <c r="L581">
        <f ca="1">IF(K581&gt;=$AM$5,AVERAGE(G581:OFFSET(G581,-$AM$5+1,,,)),0)</f>
        <v>357.49</v>
      </c>
      <c r="M581">
        <f ca="1">IF(K581&gt;=$AM$6,AVERAGE(G581:OFFSET(G581,-$AM$6+1,,,)),0)</f>
        <v>414.35844444444433</v>
      </c>
      <c r="N581" s="14">
        <f t="shared" ca="1" si="165"/>
        <v>0</v>
      </c>
      <c r="O581" s="14">
        <f t="shared" ca="1" si="166"/>
        <v>-1</v>
      </c>
      <c r="P581" s="14">
        <f t="shared" ca="1" si="167"/>
        <v>-1</v>
      </c>
      <c r="Q581" s="17">
        <f t="shared" ref="Q581:Q644" ca="1" si="173">IF(P580=P579,Q580,ROUNDDOWN((T580/G580),0)*P580)</f>
        <v>-2263</v>
      </c>
      <c r="R581" s="32">
        <f t="shared" ref="R581:R644" ca="1" si="174">(G581-G580)*Q581</f>
        <v>-1086.2400000000412</v>
      </c>
      <c r="S581" s="19">
        <f t="shared" ca="1" si="164"/>
        <v>-9.0784320819677989E-4</v>
      </c>
      <c r="T581" s="17">
        <f t="shared" ca="1" si="163"/>
        <v>1195419.9299999995</v>
      </c>
      <c r="U581" s="19">
        <f t="shared" ca="1" si="168"/>
        <v>1.1954199299999995</v>
      </c>
      <c r="V581" s="31">
        <f t="shared" ca="1" si="169"/>
        <v>0.19541992999999946</v>
      </c>
      <c r="W581" s="21">
        <f ca="1">MIN((T581-MAX($T$3:T581))/MAX($T$3:T581),0)</f>
        <v>-3.8181722596987801E-2</v>
      </c>
      <c r="X581" s="22">
        <f t="shared" ca="1" si="170"/>
        <v>0.49270968092055367</v>
      </c>
      <c r="Y581" s="20">
        <f t="shared" ref="Y581:Y644" ca="1" si="175">Y580+(Y580*X581)</f>
        <v>1.0342417571755869E-21</v>
      </c>
      <c r="Z581" s="21">
        <f t="shared" ref="Z581:Z644" ca="1" si="176">(Y581-$Y$3)/$Y$3</f>
        <v>-1</v>
      </c>
      <c r="AA581" s="6">
        <f ca="1">Z581-MAX($Z$3:Z581)</f>
        <v>-6.568180272395117</v>
      </c>
      <c r="AB581" s="6">
        <f t="shared" ref="AB581:AB644" ca="1" si="177">IF(P580=P579,X581,X581-($AP$5+$AP$6))</f>
        <v>0.49270968092055367</v>
      </c>
      <c r="AC581" s="11">
        <f t="shared" ref="AC581:AC644" ca="1" si="178">AC580+(AC580*AB581)</f>
        <v>1.0342417571755876E-24</v>
      </c>
      <c r="AD581" s="6">
        <f t="shared" ref="AD581:AD644" ca="1" si="179">(AC581-$AC$3)/$AC$3</f>
        <v>-1</v>
      </c>
      <c r="AE581" s="6">
        <f ca="1">AD581-MAX($AD$3:AD581)</f>
        <v>-6.568180272395117</v>
      </c>
      <c r="AF581" s="6">
        <f t="shared" si="162"/>
        <v>1.2560184216035691E-3</v>
      </c>
      <c r="AG581" s="5">
        <f t="shared" si="171"/>
        <v>-6.4554113460330784E-2</v>
      </c>
      <c r="AH581" s="6">
        <f>AG581-MAX($AG$3:AG581)</f>
        <v>-0.3285273184006699</v>
      </c>
      <c r="AI581" s="5"/>
      <c r="AJ581" s="5">
        <f t="shared" si="172"/>
        <v>-6.4554113460330784E-2</v>
      </c>
      <c r="AK581" s="5"/>
    </row>
    <row r="582" spans="1:37" x14ac:dyDescent="0.5">
      <c r="A582" s="14">
        <v>1617318000000</v>
      </c>
      <c r="B582" s="26" t="d">
        <v>2020-09-05T15:00:00.000</v>
      </c>
      <c r="C582" s="23" t="s">
        <v>10</v>
      </c>
      <c r="D582" s="27">
        <v>357.5</v>
      </c>
      <c r="E582" s="27">
        <v>360.43</v>
      </c>
      <c r="F582" s="27">
        <v>353.85</v>
      </c>
      <c r="G582" s="27">
        <v>357.38</v>
      </c>
      <c r="H582" s="27">
        <v>148631.66399999999</v>
      </c>
      <c r="I582" s="27">
        <v>53070179.299999997</v>
      </c>
      <c r="J582" s="15">
        <v>48145</v>
      </c>
      <c r="K582" s="16">
        <v>580</v>
      </c>
      <c r="L582">
        <f ca="1">IF(K582&gt;=$AM$5,AVERAGE(G582:OFFSET(G582,-$AM$5+1,,,)),0)</f>
        <v>357.38</v>
      </c>
      <c r="M582">
        <f ca="1">IF(K582&gt;=$AM$6,AVERAGE(G582:OFFSET(G582,-$AM$6+1,,,)),0)</f>
        <v>412.96222222222207</v>
      </c>
      <c r="N582" s="14">
        <f t="shared" ca="1" si="165"/>
        <v>0</v>
      </c>
      <c r="O582" s="14">
        <f t="shared" ca="1" si="166"/>
        <v>-1</v>
      </c>
      <c r="P582" s="14">
        <f t="shared" ca="1" si="167"/>
        <v>-1</v>
      </c>
      <c r="Q582" s="17">
        <f t="shared" ca="1" si="173"/>
        <v>-2263</v>
      </c>
      <c r="R582" s="32">
        <f t="shared" ca="1" si="174"/>
        <v>248.93000000003087</v>
      </c>
      <c r="S582" s="19">
        <f t="shared" ca="1" si="164"/>
        <v>2.0823644792339289E-4</v>
      </c>
      <c r="T582" s="17">
        <f t="shared" ca="1" si="163"/>
        <v>1195668.8599999994</v>
      </c>
      <c r="U582" s="19">
        <f t="shared" ca="1" si="168"/>
        <v>1.1956688599999994</v>
      </c>
      <c r="V582" s="31">
        <f t="shared" ca="1" si="169"/>
        <v>0.19566885999999939</v>
      </c>
      <c r="W582" s="21">
        <f ca="1">MIN((T582-MAX($T$3:T582))/MAX($T$3:T582),0)</f>
        <v>-3.798143697535368E-2</v>
      </c>
      <c r="X582" s="22">
        <f t="shared" ca="1" si="170"/>
        <v>0.15965202486257812</v>
      </c>
      <c r="Y582" s="20">
        <f t="shared" ca="1" si="175"/>
        <v>1.1993605479061001E-21</v>
      </c>
      <c r="Z582" s="21">
        <f t="shared" ca="1" si="176"/>
        <v>-1</v>
      </c>
      <c r="AA582" s="6">
        <f ca="1">Z582-MAX($Z$3:Z582)</f>
        <v>-6.568180272395117</v>
      </c>
      <c r="AB582" s="6">
        <f t="shared" ca="1" si="177"/>
        <v>0.15965202486257812</v>
      </c>
      <c r="AC582" s="11">
        <f t="shared" ca="1" si="178"/>
        <v>1.1993605479061009E-24</v>
      </c>
      <c r="AD582" s="6">
        <f t="shared" ca="1" si="179"/>
        <v>-1</v>
      </c>
      <c r="AE582" s="6">
        <f ca="1">AD582-MAX($AD$3:AD582)</f>
        <v>-6.568180272395117</v>
      </c>
      <c r="AF582" s="6">
        <f t="shared" ref="AF582:AF645" si="180">AG582-AG581</f>
        <v>-2.8783755495084828E-4</v>
      </c>
      <c r="AG582" s="5">
        <f t="shared" si="171"/>
        <v>-6.4841951015281632E-2</v>
      </c>
      <c r="AH582" s="6">
        <f>AG582-MAX($AG$3:AG582)</f>
        <v>-0.32881515595562072</v>
      </c>
      <c r="AI582" s="5"/>
      <c r="AJ582" s="5">
        <f t="shared" si="172"/>
        <v>-6.4841951015281632E-2</v>
      </c>
      <c r="AK582" s="5"/>
    </row>
    <row r="583" spans="1:37" x14ac:dyDescent="0.5">
      <c r="A583" s="14">
        <v>1617321600000</v>
      </c>
      <c r="B583" s="26" t="d">
        <v>2020-09-05T15:59:59.99999979045242400</v>
      </c>
      <c r="C583" s="23" t="s">
        <v>10</v>
      </c>
      <c r="D583" s="27">
        <v>357.38</v>
      </c>
      <c r="E583" s="27">
        <v>359.89</v>
      </c>
      <c r="F583" s="27">
        <v>338.1</v>
      </c>
      <c r="G583" s="27">
        <v>352.49</v>
      </c>
      <c r="H583" s="27">
        <v>298840.614</v>
      </c>
      <c r="I583" s="27">
        <v>104497032</v>
      </c>
      <c r="J583" s="15">
        <v>78207</v>
      </c>
      <c r="K583" s="16">
        <v>581</v>
      </c>
      <c r="L583">
        <f ca="1">IF(K583&gt;=$AM$5,AVERAGE(G583:OFFSET(G583,-$AM$5+1,,,)),0)</f>
        <v>352.49</v>
      </c>
      <c r="M583">
        <f ca="1">IF(K583&gt;=$AM$6,AVERAGE(G583:OFFSET(G583,-$AM$6+1,,,)),0)</f>
        <v>411.52544444444419</v>
      </c>
      <c r="N583" s="14">
        <f t="shared" ca="1" si="165"/>
        <v>0</v>
      </c>
      <c r="O583" s="14">
        <f t="shared" ca="1" si="166"/>
        <v>-1</v>
      </c>
      <c r="P583" s="14">
        <f t="shared" ca="1" si="167"/>
        <v>-1</v>
      </c>
      <c r="Q583" s="17">
        <f t="shared" ca="1" si="173"/>
        <v>-2263</v>
      </c>
      <c r="R583" s="32">
        <f t="shared" ca="1" si="174"/>
        <v>11066.069999999969</v>
      </c>
      <c r="S583" s="19">
        <f t="shared" ca="1" si="164"/>
        <v>9.2551293842343396E-3</v>
      </c>
      <c r="T583" s="17">
        <f t="shared" ca="1" si="163"/>
        <v>1206734.9299999995</v>
      </c>
      <c r="U583" s="19">
        <f t="shared" ca="1" si="168"/>
        <v>1.2067349299999994</v>
      </c>
      <c r="V583" s="31">
        <f t="shared" ca="1" si="169"/>
        <v>0.20673492999999943</v>
      </c>
      <c r="W583" s="21">
        <f ca="1">MIN((T583-MAX($T$3:T583))/MAX($T$3:T583),0)</f>
        <v>-2.9077830704525305E-2</v>
      </c>
      <c r="X583" s="22">
        <f t="shared" ca="1" si="170"/>
        <v>-1.0106120456271017</v>
      </c>
      <c r="Y583" s="20">
        <f t="shared" ca="1" si="175"/>
        <v>-1.272766885772527E-23</v>
      </c>
      <c r="Z583" s="21">
        <f t="shared" ca="1" si="176"/>
        <v>-1</v>
      </c>
      <c r="AA583" s="6">
        <f ca="1">Z583-MAX($Z$3:Z583)</f>
        <v>-6.568180272395117</v>
      </c>
      <c r="AB583" s="6">
        <f t="shared" ca="1" si="177"/>
        <v>-1.0106120456271017</v>
      </c>
      <c r="AC583" s="11">
        <f t="shared" ca="1" si="178"/>
        <v>-1.2727668857725315E-26</v>
      </c>
      <c r="AD583" s="6">
        <f t="shared" ca="1" si="179"/>
        <v>-1</v>
      </c>
      <c r="AE583" s="6">
        <f ca="1">AD583-MAX($AD$3:AD583)</f>
        <v>-6.568180272395117</v>
      </c>
      <c r="AF583" s="6">
        <f t="shared" si="180"/>
        <v>-1.2795687670085792E-2</v>
      </c>
      <c r="AG583" s="5">
        <f t="shared" si="171"/>
        <v>-7.7637638685367424E-2</v>
      </c>
      <c r="AH583" s="6">
        <f>AG583-MAX($AG$3:AG583)</f>
        <v>-0.34161084362570654</v>
      </c>
      <c r="AI583" s="5"/>
      <c r="AJ583" s="5">
        <f t="shared" si="172"/>
        <v>-7.7637638685367424E-2</v>
      </c>
      <c r="AK583" s="5"/>
    </row>
    <row r="584" spans="1:37" x14ac:dyDescent="0.5">
      <c r="A584" s="14">
        <v>1617325200000</v>
      </c>
      <c r="B584" s="26" t="d">
        <v>2020-09-05T17:00:00.00000020954757600</v>
      </c>
      <c r="C584" s="23" t="s">
        <v>10</v>
      </c>
      <c r="D584" s="27">
        <v>352.49</v>
      </c>
      <c r="E584" s="27">
        <v>354.75</v>
      </c>
      <c r="F584" s="27">
        <v>335.07</v>
      </c>
      <c r="G584" s="27">
        <v>340.47</v>
      </c>
      <c r="H584" s="27">
        <v>345751.761</v>
      </c>
      <c r="I584" s="27">
        <v>119053544</v>
      </c>
      <c r="J584" s="15">
        <v>79145</v>
      </c>
      <c r="K584" s="16">
        <v>582</v>
      </c>
      <c r="L584">
        <f ca="1">IF(K584&gt;=$AM$5,AVERAGE(G584:OFFSET(G584,-$AM$5+1,,,)),0)</f>
        <v>340.47</v>
      </c>
      <c r="M584">
        <f ca="1">IF(K584&gt;=$AM$6,AVERAGE(G584:OFFSET(G584,-$AM$6+1,,,)),0)</f>
        <v>410.02388888888868</v>
      </c>
      <c r="N584" s="14">
        <f t="shared" ca="1" si="165"/>
        <v>0</v>
      </c>
      <c r="O584" s="14">
        <f t="shared" ca="1" si="166"/>
        <v>-1</v>
      </c>
      <c r="P584" s="14">
        <f t="shared" ca="1" si="167"/>
        <v>-1</v>
      </c>
      <c r="Q584" s="17">
        <f t="shared" ca="1" si="173"/>
        <v>-2263</v>
      </c>
      <c r="R584" s="32">
        <f t="shared" ca="1" si="174"/>
        <v>27201.259999999958</v>
      </c>
      <c r="S584" s="19">
        <f t="shared" ca="1" si="164"/>
        <v>2.2541205465892968E-2</v>
      </c>
      <c r="T584" s="17">
        <f t="shared" ca="1" si="163"/>
        <v>1233936.1899999995</v>
      </c>
      <c r="U584" s="19">
        <f t="shared" ca="1" si="168"/>
        <v>1.2339361899999994</v>
      </c>
      <c r="V584" s="31">
        <f t="shared" ca="1" si="169"/>
        <v>0.23393618999999943</v>
      </c>
      <c r="W584" s="21">
        <f ca="1">MIN((T584-MAX($T$3:T584))/MAX($T$3:T584),0)</f>
        <v>-7.1920745950454492E-3</v>
      </c>
      <c r="X584" s="22">
        <f t="shared" ca="1" si="170"/>
        <v>-0.15697714702192389</v>
      </c>
      <c r="Y584" s="20">
        <f t="shared" ca="1" si="175"/>
        <v>-1.0729715712199768E-23</v>
      </c>
      <c r="Z584" s="21">
        <f t="shared" ca="1" si="176"/>
        <v>-1</v>
      </c>
      <c r="AA584" s="6">
        <f ca="1">Z584-MAX($Z$3:Z584)</f>
        <v>-6.568180272395117</v>
      </c>
      <c r="AB584" s="6">
        <f t="shared" ca="1" si="177"/>
        <v>-0.15697714702192389</v>
      </c>
      <c r="AC584" s="11">
        <f t="shared" ca="1" si="178"/>
        <v>-1.0729715712199806E-26</v>
      </c>
      <c r="AD584" s="6">
        <f t="shared" ca="1" si="179"/>
        <v>-1</v>
      </c>
      <c r="AE584" s="6">
        <f ca="1">AD584-MAX($AD$3:AD584)</f>
        <v>-6.568180272395117</v>
      </c>
      <c r="AF584" s="6">
        <f t="shared" si="180"/>
        <v>-3.1452794640988019E-2</v>
      </c>
      <c r="AG584" s="5">
        <f t="shared" si="171"/>
        <v>-0.10909043332635544</v>
      </c>
      <c r="AH584" s="6">
        <f>AG584-MAX($AG$3:AG584)</f>
        <v>-0.37306363826669453</v>
      </c>
      <c r="AI584" s="5"/>
      <c r="AJ584" s="5">
        <f t="shared" si="172"/>
        <v>-0.10909043332635544</v>
      </c>
      <c r="AK584" s="5"/>
    </row>
    <row r="585" spans="1:37" x14ac:dyDescent="0.5">
      <c r="A585" s="14">
        <v>1617328800000</v>
      </c>
      <c r="B585" s="26" t="d">
        <v>2020-09-05T18:00:00.000</v>
      </c>
      <c r="C585" s="23" t="s">
        <v>10</v>
      </c>
      <c r="D585" s="27">
        <v>340.45</v>
      </c>
      <c r="E585" s="27">
        <v>345.28</v>
      </c>
      <c r="F585" s="27">
        <v>307.36</v>
      </c>
      <c r="G585" s="27">
        <v>325.48</v>
      </c>
      <c r="H585" s="27">
        <v>682615.60400000005</v>
      </c>
      <c r="I585" s="27">
        <v>223834696</v>
      </c>
      <c r="J585" s="15">
        <v>136476</v>
      </c>
      <c r="K585" s="16">
        <v>583</v>
      </c>
      <c r="L585">
        <f ca="1">IF(K585&gt;=$AM$5,AVERAGE(G585:OFFSET(G585,-$AM$5+1,,,)),0)</f>
        <v>325.48</v>
      </c>
      <c r="M585">
        <f ca="1">IF(K585&gt;=$AM$6,AVERAGE(G585:OFFSET(G585,-$AM$6+1,,,)),0)</f>
        <v>408.42222222222205</v>
      </c>
      <c r="N585" s="14">
        <f t="shared" ca="1" si="165"/>
        <v>0</v>
      </c>
      <c r="O585" s="14">
        <f t="shared" ca="1" si="166"/>
        <v>-1</v>
      </c>
      <c r="P585" s="14">
        <f t="shared" ca="1" si="167"/>
        <v>-1</v>
      </c>
      <c r="Q585" s="17">
        <f t="shared" ca="1" si="173"/>
        <v>-2263</v>
      </c>
      <c r="R585" s="32">
        <f t="shared" ca="1" si="174"/>
        <v>33922.370000000017</v>
      </c>
      <c r="S585" s="19">
        <f t="shared" ca="1" si="164"/>
        <v>2.7491186558034279E-2</v>
      </c>
      <c r="T585" s="17">
        <f t="shared" ca="1" si="163"/>
        <v>1267858.5599999996</v>
      </c>
      <c r="U585" s="19">
        <f t="shared" ca="1" si="168"/>
        <v>1.2678585599999996</v>
      </c>
      <c r="V585" s="31">
        <f t="shared" ca="1" si="169"/>
        <v>0.26785855999999963</v>
      </c>
      <c r="W585" s="21">
        <f ca="1">MIN((T585-MAX($T$3:T585))/MAX($T$3:T585),0)</f>
        <v>0</v>
      </c>
      <c r="X585" s="22">
        <f t="shared" ca="1" si="170"/>
        <v>-0.9742939328080531</v>
      </c>
      <c r="Y585" s="20">
        <f t="shared" ca="1" si="175"/>
        <v>-2.7581879304829556E-25</v>
      </c>
      <c r="Z585" s="21">
        <f t="shared" ca="1" si="176"/>
        <v>-1</v>
      </c>
      <c r="AA585" s="6">
        <f ca="1">Z585-MAX($Z$3:Z585)</f>
        <v>-6.568180272395117</v>
      </c>
      <c r="AB585" s="6">
        <f t="shared" ca="1" si="177"/>
        <v>-0.9742939328080531</v>
      </c>
      <c r="AC585" s="11">
        <f t="shared" ca="1" si="178"/>
        <v>-2.7581879304829696E-28</v>
      </c>
      <c r="AD585" s="6">
        <f t="shared" ca="1" si="179"/>
        <v>-1</v>
      </c>
      <c r="AE585" s="6">
        <f ca="1">AD585-MAX($AD$3:AD585)</f>
        <v>-6.568180272395117</v>
      </c>
      <c r="AF585" s="6">
        <f t="shared" si="180"/>
        <v>-3.9224408624659854E-2</v>
      </c>
      <c r="AG585" s="5">
        <f t="shared" si="171"/>
        <v>-0.1483148419510153</v>
      </c>
      <c r="AH585" s="6">
        <f>AG585-MAX($AG$3:AG585)</f>
        <v>-0.4122880468913544</v>
      </c>
      <c r="AI585" s="5"/>
      <c r="AJ585" s="5">
        <f t="shared" si="172"/>
        <v>-0.1483148419510153</v>
      </c>
      <c r="AK585" s="5"/>
    </row>
    <row r="586" spans="1:37" x14ac:dyDescent="0.5">
      <c r="A586" s="14">
        <v>1617332400000</v>
      </c>
      <c r="B586" s="26" t="d">
        <v>2020-09-05T18:59:59.99999979045242400</v>
      </c>
      <c r="C586" s="23" t="s">
        <v>10</v>
      </c>
      <c r="D586" s="27">
        <v>325.48</v>
      </c>
      <c r="E586" s="27">
        <v>335.31</v>
      </c>
      <c r="F586" s="27">
        <v>310.88</v>
      </c>
      <c r="G586" s="27">
        <v>323.42</v>
      </c>
      <c r="H586" s="27">
        <v>595298.54700000002</v>
      </c>
      <c r="I586" s="27">
        <v>191289785</v>
      </c>
      <c r="J586" s="15">
        <v>91930</v>
      </c>
      <c r="K586" s="16">
        <v>584</v>
      </c>
      <c r="L586">
        <f ca="1">IF(K586&gt;=$AM$5,AVERAGE(G586:OFFSET(G586,-$AM$5+1,,,)),0)</f>
        <v>323.42</v>
      </c>
      <c r="M586">
        <f ca="1">IF(K586&gt;=$AM$6,AVERAGE(G586:OFFSET(G586,-$AM$6+1,,,)),0)</f>
        <v>406.77444444444427</v>
      </c>
      <c r="N586" s="14">
        <f t="shared" ca="1" si="165"/>
        <v>0</v>
      </c>
      <c r="O586" s="14">
        <f t="shared" ca="1" si="166"/>
        <v>-1</v>
      </c>
      <c r="P586" s="14">
        <f t="shared" ca="1" si="167"/>
        <v>-1</v>
      </c>
      <c r="Q586" s="17">
        <f t="shared" ca="1" si="173"/>
        <v>-2263</v>
      </c>
      <c r="R586" s="32">
        <f t="shared" ca="1" si="174"/>
        <v>4661.7800000000052</v>
      </c>
      <c r="S586" s="19">
        <f t="shared" ca="1" si="164"/>
        <v>3.676892791574485E-3</v>
      </c>
      <c r="T586" s="17">
        <f t="shared" ca="1" si="163"/>
        <v>1272520.3399999996</v>
      </c>
      <c r="U586" s="19">
        <f t="shared" ca="1" si="168"/>
        <v>1.2725203399999996</v>
      </c>
      <c r="V586" s="31">
        <f t="shared" ca="1" si="169"/>
        <v>0.27252033999999958</v>
      </c>
      <c r="W586" s="21">
        <f ca="1">MIN((T586-MAX($T$3:T586))/MAX($T$3:T586),0)</f>
        <v>0</v>
      </c>
      <c r="X586" s="22">
        <f t="shared" ca="1" si="170"/>
        <v>0.1279154131378456</v>
      </c>
      <c r="Y586" s="20">
        <f t="shared" ca="1" si="175"/>
        <v>-3.1110026791225024E-25</v>
      </c>
      <c r="Z586" s="21">
        <f t="shared" ca="1" si="176"/>
        <v>-1</v>
      </c>
      <c r="AA586" s="6">
        <f ca="1">Z586-MAX($Z$3:Z586)</f>
        <v>-6.568180272395117</v>
      </c>
      <c r="AB586" s="6">
        <f t="shared" ca="1" si="177"/>
        <v>0.1279154131378456</v>
      </c>
      <c r="AC586" s="11">
        <f t="shared" ca="1" si="178"/>
        <v>-3.1110026791225181E-28</v>
      </c>
      <c r="AD586" s="6">
        <f t="shared" ca="1" si="179"/>
        <v>-1</v>
      </c>
      <c r="AE586" s="6">
        <f ca="1">AD586-MAX($AD$3:AD586)</f>
        <v>-6.568180272395117</v>
      </c>
      <c r="AF586" s="6">
        <f t="shared" si="180"/>
        <v>-5.3904123927150938E-3</v>
      </c>
      <c r="AG586" s="5">
        <f t="shared" si="171"/>
        <v>-0.15370525434373039</v>
      </c>
      <c r="AH586" s="6">
        <f>AG586-MAX($AG$3:AG586)</f>
        <v>-0.41767845928406949</v>
      </c>
      <c r="AI586" s="5"/>
      <c r="AJ586" s="5">
        <f t="shared" si="172"/>
        <v>-0.15370525434373039</v>
      </c>
      <c r="AK586" s="5"/>
    </row>
    <row r="587" spans="1:37" x14ac:dyDescent="0.5">
      <c r="A587" s="14">
        <v>1617336000000</v>
      </c>
      <c r="B587" s="26" t="d">
        <v>2020-09-05T20:00:00.00000020954757600</v>
      </c>
      <c r="C587" s="23" t="s">
        <v>10</v>
      </c>
      <c r="D587" s="27">
        <v>323.47000000000003</v>
      </c>
      <c r="E587" s="27">
        <v>335</v>
      </c>
      <c r="F587" s="27">
        <v>316</v>
      </c>
      <c r="G587" s="27">
        <v>332.29</v>
      </c>
      <c r="H587" s="27">
        <v>285078.62300000002</v>
      </c>
      <c r="I587" s="27">
        <v>93253796.700000003</v>
      </c>
      <c r="J587" s="15">
        <v>52987</v>
      </c>
      <c r="K587" s="16">
        <v>585</v>
      </c>
      <c r="L587">
        <f ca="1">IF(K587&gt;=$AM$5,AVERAGE(G587:OFFSET(G587,-$AM$5+1,,,)),0)</f>
        <v>332.29</v>
      </c>
      <c r="M587">
        <f ca="1">IF(K587&gt;=$AM$6,AVERAGE(G587:OFFSET(G587,-$AM$6+1,,,)),0)</f>
        <v>405.23922222222211</v>
      </c>
      <c r="N587" s="14">
        <f t="shared" ca="1" si="165"/>
        <v>0</v>
      </c>
      <c r="O587" s="14">
        <f t="shared" ca="1" si="166"/>
        <v>-1</v>
      </c>
      <c r="P587" s="14">
        <f t="shared" ca="1" si="167"/>
        <v>-1</v>
      </c>
      <c r="Q587" s="17">
        <f t="shared" ca="1" si="173"/>
        <v>-2263</v>
      </c>
      <c r="R587" s="32">
        <f t="shared" ca="1" si="174"/>
        <v>-20072.810000000009</v>
      </c>
      <c r="S587" s="19">
        <f t="shared" ca="1" si="164"/>
        <v>-1.5774058275563607E-2</v>
      </c>
      <c r="T587" s="17">
        <f t="shared" ca="1" si="163"/>
        <v>1252447.5299999996</v>
      </c>
      <c r="U587" s="19">
        <f t="shared" ca="1" si="168"/>
        <v>1.2524475299999995</v>
      </c>
      <c r="V587" s="31">
        <f t="shared" ca="1" si="169"/>
        <v>0.25244752999999953</v>
      </c>
      <c r="W587" s="21">
        <f ca="1">MIN((T587-MAX($T$3:T587))/MAX($T$3:T587),0)</f>
        <v>-1.5774058275563645E-2</v>
      </c>
      <c r="X587" s="22">
        <f t="shared" ca="1" si="170"/>
        <v>0.52111654826531939</v>
      </c>
      <c r="Y587" s="20">
        <f t="shared" ca="1" si="175"/>
        <v>-4.7321976569109822E-25</v>
      </c>
      <c r="Z587" s="21">
        <f t="shared" ca="1" si="176"/>
        <v>-1</v>
      </c>
      <c r="AA587" s="6">
        <f ca="1">Z587-MAX($Z$3:Z587)</f>
        <v>-6.568180272395117</v>
      </c>
      <c r="AB587" s="6">
        <f t="shared" ca="1" si="177"/>
        <v>0.52111654826531939</v>
      </c>
      <c r="AC587" s="11">
        <f t="shared" ca="1" si="178"/>
        <v>-4.7321976569110059E-28</v>
      </c>
      <c r="AD587" s="6">
        <f t="shared" ca="1" si="179"/>
        <v>-1</v>
      </c>
      <c r="AE587" s="6">
        <f ca="1">AD587-MAX($AD$3:AD587)</f>
        <v>-6.568180272395117</v>
      </c>
      <c r="AF587" s="6">
        <f t="shared" si="180"/>
        <v>2.3210173749214996E-2</v>
      </c>
      <c r="AG587" s="5">
        <f t="shared" si="171"/>
        <v>-0.13049508059451539</v>
      </c>
      <c r="AH587" s="6">
        <f>AG587-MAX($AG$3:AG587)</f>
        <v>-0.39446828553485447</v>
      </c>
      <c r="AI587" s="5"/>
      <c r="AJ587" s="5">
        <f t="shared" si="172"/>
        <v>-0.13049508059451539</v>
      </c>
      <c r="AK587" s="5"/>
    </row>
    <row r="588" spans="1:37" x14ac:dyDescent="0.5">
      <c r="A588" s="14">
        <v>1617339600000</v>
      </c>
      <c r="B588" s="26" t="d">
        <v>2020-09-05T21:00:00.000</v>
      </c>
      <c r="C588" s="23" t="s">
        <v>10</v>
      </c>
      <c r="D588" s="27">
        <v>332.29</v>
      </c>
      <c r="E588" s="27">
        <v>334.42</v>
      </c>
      <c r="F588" s="27">
        <v>325.70999999999998</v>
      </c>
      <c r="G588" s="27">
        <v>330.88</v>
      </c>
      <c r="H588" s="27">
        <v>138213.008</v>
      </c>
      <c r="I588" s="27">
        <v>45577946.600000001</v>
      </c>
      <c r="J588" s="15">
        <v>50786</v>
      </c>
      <c r="K588" s="16">
        <v>586</v>
      </c>
      <c r="L588">
        <f ca="1">IF(K588&gt;=$AM$5,AVERAGE(G588:OFFSET(G588,-$AM$5+1,,,)),0)</f>
        <v>330.88</v>
      </c>
      <c r="M588">
        <f ca="1">IF(K588&gt;=$AM$6,AVERAGE(G588:OFFSET(G588,-$AM$6+1,,,)),0)</f>
        <v>403.68788888888866</v>
      </c>
      <c r="N588" s="14">
        <f t="shared" ca="1" si="165"/>
        <v>0</v>
      </c>
      <c r="O588" s="14">
        <f t="shared" ca="1" si="166"/>
        <v>-1</v>
      </c>
      <c r="P588" s="14">
        <f t="shared" ca="1" si="167"/>
        <v>-1</v>
      </c>
      <c r="Q588" s="17">
        <f t="shared" ca="1" si="173"/>
        <v>-2263</v>
      </c>
      <c r="R588" s="32">
        <f t="shared" ca="1" si="174"/>
        <v>3190.8300000000568</v>
      </c>
      <c r="S588" s="19">
        <f t="shared" ca="1" si="164"/>
        <v>2.5476755900505133E-3</v>
      </c>
      <c r="T588" s="17">
        <f t="shared" ca="1" si="163"/>
        <v>1255638.3599999996</v>
      </c>
      <c r="U588" s="19">
        <f t="shared" ca="1" si="168"/>
        <v>1.2556383599999996</v>
      </c>
      <c r="V588" s="31">
        <f t="shared" ca="1" si="169"/>
        <v>0.25563835999999962</v>
      </c>
      <c r="W588" s="21">
        <f ca="1">MIN((T588-MAX($T$3:T588))/MAX($T$3:T588),0)</f>
        <v>-1.3266569868737805E-2</v>
      </c>
      <c r="X588" s="22">
        <f t="shared" ca="1" si="170"/>
        <v>0.51517582572299714</v>
      </c>
      <c r="Y588" s="20">
        <f t="shared" ca="1" si="175"/>
        <v>-7.1701114922945303E-25</v>
      </c>
      <c r="Z588" s="21">
        <f t="shared" ca="1" si="176"/>
        <v>-1</v>
      </c>
      <c r="AA588" s="6">
        <f ca="1">Z588-MAX($Z$3:Z588)</f>
        <v>-6.568180272395117</v>
      </c>
      <c r="AB588" s="6">
        <f t="shared" ca="1" si="177"/>
        <v>0.51517582572299714</v>
      </c>
      <c r="AC588" s="11">
        <f t="shared" ca="1" si="178"/>
        <v>-7.1701114922945658E-28</v>
      </c>
      <c r="AD588" s="6">
        <f t="shared" ca="1" si="179"/>
        <v>-1</v>
      </c>
      <c r="AE588" s="6">
        <f ca="1">AD588-MAX($AD$3:AD588)</f>
        <v>-6.568180272395117</v>
      </c>
      <c r="AF588" s="6">
        <f t="shared" si="180"/>
        <v>-3.6895541134603915E-3</v>
      </c>
      <c r="AG588" s="5">
        <f t="shared" si="171"/>
        <v>-0.13418463470797579</v>
      </c>
      <c r="AH588" s="6">
        <f>AG588-MAX($AG$3:AG588)</f>
        <v>-0.39815783964831486</v>
      </c>
      <c r="AI588" s="5"/>
      <c r="AJ588" s="5">
        <f t="shared" si="172"/>
        <v>-0.13418463470797579</v>
      </c>
      <c r="AK588" s="5"/>
    </row>
    <row r="589" spans="1:37" x14ac:dyDescent="0.5">
      <c r="A589" s="14">
        <v>1617343200000</v>
      </c>
      <c r="B589" s="26" t="d">
        <v>2020-09-05T21:59:59.99999979045242400</v>
      </c>
      <c r="C589" s="23" t="s">
        <v>10</v>
      </c>
      <c r="D589" s="27">
        <v>330.83</v>
      </c>
      <c r="E589" s="27">
        <v>336.84</v>
      </c>
      <c r="F589" s="27">
        <v>320</v>
      </c>
      <c r="G589" s="27">
        <v>320.29000000000002</v>
      </c>
      <c r="H589" s="27">
        <v>231940.538</v>
      </c>
      <c r="I589" s="27">
        <v>76510255.900000006</v>
      </c>
      <c r="J589" s="15">
        <v>68631</v>
      </c>
      <c r="K589" s="16">
        <v>587</v>
      </c>
      <c r="L589">
        <f ca="1">IF(K589&gt;=$AM$5,AVERAGE(G589:OFFSET(G589,-$AM$5+1,,,)),0)</f>
        <v>320.29000000000002</v>
      </c>
      <c r="M589">
        <f ca="1">IF(K589&gt;=$AM$6,AVERAGE(G589:OFFSET(G589,-$AM$6+1,,,)),0)</f>
        <v>401.94711111111098</v>
      </c>
      <c r="N589" s="14">
        <f t="shared" ca="1" si="165"/>
        <v>0</v>
      </c>
      <c r="O589" s="14">
        <f t="shared" ca="1" si="166"/>
        <v>-1</v>
      </c>
      <c r="P589" s="14">
        <f t="shared" ca="1" si="167"/>
        <v>-1</v>
      </c>
      <c r="Q589" s="17">
        <f t="shared" ca="1" si="173"/>
        <v>-2263</v>
      </c>
      <c r="R589" s="32">
        <f t="shared" ca="1" si="174"/>
        <v>23965.169999999944</v>
      </c>
      <c r="S589" s="19">
        <f t="shared" ca="1" si="164"/>
        <v>1.9086044806722813E-2</v>
      </c>
      <c r="T589" s="17">
        <f t="shared" ca="1" si="163"/>
        <v>1279603.5299999996</v>
      </c>
      <c r="U589" s="19">
        <f t="shared" ca="1" si="168"/>
        <v>1.2796035299999995</v>
      </c>
      <c r="V589" s="31">
        <f t="shared" ca="1" si="169"/>
        <v>0.27960352999999949</v>
      </c>
      <c r="W589" s="21">
        <f ca="1">MIN((T589-MAX($T$3:T589))/MAX($T$3:T589),0)</f>
        <v>0</v>
      </c>
      <c r="X589" s="22">
        <f t="shared" ca="1" si="170"/>
        <v>-0.67813826901155361</v>
      </c>
      <c r="Y589" s="20">
        <f t="shared" ca="1" si="175"/>
        <v>-2.3077844962900696E-25</v>
      </c>
      <c r="Z589" s="21">
        <f t="shared" ca="1" si="176"/>
        <v>-1</v>
      </c>
      <c r="AA589" s="6">
        <f ca="1">Z589-MAX($Z$3:Z589)</f>
        <v>-6.568180272395117</v>
      </c>
      <c r="AB589" s="6">
        <f t="shared" ca="1" si="177"/>
        <v>-0.67813826901155361</v>
      </c>
      <c r="AC589" s="11">
        <f t="shared" ca="1" si="178"/>
        <v>-2.3077844962900812E-28</v>
      </c>
      <c r="AD589" s="6">
        <f t="shared" ca="1" si="179"/>
        <v>-1</v>
      </c>
      <c r="AE589" s="6">
        <f ca="1">AD589-MAX($AD$3:AD589)</f>
        <v>-6.568180272395117</v>
      </c>
      <c r="AF589" s="6">
        <f t="shared" si="180"/>
        <v>-2.7710906426627518E-2</v>
      </c>
      <c r="AG589" s="5">
        <f t="shared" si="171"/>
        <v>-0.1618955411346033</v>
      </c>
      <c r="AH589" s="6">
        <f>AG589-MAX($AG$3:AG589)</f>
        <v>-0.42586874607494241</v>
      </c>
      <c r="AI589" s="5"/>
      <c r="AJ589" s="5">
        <f t="shared" si="172"/>
        <v>-0.1618955411346033</v>
      </c>
      <c r="AK589" s="5"/>
    </row>
    <row r="590" spans="1:37" x14ac:dyDescent="0.5">
      <c r="A590" s="14">
        <v>1617346800000</v>
      </c>
      <c r="B590" s="26" t="d">
        <v>2020-09-05T23:00:00.00000020954757600</v>
      </c>
      <c r="C590" s="23" t="s">
        <v>10</v>
      </c>
      <c r="D590" s="27">
        <v>320.35000000000002</v>
      </c>
      <c r="E590" s="27">
        <v>337.95</v>
      </c>
      <c r="F590" s="27">
        <v>316.5</v>
      </c>
      <c r="G590" s="27">
        <v>334.85</v>
      </c>
      <c r="H590" s="27">
        <v>192664.587</v>
      </c>
      <c r="I590" s="27">
        <v>63405584.299999997</v>
      </c>
      <c r="J590" s="15">
        <v>66434</v>
      </c>
      <c r="K590" s="16">
        <v>588</v>
      </c>
      <c r="L590">
        <f ca="1">IF(K590&gt;=$AM$5,AVERAGE(G590:OFFSET(G590,-$AM$5+1,,,)),0)</f>
        <v>334.85</v>
      </c>
      <c r="M590">
        <f ca="1">IF(K590&gt;=$AM$6,AVERAGE(G590:OFFSET(G590,-$AM$6+1,,,)),0)</f>
        <v>400.36355555555542</v>
      </c>
      <c r="N590" s="14">
        <f t="shared" ca="1" si="165"/>
        <v>0</v>
      </c>
      <c r="O590" s="14">
        <f t="shared" ca="1" si="166"/>
        <v>-1</v>
      </c>
      <c r="P590" s="14">
        <f t="shared" ca="1" si="167"/>
        <v>-1</v>
      </c>
      <c r="Q590" s="17">
        <f t="shared" ca="1" si="173"/>
        <v>-2263</v>
      </c>
      <c r="R590" s="32">
        <f t="shared" ca="1" si="174"/>
        <v>-32949.280000000006</v>
      </c>
      <c r="S590" s="19">
        <f t="shared" ca="1" si="164"/>
        <v>-2.5749600737659747E-2</v>
      </c>
      <c r="T590" s="17">
        <f t="shared" ca="1" si="163"/>
        <v>1246654.2499999995</v>
      </c>
      <c r="U590" s="19">
        <f t="shared" ca="1" si="168"/>
        <v>1.2466542499999995</v>
      </c>
      <c r="V590" s="31">
        <f t="shared" ca="1" si="169"/>
        <v>0.24665424999999952</v>
      </c>
      <c r="W590" s="21">
        <f ca="1">MIN((T590-MAX($T$3:T590))/MAX($T$3:T590),0)</f>
        <v>-2.5749600737659764E-2</v>
      </c>
      <c r="X590" s="22">
        <f t="shared" ca="1" si="170"/>
        <v>0.1693362934253434</v>
      </c>
      <c r="Y590" s="20">
        <f t="shared" ca="1" si="175"/>
        <v>-2.6985761689163029E-25</v>
      </c>
      <c r="Z590" s="21">
        <f t="shared" ca="1" si="176"/>
        <v>-1</v>
      </c>
      <c r="AA590" s="6">
        <f ca="1">Z590-MAX($Z$3:Z590)</f>
        <v>-6.568180272395117</v>
      </c>
      <c r="AB590" s="6">
        <f t="shared" ca="1" si="177"/>
        <v>0.1693362934253434</v>
      </c>
      <c r="AC590" s="11">
        <f t="shared" ca="1" si="178"/>
        <v>-2.6985761689163165E-28</v>
      </c>
      <c r="AD590" s="6">
        <f t="shared" ca="1" si="179"/>
        <v>-1</v>
      </c>
      <c r="AE590" s="6">
        <f ca="1">AD590-MAX($AD$3:AD590)</f>
        <v>-6.568180272395117</v>
      </c>
      <c r="AF590" s="6">
        <f t="shared" si="180"/>
        <v>3.8099225455306682E-2</v>
      </c>
      <c r="AG590" s="5">
        <f t="shared" si="171"/>
        <v>-0.12379631567929662</v>
      </c>
      <c r="AH590" s="6">
        <f>AG590-MAX($AG$3:AG590)</f>
        <v>-0.38776952061963571</v>
      </c>
      <c r="AI590" s="5"/>
      <c r="AJ590" s="5">
        <f t="shared" si="172"/>
        <v>-0.12379631567929662</v>
      </c>
      <c r="AK590" s="5"/>
    </row>
    <row r="591" spans="1:37" x14ac:dyDescent="0.5">
      <c r="A591" s="14">
        <v>1617350400000</v>
      </c>
      <c r="B591" s="26" t="d">
        <v>2020-09-06</v>
      </c>
      <c r="C591" s="23" t="s">
        <v>10</v>
      </c>
      <c r="D591" s="27">
        <v>334.85</v>
      </c>
      <c r="E591" s="27">
        <v>343</v>
      </c>
      <c r="F591" s="27">
        <v>330.23</v>
      </c>
      <c r="G591" s="27">
        <v>339.08</v>
      </c>
      <c r="H591" s="27">
        <v>195129.94</v>
      </c>
      <c r="I591" s="27">
        <v>65914466.899999999</v>
      </c>
      <c r="J591" s="15">
        <v>63811</v>
      </c>
      <c r="K591" s="16">
        <v>589</v>
      </c>
      <c r="L591">
        <f ca="1">IF(K591&gt;=$AM$5,AVERAGE(G591:OFFSET(G591,-$AM$5+1,,,)),0)</f>
        <v>339.08</v>
      </c>
      <c r="M591">
        <f ca="1">IF(K591&gt;=$AM$6,AVERAGE(G591:OFFSET(G591,-$AM$6+1,,,)),0)</f>
        <v>398.86366666666663</v>
      </c>
      <c r="N591" s="14">
        <f t="shared" ca="1" si="165"/>
        <v>0</v>
      </c>
      <c r="O591" s="14">
        <f t="shared" ca="1" si="166"/>
        <v>-1</v>
      </c>
      <c r="P591" s="14">
        <f t="shared" ca="1" si="167"/>
        <v>-1</v>
      </c>
      <c r="Q591" s="17">
        <f t="shared" ca="1" si="173"/>
        <v>-2263</v>
      </c>
      <c r="R591" s="32">
        <f t="shared" ca="1" si="174"/>
        <v>-9572.4899999999125</v>
      </c>
      <c r="S591" s="19">
        <f t="shared" ca="1" si="164"/>
        <v>-7.678544391919344E-3</v>
      </c>
      <c r="T591" s="17">
        <f t="shared" ca="1" si="163"/>
        <v>1237081.7599999995</v>
      </c>
      <c r="U591" s="19">
        <f t="shared" ca="1" si="168"/>
        <v>1.2370817599999995</v>
      </c>
      <c r="V591" s="31">
        <f t="shared" ca="1" si="169"/>
        <v>0.23708175999999948</v>
      </c>
      <c r="W591" s="21">
        <f ca="1">MIN((T591-MAX($T$3:T591))/MAX($T$3:T591),0)</f>
        <v>-3.3230425677240848E-2</v>
      </c>
      <c r="X591" s="22">
        <f t="shared" ca="1" si="170"/>
        <v>-1.2796087949468404E-2</v>
      </c>
      <c r="Y591" s="20">
        <f t="shared" ca="1" si="175"/>
        <v>-2.6640449509205102E-25</v>
      </c>
      <c r="Z591" s="21">
        <f t="shared" ca="1" si="176"/>
        <v>-1</v>
      </c>
      <c r="AA591" s="6">
        <f ca="1">Z591-MAX($Z$3:Z591)</f>
        <v>-6.568180272395117</v>
      </c>
      <c r="AB591" s="6">
        <f t="shared" ca="1" si="177"/>
        <v>-1.2796087949468404E-2</v>
      </c>
      <c r="AC591" s="11">
        <f t="shared" ca="1" si="178"/>
        <v>-2.6640449509205238E-28</v>
      </c>
      <c r="AD591" s="6">
        <f t="shared" ca="1" si="179"/>
        <v>-1</v>
      </c>
      <c r="AE591" s="6">
        <f ca="1">AD591-MAX($AD$3:AD591)</f>
        <v>-6.568180272395117</v>
      </c>
      <c r="AF591" s="6">
        <f t="shared" si="180"/>
        <v>1.1068662340380883E-2</v>
      </c>
      <c r="AG591" s="5">
        <f t="shared" si="171"/>
        <v>-0.11272765333891574</v>
      </c>
      <c r="AH591" s="6">
        <f>AG591-MAX($AG$3:AG591)</f>
        <v>-0.37670085827925481</v>
      </c>
      <c r="AI591" s="5"/>
      <c r="AJ591" s="5">
        <f t="shared" si="172"/>
        <v>-0.11272765333891574</v>
      </c>
      <c r="AK591" s="5"/>
    </row>
    <row r="592" spans="1:37" x14ac:dyDescent="0.5">
      <c r="A592" s="14">
        <v>1617354000000</v>
      </c>
      <c r="B592" s="26" t="d">
        <v>2020-09-06T00:59:59.99999979045242400</v>
      </c>
      <c r="C592" s="23" t="s">
        <v>10</v>
      </c>
      <c r="D592" s="27">
        <v>339.11</v>
      </c>
      <c r="E592" s="27">
        <v>340.4</v>
      </c>
      <c r="F592" s="27">
        <v>328.92</v>
      </c>
      <c r="G592" s="27">
        <v>330.03</v>
      </c>
      <c r="H592" s="27">
        <v>125176.63800000001</v>
      </c>
      <c r="I592" s="27">
        <v>41855282.100000001</v>
      </c>
      <c r="J592" s="15">
        <v>60123</v>
      </c>
      <c r="K592" s="16">
        <v>590</v>
      </c>
      <c r="L592">
        <f ca="1">IF(K592&gt;=$AM$5,AVERAGE(G592:OFFSET(G592,-$AM$5+1,,,)),0)</f>
        <v>330.03</v>
      </c>
      <c r="M592">
        <f ca="1">IF(K592&gt;=$AM$6,AVERAGE(G592:OFFSET(G592,-$AM$6+1,,,)),0)</f>
        <v>397.33611111111105</v>
      </c>
      <c r="N592" s="14">
        <f t="shared" ca="1" si="165"/>
        <v>0</v>
      </c>
      <c r="O592" s="14">
        <f t="shared" ca="1" si="166"/>
        <v>-1</v>
      </c>
      <c r="P592" s="14">
        <f t="shared" ca="1" si="167"/>
        <v>-1</v>
      </c>
      <c r="Q592" s="17">
        <f t="shared" ca="1" si="173"/>
        <v>-2263</v>
      </c>
      <c r="R592" s="32">
        <f t="shared" ca="1" si="174"/>
        <v>20480.150000000027</v>
      </c>
      <c r="S592" s="19">
        <f t="shared" ca="1" si="164"/>
        <v>1.6555211354825922E-2</v>
      </c>
      <c r="T592" s="17">
        <f t="shared" ca="1" si="163"/>
        <v>1257561.9099999997</v>
      </c>
      <c r="U592" s="19">
        <f t="shared" ca="1" si="168"/>
        <v>1.2575619099999997</v>
      </c>
      <c r="V592" s="31">
        <f t="shared" ca="1" si="169"/>
        <v>0.25756190999999973</v>
      </c>
      <c r="W592" s="21">
        <f ca="1">MIN((T592-MAX($T$3:T592))/MAX($T$3:T592),0)</f>
        <v>-1.7225351042912399E-2</v>
      </c>
      <c r="X592" s="22">
        <f t="shared" ca="1" si="170"/>
        <v>0.35849599502772356</v>
      </c>
      <c r="Y592" s="20">
        <f t="shared" ca="1" si="175"/>
        <v>-3.6190943963993418E-25</v>
      </c>
      <c r="Z592" s="21">
        <f t="shared" ca="1" si="176"/>
        <v>-1</v>
      </c>
      <c r="AA592" s="6">
        <f ca="1">Z592-MAX($Z$3:Z592)</f>
        <v>-6.568180272395117</v>
      </c>
      <c r="AB592" s="6">
        <f t="shared" ca="1" si="177"/>
        <v>0.35849599502772356</v>
      </c>
      <c r="AC592" s="11">
        <f t="shared" ca="1" si="178"/>
        <v>-3.6190943963993599E-28</v>
      </c>
      <c r="AD592" s="6">
        <f t="shared" ca="1" si="179"/>
        <v>-1</v>
      </c>
      <c r="AE592" s="6">
        <f ca="1">AD592-MAX($AD$3:AD592)</f>
        <v>-6.568180272395117</v>
      </c>
      <c r="AF592" s="6">
        <f t="shared" si="180"/>
        <v>-2.3681180657316336E-2</v>
      </c>
      <c r="AG592" s="5">
        <f t="shared" si="171"/>
        <v>-0.13640883399623208</v>
      </c>
      <c r="AH592" s="6">
        <f>AG592-MAX($AG$3:AG592)</f>
        <v>-0.40038203893657121</v>
      </c>
      <c r="AI592" s="5"/>
      <c r="AJ592" s="5">
        <f t="shared" si="172"/>
        <v>-0.13640883399623208</v>
      </c>
      <c r="AK592" s="5"/>
    </row>
    <row r="593" spans="1:37" x14ac:dyDescent="0.5">
      <c r="A593" s="14">
        <v>1617357600000</v>
      </c>
      <c r="B593" s="26" t="d">
        <v>2020-09-06T02:00:00.00000020954757600</v>
      </c>
      <c r="C593" s="23" t="s">
        <v>10</v>
      </c>
      <c r="D593" s="27">
        <v>330.13</v>
      </c>
      <c r="E593" s="27">
        <v>333.61</v>
      </c>
      <c r="F593" s="27">
        <v>322.20999999999998</v>
      </c>
      <c r="G593" s="27">
        <v>331.18</v>
      </c>
      <c r="H593" s="27">
        <v>198699.715</v>
      </c>
      <c r="I593" s="27">
        <v>65258518.100000001</v>
      </c>
      <c r="J593" s="15">
        <v>44745</v>
      </c>
      <c r="K593" s="16">
        <v>591</v>
      </c>
      <c r="L593">
        <f ca="1">IF(K593&gt;=$AM$5,AVERAGE(G593:OFFSET(G593,-$AM$5+1,,,)),0)</f>
        <v>331.18</v>
      </c>
      <c r="M593">
        <f ca="1">IF(K593&gt;=$AM$6,AVERAGE(G593:OFFSET(G593,-$AM$6+1,,,)),0)</f>
        <v>395.79944444444442</v>
      </c>
      <c r="N593" s="14">
        <f t="shared" ca="1" si="165"/>
        <v>0</v>
      </c>
      <c r="O593" s="14">
        <f t="shared" ca="1" si="166"/>
        <v>-1</v>
      </c>
      <c r="P593" s="14">
        <f t="shared" ca="1" si="167"/>
        <v>-1</v>
      </c>
      <c r="Q593" s="17">
        <f t="shared" ca="1" si="173"/>
        <v>-2263</v>
      </c>
      <c r="R593" s="32">
        <f t="shared" ca="1" si="174"/>
        <v>-2602.4500000000771</v>
      </c>
      <c r="S593" s="19">
        <f t="shared" ca="1" si="164"/>
        <v>-2.0694408595757149E-3</v>
      </c>
      <c r="T593" s="17">
        <f t="shared" ca="1" si="163"/>
        <v>1254959.4599999995</v>
      </c>
      <c r="U593" s="19">
        <f t="shared" ca="1" si="168"/>
        <v>1.2549594599999996</v>
      </c>
      <c r="V593" s="31">
        <f t="shared" ca="1" si="169"/>
        <v>0.25495945999999958</v>
      </c>
      <c r="W593" s="21">
        <f ca="1">MIN((T593-MAX($T$3:T593))/MAX($T$3:T593),0)</f>
        <v>-1.925914505721946E-2</v>
      </c>
      <c r="X593" s="22">
        <f t="shared" ca="1" si="170"/>
        <v>-0.58735462283305595</v>
      </c>
      <c r="Y593" s="20">
        <f t="shared" ca="1" si="175"/>
        <v>-1.4934025722049799E-25</v>
      </c>
      <c r="Z593" s="21">
        <f t="shared" ca="1" si="176"/>
        <v>-1</v>
      </c>
      <c r="AA593" s="6">
        <f ca="1">Z593-MAX($Z$3:Z593)</f>
        <v>-6.568180272395117</v>
      </c>
      <c r="AB593" s="6">
        <f t="shared" ca="1" si="177"/>
        <v>-0.58735462283305595</v>
      </c>
      <c r="AC593" s="11">
        <f t="shared" ca="1" si="178"/>
        <v>-1.4934025722049876E-28</v>
      </c>
      <c r="AD593" s="6">
        <f t="shared" ca="1" si="179"/>
        <v>-1</v>
      </c>
      <c r="AE593" s="6">
        <f ca="1">AD593-MAX($AD$3:AD593)</f>
        <v>-6.568180272395117</v>
      </c>
      <c r="AF593" s="6">
        <f t="shared" si="180"/>
        <v>3.0092108017585051E-3</v>
      </c>
      <c r="AG593" s="5">
        <f t="shared" si="171"/>
        <v>-0.13339962319447357</v>
      </c>
      <c r="AH593" s="6">
        <f>AG593-MAX($AG$3:AG593)</f>
        <v>-0.39737282813481267</v>
      </c>
      <c r="AI593" s="5"/>
      <c r="AJ593" s="5">
        <f t="shared" si="172"/>
        <v>-0.13339962319447357</v>
      </c>
      <c r="AK593" s="5"/>
    </row>
    <row r="594" spans="1:37" x14ac:dyDescent="0.5">
      <c r="A594" s="14">
        <v>1617361200000</v>
      </c>
      <c r="B594" s="26" t="d">
        <v>2020-09-06T03:00:00.000</v>
      </c>
      <c r="C594" s="23" t="s">
        <v>10</v>
      </c>
      <c r="D594" s="27">
        <v>331.18</v>
      </c>
      <c r="E594" s="27">
        <v>333.39</v>
      </c>
      <c r="F594" s="27">
        <v>325.86</v>
      </c>
      <c r="G594" s="27">
        <v>327.81</v>
      </c>
      <c r="H594" s="27">
        <v>113191.87699999999</v>
      </c>
      <c r="I594" s="27">
        <v>37253032.700000003</v>
      </c>
      <c r="J594" s="15">
        <v>50992</v>
      </c>
      <c r="K594" s="16">
        <v>592</v>
      </c>
      <c r="L594">
        <f ca="1">IF(K594&gt;=$AM$5,AVERAGE(G594:OFFSET(G594,-$AM$5+1,,,)),0)</f>
        <v>327.81</v>
      </c>
      <c r="M594">
        <f ca="1">IF(K594&gt;=$AM$6,AVERAGE(G594:OFFSET(G594,-$AM$6+1,,,)),0)</f>
        <v>394.20422222222209</v>
      </c>
      <c r="N594" s="14">
        <f t="shared" ca="1" si="165"/>
        <v>0</v>
      </c>
      <c r="O594" s="14">
        <f t="shared" ca="1" si="166"/>
        <v>-1</v>
      </c>
      <c r="P594" s="14">
        <f t="shared" ca="1" si="167"/>
        <v>-1</v>
      </c>
      <c r="Q594" s="17">
        <f t="shared" ca="1" si="173"/>
        <v>-2263</v>
      </c>
      <c r="R594" s="32">
        <f t="shared" ca="1" si="174"/>
        <v>7626.3100000000104</v>
      </c>
      <c r="S594" s="19">
        <f t="shared" ca="1" si="164"/>
        <v>6.0769373378802317E-3</v>
      </c>
      <c r="T594" s="17">
        <f t="shared" ca="1" si="163"/>
        <v>1262585.7699999996</v>
      </c>
      <c r="U594" s="19">
        <f t="shared" ca="1" si="168"/>
        <v>1.2625857699999996</v>
      </c>
      <c r="V594" s="31">
        <f t="shared" ca="1" si="169"/>
        <v>0.26258576999999961</v>
      </c>
      <c r="W594" s="21">
        <f ca="1">MIN((T594-MAX($T$3:T594))/MAX($T$3:T594),0)</f>
        <v>-1.3299244337033061E-2</v>
      </c>
      <c r="X594" s="22">
        <f t="shared" ca="1" si="170"/>
        <v>0.43033699368919576</v>
      </c>
      <c r="Y594" s="20">
        <f t="shared" ca="1" si="175"/>
        <v>-2.136068945495383E-25</v>
      </c>
      <c r="Z594" s="21">
        <f t="shared" ca="1" si="176"/>
        <v>-1</v>
      </c>
      <c r="AA594" s="6">
        <f ca="1">Z594-MAX($Z$3:Z594)</f>
        <v>-6.568180272395117</v>
      </c>
      <c r="AB594" s="6">
        <f t="shared" ca="1" si="177"/>
        <v>0.43033699368919576</v>
      </c>
      <c r="AC594" s="11">
        <f t="shared" ca="1" si="178"/>
        <v>-2.136068945495394E-28</v>
      </c>
      <c r="AD594" s="6">
        <f t="shared" ca="1" si="179"/>
        <v>-1</v>
      </c>
      <c r="AE594" s="6">
        <f ca="1">AD594-MAX($AD$3:AD594)</f>
        <v>-6.568180272395117</v>
      </c>
      <c r="AF594" s="6">
        <f t="shared" si="180"/>
        <v>-8.8182960016746914E-3</v>
      </c>
      <c r="AG594" s="5">
        <f t="shared" si="171"/>
        <v>-0.14221791919614826</v>
      </c>
      <c r="AH594" s="6">
        <f>AG594-MAX($AG$3:AG594)</f>
        <v>-0.40619112413648739</v>
      </c>
      <c r="AI594" s="5"/>
      <c r="AJ594" s="5">
        <f t="shared" si="172"/>
        <v>-0.14221791919614826</v>
      </c>
      <c r="AK594" s="5"/>
    </row>
    <row r="595" spans="1:37" x14ac:dyDescent="0.5">
      <c r="A595" s="14">
        <v>1617364800000</v>
      </c>
      <c r="B595" s="26" t="d">
        <v>2020-09-06T03:59:59.99999979045242400</v>
      </c>
      <c r="C595" s="23" t="s">
        <v>10</v>
      </c>
      <c r="D595" s="27">
        <v>327.83</v>
      </c>
      <c r="E595" s="27">
        <v>332.2</v>
      </c>
      <c r="F595" s="27">
        <v>320.04000000000002</v>
      </c>
      <c r="G595" s="27">
        <v>321.17</v>
      </c>
      <c r="H595" s="27">
        <v>161351.66899999999</v>
      </c>
      <c r="I595" s="27">
        <v>52520053.200000003</v>
      </c>
      <c r="J595" s="15">
        <v>77617</v>
      </c>
      <c r="K595" s="16">
        <v>593</v>
      </c>
      <c r="L595">
        <f ca="1">IF(K595&gt;=$AM$5,AVERAGE(G595:OFFSET(G595,-$AM$5+1,,,)),0)</f>
        <v>321.17</v>
      </c>
      <c r="M595">
        <f ca="1">IF(K595&gt;=$AM$6,AVERAGE(G595:OFFSET(G595,-$AM$6+1,,,)),0)</f>
        <v>392.65966666666651</v>
      </c>
      <c r="N595" s="14">
        <f t="shared" ca="1" si="165"/>
        <v>0</v>
      </c>
      <c r="O595" s="14">
        <f t="shared" ca="1" si="166"/>
        <v>-1</v>
      </c>
      <c r="P595" s="14">
        <f t="shared" ca="1" si="167"/>
        <v>-1</v>
      </c>
      <c r="Q595" s="17">
        <f t="shared" ca="1" si="173"/>
        <v>-2263</v>
      </c>
      <c r="R595" s="32">
        <f t="shared" ca="1" si="174"/>
        <v>15026.319999999969</v>
      </c>
      <c r="S595" s="19">
        <f t="shared" ca="1" si="164"/>
        <v>1.190122711425773E-2</v>
      </c>
      <c r="T595" s="17">
        <f t="shared" ca="1" si="163"/>
        <v>1277612.0899999996</v>
      </c>
      <c r="U595" s="19">
        <f t="shared" ca="1" si="168"/>
        <v>1.2776120899999996</v>
      </c>
      <c r="V595" s="31">
        <f t="shared" ca="1" si="169"/>
        <v>0.27761208999999964</v>
      </c>
      <c r="W595" s="21">
        <f ca="1">MIN((T595-MAX($T$3:T595))/MAX($T$3:T595),0)</f>
        <v>-1.5562945500782925E-3</v>
      </c>
      <c r="X595" s="22">
        <f t="shared" ca="1" si="170"/>
        <v>-0.42547038954040839</v>
      </c>
      <c r="Y595" s="20">
        <f t="shared" ca="1" si="175"/>
        <v>-1.227234859170293E-25</v>
      </c>
      <c r="Z595" s="21">
        <f t="shared" ca="1" si="176"/>
        <v>-1</v>
      </c>
      <c r="AA595" s="6">
        <f ca="1">Z595-MAX($Z$3:Z595)</f>
        <v>-6.568180272395117</v>
      </c>
      <c r="AB595" s="6">
        <f t="shared" ca="1" si="177"/>
        <v>-0.42547038954040839</v>
      </c>
      <c r="AC595" s="11">
        <f t="shared" ca="1" si="178"/>
        <v>-1.2272348591702994E-28</v>
      </c>
      <c r="AD595" s="6">
        <f t="shared" ca="1" si="179"/>
        <v>-1</v>
      </c>
      <c r="AE595" s="6">
        <f ca="1">AD595-MAX($AD$3:AD595)</f>
        <v>-6.568180272395117</v>
      </c>
      <c r="AF595" s="6">
        <f t="shared" si="180"/>
        <v>-1.7374921498848617E-2</v>
      </c>
      <c r="AG595" s="5">
        <f t="shared" si="171"/>
        <v>-0.15959284069499688</v>
      </c>
      <c r="AH595" s="6">
        <f>AG595-MAX($AG$3:AG595)</f>
        <v>-0.42356604563533595</v>
      </c>
      <c r="AI595" s="5"/>
      <c r="AJ595" s="5">
        <f t="shared" si="172"/>
        <v>-0.15959284069499688</v>
      </c>
      <c r="AK595" s="5"/>
    </row>
    <row r="596" spans="1:37" x14ac:dyDescent="0.5">
      <c r="A596" s="14">
        <v>1617368400000</v>
      </c>
      <c r="B596" s="26" t="d">
        <v>2020-09-06T05:00:00.00000020954757600</v>
      </c>
      <c r="C596" s="23" t="s">
        <v>10</v>
      </c>
      <c r="D596" s="27">
        <v>321.12</v>
      </c>
      <c r="E596" s="27">
        <v>327</v>
      </c>
      <c r="F596" s="27">
        <v>316.02999999999997</v>
      </c>
      <c r="G596" s="27">
        <v>325.05</v>
      </c>
      <c r="H596" s="27">
        <v>189329.429</v>
      </c>
      <c r="I596" s="27">
        <v>61006613.100000001</v>
      </c>
      <c r="J596" s="15">
        <v>79429</v>
      </c>
      <c r="K596" s="16">
        <v>594</v>
      </c>
      <c r="L596">
        <f ca="1">IF(K596&gt;=$AM$5,AVERAGE(G596:OFFSET(G596,-$AM$5+1,,,)),0)</f>
        <v>325.05</v>
      </c>
      <c r="M596">
        <f ca="1">IF(K596&gt;=$AM$6,AVERAGE(G596:OFFSET(G596,-$AM$6+1,,,)),0)</f>
        <v>391.36322222222219</v>
      </c>
      <c r="N596" s="14">
        <f t="shared" ca="1" si="165"/>
        <v>0</v>
      </c>
      <c r="O596" s="14">
        <f t="shared" ca="1" si="166"/>
        <v>-1</v>
      </c>
      <c r="P596" s="14">
        <f t="shared" ca="1" si="167"/>
        <v>-1</v>
      </c>
      <c r="Q596" s="17">
        <f t="shared" ca="1" si="173"/>
        <v>-2263</v>
      </c>
      <c r="R596" s="32">
        <f t="shared" ca="1" si="174"/>
        <v>-8780.4399999999896</v>
      </c>
      <c r="S596" s="19">
        <f t="shared" ca="1" si="164"/>
        <v>-6.8725398489301965E-3</v>
      </c>
      <c r="T596" s="17">
        <f t="shared" ca="1" si="163"/>
        <v>1268831.6499999997</v>
      </c>
      <c r="U596" s="19">
        <f t="shared" ca="1" si="168"/>
        <v>1.2688316499999996</v>
      </c>
      <c r="V596" s="31">
        <f t="shared" ca="1" si="169"/>
        <v>0.26883164999999964</v>
      </c>
      <c r="W596" s="21">
        <f ca="1">MIN((T596-MAX($T$3:T596))/MAX($T$3:T596),0)</f>
        <v>-8.4181387026963667E-3</v>
      </c>
      <c r="X596" s="22">
        <f t="shared" ca="1" si="170"/>
        <v>-0.17339616115157752</v>
      </c>
      <c r="Y596" s="20">
        <f t="shared" ca="1" si="175"/>
        <v>-1.0144370457587673E-25</v>
      </c>
      <c r="Z596" s="21">
        <f t="shared" ca="1" si="176"/>
        <v>-1</v>
      </c>
      <c r="AA596" s="6">
        <f ca="1">Z596-MAX($Z$3:Z596)</f>
        <v>-6.568180272395117</v>
      </c>
      <c r="AB596" s="6">
        <f t="shared" ca="1" si="177"/>
        <v>-0.17339616115157752</v>
      </c>
      <c r="AC596" s="11">
        <f t="shared" ca="1" si="178"/>
        <v>-1.0144370457587727E-28</v>
      </c>
      <c r="AD596" s="6">
        <f t="shared" ca="1" si="179"/>
        <v>-1</v>
      </c>
      <c r="AE596" s="6">
        <f ca="1">AD596-MAX($AD$3:AD596)</f>
        <v>-6.568180272395117</v>
      </c>
      <c r="AF596" s="6">
        <f t="shared" si="180"/>
        <v>1.015281557462841E-2</v>
      </c>
      <c r="AG596" s="5">
        <f t="shared" si="171"/>
        <v>-0.14944002512036847</v>
      </c>
      <c r="AH596" s="6">
        <f>AG596-MAX($AG$3:AG596)</f>
        <v>-0.41341323006070757</v>
      </c>
      <c r="AI596" s="5"/>
      <c r="AJ596" s="5">
        <f t="shared" si="172"/>
        <v>-0.14944002512036847</v>
      </c>
      <c r="AK596" s="5"/>
    </row>
    <row r="597" spans="1:37" x14ac:dyDescent="0.5">
      <c r="A597" s="14">
        <v>1617372000000</v>
      </c>
      <c r="B597" s="26" t="d">
        <v>2020-09-06T06:00:00.000</v>
      </c>
      <c r="C597" s="23" t="s">
        <v>10</v>
      </c>
      <c r="D597" s="27">
        <v>325.06</v>
      </c>
      <c r="E597" s="27">
        <v>332.91</v>
      </c>
      <c r="F597" s="27">
        <v>319.67</v>
      </c>
      <c r="G597" s="27">
        <v>331.11</v>
      </c>
      <c r="H597" s="27">
        <v>120834.62300000001</v>
      </c>
      <c r="I597" s="27">
        <v>39297302.100000001</v>
      </c>
      <c r="J597" s="15">
        <v>259586</v>
      </c>
      <c r="K597" s="16">
        <v>595</v>
      </c>
      <c r="L597">
        <f ca="1">IF(K597&gt;=$AM$5,AVERAGE(G597:OFFSET(G597,-$AM$5+1,,,)),0)</f>
        <v>331.11</v>
      </c>
      <c r="M597">
        <f ca="1">IF(K597&gt;=$AM$6,AVERAGE(G597:OFFSET(G597,-$AM$6+1,,,)),0)</f>
        <v>390.10922222222223</v>
      </c>
      <c r="N597" s="14">
        <f t="shared" ca="1" si="165"/>
        <v>0</v>
      </c>
      <c r="O597" s="14">
        <f t="shared" ca="1" si="166"/>
        <v>-1</v>
      </c>
      <c r="P597" s="14">
        <f t="shared" ca="1" si="167"/>
        <v>-1</v>
      </c>
      <c r="Q597" s="17">
        <f t="shared" ca="1" si="173"/>
        <v>-2263</v>
      </c>
      <c r="R597" s="32">
        <f t="shared" ca="1" si="174"/>
        <v>-13713.780000000004</v>
      </c>
      <c r="S597" s="19">
        <f t="shared" ca="1" si="164"/>
        <v>-1.0808195082460316E-2</v>
      </c>
      <c r="T597" s="17">
        <f t="shared" ca="1" si="163"/>
        <v>1255117.8699999996</v>
      </c>
      <c r="U597" s="19">
        <f t="shared" ca="1" si="168"/>
        <v>1.2551178699999996</v>
      </c>
      <c r="V597" s="31">
        <f t="shared" ca="1" si="169"/>
        <v>0.25511786999999964</v>
      </c>
      <c r="W597" s="21">
        <f ca="1">MIN((T597-MAX($T$3:T597))/MAX($T$3:T597),0)</f>
        <v>-1.9135348899826748E-2</v>
      </c>
      <c r="X597" s="22">
        <f t="shared" ca="1" si="170"/>
        <v>0.3617758019013515</v>
      </c>
      <c r="Y597" s="20">
        <f t="shared" ca="1" si="175"/>
        <v>-1.3814358214665835E-25</v>
      </c>
      <c r="Z597" s="21">
        <f t="shared" ca="1" si="176"/>
        <v>-1</v>
      </c>
      <c r="AA597" s="6">
        <f ca="1">Z597-MAX($Z$3:Z597)</f>
        <v>-6.568180272395117</v>
      </c>
      <c r="AB597" s="6">
        <f t="shared" ca="1" si="177"/>
        <v>0.3617758019013515</v>
      </c>
      <c r="AC597" s="11">
        <f t="shared" ca="1" si="178"/>
        <v>-1.3814358214665907E-28</v>
      </c>
      <c r="AD597" s="6">
        <f t="shared" ca="1" si="179"/>
        <v>-1</v>
      </c>
      <c r="AE597" s="6">
        <f ca="1">AD597-MAX($AD$3:AD597)</f>
        <v>-6.568180272395117</v>
      </c>
      <c r="AF597" s="6">
        <f t="shared" si="180"/>
        <v>1.5857232572744406E-2</v>
      </c>
      <c r="AG597" s="5">
        <f t="shared" si="171"/>
        <v>-0.13358279254762406</v>
      </c>
      <c r="AH597" s="6">
        <f>AG597-MAX($AG$3:AG597)</f>
        <v>-0.39755599748796316</v>
      </c>
      <c r="AI597" s="5"/>
      <c r="AJ597" s="5">
        <f t="shared" si="172"/>
        <v>-0.13358279254762406</v>
      </c>
      <c r="AK597" s="5"/>
    </row>
    <row r="598" spans="1:37" x14ac:dyDescent="0.5">
      <c r="A598" s="14">
        <v>1617375600000</v>
      </c>
      <c r="B598" s="26" t="d">
        <v>2020-09-06T06:59:59.99999979045242400</v>
      </c>
      <c r="C598" s="23" t="s">
        <v>10</v>
      </c>
      <c r="D598" s="27">
        <v>331.11</v>
      </c>
      <c r="E598" s="27">
        <v>342.6</v>
      </c>
      <c r="F598" s="27">
        <v>327.51</v>
      </c>
      <c r="G598" s="27">
        <v>339.89</v>
      </c>
      <c r="H598" s="27">
        <v>224595.19</v>
      </c>
      <c r="I598" s="27">
        <v>75306683.299999997</v>
      </c>
      <c r="J598" s="15">
        <v>153074</v>
      </c>
      <c r="K598" s="16">
        <v>596</v>
      </c>
      <c r="L598">
        <f ca="1">IF(K598&gt;=$AM$5,AVERAGE(G598:OFFSET(G598,-$AM$5+1,,,)),0)</f>
        <v>339.89</v>
      </c>
      <c r="M598">
        <f ca="1">IF(K598&gt;=$AM$6,AVERAGE(G598:OFFSET(G598,-$AM$6+1,,,)),0)</f>
        <v>388.97855555555554</v>
      </c>
      <c r="N598" s="14">
        <f t="shared" ca="1" si="165"/>
        <v>0</v>
      </c>
      <c r="O598" s="14">
        <f t="shared" ca="1" si="166"/>
        <v>-1</v>
      </c>
      <c r="P598" s="14">
        <f t="shared" ca="1" si="167"/>
        <v>-1</v>
      </c>
      <c r="Q598" s="17">
        <f t="shared" ca="1" si="173"/>
        <v>-2263</v>
      </c>
      <c r="R598" s="32">
        <f t="shared" ca="1" si="174"/>
        <v>-19869.139999999938</v>
      </c>
      <c r="S598" s="19">
        <f t="shared" ca="1" si="164"/>
        <v>-1.583049725839689E-2</v>
      </c>
      <c r="T598" s="17">
        <f t="shared" ca="1" si="163"/>
        <v>1235248.7299999997</v>
      </c>
      <c r="U598" s="19">
        <f t="shared" ca="1" si="168"/>
        <v>1.2352487299999997</v>
      </c>
      <c r="V598" s="31">
        <f t="shared" ca="1" si="169"/>
        <v>0.23524872999999968</v>
      </c>
      <c r="W598" s="21">
        <f ca="1">MIN((T598-MAX($T$3:T598))/MAX($T$3:T598),0)</f>
        <v>-3.466292406992643E-2</v>
      </c>
      <c r="X598" s="22">
        <f t="shared" ca="1" si="170"/>
        <v>-0.85869897570665654</v>
      </c>
      <c r="Y598" s="20">
        <f t="shared" ca="1" si="175"/>
        <v>-1.9519829656874466E-26</v>
      </c>
      <c r="Z598" s="21">
        <f t="shared" ca="1" si="176"/>
        <v>-1</v>
      </c>
      <c r="AA598" s="6">
        <f ca="1">Z598-MAX($Z$3:Z598)</f>
        <v>-6.568180272395117</v>
      </c>
      <c r="AB598" s="6">
        <f t="shared" ca="1" si="177"/>
        <v>-0.85869897570665654</v>
      </c>
      <c r="AC598" s="11">
        <f t="shared" ca="1" si="178"/>
        <v>-1.951982965687456E-29</v>
      </c>
      <c r="AD598" s="6">
        <f t="shared" ca="1" si="179"/>
        <v>-1</v>
      </c>
      <c r="AE598" s="6">
        <f ca="1">AD598-MAX($AD$3:AD598)</f>
        <v>-6.568180272395117</v>
      </c>
      <c r="AF598" s="6">
        <f t="shared" si="180"/>
        <v>2.2974670295164271E-2</v>
      </c>
      <c r="AG598" s="5">
        <f t="shared" si="171"/>
        <v>-0.11060812225245979</v>
      </c>
      <c r="AH598" s="6">
        <f>AG598-MAX($AG$3:AG598)</f>
        <v>-0.37458132719279891</v>
      </c>
      <c r="AI598" s="5"/>
      <c r="AJ598" s="5">
        <f t="shared" si="172"/>
        <v>-0.11060812225245979</v>
      </c>
      <c r="AK598" s="5"/>
    </row>
    <row r="599" spans="1:37" x14ac:dyDescent="0.5">
      <c r="A599" s="14">
        <v>1617379200000</v>
      </c>
      <c r="B599" s="26" t="d">
        <v>2020-09-06T08:00:00.00000020954757600</v>
      </c>
      <c r="C599" s="23" t="s">
        <v>10</v>
      </c>
      <c r="D599" s="27">
        <v>339.93</v>
      </c>
      <c r="E599" s="27">
        <v>352.58</v>
      </c>
      <c r="F599" s="27">
        <v>337.51</v>
      </c>
      <c r="G599" s="27">
        <v>349.04</v>
      </c>
      <c r="H599" s="27">
        <v>287383.79100000003</v>
      </c>
      <c r="I599" s="27">
        <v>99022356.099999994</v>
      </c>
      <c r="J599" s="15">
        <v>120418</v>
      </c>
      <c r="K599" s="16">
        <v>597</v>
      </c>
      <c r="L599">
        <f ca="1">IF(K599&gt;=$AM$5,AVERAGE(G599:OFFSET(G599,-$AM$5+1,,,)),0)</f>
        <v>349.04</v>
      </c>
      <c r="M599">
        <f ca="1">IF(K599&gt;=$AM$6,AVERAGE(G599:OFFSET(G599,-$AM$6+1,,,)),0)</f>
        <v>388.06388888888881</v>
      </c>
      <c r="N599" s="14">
        <f t="shared" ca="1" si="165"/>
        <v>0</v>
      </c>
      <c r="O599" s="14">
        <f t="shared" ca="1" si="166"/>
        <v>-1</v>
      </c>
      <c r="P599" s="14">
        <f t="shared" ca="1" si="167"/>
        <v>-1</v>
      </c>
      <c r="Q599" s="17">
        <f t="shared" ca="1" si="173"/>
        <v>-2263</v>
      </c>
      <c r="R599" s="32">
        <f t="shared" ca="1" si="174"/>
        <v>-20706.450000000077</v>
      </c>
      <c r="S599" s="19">
        <f t="shared" ca="1" si="164"/>
        <v>-1.6762980197518665E-2</v>
      </c>
      <c r="T599" s="17">
        <f t="shared" ca="1" si="163"/>
        <v>1214542.2799999996</v>
      </c>
      <c r="U599" s="19">
        <f t="shared" ca="1" si="168"/>
        <v>1.2145422799999996</v>
      </c>
      <c r="V599" s="31">
        <f t="shared" ca="1" si="169"/>
        <v>0.21454227999999964</v>
      </c>
      <c r="W599" s="21">
        <f ca="1">MIN((T599-MAX($T$3:T599))/MAX($T$3:T599),0)</f>
        <v>-5.0844850357672916E-2</v>
      </c>
      <c r="X599" s="22">
        <f t="shared" ca="1" si="170"/>
        <v>-0.27956342698167314</v>
      </c>
      <c r="Y599" s="20">
        <f t="shared" ca="1" si="175"/>
        <v>-1.4062799183900144E-26</v>
      </c>
      <c r="Z599" s="21">
        <f t="shared" ca="1" si="176"/>
        <v>-1</v>
      </c>
      <c r="AA599" s="6">
        <f ca="1">Z599-MAX($Z$3:Z599)</f>
        <v>-6.568180272395117</v>
      </c>
      <c r="AB599" s="6">
        <f t="shared" ca="1" si="177"/>
        <v>-0.27956342698167314</v>
      </c>
      <c r="AC599" s="11">
        <f t="shared" ca="1" si="178"/>
        <v>-1.4062799183900211E-29</v>
      </c>
      <c r="AD599" s="6">
        <f t="shared" ca="1" si="179"/>
        <v>-1</v>
      </c>
      <c r="AE599" s="6">
        <f ca="1">AD599-MAX($AD$3:AD599)</f>
        <v>-6.568180272395117</v>
      </c>
      <c r="AF599" s="6">
        <f t="shared" si="180"/>
        <v>2.394285116181713E-2</v>
      </c>
      <c r="AG599" s="5">
        <f t="shared" si="171"/>
        <v>-8.6665271090642662E-2</v>
      </c>
      <c r="AH599" s="6">
        <f>AG599-MAX($AG$3:AG599)</f>
        <v>-0.35063847603098175</v>
      </c>
      <c r="AI599" s="5"/>
      <c r="AJ599" s="5">
        <f t="shared" si="172"/>
        <v>-8.6665271090642662E-2</v>
      </c>
      <c r="AK599" s="5"/>
    </row>
    <row r="600" spans="1:37" x14ac:dyDescent="0.5">
      <c r="A600" s="14">
        <v>1617382800000</v>
      </c>
      <c r="B600" s="26" t="d">
        <v>2020-09-06T09:00:00.000</v>
      </c>
      <c r="C600" s="23" t="s">
        <v>10</v>
      </c>
      <c r="D600" s="27">
        <v>349.14</v>
      </c>
      <c r="E600" s="27">
        <v>354.4</v>
      </c>
      <c r="F600" s="27">
        <v>342.04</v>
      </c>
      <c r="G600" s="27">
        <v>346.07</v>
      </c>
      <c r="H600" s="27">
        <v>214736.50099999999</v>
      </c>
      <c r="I600" s="27">
        <v>74720517.799999997</v>
      </c>
      <c r="J600" s="15">
        <v>65335</v>
      </c>
      <c r="K600" s="16">
        <v>598</v>
      </c>
      <c r="L600">
        <f ca="1">IF(K600&gt;=$AM$5,AVERAGE(G600:OFFSET(G600,-$AM$5+1,,,)),0)</f>
        <v>346.07</v>
      </c>
      <c r="M600">
        <f ca="1">IF(K600&gt;=$AM$6,AVERAGE(G600:OFFSET(G600,-$AM$6+1,,,)),0)</f>
        <v>387.09988888888887</v>
      </c>
      <c r="N600" s="14">
        <f t="shared" ca="1" si="165"/>
        <v>0</v>
      </c>
      <c r="O600" s="14">
        <f t="shared" ca="1" si="166"/>
        <v>-1</v>
      </c>
      <c r="P600" s="14">
        <f t="shared" ca="1" si="167"/>
        <v>-1</v>
      </c>
      <c r="Q600" s="17">
        <f t="shared" ca="1" si="173"/>
        <v>-2263</v>
      </c>
      <c r="R600" s="32">
        <f t="shared" ca="1" si="174"/>
        <v>6721.1100000000615</v>
      </c>
      <c r="S600" s="19">
        <f t="shared" ca="1" si="164"/>
        <v>5.5338625181496886E-3</v>
      </c>
      <c r="T600" s="17">
        <f t="shared" ca="1" si="163"/>
        <v>1221263.3899999997</v>
      </c>
      <c r="U600" s="19">
        <f t="shared" ca="1" si="168"/>
        <v>1.2212633899999996</v>
      </c>
      <c r="V600" s="31">
        <f t="shared" ca="1" si="169"/>
        <v>0.22126338999999962</v>
      </c>
      <c r="W600" s="21">
        <f ca="1">MIN((T600-MAX($T$3:T600))/MAX($T$3:T600),0)</f>
        <v>-4.5592356251158449E-2</v>
      </c>
      <c r="X600" s="22">
        <f t="shared" ca="1" si="170"/>
        <v>0.25278840447894302</v>
      </c>
      <c r="Y600" s="20">
        <f t="shared" ca="1" si="175"/>
        <v>-1.7617711752106044E-26</v>
      </c>
      <c r="Z600" s="21">
        <f t="shared" ca="1" si="176"/>
        <v>-1</v>
      </c>
      <c r="AA600" s="6">
        <f ca="1">Z600-MAX($Z$3:Z600)</f>
        <v>-6.568180272395117</v>
      </c>
      <c r="AB600" s="6">
        <f t="shared" ca="1" si="177"/>
        <v>0.25278840447894302</v>
      </c>
      <c r="AC600" s="11">
        <f t="shared" ca="1" si="178"/>
        <v>-1.7617711752106127E-29</v>
      </c>
      <c r="AD600" s="6">
        <f t="shared" ca="1" si="179"/>
        <v>-1</v>
      </c>
      <c r="AE600" s="6">
        <f ca="1">AD600-MAX($AD$3:AD600)</f>
        <v>-6.568180272395117</v>
      </c>
      <c r="AF600" s="6">
        <f t="shared" si="180"/>
        <v>-7.7716139836718351E-3</v>
      </c>
      <c r="AG600" s="5">
        <f t="shared" si="171"/>
        <v>-9.4436885074314497E-2</v>
      </c>
      <c r="AH600" s="6">
        <f>AG600-MAX($AG$3:AG600)</f>
        <v>-0.35841009001465363</v>
      </c>
      <c r="AI600" s="5"/>
      <c r="AJ600" s="5">
        <f t="shared" si="172"/>
        <v>-9.4436885074314497E-2</v>
      </c>
      <c r="AK600" s="5"/>
    </row>
    <row r="601" spans="1:37" x14ac:dyDescent="0.5">
      <c r="A601" s="14">
        <v>1617386400000</v>
      </c>
      <c r="B601" s="26" t="d">
        <v>2020-09-06T09:59:59.99999979045242400</v>
      </c>
      <c r="C601" s="23" t="s">
        <v>10</v>
      </c>
      <c r="D601" s="27">
        <v>346.06</v>
      </c>
      <c r="E601" s="27">
        <v>351.14</v>
      </c>
      <c r="F601" s="27">
        <v>341.25</v>
      </c>
      <c r="G601" s="27">
        <v>349.73</v>
      </c>
      <c r="H601" s="27">
        <v>148405.745</v>
      </c>
      <c r="I601" s="27">
        <v>51363293.100000001</v>
      </c>
      <c r="J601" s="15">
        <v>50021</v>
      </c>
      <c r="K601" s="16">
        <v>599</v>
      </c>
      <c r="L601">
        <f ca="1">IF(K601&gt;=$AM$5,AVERAGE(G601:OFFSET(G601,-$AM$5+1,,,)),0)</f>
        <v>349.73</v>
      </c>
      <c r="M601">
        <f ca="1">IF(K601&gt;=$AM$6,AVERAGE(G601:OFFSET(G601,-$AM$6+1,,,)),0)</f>
        <v>386.23266666666672</v>
      </c>
      <c r="N601" s="14">
        <f t="shared" ca="1" si="165"/>
        <v>0</v>
      </c>
      <c r="O601" s="14">
        <f t="shared" ca="1" si="166"/>
        <v>-1</v>
      </c>
      <c r="P601" s="14">
        <f t="shared" ca="1" si="167"/>
        <v>-1</v>
      </c>
      <c r="Q601" s="17">
        <f t="shared" ca="1" si="173"/>
        <v>-2263</v>
      </c>
      <c r="R601" s="32">
        <f t="shared" ca="1" si="174"/>
        <v>-8282.5800000000563</v>
      </c>
      <c r="S601" s="19">
        <f t="shared" ca="1" si="164"/>
        <v>-6.7819768182849228E-3</v>
      </c>
      <c r="T601" s="17">
        <f t="shared" ca="1" si="163"/>
        <v>1212980.8099999996</v>
      </c>
      <c r="U601" s="19">
        <f t="shared" ca="1" si="168"/>
        <v>1.2129808099999997</v>
      </c>
      <c r="V601" s="31">
        <f t="shared" ca="1" si="169"/>
        <v>0.21298080999999969</v>
      </c>
      <c r="W601" s="21">
        <f ca="1">MIN((T601-MAX($T$3:T601))/MAX($T$3:T601),0)</f>
        <v>-5.206512676625704E-2</v>
      </c>
      <c r="X601" s="22">
        <f t="shared" ca="1" si="170"/>
        <v>0.30889371714220115</v>
      </c>
      <c r="Y601" s="20">
        <f t="shared" ca="1" si="175"/>
        <v>-2.3059712222753922E-26</v>
      </c>
      <c r="Z601" s="21">
        <f t="shared" ca="1" si="176"/>
        <v>-1</v>
      </c>
      <c r="AA601" s="6">
        <f ca="1">Z601-MAX($Z$3:Z601)</f>
        <v>-6.568180272395117</v>
      </c>
      <c r="AB601" s="6">
        <f t="shared" ca="1" si="177"/>
        <v>0.30889371714220115</v>
      </c>
      <c r="AC601" s="11">
        <f t="shared" ca="1" si="178"/>
        <v>-2.3059712222754031E-29</v>
      </c>
      <c r="AD601" s="6">
        <f t="shared" ca="1" si="179"/>
        <v>-1</v>
      </c>
      <c r="AE601" s="6">
        <f ca="1">AD601-MAX($AD$3:AD601)</f>
        <v>-6.568180272395117</v>
      </c>
      <c r="AF601" s="6">
        <f t="shared" si="180"/>
        <v>9.5771404647268799E-3</v>
      </c>
      <c r="AG601" s="5">
        <f t="shared" si="171"/>
        <v>-8.4859744609587617E-2</v>
      </c>
      <c r="AH601" s="6">
        <f>AG601-MAX($AG$3:AG601)</f>
        <v>-0.34883294954992672</v>
      </c>
      <c r="AI601" s="5"/>
      <c r="AJ601" s="5">
        <f t="shared" si="172"/>
        <v>-8.4859744609587617E-2</v>
      </c>
      <c r="AK601" s="5"/>
    </row>
    <row r="602" spans="1:37" x14ac:dyDescent="0.5">
      <c r="A602" s="14">
        <v>1617390000000</v>
      </c>
      <c r="B602" s="26" t="d">
        <v>2020-09-06T11:00:00.00000020954757600</v>
      </c>
      <c r="C602" s="23" t="s">
        <v>10</v>
      </c>
      <c r="D602" s="27">
        <v>349.66</v>
      </c>
      <c r="E602" s="27">
        <v>355.9</v>
      </c>
      <c r="F602" s="27">
        <v>346.01</v>
      </c>
      <c r="G602" s="27">
        <v>354.45</v>
      </c>
      <c r="H602" s="27">
        <v>165309.288</v>
      </c>
      <c r="I602" s="27">
        <v>58054352.200000003</v>
      </c>
      <c r="J602" s="15">
        <v>101226</v>
      </c>
      <c r="K602" s="16">
        <v>600</v>
      </c>
      <c r="L602">
        <f ca="1">IF(K602&gt;=$AM$5,AVERAGE(G602:OFFSET(G602,-$AM$5+1,,,)),0)</f>
        <v>354.45</v>
      </c>
      <c r="M602">
        <f ca="1">IF(K602&gt;=$AM$6,AVERAGE(G602:OFFSET(G602,-$AM$6+1,,,)),0)</f>
        <v>385.37111111111102</v>
      </c>
      <c r="N602" s="14">
        <f t="shared" ca="1" si="165"/>
        <v>0</v>
      </c>
      <c r="O602" s="14">
        <f t="shared" ca="1" si="166"/>
        <v>-1</v>
      </c>
      <c r="P602" s="14">
        <f t="shared" ca="1" si="167"/>
        <v>-1</v>
      </c>
      <c r="Q602" s="17">
        <f t="shared" ca="1" si="173"/>
        <v>-2263</v>
      </c>
      <c r="R602" s="32">
        <f t="shared" ca="1" si="174"/>
        <v>-10681.359999999933</v>
      </c>
      <c r="S602" s="19">
        <f t="shared" ca="1" si="164"/>
        <v>-8.8058771515106965E-3</v>
      </c>
      <c r="T602" s="17">
        <f t="shared" ca="1" si="163"/>
        <v>1202299.4499999997</v>
      </c>
      <c r="U602" s="19">
        <f t="shared" ca="1" si="168"/>
        <v>1.2022994499999997</v>
      </c>
      <c r="V602" s="31">
        <f t="shared" ca="1" si="169"/>
        <v>0.20229944999999971</v>
      </c>
      <c r="W602" s="21">
        <f ca="1">MIN((T602-MAX($T$3:T602))/MAX($T$3:T602),0)</f>
        <v>-6.0412524807586195E-2</v>
      </c>
      <c r="X602" s="22">
        <f t="shared" ca="1" si="170"/>
        <v>-0.11390086684312672</v>
      </c>
      <c r="Y602" s="20">
        <f t="shared" ca="1" si="175"/>
        <v>-2.0433191011429205E-26</v>
      </c>
      <c r="Z602" s="21">
        <f t="shared" ca="1" si="176"/>
        <v>-1</v>
      </c>
      <c r="AA602" s="6">
        <f ca="1">Z602-MAX($Z$3:Z602)</f>
        <v>-6.568180272395117</v>
      </c>
      <c r="AB602" s="6">
        <f t="shared" ca="1" si="177"/>
        <v>-0.11390086684312672</v>
      </c>
      <c r="AC602" s="11">
        <f t="shared" ca="1" si="178"/>
        <v>-2.0433191011429303E-29</v>
      </c>
      <c r="AD602" s="6">
        <f t="shared" ca="1" si="179"/>
        <v>-1</v>
      </c>
      <c r="AE602" s="6">
        <f ca="1">AD602-MAX($AD$3:AD602)</f>
        <v>-6.568180272395117</v>
      </c>
      <c r="AF602" s="6">
        <f t="shared" si="180"/>
        <v>1.2350847812434507E-2</v>
      </c>
      <c r="AG602" s="5">
        <f t="shared" si="171"/>
        <v>-7.2508896797153111E-2</v>
      </c>
      <c r="AH602" s="6">
        <f>AG602-MAX($AG$3:AG602)</f>
        <v>-0.33648210173749221</v>
      </c>
      <c r="AI602" s="5"/>
      <c r="AJ602" s="5">
        <f t="shared" si="172"/>
        <v>-7.2508896797153111E-2</v>
      </c>
      <c r="AK602" s="5"/>
    </row>
    <row r="603" spans="1:37" x14ac:dyDescent="0.5">
      <c r="A603" s="14">
        <v>1617393600000</v>
      </c>
      <c r="B603" s="26" t="d">
        <v>2020-09-06T12:00:00.000</v>
      </c>
      <c r="C603" s="23" t="s">
        <v>10</v>
      </c>
      <c r="D603" s="27">
        <v>354.45</v>
      </c>
      <c r="E603" s="27">
        <v>358.5</v>
      </c>
      <c r="F603" s="27">
        <v>351.3</v>
      </c>
      <c r="G603" s="27">
        <v>352.95</v>
      </c>
      <c r="H603" s="27">
        <v>187076.63800000001</v>
      </c>
      <c r="I603" s="27">
        <v>66397319.600000001</v>
      </c>
      <c r="J603" s="15">
        <v>144279</v>
      </c>
      <c r="K603" s="16">
        <v>601</v>
      </c>
      <c r="L603">
        <f ca="1">IF(K603&gt;=$AM$5,AVERAGE(G603:OFFSET(G603,-$AM$5+1,,,)),0)</f>
        <v>352.95</v>
      </c>
      <c r="M603">
        <f ca="1">IF(K603&gt;=$AM$6,AVERAGE(G603:OFFSET(G603,-$AM$6+1,,,)),0)</f>
        <v>384.44022222222219</v>
      </c>
      <c r="N603" s="14">
        <f t="shared" ca="1" si="165"/>
        <v>0</v>
      </c>
      <c r="O603" s="14">
        <f t="shared" ca="1" si="166"/>
        <v>-1</v>
      </c>
      <c r="P603" s="14">
        <f t="shared" ca="1" si="167"/>
        <v>-1</v>
      </c>
      <c r="Q603" s="17">
        <f t="shared" ca="1" si="173"/>
        <v>-2263</v>
      </c>
      <c r="R603" s="32">
        <f t="shared" ca="1" si="174"/>
        <v>3394.5</v>
      </c>
      <c r="S603" s="19">
        <f t="shared" ca="1" si="164"/>
        <v>2.8233398925700255E-3</v>
      </c>
      <c r="T603" s="17">
        <f t="shared" ca="1" si="163"/>
        <v>1205693.9499999997</v>
      </c>
      <c r="U603" s="19">
        <f t="shared" ca="1" si="168"/>
        <v>1.2056939499999997</v>
      </c>
      <c r="V603" s="31">
        <f t="shared" ca="1" si="169"/>
        <v>0.20569394999999968</v>
      </c>
      <c r="W603" s="21">
        <f ca="1">MIN((T603-MAX($T$3:T603))/MAX($T$3:T603),0)</f>
        <v>-5.7759750006316307E-2</v>
      </c>
      <c r="X603" s="22">
        <f t="shared" ca="1" si="170"/>
        <v>-0.13167650930781338</v>
      </c>
      <c r="Y603" s="20">
        <f t="shared" ca="1" si="175"/>
        <v>-1.7742619745024419E-26</v>
      </c>
      <c r="Z603" s="21">
        <f t="shared" ca="1" si="176"/>
        <v>-1</v>
      </c>
      <c r="AA603" s="6">
        <f ca="1">Z603-MAX($Z$3:Z603)</f>
        <v>-6.568180272395117</v>
      </c>
      <c r="AB603" s="6">
        <f t="shared" ca="1" si="177"/>
        <v>-0.13167650930781338</v>
      </c>
      <c r="AC603" s="11">
        <f t="shared" ca="1" si="178"/>
        <v>-1.7742619745024503E-29</v>
      </c>
      <c r="AD603" s="6">
        <f t="shared" ca="1" si="179"/>
        <v>-1</v>
      </c>
      <c r="AE603" s="6">
        <f ca="1">AD603-MAX($AD$3:AD603)</f>
        <v>-6.568180272395117</v>
      </c>
      <c r="AF603" s="6">
        <f t="shared" si="180"/>
        <v>-3.9250575675109922E-3</v>
      </c>
      <c r="AG603" s="5">
        <f t="shared" si="171"/>
        <v>-7.6433954364664103E-2</v>
      </c>
      <c r="AH603" s="6">
        <f>AG603-MAX($AG$3:AG603)</f>
        <v>-0.3404071593050032</v>
      </c>
      <c r="AI603" s="5"/>
      <c r="AJ603" s="5">
        <f t="shared" si="172"/>
        <v>-7.6433954364664103E-2</v>
      </c>
      <c r="AK603" s="5"/>
    </row>
    <row r="604" spans="1:37" x14ac:dyDescent="0.5">
      <c r="A604" s="14">
        <v>1617397200000</v>
      </c>
      <c r="B604" s="26" t="d">
        <v>2020-09-06T12:59:59.99999979045242400</v>
      </c>
      <c r="C604" s="23" t="s">
        <v>10</v>
      </c>
      <c r="D604" s="27">
        <v>352.93</v>
      </c>
      <c r="E604" s="27">
        <v>353.05</v>
      </c>
      <c r="F604" s="27">
        <v>345.82</v>
      </c>
      <c r="G604" s="27">
        <v>348.72</v>
      </c>
      <c r="H604" s="27">
        <v>138502.43700000001</v>
      </c>
      <c r="I604" s="27">
        <v>48288656.200000003</v>
      </c>
      <c r="J604" s="15">
        <v>88891</v>
      </c>
      <c r="K604" s="16">
        <v>602</v>
      </c>
      <c r="L604">
        <f ca="1">IF(K604&gt;=$AM$5,AVERAGE(G604:OFFSET(G604,-$AM$5+1,,,)),0)</f>
        <v>348.72</v>
      </c>
      <c r="M604">
        <f ca="1">IF(K604&gt;=$AM$6,AVERAGE(G604:OFFSET(G604,-$AM$6+1,,,)),0)</f>
        <v>383.46822222222221</v>
      </c>
      <c r="N604" s="14">
        <f t="shared" ca="1" si="165"/>
        <v>0</v>
      </c>
      <c r="O604" s="14">
        <f t="shared" ca="1" si="166"/>
        <v>-1</v>
      </c>
      <c r="P604" s="14">
        <f t="shared" ca="1" si="167"/>
        <v>-1</v>
      </c>
      <c r="Q604" s="17">
        <f t="shared" ca="1" si="173"/>
        <v>-2263</v>
      </c>
      <c r="R604" s="32">
        <f t="shared" ca="1" si="174"/>
        <v>9572.4899999999125</v>
      </c>
      <c r="S604" s="19">
        <f t="shared" ca="1" si="164"/>
        <v>7.9394028642176696E-3</v>
      </c>
      <c r="T604" s="17">
        <f t="shared" ca="1" si="163"/>
        <v>1215266.4399999997</v>
      </c>
      <c r="U604" s="19">
        <f t="shared" ca="1" si="168"/>
        <v>1.2152664399999997</v>
      </c>
      <c r="V604" s="31">
        <f t="shared" ca="1" si="169"/>
        <v>0.21526643999999973</v>
      </c>
      <c r="W604" s="21">
        <f ca="1">MIN((T604-MAX($T$3:T604))/MAX($T$3:T604),0)</f>
        <v>-5.0278925066735217E-2</v>
      </c>
      <c r="X604" s="22">
        <f t="shared" ca="1" si="170"/>
        <v>0.25964867403700076</v>
      </c>
      <c r="Y604" s="20">
        <f t="shared" ca="1" si="175"/>
        <v>-2.2349467435762717E-26</v>
      </c>
      <c r="Z604" s="21">
        <f t="shared" ca="1" si="176"/>
        <v>-1</v>
      </c>
      <c r="AA604" s="6">
        <f ca="1">Z604-MAX($Z$3:Z604)</f>
        <v>-6.568180272395117</v>
      </c>
      <c r="AB604" s="6">
        <f t="shared" ca="1" si="177"/>
        <v>0.25964867403700076</v>
      </c>
      <c r="AC604" s="11">
        <f t="shared" ca="1" si="178"/>
        <v>-2.2349467435762824E-29</v>
      </c>
      <c r="AD604" s="6">
        <f t="shared" ca="1" si="179"/>
        <v>-1</v>
      </c>
      <c r="AE604" s="6">
        <f ca="1">AD604-MAX($AD$3:AD604)</f>
        <v>-6.568180272395117</v>
      </c>
      <c r="AF604" s="6">
        <f t="shared" si="180"/>
        <v>-1.1068662340380897E-2</v>
      </c>
      <c r="AG604" s="5">
        <f t="shared" si="171"/>
        <v>-8.7502616705045E-2</v>
      </c>
      <c r="AH604" s="6">
        <f>AG604-MAX($AG$3:AG604)</f>
        <v>-0.3514758216453841</v>
      </c>
      <c r="AI604" s="5"/>
      <c r="AJ604" s="5">
        <f t="shared" si="172"/>
        <v>-8.7502616705045E-2</v>
      </c>
      <c r="AK604" s="5"/>
    </row>
    <row r="605" spans="1:37" x14ac:dyDescent="0.5">
      <c r="A605" s="14">
        <v>1617400800000</v>
      </c>
      <c r="B605" s="26" t="d">
        <v>2020-09-06T14:00:00.00000020954757600</v>
      </c>
      <c r="C605" s="23" t="s">
        <v>10</v>
      </c>
      <c r="D605" s="27">
        <v>348.7</v>
      </c>
      <c r="E605" s="27">
        <v>353.14</v>
      </c>
      <c r="F605" s="27">
        <v>342.79</v>
      </c>
      <c r="G605" s="27">
        <v>346.88</v>
      </c>
      <c r="H605" s="27">
        <v>147896.46799999999</v>
      </c>
      <c r="I605" s="27">
        <v>51333394.799999997</v>
      </c>
      <c r="J605" s="15">
        <v>74462</v>
      </c>
      <c r="K605" s="16">
        <v>603</v>
      </c>
      <c r="L605">
        <f ca="1">IF(K605&gt;=$AM$5,AVERAGE(G605:OFFSET(G605,-$AM$5+1,,,)),0)</f>
        <v>346.88</v>
      </c>
      <c r="M605">
        <f ca="1">IF(K605&gt;=$AM$6,AVERAGE(G605:OFFSET(G605,-$AM$6+1,,,)),0)</f>
        <v>382.47644444444433</v>
      </c>
      <c r="N605" s="14">
        <f t="shared" ca="1" si="165"/>
        <v>0</v>
      </c>
      <c r="O605" s="14">
        <f t="shared" ca="1" si="166"/>
        <v>-1</v>
      </c>
      <c r="P605" s="14">
        <f t="shared" ca="1" si="167"/>
        <v>-1</v>
      </c>
      <c r="Q605" s="17">
        <f t="shared" ca="1" si="173"/>
        <v>-2263</v>
      </c>
      <c r="R605" s="32">
        <f t="shared" ca="1" si="174"/>
        <v>4163.9200000000719</v>
      </c>
      <c r="S605" s="19">
        <f t="shared" ca="1" si="164"/>
        <v>3.4263432799148744E-3</v>
      </c>
      <c r="T605" s="17">
        <f t="shared" ref="T605:T668" ca="1" si="181">T604+R605</f>
        <v>1219430.3599999999</v>
      </c>
      <c r="U605" s="19">
        <f t="shared" ca="1" si="168"/>
        <v>1.2194303599999998</v>
      </c>
      <c r="V605" s="31">
        <f t="shared" ca="1" si="169"/>
        <v>0.21943035999999982</v>
      </c>
      <c r="W605" s="21">
        <f ca="1">MIN((T605-MAX($T$3:T605))/MAX($T$3:T605),0)</f>
        <v>-4.7024854643844032E-2</v>
      </c>
      <c r="X605" s="22">
        <f t="shared" ca="1" si="170"/>
        <v>-6.7825745188873299E-2</v>
      </c>
      <c r="Y605" s="20">
        <f t="shared" ca="1" si="175"/>
        <v>-2.0833598152357652E-26</v>
      </c>
      <c r="Z605" s="21">
        <f t="shared" ca="1" si="176"/>
        <v>-1</v>
      </c>
      <c r="AA605" s="6">
        <f ca="1">Z605-MAX($Z$3:Z605)</f>
        <v>-6.568180272395117</v>
      </c>
      <c r="AB605" s="6">
        <f t="shared" ca="1" si="177"/>
        <v>-6.7825745188873299E-2</v>
      </c>
      <c r="AC605" s="11">
        <f t="shared" ca="1" si="178"/>
        <v>-2.0833598152357753E-29</v>
      </c>
      <c r="AD605" s="6">
        <f t="shared" ca="1" si="179"/>
        <v>-1</v>
      </c>
      <c r="AE605" s="6">
        <f ca="1">AD605-MAX($AD$3:AD605)</f>
        <v>-6.568180272395117</v>
      </c>
      <c r="AF605" s="6">
        <f t="shared" si="180"/>
        <v>-4.8147372828135637E-3</v>
      </c>
      <c r="AG605" s="5">
        <f t="shared" si="171"/>
        <v>-9.2317353987858564E-2</v>
      </c>
      <c r="AH605" s="6">
        <f>AG605-MAX($AG$3:AG605)</f>
        <v>-0.35629055892819766</v>
      </c>
      <c r="AI605" s="5"/>
      <c r="AJ605" s="5">
        <f t="shared" si="172"/>
        <v>-9.2317353987858564E-2</v>
      </c>
      <c r="AK605" s="5"/>
    </row>
    <row r="606" spans="1:37" x14ac:dyDescent="0.5">
      <c r="A606" s="14">
        <v>1617404400000</v>
      </c>
      <c r="B606" s="26" t="d">
        <v>2020-09-06T15:00:00.000</v>
      </c>
      <c r="C606" s="23" t="s">
        <v>10</v>
      </c>
      <c r="D606" s="27">
        <v>346.88</v>
      </c>
      <c r="E606" s="27">
        <v>347.88</v>
      </c>
      <c r="F606" s="27">
        <v>337.03</v>
      </c>
      <c r="G606" s="27">
        <v>344.33</v>
      </c>
      <c r="H606" s="27">
        <v>185264.65100000001</v>
      </c>
      <c r="I606" s="27">
        <v>63316810.5</v>
      </c>
      <c r="J606" s="15">
        <v>129206</v>
      </c>
      <c r="K606" s="16">
        <v>604</v>
      </c>
      <c r="L606">
        <f ca="1">IF(K606&gt;=$AM$5,AVERAGE(G606:OFFSET(G606,-$AM$5+1,,,)),0)</f>
        <v>344.33</v>
      </c>
      <c r="M606">
        <f ca="1">IF(K606&gt;=$AM$6,AVERAGE(G606:OFFSET(G606,-$AM$6+1,,,)),0)</f>
        <v>381.43055555555549</v>
      </c>
      <c r="N606" s="14">
        <f t="shared" ca="1" si="165"/>
        <v>0</v>
      </c>
      <c r="O606" s="14">
        <f t="shared" ca="1" si="166"/>
        <v>-1</v>
      </c>
      <c r="P606" s="14">
        <f t="shared" ca="1" si="167"/>
        <v>-1</v>
      </c>
      <c r="Q606" s="17">
        <f t="shared" ca="1" si="173"/>
        <v>-2263</v>
      </c>
      <c r="R606" s="32">
        <f t="shared" ca="1" si="174"/>
        <v>5770.650000000026</v>
      </c>
      <c r="S606" s="19">
        <f t="shared" ca="1" si="164"/>
        <v>4.7322505567271812E-3</v>
      </c>
      <c r="T606" s="17">
        <f t="shared" ca="1" si="181"/>
        <v>1225201.01</v>
      </c>
      <c r="U606" s="19">
        <f t="shared" ca="1" si="168"/>
        <v>1.2252010099999999</v>
      </c>
      <c r="V606" s="31">
        <f t="shared" ca="1" si="169"/>
        <v>0.22520100999999992</v>
      </c>
      <c r="W606" s="21">
        <f ca="1">MIN((T606-MAX($T$3:T606))/MAX($T$3:T606),0)</f>
        <v>-4.2515137481685103E-2</v>
      </c>
      <c r="X606" s="22">
        <f t="shared" ca="1" si="170"/>
        <v>-0.25266447201430142</v>
      </c>
      <c r="Y606" s="20">
        <f t="shared" ca="1" si="175"/>
        <v>-1.5569688075034079E-26</v>
      </c>
      <c r="Z606" s="21">
        <f t="shared" ca="1" si="176"/>
        <v>-1</v>
      </c>
      <c r="AA606" s="6">
        <f ca="1">Z606-MAX($Z$3:Z606)</f>
        <v>-6.568180272395117</v>
      </c>
      <c r="AB606" s="6">
        <f t="shared" ca="1" si="177"/>
        <v>-0.25266447201430142</v>
      </c>
      <c r="AC606" s="11">
        <f t="shared" ca="1" si="178"/>
        <v>-1.5569688075034155E-29</v>
      </c>
      <c r="AD606" s="6">
        <f t="shared" ca="1" si="179"/>
        <v>-1</v>
      </c>
      <c r="AE606" s="6">
        <f ca="1">AD606-MAX($AD$3:AD606)</f>
        <v>-6.568180272395117</v>
      </c>
      <c r="AF606" s="6">
        <f t="shared" si="180"/>
        <v>-6.6725978647687034E-3</v>
      </c>
      <c r="AG606" s="5">
        <f t="shared" si="171"/>
        <v>-9.8989951852627267E-2</v>
      </c>
      <c r="AH606" s="6">
        <f>AG606-MAX($AG$3:AG606)</f>
        <v>-0.36296315679296637</v>
      </c>
      <c r="AI606" s="5"/>
      <c r="AJ606" s="5">
        <f t="shared" si="172"/>
        <v>-9.8989951852627267E-2</v>
      </c>
      <c r="AK606" s="5"/>
    </row>
    <row r="607" spans="1:37" x14ac:dyDescent="0.5">
      <c r="A607" s="14">
        <v>1617408000000</v>
      </c>
      <c r="B607" s="26" t="d">
        <v>2020-09-06T15:59:59.99999979045242400</v>
      </c>
      <c r="C607" s="23" t="s">
        <v>10</v>
      </c>
      <c r="D607" s="27">
        <v>344.41</v>
      </c>
      <c r="E607" s="27">
        <v>355.84</v>
      </c>
      <c r="F607" s="27">
        <v>340.55</v>
      </c>
      <c r="G607" s="27">
        <v>354.15</v>
      </c>
      <c r="H607" s="27">
        <v>186794.89300000001</v>
      </c>
      <c r="I607" s="27">
        <v>65196109.299999997</v>
      </c>
      <c r="J607" s="15">
        <v>88335</v>
      </c>
      <c r="K607" s="16">
        <v>605</v>
      </c>
      <c r="L607">
        <f ca="1">IF(K607&gt;=$AM$5,AVERAGE(G607:OFFSET(G607,-$AM$5+1,,,)),0)</f>
        <v>354.15</v>
      </c>
      <c r="M607">
        <f ca="1">IF(K607&gt;=$AM$6,AVERAGE(G607:OFFSET(G607,-$AM$6+1,,,)),0)</f>
        <v>380.44577777777783</v>
      </c>
      <c r="N607" s="14">
        <f t="shared" ca="1" si="165"/>
        <v>0</v>
      </c>
      <c r="O607" s="14">
        <f t="shared" ca="1" si="166"/>
        <v>-1</v>
      </c>
      <c r="P607" s="14">
        <f t="shared" ca="1" si="167"/>
        <v>-1</v>
      </c>
      <c r="Q607" s="17">
        <f t="shared" ca="1" si="173"/>
        <v>-2263</v>
      </c>
      <c r="R607" s="32">
        <f t="shared" ca="1" si="174"/>
        <v>-22222.659999999985</v>
      </c>
      <c r="S607" s="19">
        <f t="shared" ref="S607:S670" ca="1" si="182">R607/T606</f>
        <v>-1.8137970682867773E-2</v>
      </c>
      <c r="T607" s="17">
        <f t="shared" ca="1" si="181"/>
        <v>1202978.3500000001</v>
      </c>
      <c r="U607" s="19">
        <f t="shared" ca="1" si="168"/>
        <v>1.2029783500000002</v>
      </c>
      <c r="V607" s="31">
        <f t="shared" ca="1" si="169"/>
        <v>0.2029783500000002</v>
      </c>
      <c r="W607" s="21">
        <f ca="1">MIN((T607-MAX($T$3:T607))/MAX($T$3:T607),0)</f>
        <v>-5.9881969847331927E-2</v>
      </c>
      <c r="X607" s="22">
        <f t="shared" ca="1" si="170"/>
        <v>-8.2597624087501487E-3</v>
      </c>
      <c r="Y607" s="20">
        <f t="shared" ca="1" si="175"/>
        <v>-1.5441086150755947E-26</v>
      </c>
      <c r="Z607" s="21">
        <f t="shared" ca="1" si="176"/>
        <v>-1</v>
      </c>
      <c r="AA607" s="6">
        <f ca="1">Z607-MAX($Z$3:Z607)</f>
        <v>-6.568180272395117</v>
      </c>
      <c r="AB607" s="6">
        <f t="shared" ca="1" si="177"/>
        <v>-8.2597624087501487E-3</v>
      </c>
      <c r="AC607" s="11">
        <f t="shared" ca="1" si="178"/>
        <v>-1.5441086150756022E-29</v>
      </c>
      <c r="AD607" s="6">
        <f t="shared" ca="1" si="179"/>
        <v>-1</v>
      </c>
      <c r="AE607" s="6">
        <f ca="1">AD607-MAX($AD$3:AD607)</f>
        <v>-6.568180272395117</v>
      </c>
      <c r="AF607" s="6">
        <f t="shared" si="180"/>
        <v>2.5696043541971927E-2</v>
      </c>
      <c r="AG607" s="5">
        <f t="shared" si="171"/>
        <v>-7.329390831065534E-2</v>
      </c>
      <c r="AH607" s="6">
        <f>AG607-MAX($AG$3:AG607)</f>
        <v>-0.33726711325099445</v>
      </c>
      <c r="AI607" s="5"/>
      <c r="AJ607" s="5">
        <f t="shared" si="172"/>
        <v>-7.329390831065534E-2</v>
      </c>
      <c r="AK607" s="5"/>
    </row>
    <row r="608" spans="1:37" x14ac:dyDescent="0.5">
      <c r="A608" s="14">
        <v>1617411600000</v>
      </c>
      <c r="B608" s="26" t="d">
        <v>2020-09-06T17:00:00.00000020954757600</v>
      </c>
      <c r="C608" s="23" t="s">
        <v>10</v>
      </c>
      <c r="D608" s="27">
        <v>354.05</v>
      </c>
      <c r="E608" s="27">
        <v>354.44</v>
      </c>
      <c r="F608" s="27">
        <v>347.8</v>
      </c>
      <c r="G608" s="27">
        <v>349.03</v>
      </c>
      <c r="H608" s="27">
        <v>87322.997000000003</v>
      </c>
      <c r="I608" s="27">
        <v>30609257.199999999</v>
      </c>
      <c r="J608" s="15">
        <v>79149</v>
      </c>
      <c r="K608" s="16">
        <v>606</v>
      </c>
      <c r="L608">
        <f ca="1">IF(K608&gt;=$AM$5,AVERAGE(G608:OFFSET(G608,-$AM$5+1,,,)),0)</f>
        <v>349.03</v>
      </c>
      <c r="M608">
        <f ca="1">IF(K608&gt;=$AM$6,AVERAGE(G608:OFFSET(G608,-$AM$6+1,,,)),0)</f>
        <v>379.4377777777778</v>
      </c>
      <c r="N608" s="14">
        <f t="shared" ca="1" si="165"/>
        <v>0</v>
      </c>
      <c r="O608" s="14">
        <f t="shared" ca="1" si="166"/>
        <v>-1</v>
      </c>
      <c r="P608" s="14">
        <f t="shared" ca="1" si="167"/>
        <v>-1</v>
      </c>
      <c r="Q608" s="17">
        <f t="shared" ca="1" si="173"/>
        <v>-2263</v>
      </c>
      <c r="R608" s="32">
        <f t="shared" ca="1" si="174"/>
        <v>11586.56000000001</v>
      </c>
      <c r="S608" s="19">
        <f t="shared" ca="1" si="182"/>
        <v>9.6315615322586732E-3</v>
      </c>
      <c r="T608" s="17">
        <f t="shared" ca="1" si="181"/>
        <v>1214564.9100000001</v>
      </c>
      <c r="U608" s="19">
        <f t="shared" ca="1" si="168"/>
        <v>1.2145649100000002</v>
      </c>
      <c r="V608" s="31">
        <f t="shared" ca="1" si="169"/>
        <v>0.21456491000000022</v>
      </c>
      <c r="W608" s="21">
        <f ca="1">MIN((T608-MAX($T$3:T608))/MAX($T$3:T608),0)</f>
        <v>-5.0827165192330652E-2</v>
      </c>
      <c r="X608" s="22">
        <f t="shared" ca="1" si="170"/>
        <v>0.53251935533376704</v>
      </c>
      <c r="Y608" s="20">
        <f t="shared" ca="1" si="175"/>
        <v>-2.3663763393409661E-26</v>
      </c>
      <c r="Z608" s="21">
        <f t="shared" ca="1" si="176"/>
        <v>-1</v>
      </c>
      <c r="AA608" s="6">
        <f ca="1">Z608-MAX($Z$3:Z608)</f>
        <v>-6.568180272395117</v>
      </c>
      <c r="AB608" s="6">
        <f t="shared" ca="1" si="177"/>
        <v>0.53251935533376704</v>
      </c>
      <c r="AC608" s="11">
        <f t="shared" ca="1" si="178"/>
        <v>-2.3663763393409777E-29</v>
      </c>
      <c r="AD608" s="6">
        <f t="shared" ca="1" si="179"/>
        <v>-1</v>
      </c>
      <c r="AE608" s="6">
        <f ca="1">AD608-MAX($AD$3:AD608)</f>
        <v>-6.568180272395117</v>
      </c>
      <c r="AF608" s="6">
        <f t="shared" si="180"/>
        <v>-1.339752983043753E-2</v>
      </c>
      <c r="AG608" s="5">
        <f t="shared" si="171"/>
        <v>-8.6691438141092869E-2</v>
      </c>
      <c r="AH608" s="6">
        <f>AG608-MAX($AG$3:AG608)</f>
        <v>-0.35066464308143197</v>
      </c>
      <c r="AI608" s="5"/>
      <c r="AJ608" s="5">
        <f t="shared" si="172"/>
        <v>-8.6691438141092869E-2</v>
      </c>
      <c r="AK608" s="5"/>
    </row>
    <row r="609" spans="1:37" x14ac:dyDescent="0.5">
      <c r="A609" s="14">
        <v>1617415200000</v>
      </c>
      <c r="B609" s="26" t="d">
        <v>2020-09-06T18:00:00.000</v>
      </c>
      <c r="C609" s="23" t="s">
        <v>10</v>
      </c>
      <c r="D609" s="27">
        <v>349.02</v>
      </c>
      <c r="E609" s="27">
        <v>353.68</v>
      </c>
      <c r="F609" s="27">
        <v>345.2</v>
      </c>
      <c r="G609" s="27">
        <v>350.67</v>
      </c>
      <c r="H609" s="27">
        <v>92209.3</v>
      </c>
      <c r="I609" s="27">
        <v>32290033.899999999</v>
      </c>
      <c r="J609" s="15">
        <v>63161</v>
      </c>
      <c r="K609" s="16">
        <v>607</v>
      </c>
      <c r="L609">
        <f ca="1">IF(K609&gt;=$AM$5,AVERAGE(G609:OFFSET(G609,-$AM$5+1,,,)),0)</f>
        <v>350.67</v>
      </c>
      <c r="M609">
        <f ca="1">IF(K609&gt;=$AM$6,AVERAGE(G609:OFFSET(G609,-$AM$6+1,,,)),0)</f>
        <v>378.39622222222226</v>
      </c>
      <c r="N609" s="14">
        <f t="shared" ca="1" si="165"/>
        <v>0</v>
      </c>
      <c r="O609" s="14">
        <f t="shared" ca="1" si="166"/>
        <v>-1</v>
      </c>
      <c r="P609" s="14">
        <f t="shared" ca="1" si="167"/>
        <v>-1</v>
      </c>
      <c r="Q609" s="17">
        <f t="shared" ca="1" si="173"/>
        <v>-2263</v>
      </c>
      <c r="R609" s="32">
        <f t="shared" ca="1" si="174"/>
        <v>-3711.3200000000979</v>
      </c>
      <c r="S609" s="19">
        <f t="shared" ca="1" si="182"/>
        <v>-3.0556785968730953E-3</v>
      </c>
      <c r="T609" s="17">
        <f t="shared" ca="1" si="181"/>
        <v>1210853.5900000001</v>
      </c>
      <c r="U609" s="19">
        <f t="shared" ca="1" si="168"/>
        <v>1.2108535900000001</v>
      </c>
      <c r="V609" s="31">
        <f t="shared" ca="1" si="169"/>
        <v>0.21085359000000015</v>
      </c>
      <c r="W609" s="21">
        <f ca="1">MIN((T609-MAX($T$3:T609))/MAX($T$3:T609),0)</f>
        <v>-5.3727532308385791E-2</v>
      </c>
      <c r="X609" s="22">
        <f t="shared" ca="1" si="170"/>
        <v>-5.5956657099160312E-2</v>
      </c>
      <c r="Y609" s="20">
        <f t="shared" ca="1" si="175"/>
        <v>-2.2339618299528973E-26</v>
      </c>
      <c r="Z609" s="21">
        <f t="shared" ca="1" si="176"/>
        <v>-1</v>
      </c>
      <c r="AA609" s="6">
        <f ca="1">Z609-MAX($Z$3:Z609)</f>
        <v>-6.568180272395117</v>
      </c>
      <c r="AB609" s="6">
        <f t="shared" ca="1" si="177"/>
        <v>-5.5956657099160312E-2</v>
      </c>
      <c r="AC609" s="11">
        <f t="shared" ca="1" si="178"/>
        <v>-2.2339618299529084E-29</v>
      </c>
      <c r="AD609" s="6">
        <f t="shared" ca="1" si="179"/>
        <v>-1</v>
      </c>
      <c r="AE609" s="6">
        <f ca="1">AD609-MAX($AD$3:AD609)</f>
        <v>-6.568180272395117</v>
      </c>
      <c r="AF609" s="6">
        <f t="shared" si="180"/>
        <v>4.2913962738121286E-3</v>
      </c>
      <c r="AG609" s="5">
        <f t="shared" si="171"/>
        <v>-8.2400041867280741E-2</v>
      </c>
      <c r="AH609" s="6">
        <f>AG609-MAX($AG$3:AG609)</f>
        <v>-0.34637324680761983</v>
      </c>
      <c r="AI609" s="5"/>
      <c r="AJ609" s="5">
        <f t="shared" si="172"/>
        <v>-8.2400041867280741E-2</v>
      </c>
      <c r="AK609" s="5"/>
    </row>
    <row r="610" spans="1:37" x14ac:dyDescent="0.5">
      <c r="A610" s="14">
        <v>1617418800000</v>
      </c>
      <c r="B610" s="26" t="d">
        <v>2020-09-06T18:59:59.99999979045242400</v>
      </c>
      <c r="C610" s="23" t="s">
        <v>10</v>
      </c>
      <c r="D610" s="27">
        <v>350.66</v>
      </c>
      <c r="E610" s="27">
        <v>355</v>
      </c>
      <c r="F610" s="27">
        <v>349.05</v>
      </c>
      <c r="G610" s="27">
        <v>353.33</v>
      </c>
      <c r="H610" s="27">
        <v>78191.236000000004</v>
      </c>
      <c r="I610" s="27">
        <v>27561318.300000001</v>
      </c>
      <c r="J610" s="15">
        <v>47575</v>
      </c>
      <c r="K610" s="16">
        <v>608</v>
      </c>
      <c r="L610">
        <f ca="1">IF(K610&gt;=$AM$5,AVERAGE(G610:OFFSET(G610,-$AM$5+1,,,)),0)</f>
        <v>353.33</v>
      </c>
      <c r="M610">
        <f ca="1">IF(K610&gt;=$AM$6,AVERAGE(G610:OFFSET(G610,-$AM$6+1,,,)),0)</f>
        <v>377.33911111111115</v>
      </c>
      <c r="N610" s="14">
        <f t="shared" ca="1" si="165"/>
        <v>0</v>
      </c>
      <c r="O610" s="14">
        <f t="shared" ca="1" si="166"/>
        <v>-1</v>
      </c>
      <c r="P610" s="14">
        <f t="shared" ca="1" si="167"/>
        <v>-1</v>
      </c>
      <c r="Q610" s="17">
        <f t="shared" ca="1" si="173"/>
        <v>-2263</v>
      </c>
      <c r="R610" s="32">
        <f t="shared" ca="1" si="174"/>
        <v>-6019.5799999999281</v>
      </c>
      <c r="S610" s="19">
        <f t="shared" ca="1" si="182"/>
        <v>-4.9713524820122375E-3</v>
      </c>
      <c r="T610" s="17">
        <f t="shared" ca="1" si="181"/>
        <v>1204834.0100000002</v>
      </c>
      <c r="U610" s="19">
        <f t="shared" ca="1" si="168"/>
        <v>1.2048340100000003</v>
      </c>
      <c r="V610" s="31">
        <f t="shared" ca="1" si="169"/>
        <v>0.20483401000000034</v>
      </c>
      <c r="W610" s="21">
        <f ca="1">MIN((T610-MAX($T$3:T610))/MAX($T$3:T610),0)</f>
        <v>-5.8431786289304267E-2</v>
      </c>
      <c r="X610" s="22">
        <f t="shared" ca="1" si="170"/>
        <v>0.15202440534739992</v>
      </c>
      <c r="Y610" s="20">
        <f t="shared" ca="1" si="175"/>
        <v>-2.573578548720276E-26</v>
      </c>
      <c r="Z610" s="21">
        <f t="shared" ca="1" si="176"/>
        <v>-1</v>
      </c>
      <c r="AA610" s="6">
        <f ca="1">Z610-MAX($Z$3:Z610)</f>
        <v>-6.568180272395117</v>
      </c>
      <c r="AB610" s="6">
        <f t="shared" ca="1" si="177"/>
        <v>0.15202440534739992</v>
      </c>
      <c r="AC610" s="11">
        <f t="shared" ca="1" si="178"/>
        <v>-2.5735785487202887E-29</v>
      </c>
      <c r="AD610" s="6">
        <f t="shared" ca="1" si="179"/>
        <v>-1</v>
      </c>
      <c r="AE610" s="6">
        <f ca="1">AD610-MAX($AD$3:AD610)</f>
        <v>-6.568180272395117</v>
      </c>
      <c r="AF610" s="6">
        <f t="shared" si="180"/>
        <v>6.9604354197194129E-3</v>
      </c>
      <c r="AG610" s="5">
        <f t="shared" si="171"/>
        <v>-7.5439606447561328E-2</v>
      </c>
      <c r="AH610" s="6">
        <f>AG610-MAX($AG$3:AG610)</f>
        <v>-0.33941281138790041</v>
      </c>
      <c r="AI610" s="5"/>
      <c r="AJ610" s="5">
        <f t="shared" si="172"/>
        <v>-7.5439606447561328E-2</v>
      </c>
      <c r="AK610" s="5"/>
    </row>
    <row r="611" spans="1:37" x14ac:dyDescent="0.5">
      <c r="A611" s="14">
        <v>1617422400000</v>
      </c>
      <c r="B611" s="26" t="d">
        <v>2020-09-06T20:00:00.00000020954757600</v>
      </c>
      <c r="C611" s="23" t="s">
        <v>10</v>
      </c>
      <c r="D611" s="27">
        <v>353.3</v>
      </c>
      <c r="E611" s="27">
        <v>355.67</v>
      </c>
      <c r="F611" s="27">
        <v>350.33</v>
      </c>
      <c r="G611" s="27">
        <v>351.32</v>
      </c>
      <c r="H611" s="27">
        <v>59531.843000000001</v>
      </c>
      <c r="I611" s="27">
        <v>20995473.5</v>
      </c>
      <c r="J611" s="15">
        <v>42836</v>
      </c>
      <c r="K611" s="16">
        <v>609</v>
      </c>
      <c r="L611">
        <f ca="1">IF(K611&gt;=$AM$5,AVERAGE(G611:OFFSET(G611,-$AM$5+1,,,)),0)</f>
        <v>351.32</v>
      </c>
      <c r="M611">
        <f ca="1">IF(K611&gt;=$AM$6,AVERAGE(G611:OFFSET(G611,-$AM$6+1,,,)),0)</f>
        <v>376.26800000000009</v>
      </c>
      <c r="N611" s="14">
        <f t="shared" ca="1" si="165"/>
        <v>0</v>
      </c>
      <c r="O611" s="14">
        <f t="shared" ca="1" si="166"/>
        <v>-1</v>
      </c>
      <c r="P611" s="14">
        <f t="shared" ca="1" si="167"/>
        <v>-1</v>
      </c>
      <c r="Q611" s="17">
        <f t="shared" ca="1" si="173"/>
        <v>-2263</v>
      </c>
      <c r="R611" s="32">
        <f t="shared" ca="1" si="174"/>
        <v>4548.6299999999792</v>
      </c>
      <c r="S611" s="19">
        <f t="shared" ca="1" si="182"/>
        <v>3.77531673429436E-3</v>
      </c>
      <c r="T611" s="17">
        <f t="shared" ca="1" si="181"/>
        <v>1209382.6400000001</v>
      </c>
      <c r="U611" s="19">
        <f t="shared" ca="1" si="168"/>
        <v>1.2093826400000001</v>
      </c>
      <c r="V611" s="31">
        <f t="shared" ca="1" si="169"/>
        <v>0.20938264000000006</v>
      </c>
      <c r="W611" s="21">
        <f ca="1">MIN((T611-MAX($T$3:T611))/MAX($T$3:T611),0)</f>
        <v>-5.4877068055602704E-2</v>
      </c>
      <c r="X611" s="22">
        <f t="shared" ca="1" si="170"/>
        <v>0.23863790821774455</v>
      </c>
      <c r="Y611" s="20">
        <f t="shared" ca="1" si="175"/>
        <v>-3.1877319502209412E-26</v>
      </c>
      <c r="Z611" s="21">
        <f t="shared" ca="1" si="176"/>
        <v>-1</v>
      </c>
      <c r="AA611" s="6">
        <f ca="1">Z611-MAX($Z$3:Z611)</f>
        <v>-6.568180272395117</v>
      </c>
      <c r="AB611" s="6">
        <f t="shared" ca="1" si="177"/>
        <v>0.23863790821774455</v>
      </c>
      <c r="AC611" s="11">
        <f t="shared" ca="1" si="178"/>
        <v>-3.1877319502209574E-29</v>
      </c>
      <c r="AD611" s="6">
        <f t="shared" ca="1" si="179"/>
        <v>-1</v>
      </c>
      <c r="AE611" s="6">
        <f ca="1">AD611-MAX($AD$3:AD611)</f>
        <v>-6.568180272395117</v>
      </c>
      <c r="AF611" s="6">
        <f t="shared" si="180"/>
        <v>-5.2595771404647107E-3</v>
      </c>
      <c r="AG611" s="5">
        <f t="shared" si="171"/>
        <v>-8.0699183588026038E-2</v>
      </c>
      <c r="AH611" s="6">
        <f>AG611-MAX($AG$3:AG611)</f>
        <v>-0.34467238852836513</v>
      </c>
      <c r="AI611" s="5"/>
      <c r="AJ611" s="5">
        <f t="shared" si="172"/>
        <v>-8.0699183588026038E-2</v>
      </c>
      <c r="AK611" s="5"/>
    </row>
    <row r="612" spans="1:37" x14ac:dyDescent="0.5">
      <c r="A612" s="14">
        <v>1617426000000</v>
      </c>
      <c r="B612" s="26" t="d">
        <v>2020-09-06T21:00:00.000</v>
      </c>
      <c r="C612" s="23" t="s">
        <v>10</v>
      </c>
      <c r="D612" s="27">
        <v>351.3</v>
      </c>
      <c r="E612" s="27">
        <v>360</v>
      </c>
      <c r="F612" s="27">
        <v>351.21</v>
      </c>
      <c r="G612" s="27">
        <v>357.17</v>
      </c>
      <c r="H612" s="27">
        <v>97736</v>
      </c>
      <c r="I612" s="27">
        <v>34899616.5</v>
      </c>
      <c r="J612" s="15">
        <v>46254</v>
      </c>
      <c r="K612" s="16">
        <v>610</v>
      </c>
      <c r="L612">
        <f ca="1">IF(K612&gt;=$AM$5,AVERAGE(G612:OFFSET(G612,-$AM$5+1,,,)),0)</f>
        <v>357.17</v>
      </c>
      <c r="M612">
        <f ca="1">IF(K612&gt;=$AM$6,AVERAGE(G612:OFFSET(G612,-$AM$6+1,,,)),0)</f>
        <v>375.31666666666672</v>
      </c>
      <c r="N612" s="14">
        <f t="shared" ca="1" si="165"/>
        <v>0</v>
      </c>
      <c r="O612" s="14">
        <f t="shared" ca="1" si="166"/>
        <v>-1</v>
      </c>
      <c r="P612" s="14">
        <f t="shared" ca="1" si="167"/>
        <v>-1</v>
      </c>
      <c r="Q612" s="17">
        <f t="shared" ca="1" si="173"/>
        <v>-2263</v>
      </c>
      <c r="R612" s="32">
        <f t="shared" ca="1" si="174"/>
        <v>-13238.550000000052</v>
      </c>
      <c r="S612" s="19">
        <f t="shared" ca="1" si="182"/>
        <v>-1.0946535498475529E-2</v>
      </c>
      <c r="T612" s="17">
        <f t="shared" ca="1" si="181"/>
        <v>1196144.0900000001</v>
      </c>
      <c r="U612" s="19">
        <f t="shared" ca="1" si="168"/>
        <v>1.19614409</v>
      </c>
      <c r="V612" s="31">
        <f t="shared" ca="1" si="169"/>
        <v>0.19614408999999999</v>
      </c>
      <c r="W612" s="21">
        <f ca="1">MIN((T612-MAX($T$3:T612))/MAX($T$3:T612),0)</f>
        <v>-6.5222889780555321E-2</v>
      </c>
      <c r="X612" s="22">
        <f t="shared" ca="1" si="170"/>
        <v>-0.64174322639398218</v>
      </c>
      <c r="Y612" s="20">
        <f t="shared" ca="1" si="175"/>
        <v>-1.1420265636069734E-26</v>
      </c>
      <c r="Z612" s="21">
        <f t="shared" ca="1" si="176"/>
        <v>-1</v>
      </c>
      <c r="AA612" s="6">
        <f ca="1">Z612-MAX($Z$3:Z612)</f>
        <v>-6.568180272395117</v>
      </c>
      <c r="AB612" s="6">
        <f t="shared" ca="1" si="177"/>
        <v>-0.64174322639398218</v>
      </c>
      <c r="AC612" s="11">
        <f t="shared" ca="1" si="178"/>
        <v>-1.1420265636069792E-29</v>
      </c>
      <c r="AD612" s="6">
        <f t="shared" ca="1" si="179"/>
        <v>-1</v>
      </c>
      <c r="AE612" s="6">
        <f ca="1">AD612-MAX($AD$3:AD612)</f>
        <v>-6.568180272395117</v>
      </c>
      <c r="AF612" s="6">
        <f t="shared" si="180"/>
        <v>1.5307724513292917E-2</v>
      </c>
      <c r="AG612" s="5">
        <f t="shared" si="171"/>
        <v>-6.5391459074733121E-2</v>
      </c>
      <c r="AH612" s="6">
        <f>AG612-MAX($AG$3:AG612)</f>
        <v>-0.32936466401507225</v>
      </c>
      <c r="AI612" s="5"/>
      <c r="AJ612" s="5">
        <f t="shared" si="172"/>
        <v>-6.5391459074733121E-2</v>
      </c>
      <c r="AK612" s="5"/>
    </row>
    <row r="613" spans="1:37" x14ac:dyDescent="0.5">
      <c r="A613" s="14">
        <v>1617429600000</v>
      </c>
      <c r="B613" s="26" t="d">
        <v>2020-09-06T21:59:59.99999979045242400</v>
      </c>
      <c r="C613" s="23" t="s">
        <v>10</v>
      </c>
      <c r="D613" s="27">
        <v>357.17</v>
      </c>
      <c r="E613" s="27">
        <v>358</v>
      </c>
      <c r="F613" s="27">
        <v>347.89</v>
      </c>
      <c r="G613" s="27">
        <v>351.31</v>
      </c>
      <c r="H613" s="27">
        <v>191210.851</v>
      </c>
      <c r="I613" s="27">
        <v>67355821.299999997</v>
      </c>
      <c r="J613" s="15">
        <v>75737</v>
      </c>
      <c r="K613" s="16">
        <v>611</v>
      </c>
      <c r="L613">
        <f ca="1">IF(K613&gt;=$AM$5,AVERAGE(G613:OFFSET(G613,-$AM$5+1,,,)),0)</f>
        <v>351.31</v>
      </c>
      <c r="M613">
        <f ca="1">IF(K613&gt;=$AM$6,AVERAGE(G613:OFFSET(G613,-$AM$6+1,,,)),0)</f>
        <v>374.38577777777789</v>
      </c>
      <c r="N613" s="14">
        <f t="shared" ca="1" si="165"/>
        <v>0</v>
      </c>
      <c r="O613" s="14">
        <f t="shared" ca="1" si="166"/>
        <v>-1</v>
      </c>
      <c r="P613" s="14">
        <f t="shared" ca="1" si="167"/>
        <v>-1</v>
      </c>
      <c r="Q613" s="17">
        <f t="shared" ca="1" si="173"/>
        <v>-2263</v>
      </c>
      <c r="R613" s="32">
        <f t="shared" ca="1" si="174"/>
        <v>13261.180000000031</v>
      </c>
      <c r="S613" s="19">
        <f t="shared" ca="1" si="182"/>
        <v>1.1086607467165624E-2</v>
      </c>
      <c r="T613" s="17">
        <f t="shared" ca="1" si="181"/>
        <v>1209405.27</v>
      </c>
      <c r="U613" s="19">
        <f t="shared" ca="1" si="168"/>
        <v>1.20940527</v>
      </c>
      <c r="V613" s="31">
        <f t="shared" ca="1" si="169"/>
        <v>0.20940526999999998</v>
      </c>
      <c r="W613" s="21">
        <f ca="1">MIN((T613-MAX($T$3:T613))/MAX($T$3:T613),0)</f>
        <v>-5.4859382890260995E-2</v>
      </c>
      <c r="X613" s="22">
        <f t="shared" ca="1" si="170"/>
        <v>-0.95640143856920679</v>
      </c>
      <c r="Y613" s="20">
        <f t="shared" ca="1" si="175"/>
        <v>-4.9790715289016249E-28</v>
      </c>
      <c r="Z613" s="21">
        <f t="shared" ca="1" si="176"/>
        <v>-1</v>
      </c>
      <c r="AA613" s="6">
        <f ca="1">Z613-MAX($Z$3:Z613)</f>
        <v>-6.568180272395117</v>
      </c>
      <c r="AB613" s="6">
        <f t="shared" ca="1" si="177"/>
        <v>-0.95640143856920679</v>
      </c>
      <c r="AC613" s="11">
        <f t="shared" ca="1" si="178"/>
        <v>-4.9790715289016528E-31</v>
      </c>
      <c r="AD613" s="6">
        <f t="shared" ca="1" si="179"/>
        <v>-1</v>
      </c>
      <c r="AE613" s="6">
        <f ca="1">AD613-MAX($AD$3:AD613)</f>
        <v>-6.568180272395117</v>
      </c>
      <c r="AF613" s="6">
        <f t="shared" si="180"/>
        <v>-1.5333891563742957E-2</v>
      </c>
      <c r="AG613" s="5">
        <f t="shared" si="171"/>
        <v>-8.0725350638476079E-2</v>
      </c>
      <c r="AH613" s="6">
        <f>AG613-MAX($AG$3:AG613)</f>
        <v>-0.34469855557881518</v>
      </c>
      <c r="AI613" s="5"/>
      <c r="AJ613" s="5">
        <f t="shared" si="172"/>
        <v>-8.0725350638476079E-2</v>
      </c>
      <c r="AK613" s="5"/>
    </row>
    <row r="614" spans="1:37" x14ac:dyDescent="0.5">
      <c r="A614" s="14">
        <v>1617433200000</v>
      </c>
      <c r="B614" s="26" t="d">
        <v>2020-09-06T23:00:00.00000020954757600</v>
      </c>
      <c r="C614" s="23" t="s">
        <v>10</v>
      </c>
      <c r="D614" s="27">
        <v>351.31</v>
      </c>
      <c r="E614" s="27">
        <v>356</v>
      </c>
      <c r="F614" s="27">
        <v>350</v>
      </c>
      <c r="G614" s="27">
        <v>352.69</v>
      </c>
      <c r="H614" s="27">
        <v>85930.236000000004</v>
      </c>
      <c r="I614" s="27">
        <v>30319918</v>
      </c>
      <c r="J614" s="15">
        <v>58520</v>
      </c>
      <c r="K614" s="16">
        <v>612</v>
      </c>
      <c r="L614">
        <f ca="1">IF(K614&gt;=$AM$5,AVERAGE(G614:OFFSET(G614,-$AM$5+1,,,)),0)</f>
        <v>352.69</v>
      </c>
      <c r="M614">
        <f ca="1">IF(K614&gt;=$AM$6,AVERAGE(G614:OFFSET(G614,-$AM$6+1,,,)),0)</f>
        <v>373.50433333333348</v>
      </c>
      <c r="N614" s="14">
        <f t="shared" ca="1" si="165"/>
        <v>0</v>
      </c>
      <c r="O614" s="14">
        <f t="shared" ca="1" si="166"/>
        <v>-1</v>
      </c>
      <c r="P614" s="14">
        <f t="shared" ca="1" si="167"/>
        <v>-1</v>
      </c>
      <c r="Q614" s="17">
        <f t="shared" ca="1" si="173"/>
        <v>-2263</v>
      </c>
      <c r="R614" s="32">
        <f t="shared" ca="1" si="174"/>
        <v>-3122.9399999999896</v>
      </c>
      <c r="S614" s="19">
        <f t="shared" ca="1" si="182"/>
        <v>-2.5822113376436583E-3</v>
      </c>
      <c r="T614" s="17">
        <f t="shared" ca="1" si="181"/>
        <v>1206282.33</v>
      </c>
      <c r="U614" s="19">
        <f t="shared" ca="1" si="168"/>
        <v>1.2062823300000001</v>
      </c>
      <c r="V614" s="31">
        <f t="shared" ca="1" si="169"/>
        <v>0.20628233000000007</v>
      </c>
      <c r="W614" s="21">
        <f ca="1">MIN((T614-MAX($T$3:T614))/MAX($T$3:T614),0)</f>
        <v>-5.729993570742925E-2</v>
      </c>
      <c r="X614" s="22">
        <f t="shared" ca="1" si="170"/>
        <v>0.55059958391168917</v>
      </c>
      <c r="Y614" s="20">
        <f t="shared" ca="1" si="175"/>
        <v>-7.7205462409813979E-28</v>
      </c>
      <c r="Z614" s="21">
        <f t="shared" ca="1" si="176"/>
        <v>-1</v>
      </c>
      <c r="AA614" s="6">
        <f ca="1">Z614-MAX($Z$3:Z614)</f>
        <v>-6.568180272395117</v>
      </c>
      <c r="AB614" s="6">
        <f t="shared" ca="1" si="177"/>
        <v>0.55059958391168917</v>
      </c>
      <c r="AC614" s="11">
        <f t="shared" ca="1" si="178"/>
        <v>-7.7205462409814404E-31</v>
      </c>
      <c r="AD614" s="6">
        <f t="shared" ca="1" si="179"/>
        <v>-1</v>
      </c>
      <c r="AE614" s="6">
        <f ca="1">AD614-MAX($AD$3:AD614)</f>
        <v>-6.568180272395117</v>
      </c>
      <c r="AF614" s="6">
        <f t="shared" si="180"/>
        <v>3.6110529621100895E-3</v>
      </c>
      <c r="AG614" s="5">
        <f t="shared" si="171"/>
        <v>-7.7114297676365989E-2</v>
      </c>
      <c r="AH614" s="6">
        <f>AG614-MAX($AG$3:AG614)</f>
        <v>-0.34108750261670506</v>
      </c>
      <c r="AI614" s="5"/>
      <c r="AJ614" s="5">
        <f t="shared" si="172"/>
        <v>-7.7114297676365989E-2</v>
      </c>
      <c r="AK614" s="5"/>
    </row>
    <row r="615" spans="1:37" x14ac:dyDescent="0.5">
      <c r="A615" s="14">
        <v>1617436800000</v>
      </c>
      <c r="B615" s="26" t="d">
        <v>2020-09-07</v>
      </c>
      <c r="C615" s="23" t="s">
        <v>10</v>
      </c>
      <c r="D615" s="27">
        <v>352.62</v>
      </c>
      <c r="E615" s="27">
        <v>358.48</v>
      </c>
      <c r="F615" s="27">
        <v>351.6</v>
      </c>
      <c r="G615" s="27">
        <v>356.17</v>
      </c>
      <c r="H615" s="27">
        <v>96318.918000000005</v>
      </c>
      <c r="I615" s="27">
        <v>34253393.799999997</v>
      </c>
      <c r="J615" s="15">
        <v>90609</v>
      </c>
      <c r="K615" s="16">
        <v>613</v>
      </c>
      <c r="L615">
        <f ca="1">IF(K615&gt;=$AM$5,AVERAGE(G615:OFFSET(G615,-$AM$5+1,,,)),0)</f>
        <v>356.17</v>
      </c>
      <c r="M615">
        <f ca="1">IF(K615&gt;=$AM$6,AVERAGE(G615:OFFSET(G615,-$AM$6+1,,,)),0)</f>
        <v>372.70877777777787</v>
      </c>
      <c r="N615" s="14">
        <f t="shared" ca="1" si="165"/>
        <v>0</v>
      </c>
      <c r="O615" s="14">
        <f t="shared" ca="1" si="166"/>
        <v>-1</v>
      </c>
      <c r="P615" s="14">
        <f t="shared" ca="1" si="167"/>
        <v>-1</v>
      </c>
      <c r="Q615" s="17">
        <f t="shared" ca="1" si="173"/>
        <v>-2263</v>
      </c>
      <c r="R615" s="32">
        <f t="shared" ca="1" si="174"/>
        <v>-7875.2400000000416</v>
      </c>
      <c r="S615" s="19">
        <f t="shared" ca="1" si="182"/>
        <v>-6.5285213951530247E-3</v>
      </c>
      <c r="T615" s="17">
        <f t="shared" ca="1" si="181"/>
        <v>1198407.0900000001</v>
      </c>
      <c r="U615" s="19">
        <f t="shared" ca="1" si="168"/>
        <v>1.1984070900000001</v>
      </c>
      <c r="V615" s="31">
        <f t="shared" ca="1" si="169"/>
        <v>0.19840709000000012</v>
      </c>
      <c r="W615" s="21">
        <f ca="1">MIN((T615-MAX($T$3:T615))/MAX($T$3:T615),0)</f>
        <v>-6.3454373246375387E-2</v>
      </c>
      <c r="X615" s="22">
        <f t="shared" ca="1" si="170"/>
        <v>-0.12089670043499012</v>
      </c>
      <c r="Y615" s="20">
        <f t="shared" ca="1" si="175"/>
        <v>-6.7871576748909804E-28</v>
      </c>
      <c r="Z615" s="21">
        <f t="shared" ca="1" si="176"/>
        <v>-1</v>
      </c>
      <c r="AA615" s="6">
        <f ca="1">Z615-MAX($Z$3:Z615)</f>
        <v>-6.568180272395117</v>
      </c>
      <c r="AB615" s="6">
        <f t="shared" ca="1" si="177"/>
        <v>-0.12089670043499012</v>
      </c>
      <c r="AC615" s="11">
        <f t="shared" ca="1" si="178"/>
        <v>-6.7871576748910178E-31</v>
      </c>
      <c r="AD615" s="6">
        <f t="shared" ca="1" si="179"/>
        <v>-1</v>
      </c>
      <c r="AE615" s="6">
        <f ca="1">AD615-MAX($AD$3:AD615)</f>
        <v>-6.568180272395117</v>
      </c>
      <c r="AF615" s="6">
        <f t="shared" si="180"/>
        <v>9.1061335566255536E-3</v>
      </c>
      <c r="AG615" s="5">
        <f t="shared" si="171"/>
        <v>-6.8008164119740436E-2</v>
      </c>
      <c r="AH615" s="6">
        <f>AG615-MAX($AG$3:AG615)</f>
        <v>-0.33198136906007952</v>
      </c>
      <c r="AI615" s="5"/>
      <c r="AJ615" s="5">
        <f t="shared" si="172"/>
        <v>-6.8008164119740436E-2</v>
      </c>
      <c r="AK615" s="5"/>
    </row>
    <row r="616" spans="1:37" x14ac:dyDescent="0.5">
      <c r="A616" s="14">
        <v>1617440400000</v>
      </c>
      <c r="B616" s="26" t="d">
        <v>2020-09-07T00:59:59.99999979045242400</v>
      </c>
      <c r="C616" s="23" t="s">
        <v>10</v>
      </c>
      <c r="D616" s="27">
        <v>356.2</v>
      </c>
      <c r="E616" s="27">
        <v>356.88</v>
      </c>
      <c r="F616" s="27">
        <v>352.88</v>
      </c>
      <c r="G616" s="27">
        <v>356.87</v>
      </c>
      <c r="H616" s="27">
        <v>62600.048999999999</v>
      </c>
      <c r="I616" s="27">
        <v>22204547.800000001</v>
      </c>
      <c r="J616" s="15">
        <v>97369</v>
      </c>
      <c r="K616" s="16">
        <v>614</v>
      </c>
      <c r="L616">
        <f ca="1">IF(K616&gt;=$AM$5,AVERAGE(G616:OFFSET(G616,-$AM$5+1,,,)),0)</f>
        <v>356.87</v>
      </c>
      <c r="M616">
        <f ca="1">IF(K616&gt;=$AM$6,AVERAGE(G616:OFFSET(G616,-$AM$6+1,,,)),0)</f>
        <v>371.81844444444465</v>
      </c>
      <c r="N616" s="14">
        <f t="shared" ca="1" si="165"/>
        <v>0</v>
      </c>
      <c r="O616" s="14">
        <f t="shared" ca="1" si="166"/>
        <v>-1</v>
      </c>
      <c r="P616" s="14">
        <f t="shared" ca="1" si="167"/>
        <v>-1</v>
      </c>
      <c r="Q616" s="17">
        <f t="shared" ca="1" si="173"/>
        <v>-2263</v>
      </c>
      <c r="R616" s="32">
        <f t="shared" ca="1" si="174"/>
        <v>-1584.0999999999742</v>
      </c>
      <c r="S616" s="19">
        <f t="shared" ca="1" si="182"/>
        <v>-1.3218379741060896E-3</v>
      </c>
      <c r="T616" s="17">
        <f t="shared" ca="1" si="181"/>
        <v>1196822.9900000002</v>
      </c>
      <c r="U616" s="19">
        <f t="shared" ca="1" si="168"/>
        <v>1.1968229900000003</v>
      </c>
      <c r="V616" s="31">
        <f t="shared" ca="1" si="169"/>
        <v>0.19682299000000025</v>
      </c>
      <c r="W616" s="21">
        <f ca="1">MIN((T616-MAX($T$3:T616))/MAX($T$3:T616),0)</f>
        <v>-6.4692334820301234E-2</v>
      </c>
      <c r="X616" s="22">
        <f t="shared" ca="1" si="170"/>
        <v>0.35007524690009495</v>
      </c>
      <c r="Y616" s="20">
        <f t="shared" ca="1" si="175"/>
        <v>-9.1631735736783144E-28</v>
      </c>
      <c r="Z616" s="21">
        <f t="shared" ca="1" si="176"/>
        <v>-1</v>
      </c>
      <c r="AA616" s="6">
        <f ca="1">Z616-MAX($Z$3:Z616)</f>
        <v>-6.568180272395117</v>
      </c>
      <c r="AB616" s="6">
        <f t="shared" ca="1" si="177"/>
        <v>0.35007524690009495</v>
      </c>
      <c r="AC616" s="11">
        <f t="shared" ca="1" si="178"/>
        <v>-9.1631735736783658E-31</v>
      </c>
      <c r="AD616" s="6">
        <f t="shared" ca="1" si="179"/>
        <v>-1</v>
      </c>
      <c r="AE616" s="6">
        <f ca="1">AD616-MAX($AD$3:AD616)</f>
        <v>-6.568180272395117</v>
      </c>
      <c r="AF616" s="6">
        <f t="shared" si="180"/>
        <v>1.8316935315050992E-3</v>
      </c>
      <c r="AG616" s="5">
        <f t="shared" si="171"/>
        <v>-6.6176470588235337E-2</v>
      </c>
      <c r="AH616" s="6">
        <f>AG616-MAX($AG$3:AG616)</f>
        <v>-0.33014967552857444</v>
      </c>
      <c r="AI616" s="5"/>
      <c r="AJ616" s="5">
        <f t="shared" si="172"/>
        <v>-6.6176470588235337E-2</v>
      </c>
      <c r="AK616" s="5"/>
    </row>
    <row r="617" spans="1:37" x14ac:dyDescent="0.5">
      <c r="A617" s="14">
        <v>1617444000000</v>
      </c>
      <c r="B617" s="26" t="d">
        <v>2020-09-07T02:00:00.00000020954757600</v>
      </c>
      <c r="C617" s="23" t="s">
        <v>10</v>
      </c>
      <c r="D617" s="27">
        <v>356.88</v>
      </c>
      <c r="E617" s="27">
        <v>356.88</v>
      </c>
      <c r="F617" s="27">
        <v>348.27</v>
      </c>
      <c r="G617" s="27">
        <v>349.39</v>
      </c>
      <c r="H617" s="27">
        <v>94180.764999999999</v>
      </c>
      <c r="I617" s="27">
        <v>33104894.600000001</v>
      </c>
      <c r="J617" s="15">
        <v>62560</v>
      </c>
      <c r="K617" s="16">
        <v>615</v>
      </c>
      <c r="L617">
        <f ca="1">IF(K617&gt;=$AM$5,AVERAGE(G617:OFFSET(G617,-$AM$5+1,,,)),0)</f>
        <v>349.39</v>
      </c>
      <c r="M617">
        <f ca="1">IF(K617&gt;=$AM$6,AVERAGE(G617:OFFSET(G617,-$AM$6+1,,,)),0)</f>
        <v>370.8424444444446</v>
      </c>
      <c r="N617" s="14">
        <f t="shared" ca="1" si="165"/>
        <v>0</v>
      </c>
      <c r="O617" s="14">
        <f t="shared" ca="1" si="166"/>
        <v>-1</v>
      </c>
      <c r="P617" s="14">
        <f t="shared" ca="1" si="167"/>
        <v>-1</v>
      </c>
      <c r="Q617" s="17">
        <f t="shared" ca="1" si="173"/>
        <v>-2263</v>
      </c>
      <c r="R617" s="32">
        <f t="shared" ca="1" si="174"/>
        <v>16927.240000000042</v>
      </c>
      <c r="S617" s="19">
        <f t="shared" ca="1" si="182"/>
        <v>1.4143478310021466E-2</v>
      </c>
      <c r="T617" s="17">
        <f t="shared" ca="1" si="181"/>
        <v>1213750.2300000002</v>
      </c>
      <c r="U617" s="19">
        <f t="shared" ca="1" si="168"/>
        <v>1.2137502300000003</v>
      </c>
      <c r="V617" s="31">
        <f t="shared" ca="1" si="169"/>
        <v>0.21375023000000026</v>
      </c>
      <c r="W617" s="21">
        <f ca="1">MIN((T617-MAX($T$3:T617))/MAX($T$3:T617),0)</f>
        <v>-5.1463831144635382E-2</v>
      </c>
      <c r="X617" s="22">
        <f t="shared" ca="1" si="170"/>
        <v>-0.50448388626660656</v>
      </c>
      <c r="Y617" s="20">
        <f t="shared" ca="1" si="175"/>
        <v>-4.5405001586936084E-28</v>
      </c>
      <c r="Z617" s="21">
        <f t="shared" ca="1" si="176"/>
        <v>-1</v>
      </c>
      <c r="AA617" s="6">
        <f ca="1">Z617-MAX($Z$3:Z617)</f>
        <v>-6.568180272395117</v>
      </c>
      <c r="AB617" s="6">
        <f t="shared" ca="1" si="177"/>
        <v>-0.50448388626660656</v>
      </c>
      <c r="AC617" s="11">
        <f t="shared" ca="1" si="178"/>
        <v>-4.540500158693634E-31</v>
      </c>
      <c r="AD617" s="6">
        <f t="shared" ca="1" si="179"/>
        <v>-1</v>
      </c>
      <c r="AE617" s="6">
        <f ca="1">AD617-MAX($AD$3:AD617)</f>
        <v>-6.568180272395117</v>
      </c>
      <c r="AF617" s="6">
        <f t="shared" si="180"/>
        <v>-1.9572953736654852E-2</v>
      </c>
      <c r="AG617" s="5">
        <f t="shared" si="171"/>
        <v>-8.5749424324890189E-2</v>
      </c>
      <c r="AH617" s="6">
        <f>AG617-MAX($AG$3:AG617)</f>
        <v>-0.34972262926522929</v>
      </c>
      <c r="AI617" s="5"/>
      <c r="AJ617" s="5">
        <f t="shared" si="172"/>
        <v>-8.5749424324890189E-2</v>
      </c>
      <c r="AK617" s="5"/>
    </row>
    <row r="618" spans="1:37" x14ac:dyDescent="0.5">
      <c r="A618" s="14">
        <v>1617447600000</v>
      </c>
      <c r="B618" s="26" t="d">
        <v>2020-09-07T03:00:00.000</v>
      </c>
      <c r="C618" s="23" t="s">
        <v>10</v>
      </c>
      <c r="D618" s="27">
        <v>349.38</v>
      </c>
      <c r="E618" s="27">
        <v>350.66</v>
      </c>
      <c r="F618" s="27">
        <v>344.08</v>
      </c>
      <c r="G618" s="27">
        <v>348.17</v>
      </c>
      <c r="H618" s="27">
        <v>117475.556</v>
      </c>
      <c r="I618" s="27">
        <v>40801036</v>
      </c>
      <c r="J618" s="15">
        <v>41121</v>
      </c>
      <c r="K618" s="16">
        <v>616</v>
      </c>
      <c r="L618">
        <f ca="1">IF(K618&gt;=$AM$5,AVERAGE(G618:OFFSET(G618,-$AM$5+1,,,)),0)</f>
        <v>348.17</v>
      </c>
      <c r="M618">
        <f ca="1">IF(K618&gt;=$AM$6,AVERAGE(G618:OFFSET(G618,-$AM$6+1,,,)),0)</f>
        <v>369.92355555555565</v>
      </c>
      <c r="N618" s="14">
        <f t="shared" ca="1" si="165"/>
        <v>0</v>
      </c>
      <c r="O618" s="14">
        <f t="shared" ca="1" si="166"/>
        <v>-1</v>
      </c>
      <c r="P618" s="14">
        <f t="shared" ca="1" si="167"/>
        <v>-1</v>
      </c>
      <c r="Q618" s="17">
        <f t="shared" ca="1" si="173"/>
        <v>-2263</v>
      </c>
      <c r="R618" s="32">
        <f t="shared" ca="1" si="174"/>
        <v>2760.8599999999333</v>
      </c>
      <c r="S618" s="19">
        <f t="shared" ca="1" si="182"/>
        <v>2.2746525040822714E-3</v>
      </c>
      <c r="T618" s="17">
        <f t="shared" ca="1" si="181"/>
        <v>1216511.0900000001</v>
      </c>
      <c r="U618" s="19">
        <f t="shared" ca="1" si="168"/>
        <v>1.21651109</v>
      </c>
      <c r="V618" s="31">
        <f t="shared" ca="1" si="169"/>
        <v>0.21651109000000002</v>
      </c>
      <c r="W618" s="21">
        <f ca="1">MIN((T618-MAX($T$3:T618))/MAX($T$3:T618),0)</f>
        <v>-4.9306240972935969E-2</v>
      </c>
      <c r="X618" s="22">
        <f t="shared" ca="1" si="170"/>
        <v>-0.24734128035591985</v>
      </c>
      <c r="Y618" s="20">
        <f t="shared" ca="1" si="175"/>
        <v>-3.417447035986074E-28</v>
      </c>
      <c r="Z618" s="21">
        <f t="shared" ca="1" si="176"/>
        <v>-1</v>
      </c>
      <c r="AA618" s="6">
        <f ca="1">Z618-MAX($Z$3:Z618)</f>
        <v>-6.568180272395117</v>
      </c>
      <c r="AB618" s="6">
        <f t="shared" ca="1" si="177"/>
        <v>-0.24734128035591985</v>
      </c>
      <c r="AC618" s="11">
        <f t="shared" ca="1" si="178"/>
        <v>-3.4174470359860933E-31</v>
      </c>
      <c r="AD618" s="6">
        <f t="shared" ca="1" si="179"/>
        <v>-1</v>
      </c>
      <c r="AE618" s="6">
        <f ca="1">AD618-MAX($AD$3:AD618)</f>
        <v>-6.568180272395117</v>
      </c>
      <c r="AF618" s="6">
        <f t="shared" si="180"/>
        <v>-3.1923801549088721E-3</v>
      </c>
      <c r="AG618" s="5">
        <f t="shared" si="171"/>
        <v>-8.8941804479799061E-2</v>
      </c>
      <c r="AH618" s="6">
        <f>AG618-MAX($AG$3:AG618)</f>
        <v>-0.35291500942013815</v>
      </c>
      <c r="AI618" s="5"/>
      <c r="AJ618" s="5">
        <f t="shared" si="172"/>
        <v>-8.8941804479799061E-2</v>
      </c>
      <c r="AK618" s="5"/>
    </row>
    <row r="619" spans="1:37" x14ac:dyDescent="0.5">
      <c r="A619" s="14">
        <v>1617451200000</v>
      </c>
      <c r="B619" s="26" t="d">
        <v>2020-09-07T03:59:59.99999979045242400</v>
      </c>
      <c r="C619" s="23" t="s">
        <v>10</v>
      </c>
      <c r="D619" s="27">
        <v>348.22</v>
      </c>
      <c r="E619" s="27">
        <v>351.34</v>
      </c>
      <c r="F619" s="27">
        <v>345.26</v>
      </c>
      <c r="G619" s="27">
        <v>346.05</v>
      </c>
      <c r="H619" s="27">
        <v>89275.714000000007</v>
      </c>
      <c r="I619" s="27">
        <v>31071047.899999999</v>
      </c>
      <c r="J619" s="15">
        <v>50954</v>
      </c>
      <c r="K619" s="16">
        <v>617</v>
      </c>
      <c r="L619">
        <f ca="1">IF(K619&gt;=$AM$5,AVERAGE(G619:OFFSET(G619,-$AM$5+1,,,)),0)</f>
        <v>346.05</v>
      </c>
      <c r="M619">
        <f ca="1">IF(K619&gt;=$AM$6,AVERAGE(G619:OFFSET(G619,-$AM$6+1,,,)),0)</f>
        <v>369.04577777777791</v>
      </c>
      <c r="N619" s="14">
        <f t="shared" ca="1" si="165"/>
        <v>0</v>
      </c>
      <c r="O619" s="14">
        <f t="shared" ca="1" si="166"/>
        <v>-1</v>
      </c>
      <c r="P619" s="14">
        <f t="shared" ca="1" si="167"/>
        <v>-1</v>
      </c>
      <c r="Q619" s="17">
        <f t="shared" ca="1" si="173"/>
        <v>-2263</v>
      </c>
      <c r="R619" s="32">
        <f t="shared" ca="1" si="174"/>
        <v>4797.5600000000104</v>
      </c>
      <c r="S619" s="19">
        <f t="shared" ca="1" si="182"/>
        <v>3.9437042863292027E-3</v>
      </c>
      <c r="T619" s="17">
        <f t="shared" ca="1" si="181"/>
        <v>1221308.6500000001</v>
      </c>
      <c r="U619" s="19">
        <f t="shared" ca="1" si="168"/>
        <v>1.2213086500000001</v>
      </c>
      <c r="V619" s="31">
        <f t="shared" ca="1" si="169"/>
        <v>0.22130865000000011</v>
      </c>
      <c r="W619" s="21">
        <f ca="1">MIN((T619-MAX($T$3:T619))/MAX($T$3:T619),0)</f>
        <v>-4.5556985920474476E-2</v>
      </c>
      <c r="X619" s="22">
        <f t="shared" ca="1" si="170"/>
        <v>0.24004859359848441</v>
      </c>
      <c r="Y619" s="20">
        <f t="shared" ca="1" si="175"/>
        <v>-4.2378003906718402E-28</v>
      </c>
      <c r="Z619" s="21">
        <f t="shared" ca="1" si="176"/>
        <v>-1</v>
      </c>
      <c r="AA619" s="6">
        <f ca="1">Z619-MAX($Z$3:Z619)</f>
        <v>-6.568180272395117</v>
      </c>
      <c r="AB619" s="6">
        <f t="shared" ca="1" si="177"/>
        <v>0.24004859359848441</v>
      </c>
      <c r="AC619" s="11">
        <f t="shared" ca="1" si="178"/>
        <v>-4.2378003906718643E-31</v>
      </c>
      <c r="AD619" s="6">
        <f t="shared" ca="1" si="179"/>
        <v>-1</v>
      </c>
      <c r="AE619" s="6">
        <f ca="1">AD619-MAX($AD$3:AD619)</f>
        <v>-6.568180272395117</v>
      </c>
      <c r="AF619" s="6">
        <f t="shared" si="180"/>
        <v>-5.5474146954155451E-3</v>
      </c>
      <c r="AG619" s="5">
        <f t="shared" si="171"/>
        <v>-9.4489219175214606E-2</v>
      </c>
      <c r="AH619" s="6">
        <f>AG619-MAX($AG$3:AG619)</f>
        <v>-0.35846242411555373</v>
      </c>
      <c r="AI619" s="5"/>
      <c r="AJ619" s="5">
        <f t="shared" si="172"/>
        <v>-9.4489219175214606E-2</v>
      </c>
      <c r="AK619" s="5"/>
    </row>
    <row r="620" spans="1:37" x14ac:dyDescent="0.5">
      <c r="A620" s="14">
        <v>1617454800000</v>
      </c>
      <c r="B620" s="26" t="d">
        <v>2020-09-07T05:00:00.00000020954757600</v>
      </c>
      <c r="C620" s="23" t="s">
        <v>10</v>
      </c>
      <c r="D620" s="27">
        <v>346.05</v>
      </c>
      <c r="E620" s="27">
        <v>347.18</v>
      </c>
      <c r="F620" s="27">
        <v>339.81</v>
      </c>
      <c r="G620" s="27">
        <v>341.73</v>
      </c>
      <c r="H620" s="27">
        <v>138649.90900000001</v>
      </c>
      <c r="I620" s="27">
        <v>47651133.399999999</v>
      </c>
      <c r="J620" s="15">
        <v>51198</v>
      </c>
      <c r="K620" s="16">
        <v>618</v>
      </c>
      <c r="L620">
        <f ca="1">IF(K620&gt;=$AM$5,AVERAGE(G620:OFFSET(G620,-$AM$5+1,,,)),0)</f>
        <v>341.73</v>
      </c>
      <c r="M620">
        <f ca="1">IF(K620&gt;=$AM$6,AVERAGE(G620:OFFSET(G620,-$AM$6+1,,,)),0)</f>
        <v>368.14277777777784</v>
      </c>
      <c r="N620" s="14">
        <f t="shared" ca="1" si="165"/>
        <v>0</v>
      </c>
      <c r="O620" s="14">
        <f t="shared" ca="1" si="166"/>
        <v>-1</v>
      </c>
      <c r="P620" s="14">
        <f t="shared" ca="1" si="167"/>
        <v>-1</v>
      </c>
      <c r="Q620" s="17">
        <f t="shared" ca="1" si="173"/>
        <v>-2263</v>
      </c>
      <c r="R620" s="32">
        <f t="shared" ca="1" si="174"/>
        <v>9776.1599999999853</v>
      </c>
      <c r="S620" s="19">
        <f t="shared" ca="1" si="182"/>
        <v>8.0046595919876472E-3</v>
      </c>
      <c r="T620" s="17">
        <f t="shared" ca="1" si="181"/>
        <v>1231084.81</v>
      </c>
      <c r="U620" s="19">
        <f t="shared" ca="1" si="168"/>
        <v>1.23108481</v>
      </c>
      <c r="V620" s="31">
        <f t="shared" ca="1" si="169"/>
        <v>0.23108481000000003</v>
      </c>
      <c r="W620" s="21">
        <f ca="1">MIN((T620-MAX($T$3:T620))/MAX($T$3:T620),0)</f>
        <v>-3.7916994492817255E-2</v>
      </c>
      <c r="X620" s="22">
        <f t="shared" ca="1" si="170"/>
        <v>-0.55305292769767145</v>
      </c>
      <c r="Y620" s="20">
        <f t="shared" ca="1" si="175"/>
        <v>-1.894072477612443E-28</v>
      </c>
      <c r="Z620" s="21">
        <f t="shared" ca="1" si="176"/>
        <v>-1</v>
      </c>
      <c r="AA620" s="6">
        <f ca="1">Z620-MAX($Z$3:Z620)</f>
        <v>-6.568180272395117</v>
      </c>
      <c r="AB620" s="6">
        <f t="shared" ca="1" si="177"/>
        <v>-0.55305292769767145</v>
      </c>
      <c r="AC620" s="11">
        <f t="shared" ca="1" si="178"/>
        <v>-1.8940724776124539E-31</v>
      </c>
      <c r="AD620" s="6">
        <f t="shared" ca="1" si="179"/>
        <v>-1</v>
      </c>
      <c r="AE620" s="6">
        <f ca="1">AD620-MAX($AD$3:AD620)</f>
        <v>-6.568180272395117</v>
      </c>
      <c r="AF620" s="6">
        <f t="shared" si="180"/>
        <v>-1.1304165794431623E-2</v>
      </c>
      <c r="AG620" s="5">
        <f t="shared" si="171"/>
        <v>-0.10579338496964623</v>
      </c>
      <c r="AH620" s="6">
        <f>AG620-MAX($AG$3:AG620)</f>
        <v>-0.36976658990998534</v>
      </c>
      <c r="AI620" s="5"/>
      <c r="AJ620" s="5">
        <f t="shared" si="172"/>
        <v>-0.10579338496964623</v>
      </c>
      <c r="AK620" s="5"/>
    </row>
    <row r="621" spans="1:37" x14ac:dyDescent="0.5">
      <c r="A621" s="14">
        <v>1617458400000</v>
      </c>
      <c r="B621" s="26" t="d">
        <v>2020-09-07T06:00:00.000</v>
      </c>
      <c r="C621" s="23" t="s">
        <v>10</v>
      </c>
      <c r="D621" s="27">
        <v>341.68</v>
      </c>
      <c r="E621" s="27">
        <v>343.95</v>
      </c>
      <c r="F621" s="27">
        <v>338.75</v>
      </c>
      <c r="G621" s="27">
        <v>340.26</v>
      </c>
      <c r="H621" s="27">
        <v>142505.26999999999</v>
      </c>
      <c r="I621" s="27">
        <v>48650249.200000003</v>
      </c>
      <c r="J621" s="15">
        <v>64159</v>
      </c>
      <c r="K621" s="16">
        <v>619</v>
      </c>
      <c r="L621">
        <f ca="1">IF(K621&gt;=$AM$5,AVERAGE(G621:OFFSET(G621,-$AM$5+1,,,)),0)</f>
        <v>340.26</v>
      </c>
      <c r="M621">
        <f ca="1">IF(K621&gt;=$AM$6,AVERAGE(G621:OFFSET(G621,-$AM$6+1,,,)),0)</f>
        <v>367.34200000000004</v>
      </c>
      <c r="N621" s="14">
        <f t="shared" ca="1" si="165"/>
        <v>0</v>
      </c>
      <c r="O621" s="14">
        <f t="shared" ca="1" si="166"/>
        <v>-1</v>
      </c>
      <c r="P621" s="14">
        <f t="shared" ca="1" si="167"/>
        <v>-1</v>
      </c>
      <c r="Q621" s="17">
        <f t="shared" ca="1" si="173"/>
        <v>-2263</v>
      </c>
      <c r="R621" s="32">
        <f t="shared" ca="1" si="174"/>
        <v>3326.6100000000615</v>
      </c>
      <c r="S621" s="19">
        <f t="shared" ca="1" si="182"/>
        <v>2.7021777646659951E-3</v>
      </c>
      <c r="T621" s="17">
        <f t="shared" ca="1" si="181"/>
        <v>1234411.4200000002</v>
      </c>
      <c r="U621" s="19">
        <f t="shared" ca="1" si="168"/>
        <v>1.2344114200000003</v>
      </c>
      <c r="V621" s="31">
        <f t="shared" ca="1" si="169"/>
        <v>0.23441142000000026</v>
      </c>
      <c r="W621" s="21">
        <f ca="1">MIN((T621-MAX($T$3:T621))/MAX($T$3:T621),0)</f>
        <v>-3.5317275187572682E-2</v>
      </c>
      <c r="X621" s="22">
        <f t="shared" ca="1" si="170"/>
        <v>-2.7806444503327921E-2</v>
      </c>
      <c r="Y621" s="20">
        <f t="shared" ca="1" si="175"/>
        <v>-1.8414050563784318E-28</v>
      </c>
      <c r="Z621" s="21">
        <f t="shared" ca="1" si="176"/>
        <v>-1</v>
      </c>
      <c r="AA621" s="6">
        <f ca="1">Z621-MAX($Z$3:Z621)</f>
        <v>-6.568180272395117</v>
      </c>
      <c r="AB621" s="6">
        <f t="shared" ca="1" si="177"/>
        <v>-2.7806444503327921E-2</v>
      </c>
      <c r="AC621" s="11">
        <f t="shared" ca="1" si="178"/>
        <v>-1.8414050563784423E-31</v>
      </c>
      <c r="AD621" s="6">
        <f t="shared" ca="1" si="179"/>
        <v>-1</v>
      </c>
      <c r="AE621" s="6">
        <f ca="1">AD621-MAX($AD$3:AD621)</f>
        <v>-6.568180272395117</v>
      </c>
      <c r="AF621" s="6">
        <f t="shared" si="180"/>
        <v>-3.8465564161608429E-3</v>
      </c>
      <c r="AG621" s="5">
        <f t="shared" si="171"/>
        <v>-0.10963994138580707</v>
      </c>
      <c r="AH621" s="6">
        <f>AG621-MAX($AG$3:AG621)</f>
        <v>-0.37361314632614617</v>
      </c>
      <c r="AI621" s="5"/>
      <c r="AJ621" s="5">
        <f t="shared" si="172"/>
        <v>-0.10963994138580707</v>
      </c>
      <c r="AK621" s="5"/>
    </row>
    <row r="622" spans="1:37" x14ac:dyDescent="0.5">
      <c r="A622" s="14">
        <v>1617462000000</v>
      </c>
      <c r="B622" s="26" t="d">
        <v>2020-09-07T06:59:59.99999979045242400</v>
      </c>
      <c r="C622" s="23" t="s">
        <v>10</v>
      </c>
      <c r="D622" s="27">
        <v>340.21</v>
      </c>
      <c r="E622" s="27">
        <v>347.31</v>
      </c>
      <c r="F622" s="27">
        <v>337.67</v>
      </c>
      <c r="G622" s="27">
        <v>343.11</v>
      </c>
      <c r="H622" s="27">
        <v>129211.452</v>
      </c>
      <c r="I622" s="27">
        <v>44457647.600000001</v>
      </c>
      <c r="J622" s="15">
        <v>107710</v>
      </c>
      <c r="K622" s="16">
        <v>620</v>
      </c>
      <c r="L622">
        <f ca="1">IF(K622&gt;=$AM$5,AVERAGE(G622:OFFSET(G622,-$AM$5+1,,,)),0)</f>
        <v>343.11</v>
      </c>
      <c r="M622">
        <f ca="1">IF(K622&gt;=$AM$6,AVERAGE(G622:OFFSET(G622,-$AM$6+1,,,)),0)</f>
        <v>366.50111111111107</v>
      </c>
      <c r="N622" s="14">
        <f t="shared" ca="1" si="165"/>
        <v>0</v>
      </c>
      <c r="O622" s="14">
        <f t="shared" ca="1" si="166"/>
        <v>-1</v>
      </c>
      <c r="P622" s="14">
        <f t="shared" ca="1" si="167"/>
        <v>-1</v>
      </c>
      <c r="Q622" s="17">
        <f t="shared" ca="1" si="173"/>
        <v>-2263</v>
      </c>
      <c r="R622" s="32">
        <f t="shared" ca="1" si="174"/>
        <v>-6449.5500000000511</v>
      </c>
      <c r="S622" s="19">
        <f t="shared" ca="1" si="182"/>
        <v>-5.2247977420688888E-3</v>
      </c>
      <c r="T622" s="17">
        <f t="shared" ca="1" si="181"/>
        <v>1227961.8700000001</v>
      </c>
      <c r="U622" s="19">
        <f t="shared" ca="1" si="168"/>
        <v>1.2279618700000001</v>
      </c>
      <c r="V622" s="31">
        <f t="shared" ca="1" si="169"/>
        <v>0.22796187000000012</v>
      </c>
      <c r="W622" s="21">
        <f ca="1">MIN((T622-MAX($T$3:T622))/MAX($T$3:T622),0)</f>
        <v>-4.0357547309985517E-2</v>
      </c>
      <c r="X622" s="22">
        <f t="shared" ca="1" si="170"/>
        <v>9.3286500913264403E-2</v>
      </c>
      <c r="Y622" s="20">
        <f t="shared" ca="1" si="175"/>
        <v>-2.013183290851968E-28</v>
      </c>
      <c r="Z622" s="21">
        <f t="shared" ca="1" si="176"/>
        <v>-1</v>
      </c>
      <c r="AA622" s="6">
        <f ca="1">Z622-MAX($Z$3:Z622)</f>
        <v>-6.568180272395117</v>
      </c>
      <c r="AB622" s="6">
        <f t="shared" ca="1" si="177"/>
        <v>9.3286500913264403E-2</v>
      </c>
      <c r="AC622" s="11">
        <f t="shared" ca="1" si="178"/>
        <v>-2.0131832908519797E-31</v>
      </c>
      <c r="AD622" s="6">
        <f t="shared" ca="1" si="179"/>
        <v>-1</v>
      </c>
      <c r="AE622" s="6">
        <f ca="1">AD622-MAX($AD$3:AD622)</f>
        <v>-6.568180272395117</v>
      </c>
      <c r="AF622" s="6">
        <f t="shared" si="180"/>
        <v>7.4576093782709324E-3</v>
      </c>
      <c r="AG622" s="5">
        <f t="shared" si="171"/>
        <v>-0.10218233200753614</v>
      </c>
      <c r="AH622" s="6">
        <f>AG622-MAX($AG$3:AG622)</f>
        <v>-0.36615553694787523</v>
      </c>
      <c r="AI622" s="5"/>
      <c r="AJ622" s="5">
        <f t="shared" si="172"/>
        <v>-0.10218233200753614</v>
      </c>
      <c r="AK622" s="5"/>
    </row>
    <row r="623" spans="1:37" x14ac:dyDescent="0.5">
      <c r="A623" s="14">
        <v>1617465600000</v>
      </c>
      <c r="B623" s="26" t="d">
        <v>2020-09-07T08:00:00.00000020954757600</v>
      </c>
      <c r="C623" s="23" t="s">
        <v>10</v>
      </c>
      <c r="D623" s="27">
        <v>343.11</v>
      </c>
      <c r="E623" s="27">
        <v>349.31</v>
      </c>
      <c r="F623" s="27">
        <v>342.19</v>
      </c>
      <c r="G623" s="27">
        <v>345.28</v>
      </c>
      <c r="H623" s="27">
        <v>98608.338000000003</v>
      </c>
      <c r="I623" s="27">
        <v>34145841.899999999</v>
      </c>
      <c r="J623" s="15">
        <v>130631</v>
      </c>
      <c r="K623" s="16">
        <v>621</v>
      </c>
      <c r="L623">
        <f ca="1">IF(K623&gt;=$AM$5,AVERAGE(G623:OFFSET(G623,-$AM$5+1,,,)),0)</f>
        <v>345.28</v>
      </c>
      <c r="M623">
        <f ca="1">IF(K623&gt;=$AM$6,AVERAGE(G623:OFFSET(G623,-$AM$6+1,,,)),0)</f>
        <v>365.75088888888888</v>
      </c>
      <c r="N623" s="14">
        <f t="shared" ca="1" si="165"/>
        <v>0</v>
      </c>
      <c r="O623" s="14">
        <f t="shared" ca="1" si="166"/>
        <v>-1</v>
      </c>
      <c r="P623" s="14">
        <f t="shared" ca="1" si="167"/>
        <v>-1</v>
      </c>
      <c r="Q623" s="17">
        <f t="shared" ca="1" si="173"/>
        <v>-2263</v>
      </c>
      <c r="R623" s="32">
        <f t="shared" ca="1" si="174"/>
        <v>-4910.7099999999073</v>
      </c>
      <c r="S623" s="19">
        <f t="shared" ca="1" si="182"/>
        <v>-3.9990736845924267E-3</v>
      </c>
      <c r="T623" s="17">
        <f t="shared" ca="1" si="181"/>
        <v>1223051.1600000001</v>
      </c>
      <c r="U623" s="19">
        <f t="shared" ca="1" si="168"/>
        <v>1.2230511600000002</v>
      </c>
      <c r="V623" s="31">
        <f t="shared" ca="1" si="169"/>
        <v>0.22305116000000025</v>
      </c>
      <c r="W623" s="21">
        <f ca="1">MIN((T623-MAX($T$3:T623))/MAX($T$3:T623),0)</f>
        <v>-4.419522818915593E-2</v>
      </c>
      <c r="X623" s="22">
        <f t="shared" ca="1" si="170"/>
        <v>0.23684521399852387</v>
      </c>
      <c r="Y623" s="20">
        <f t="shared" ca="1" si="175"/>
        <v>-2.489996118192055E-28</v>
      </c>
      <c r="Z623" s="21">
        <f t="shared" ca="1" si="176"/>
        <v>-1</v>
      </c>
      <c r="AA623" s="6">
        <f ca="1">Z623-MAX($Z$3:Z623)</f>
        <v>-6.568180272395117</v>
      </c>
      <c r="AB623" s="6">
        <f t="shared" ca="1" si="177"/>
        <v>0.23684521399852387</v>
      </c>
      <c r="AC623" s="11">
        <f t="shared" ca="1" si="178"/>
        <v>-2.4899961181920693E-31</v>
      </c>
      <c r="AD623" s="6">
        <f t="shared" ca="1" si="179"/>
        <v>-1</v>
      </c>
      <c r="AE623" s="6">
        <f ca="1">AD623-MAX($AD$3:AD623)</f>
        <v>-6.568180272395117</v>
      </c>
      <c r="AF623" s="6">
        <f t="shared" si="180"/>
        <v>5.6782499476658033E-3</v>
      </c>
      <c r="AG623" s="5">
        <f t="shared" si="171"/>
        <v>-9.6504082059870336E-2</v>
      </c>
      <c r="AH623" s="6">
        <f>AG623-MAX($AG$3:AG623)</f>
        <v>-0.36047728700020942</v>
      </c>
      <c r="AI623" s="5"/>
      <c r="AJ623" s="5">
        <f t="shared" si="172"/>
        <v>-9.6504082059870336E-2</v>
      </c>
      <c r="AK623" s="5"/>
    </row>
    <row r="624" spans="1:37" x14ac:dyDescent="0.5">
      <c r="A624" s="14">
        <v>1617469200000</v>
      </c>
      <c r="B624" s="26" t="d">
        <v>2020-09-07T09:00:00.000</v>
      </c>
      <c r="C624" s="23" t="s">
        <v>10</v>
      </c>
      <c r="D624" s="27">
        <v>345.32</v>
      </c>
      <c r="E624" s="27">
        <v>348.48</v>
      </c>
      <c r="F624" s="27">
        <v>342.5</v>
      </c>
      <c r="G624" s="27">
        <v>343.49</v>
      </c>
      <c r="H624" s="27">
        <v>95953.46</v>
      </c>
      <c r="I624" s="27">
        <v>33130528.300000001</v>
      </c>
      <c r="J624" s="15">
        <v>179078</v>
      </c>
      <c r="K624" s="16">
        <v>622</v>
      </c>
      <c r="L624">
        <f ca="1">IF(K624&gt;=$AM$5,AVERAGE(G624:OFFSET(G624,-$AM$5+1,,,)),0)</f>
        <v>343.49</v>
      </c>
      <c r="M624">
        <f ca="1">IF(K624&gt;=$AM$6,AVERAGE(G624:OFFSET(G624,-$AM$6+1,,,)),0)</f>
        <v>365.08200000000005</v>
      </c>
      <c r="N624" s="14">
        <f t="shared" ca="1" si="165"/>
        <v>0</v>
      </c>
      <c r="O624" s="14">
        <f t="shared" ca="1" si="166"/>
        <v>-1</v>
      </c>
      <c r="P624" s="14">
        <f t="shared" ca="1" si="167"/>
        <v>-1</v>
      </c>
      <c r="Q624" s="17">
        <f t="shared" ca="1" si="173"/>
        <v>-2263</v>
      </c>
      <c r="R624" s="32">
        <f t="shared" ca="1" si="174"/>
        <v>4050.7699999999177</v>
      </c>
      <c r="S624" s="19">
        <f t="shared" ca="1" si="182"/>
        <v>3.3120200793562201E-3</v>
      </c>
      <c r="T624" s="17">
        <f t="shared" ca="1" si="181"/>
        <v>1227101.9300000002</v>
      </c>
      <c r="U624" s="19">
        <f t="shared" ca="1" si="168"/>
        <v>1.2271019300000001</v>
      </c>
      <c r="V624" s="31">
        <f t="shared" ca="1" si="169"/>
        <v>0.22710193000000012</v>
      </c>
      <c r="W624" s="21">
        <f ca="1">MIN((T624-MAX($T$3:T624))/MAX($T$3:T624),0)</f>
        <v>-4.1029583592973845E-2</v>
      </c>
      <c r="X624" s="22">
        <f t="shared" ca="1" si="170"/>
        <v>2.6923463612174459E-2</v>
      </c>
      <c r="Y624" s="20">
        <f t="shared" ca="1" si="175"/>
        <v>-2.5570354380746545E-28</v>
      </c>
      <c r="Z624" s="21">
        <f t="shared" ca="1" si="176"/>
        <v>-1</v>
      </c>
      <c r="AA624" s="6">
        <f ca="1">Z624-MAX($Z$3:Z624)</f>
        <v>-6.568180272395117</v>
      </c>
      <c r="AB624" s="6">
        <f t="shared" ca="1" si="177"/>
        <v>2.6923463612174459E-2</v>
      </c>
      <c r="AC624" s="11">
        <f t="shared" ca="1" si="178"/>
        <v>-2.5570354380746692E-31</v>
      </c>
      <c r="AD624" s="6">
        <f t="shared" ca="1" si="179"/>
        <v>-1</v>
      </c>
      <c r="AE624" s="6">
        <f ca="1">AD624-MAX($AD$3:AD624)</f>
        <v>-6.568180272395117</v>
      </c>
      <c r="AF624" s="6">
        <f t="shared" si="180"/>
        <v>-4.683902030563028E-3</v>
      </c>
      <c r="AG624" s="5">
        <f t="shared" si="171"/>
        <v>-0.10118798409043336</v>
      </c>
      <c r="AH624" s="6">
        <f>AG624-MAX($AG$3:AG624)</f>
        <v>-0.36516118903077244</v>
      </c>
      <c r="AI624" s="5"/>
      <c r="AJ624" s="5">
        <f t="shared" si="172"/>
        <v>-0.10118798409043336</v>
      </c>
      <c r="AK624" s="5"/>
    </row>
    <row r="625" spans="1:37" x14ac:dyDescent="0.5">
      <c r="A625" s="14">
        <v>1617472800000</v>
      </c>
      <c r="B625" s="26" t="d">
        <v>2020-09-07T09:59:59.99999979045242400</v>
      </c>
      <c r="C625" s="23" t="s">
        <v>10</v>
      </c>
      <c r="D625" s="27">
        <v>343.47</v>
      </c>
      <c r="E625" s="27">
        <v>345.55</v>
      </c>
      <c r="F625" s="27">
        <v>338.35</v>
      </c>
      <c r="G625" s="27">
        <v>339</v>
      </c>
      <c r="H625" s="27">
        <v>128982.383</v>
      </c>
      <c r="I625" s="27">
        <v>44098539.100000001</v>
      </c>
      <c r="J625" s="15">
        <v>183230</v>
      </c>
      <c r="K625" s="16">
        <v>623</v>
      </c>
      <c r="L625">
        <f ca="1">IF(K625&gt;=$AM$5,AVERAGE(G625:OFFSET(G625,-$AM$5+1,,,)),0)</f>
        <v>339</v>
      </c>
      <c r="M625">
        <f ca="1">IF(K625&gt;=$AM$6,AVERAGE(G625:OFFSET(G625,-$AM$6+1,,,)),0)</f>
        <v>364.49366666666674</v>
      </c>
      <c r="N625" s="14">
        <f t="shared" ca="1" si="165"/>
        <v>0</v>
      </c>
      <c r="O625" s="14">
        <f t="shared" ca="1" si="166"/>
        <v>-1</v>
      </c>
      <c r="P625" s="14">
        <f t="shared" ca="1" si="167"/>
        <v>-1</v>
      </c>
      <c r="Q625" s="17">
        <f t="shared" ca="1" si="173"/>
        <v>-2263</v>
      </c>
      <c r="R625" s="32">
        <f t="shared" ca="1" si="174"/>
        <v>10160.870000000021</v>
      </c>
      <c r="S625" s="19">
        <f t="shared" ca="1" si="182"/>
        <v>8.2803797725263285E-3</v>
      </c>
      <c r="T625" s="17">
        <f t="shared" ca="1" si="181"/>
        <v>1237262.8000000003</v>
      </c>
      <c r="U625" s="19">
        <f t="shared" ca="1" si="168"/>
        <v>1.2372628000000003</v>
      </c>
      <c r="V625" s="31">
        <f t="shared" ca="1" si="169"/>
        <v>0.23726280000000033</v>
      </c>
      <c r="W625" s="21">
        <f ca="1">MIN((T625-MAX($T$3:T625))/MAX($T$3:T625),0)</f>
        <v>-3.3088944354505878E-2</v>
      </c>
      <c r="X625" s="22">
        <f t="shared" ca="1" si="170"/>
        <v>-0.34421815534322575</v>
      </c>
      <c r="Y625" s="20">
        <f t="shared" ca="1" si="175"/>
        <v>-1.6768574164333399E-28</v>
      </c>
      <c r="Z625" s="21">
        <f t="shared" ca="1" si="176"/>
        <v>-1</v>
      </c>
      <c r="AA625" s="6">
        <f ca="1">Z625-MAX($Z$3:Z625)</f>
        <v>-6.568180272395117</v>
      </c>
      <c r="AB625" s="6">
        <f t="shared" ca="1" si="177"/>
        <v>-0.34421815534322575</v>
      </c>
      <c r="AC625" s="11">
        <f t="shared" ca="1" si="178"/>
        <v>-1.6768574164333495E-31</v>
      </c>
      <c r="AD625" s="6">
        <f t="shared" ca="1" si="179"/>
        <v>-1</v>
      </c>
      <c r="AE625" s="6">
        <f ca="1">AD625-MAX($AD$3:AD625)</f>
        <v>-6.568180272395117</v>
      </c>
      <c r="AF625" s="6">
        <f t="shared" si="180"/>
        <v>-1.1749005652082922E-2</v>
      </c>
      <c r="AG625" s="5">
        <f t="shared" si="171"/>
        <v>-0.11293698974251629</v>
      </c>
      <c r="AH625" s="6">
        <f>AG625-MAX($AG$3:AG625)</f>
        <v>-0.37691019468285536</v>
      </c>
      <c r="AI625" s="5"/>
      <c r="AJ625" s="5">
        <f t="shared" si="172"/>
        <v>-0.11293698974251629</v>
      </c>
      <c r="AK625" s="5"/>
    </row>
    <row r="626" spans="1:37" x14ac:dyDescent="0.5">
      <c r="A626" s="14">
        <v>1617476400000</v>
      </c>
      <c r="B626" s="26" t="d">
        <v>2020-09-07T11:00:00.00000020954757600</v>
      </c>
      <c r="C626" s="23" t="s">
        <v>10</v>
      </c>
      <c r="D626" s="27">
        <v>339.02</v>
      </c>
      <c r="E626" s="27">
        <v>344.33</v>
      </c>
      <c r="F626" s="27">
        <v>332.2</v>
      </c>
      <c r="G626" s="27">
        <v>335.62</v>
      </c>
      <c r="H626" s="27">
        <v>288559.60100000002</v>
      </c>
      <c r="I626" s="27">
        <v>97382846.200000003</v>
      </c>
      <c r="J626" s="15">
        <v>108893</v>
      </c>
      <c r="K626" s="16">
        <v>624</v>
      </c>
      <c r="L626">
        <f ca="1">IF(K626&gt;=$AM$5,AVERAGE(G626:OFFSET(G626,-$AM$5+1,,,)),0)</f>
        <v>335.62</v>
      </c>
      <c r="M626">
        <f ca="1">IF(K626&gt;=$AM$6,AVERAGE(G626:OFFSET(G626,-$AM$6+1,,,)),0)</f>
        <v>363.77244444444443</v>
      </c>
      <c r="N626" s="14">
        <f t="shared" ca="1" si="165"/>
        <v>0</v>
      </c>
      <c r="O626" s="14">
        <f t="shared" ca="1" si="166"/>
        <v>-1</v>
      </c>
      <c r="P626" s="14">
        <f t="shared" ca="1" si="167"/>
        <v>-1</v>
      </c>
      <c r="Q626" s="17">
        <f t="shared" ca="1" si="173"/>
        <v>-2263</v>
      </c>
      <c r="R626" s="32">
        <f t="shared" ca="1" si="174"/>
        <v>7648.9399999999896</v>
      </c>
      <c r="S626" s="19">
        <f t="shared" ca="1" si="182"/>
        <v>6.1821465900372885E-3</v>
      </c>
      <c r="T626" s="17">
        <f t="shared" ca="1" si="181"/>
        <v>1244911.7400000002</v>
      </c>
      <c r="U626" s="19">
        <f t="shared" ca="1" si="168"/>
        <v>1.2449117400000003</v>
      </c>
      <c r="V626" s="31">
        <f t="shared" ca="1" si="169"/>
        <v>0.24491174000000027</v>
      </c>
      <c r="W626" s="21">
        <f ca="1">MIN((T626-MAX($T$3:T626))/MAX($T$3:T626),0)</f>
        <v>-2.7111358468977772E-2</v>
      </c>
      <c r="X626" s="22">
        <f t="shared" ca="1" si="170"/>
        <v>-1.2372016572216689</v>
      </c>
      <c r="Y626" s="20">
        <f t="shared" ca="1" si="175"/>
        <v>3.9775335810243415E-29</v>
      </c>
      <c r="Z626" s="21">
        <f t="shared" ca="1" si="176"/>
        <v>-1</v>
      </c>
      <c r="AA626" s="6">
        <f ca="1">Z626-MAX($Z$3:Z626)</f>
        <v>-6.568180272395117</v>
      </c>
      <c r="AB626" s="6">
        <f t="shared" ca="1" si="177"/>
        <v>-1.2372016572216689</v>
      </c>
      <c r="AC626" s="11">
        <f t="shared" ca="1" si="178"/>
        <v>3.9775335810243656E-32</v>
      </c>
      <c r="AD626" s="6">
        <f t="shared" ca="1" si="179"/>
        <v>-1</v>
      </c>
      <c r="AE626" s="6">
        <f ca="1">AD626-MAX($AD$3:AD626)</f>
        <v>-6.568180272395117</v>
      </c>
      <c r="AF626" s="6">
        <f t="shared" si="180"/>
        <v>-8.8444630521247458E-3</v>
      </c>
      <c r="AG626" s="5">
        <f t="shared" si="171"/>
        <v>-0.12178145279464103</v>
      </c>
      <c r="AH626" s="6">
        <f>AG626-MAX($AG$3:AG626)</f>
        <v>-0.38575465773498013</v>
      </c>
      <c r="AI626" s="5"/>
      <c r="AJ626" s="5">
        <f t="shared" si="172"/>
        <v>-0.12178145279464103</v>
      </c>
      <c r="AK626" s="5"/>
    </row>
    <row r="627" spans="1:37" x14ac:dyDescent="0.5">
      <c r="A627" s="14">
        <v>1617480000000</v>
      </c>
      <c r="B627" s="26" t="d">
        <v>2020-09-07T12:00:00.000</v>
      </c>
      <c r="C627" s="23" t="s">
        <v>10</v>
      </c>
      <c r="D627" s="27">
        <v>335.58</v>
      </c>
      <c r="E627" s="27">
        <v>338.43</v>
      </c>
      <c r="F627" s="27">
        <v>323.02</v>
      </c>
      <c r="G627" s="27">
        <v>327.93</v>
      </c>
      <c r="H627" s="27">
        <v>330752.348</v>
      </c>
      <c r="I627" s="27">
        <v>109152051</v>
      </c>
      <c r="J627" s="15">
        <v>108730</v>
      </c>
      <c r="K627" s="16">
        <v>625</v>
      </c>
      <c r="L627">
        <f ca="1">IF(K627&gt;=$AM$5,AVERAGE(G627:OFFSET(G627,-$AM$5+1,,,)),0)</f>
        <v>327.93</v>
      </c>
      <c r="M627">
        <f ca="1">IF(K627&gt;=$AM$6,AVERAGE(G627:OFFSET(G627,-$AM$6+1,,,)),0)</f>
        <v>362.98700000000002</v>
      </c>
      <c r="N627" s="14">
        <f t="shared" ca="1" si="165"/>
        <v>0</v>
      </c>
      <c r="O627" s="14">
        <f t="shared" ca="1" si="166"/>
        <v>-1</v>
      </c>
      <c r="P627" s="14">
        <f t="shared" ca="1" si="167"/>
        <v>-1</v>
      </c>
      <c r="Q627" s="17">
        <f t="shared" ca="1" si="173"/>
        <v>-2263</v>
      </c>
      <c r="R627" s="32">
        <f t="shared" ca="1" si="174"/>
        <v>17402.469999999994</v>
      </c>
      <c r="S627" s="19">
        <f t="shared" ca="1" si="182"/>
        <v>1.3978878534794757E-2</v>
      </c>
      <c r="T627" s="17">
        <f t="shared" ca="1" si="181"/>
        <v>1262314.2100000002</v>
      </c>
      <c r="U627" s="19">
        <f t="shared" ca="1" si="168"/>
        <v>1.2623142100000002</v>
      </c>
      <c r="V627" s="31">
        <f t="shared" ca="1" si="169"/>
        <v>0.26231421000000021</v>
      </c>
      <c r="W627" s="21">
        <f ca="1">MIN((T627-MAX($T$3:T627))/MAX($T$3:T627),0)</f>
        <v>-1.351146632113415E-2</v>
      </c>
      <c r="X627" s="22">
        <f t="shared" ca="1" si="170"/>
        <v>-0.14621848260734183</v>
      </c>
      <c r="Y627" s="20">
        <f t="shared" ca="1" si="175"/>
        <v>3.3959446562872156E-29</v>
      </c>
      <c r="Z627" s="21">
        <f t="shared" ca="1" si="176"/>
        <v>-1</v>
      </c>
      <c r="AA627" s="6">
        <f ca="1">Z627-MAX($Z$3:Z627)</f>
        <v>-6.568180272395117</v>
      </c>
      <c r="AB627" s="6">
        <f t="shared" ca="1" si="177"/>
        <v>-0.14621848260734183</v>
      </c>
      <c r="AC627" s="11">
        <f t="shared" ca="1" si="178"/>
        <v>3.3959446562872364E-32</v>
      </c>
      <c r="AD627" s="6">
        <f t="shared" ca="1" si="179"/>
        <v>-1</v>
      </c>
      <c r="AE627" s="6">
        <f ca="1">AD627-MAX($AD$3:AD627)</f>
        <v>-6.568180272395117</v>
      </c>
      <c r="AF627" s="6">
        <f t="shared" si="180"/>
        <v>-2.0122461796106328E-2</v>
      </c>
      <c r="AG627" s="5">
        <f t="shared" si="171"/>
        <v>-0.14190391459074736</v>
      </c>
      <c r="AH627" s="6">
        <f>AG627-MAX($AG$3:AG627)</f>
        <v>-0.40587711953108646</v>
      </c>
      <c r="AI627" s="5"/>
      <c r="AJ627" s="5">
        <f t="shared" si="172"/>
        <v>-0.14190391459074736</v>
      </c>
      <c r="AK627" s="5"/>
    </row>
    <row r="628" spans="1:37" x14ac:dyDescent="0.5">
      <c r="A628" s="14">
        <v>1617483600000</v>
      </c>
      <c r="B628" s="26" t="d">
        <v>2020-09-07T12:59:59.99999979045242400</v>
      </c>
      <c r="C628" s="23" t="s">
        <v>10</v>
      </c>
      <c r="D628" s="27">
        <v>327.97</v>
      </c>
      <c r="E628" s="27">
        <v>341.35</v>
      </c>
      <c r="F628" s="27">
        <v>324.39999999999998</v>
      </c>
      <c r="G628" s="27">
        <v>337.27</v>
      </c>
      <c r="H628" s="27">
        <v>293864.85800000001</v>
      </c>
      <c r="I628" s="27">
        <v>98148486.799999997</v>
      </c>
      <c r="J628" s="15">
        <v>135187</v>
      </c>
      <c r="K628" s="16">
        <v>626</v>
      </c>
      <c r="L628">
        <f ca="1">IF(K628&gt;=$AM$5,AVERAGE(G628:OFFSET(G628,-$AM$5+1,,,)),0)</f>
        <v>337.27</v>
      </c>
      <c r="M628">
        <f ca="1">IF(K628&gt;=$AM$6,AVERAGE(G628:OFFSET(G628,-$AM$6+1,,,)),0)</f>
        <v>362.26900000000001</v>
      </c>
      <c r="N628" s="14">
        <f t="shared" ca="1" si="165"/>
        <v>0</v>
      </c>
      <c r="O628" s="14">
        <f t="shared" ca="1" si="166"/>
        <v>-1</v>
      </c>
      <c r="P628" s="14">
        <f t="shared" ca="1" si="167"/>
        <v>-1</v>
      </c>
      <c r="Q628" s="17">
        <f t="shared" ca="1" si="173"/>
        <v>-2263</v>
      </c>
      <c r="R628" s="32">
        <f t="shared" ca="1" si="174"/>
        <v>-21136.419999999944</v>
      </c>
      <c r="S628" s="19">
        <f t="shared" ca="1" si="182"/>
        <v>-1.6744182892466954E-2</v>
      </c>
      <c r="T628" s="17">
        <f t="shared" ca="1" si="181"/>
        <v>1241177.7900000003</v>
      </c>
      <c r="U628" s="19">
        <f t="shared" ca="1" si="168"/>
        <v>1.2411777900000003</v>
      </c>
      <c r="V628" s="31">
        <f t="shared" ca="1" si="169"/>
        <v>0.24117779000000028</v>
      </c>
      <c r="W628" s="21">
        <f ca="1">MIN((T628-MAX($T$3:T628))/MAX($T$3:T628),0)</f>
        <v>-3.0029410750374616E-2</v>
      </c>
      <c r="X628" s="22">
        <f t="shared" ca="1" si="170"/>
        <v>0.11152601099599746</v>
      </c>
      <c r="Y628" s="20">
        <f t="shared" ca="1" si="175"/>
        <v>3.7746808173661021E-29</v>
      </c>
      <c r="Z628" s="21">
        <f t="shared" ca="1" si="176"/>
        <v>-1</v>
      </c>
      <c r="AA628" s="6">
        <f ca="1">Z628-MAX($Z$3:Z628)</f>
        <v>-6.568180272395117</v>
      </c>
      <c r="AB628" s="6">
        <f t="shared" ca="1" si="177"/>
        <v>0.11152601099599746</v>
      </c>
      <c r="AC628" s="11">
        <f t="shared" ca="1" si="178"/>
        <v>3.7746808173661254E-32</v>
      </c>
      <c r="AD628" s="6">
        <f t="shared" ca="1" si="179"/>
        <v>-1</v>
      </c>
      <c r="AE628" s="6">
        <f ca="1">AD628-MAX($AD$3:AD628)</f>
        <v>-6.568180272395117</v>
      </c>
      <c r="AF628" s="6">
        <f t="shared" si="180"/>
        <v>2.4440025120368358E-2</v>
      </c>
      <c r="AG628" s="5">
        <f t="shared" si="171"/>
        <v>-0.117463889470379</v>
      </c>
      <c r="AH628" s="6">
        <f>AG628-MAX($AG$3:AG628)</f>
        <v>-0.3814370944107181</v>
      </c>
      <c r="AI628" s="5"/>
      <c r="AJ628" s="5">
        <f t="shared" si="172"/>
        <v>-0.117463889470379</v>
      </c>
      <c r="AK628" s="5"/>
    </row>
    <row r="629" spans="1:37" x14ac:dyDescent="0.5">
      <c r="A629" s="14">
        <v>1617487200000</v>
      </c>
      <c r="B629" s="26" t="d">
        <v>2020-09-07T14:00:00.00000020954757600</v>
      </c>
      <c r="C629" s="23" t="s">
        <v>10</v>
      </c>
      <c r="D629" s="27">
        <v>337.26</v>
      </c>
      <c r="E629" s="27">
        <v>339.51</v>
      </c>
      <c r="F629" s="27">
        <v>332.17</v>
      </c>
      <c r="G629" s="27">
        <v>334.2</v>
      </c>
      <c r="H629" s="27">
        <v>147823.291</v>
      </c>
      <c r="I629" s="27">
        <v>49696940.299999997</v>
      </c>
      <c r="J629" s="15">
        <v>139005</v>
      </c>
      <c r="K629" s="16">
        <v>627</v>
      </c>
      <c r="L629">
        <f ca="1">IF(K629&gt;=$AM$5,AVERAGE(G629:OFFSET(G629,-$AM$5+1,,,)),0)</f>
        <v>334.2</v>
      </c>
      <c r="M629">
        <f ca="1">IF(K629&gt;=$AM$6,AVERAGE(G629:OFFSET(G629,-$AM$6+1,,,)),0)</f>
        <v>361.46766666666673</v>
      </c>
      <c r="N629" s="14">
        <f t="shared" ca="1" si="165"/>
        <v>0</v>
      </c>
      <c r="O629" s="14">
        <f t="shared" ca="1" si="166"/>
        <v>-1</v>
      </c>
      <c r="P629" s="14">
        <f t="shared" ca="1" si="167"/>
        <v>-1</v>
      </c>
      <c r="Q629" s="17">
        <f t="shared" ca="1" si="173"/>
        <v>-2263</v>
      </c>
      <c r="R629" s="32">
        <f t="shared" ca="1" si="174"/>
        <v>6947.4099999999844</v>
      </c>
      <c r="S629" s="19">
        <f t="shared" ca="1" si="182"/>
        <v>5.5974333862354904E-3</v>
      </c>
      <c r="T629" s="17">
        <f t="shared" ca="1" si="181"/>
        <v>1248125.2000000002</v>
      </c>
      <c r="U629" s="19">
        <f t="shared" ca="1" si="168"/>
        <v>1.2481252000000003</v>
      </c>
      <c r="V629" s="31">
        <f t="shared" ca="1" si="169"/>
        <v>0.24812520000000027</v>
      </c>
      <c r="W629" s="21">
        <f ca="1">MIN((T629-MAX($T$3:T629))/MAX($T$3:T629),0)</f>
        <v>-2.4600064990442302E-2</v>
      </c>
      <c r="X629" s="22">
        <f t="shared" ca="1" si="170"/>
        <v>0.49696846364664671</v>
      </c>
      <c r="Y629" s="20">
        <f t="shared" ca="1" si="175"/>
        <v>5.6505781439290021E-29</v>
      </c>
      <c r="Z629" s="21">
        <f t="shared" ca="1" si="176"/>
        <v>-1</v>
      </c>
      <c r="AA629" s="6">
        <f ca="1">Z629-MAX($Z$3:Z629)</f>
        <v>-6.568180272395117</v>
      </c>
      <c r="AB629" s="6">
        <f t="shared" ca="1" si="177"/>
        <v>0.49696846364664671</v>
      </c>
      <c r="AC629" s="11">
        <f t="shared" ca="1" si="178"/>
        <v>5.6505781439290373E-32</v>
      </c>
      <c r="AD629" s="6">
        <f t="shared" ca="1" si="179"/>
        <v>-1</v>
      </c>
      <c r="AE629" s="6">
        <f ca="1">AD629-MAX($AD$3:AD629)</f>
        <v>-6.568180272395117</v>
      </c>
      <c r="AF629" s="6">
        <f t="shared" si="180"/>
        <v>-8.0332844881724763E-3</v>
      </c>
      <c r="AG629" s="5">
        <f t="shared" si="171"/>
        <v>-0.12549717395855148</v>
      </c>
      <c r="AH629" s="6">
        <f>AG629-MAX($AG$3:AG629)</f>
        <v>-0.38947037889889058</v>
      </c>
      <c r="AI629" s="5"/>
      <c r="AJ629" s="5">
        <f t="shared" si="172"/>
        <v>-0.12549717395855148</v>
      </c>
      <c r="AK629" s="5"/>
    </row>
    <row r="630" spans="1:37" x14ac:dyDescent="0.5">
      <c r="A630" s="14">
        <v>1617490800000</v>
      </c>
      <c r="B630" s="26" t="d">
        <v>2020-09-07T15:00:00.000</v>
      </c>
      <c r="C630" s="23" t="s">
        <v>10</v>
      </c>
      <c r="D630" s="27">
        <v>334.21</v>
      </c>
      <c r="E630" s="27">
        <v>347.3</v>
      </c>
      <c r="F630" s="27">
        <v>331.79</v>
      </c>
      <c r="G630" s="27">
        <v>346.09</v>
      </c>
      <c r="H630" s="27">
        <v>242670.00700000001</v>
      </c>
      <c r="I630" s="27">
        <v>83053730</v>
      </c>
      <c r="J630" s="15">
        <v>102739</v>
      </c>
      <c r="K630" s="16">
        <v>628</v>
      </c>
      <c r="L630">
        <f ca="1">IF(K630&gt;=$AM$5,AVERAGE(G630:OFFSET(G630,-$AM$5+1,,,)),0)</f>
        <v>346.09</v>
      </c>
      <c r="M630">
        <f ca="1">IF(K630&gt;=$AM$6,AVERAGE(G630:OFFSET(G630,-$AM$6+1,,,)),0)</f>
        <v>360.83744444444443</v>
      </c>
      <c r="N630" s="14">
        <f t="shared" ca="1" si="165"/>
        <v>0</v>
      </c>
      <c r="O630" s="14">
        <f t="shared" ca="1" si="166"/>
        <v>-1</v>
      </c>
      <c r="P630" s="14">
        <f t="shared" ca="1" si="167"/>
        <v>-1</v>
      </c>
      <c r="Q630" s="17">
        <f t="shared" ca="1" si="173"/>
        <v>-2263</v>
      </c>
      <c r="R630" s="32">
        <f t="shared" ca="1" si="174"/>
        <v>-26907.069999999971</v>
      </c>
      <c r="S630" s="19">
        <f t="shared" ca="1" si="182"/>
        <v>-2.1557989535024184E-2</v>
      </c>
      <c r="T630" s="17">
        <f t="shared" ca="1" si="181"/>
        <v>1221218.1300000001</v>
      </c>
      <c r="U630" s="19">
        <f t="shared" ca="1" si="168"/>
        <v>1.22121813</v>
      </c>
      <c r="V630" s="31">
        <f t="shared" ca="1" si="169"/>
        <v>0.22121813000000001</v>
      </c>
      <c r="W630" s="21">
        <f ca="1">MIN((T630-MAX($T$3:T630))/MAX($T$3:T630),0)</f>
        <v>-4.5627726581841693E-2</v>
      </c>
      <c r="X630" s="22">
        <f t="shared" ca="1" si="170"/>
        <v>-0.64162227317750631</v>
      </c>
      <c r="Y630" s="20">
        <f t="shared" ca="1" si="175"/>
        <v>2.0250413504541414E-29</v>
      </c>
      <c r="Z630" s="21">
        <f t="shared" ca="1" si="176"/>
        <v>-1</v>
      </c>
      <c r="AA630" s="6">
        <f ca="1">Z630-MAX($Z$3:Z630)</f>
        <v>-6.568180272395117</v>
      </c>
      <c r="AB630" s="6">
        <f t="shared" ca="1" si="177"/>
        <v>-0.64162227317750631</v>
      </c>
      <c r="AC630" s="11">
        <f t="shared" ca="1" si="178"/>
        <v>2.025041350454154E-32</v>
      </c>
      <c r="AD630" s="6">
        <f t="shared" ca="1" si="179"/>
        <v>-1</v>
      </c>
      <c r="AE630" s="6">
        <f ca="1">AD630-MAX($AD$3:AD630)</f>
        <v>-6.568180272395117</v>
      </c>
      <c r="AF630" s="6">
        <f t="shared" si="180"/>
        <v>3.1112622985137076E-2</v>
      </c>
      <c r="AG630" s="5">
        <f t="shared" si="171"/>
        <v>-9.4384550973414402E-2</v>
      </c>
      <c r="AH630" s="6">
        <f>AG630-MAX($AG$3:AG630)</f>
        <v>-0.35835775591375352</v>
      </c>
      <c r="AI630" s="5"/>
      <c r="AJ630" s="5">
        <f t="shared" si="172"/>
        <v>-9.4384550973414402E-2</v>
      </c>
      <c r="AK630" s="5"/>
    </row>
    <row r="631" spans="1:37" x14ac:dyDescent="0.5">
      <c r="A631" s="14">
        <v>1617494400000</v>
      </c>
      <c r="B631" s="26" t="d">
        <v>2020-09-07T15:59:59.99999979045242400</v>
      </c>
      <c r="C631" s="23" t="s">
        <v>10</v>
      </c>
      <c r="D631" s="27">
        <v>346.04</v>
      </c>
      <c r="E631" s="27">
        <v>353</v>
      </c>
      <c r="F631" s="27">
        <v>344.04</v>
      </c>
      <c r="G631" s="27">
        <v>348.53</v>
      </c>
      <c r="H631" s="27">
        <v>201617.245</v>
      </c>
      <c r="I631" s="27">
        <v>70330993.5</v>
      </c>
      <c r="J631" s="15">
        <v>149038</v>
      </c>
      <c r="K631" s="16">
        <v>629</v>
      </c>
      <c r="L631">
        <f ca="1">IF(K631&gt;=$AM$5,AVERAGE(G631:OFFSET(G631,-$AM$5+1,,,)),0)</f>
        <v>348.53</v>
      </c>
      <c r="M631">
        <f ca="1">IF(K631&gt;=$AM$6,AVERAGE(G631:OFFSET(G631,-$AM$6+1,,,)),0)</f>
        <v>360.30577777777773</v>
      </c>
      <c r="N631" s="14">
        <f t="shared" ca="1" si="165"/>
        <v>0</v>
      </c>
      <c r="O631" s="14">
        <f t="shared" ca="1" si="166"/>
        <v>-1</v>
      </c>
      <c r="P631" s="14">
        <f t="shared" ca="1" si="167"/>
        <v>-1</v>
      </c>
      <c r="Q631" s="17">
        <f t="shared" ca="1" si="173"/>
        <v>-2263</v>
      </c>
      <c r="R631" s="32">
        <f t="shared" ca="1" si="174"/>
        <v>-5521.7199999999948</v>
      </c>
      <c r="S631" s="19">
        <f t="shared" ca="1" si="182"/>
        <v>-4.5214854450285587E-3</v>
      </c>
      <c r="T631" s="17">
        <f t="shared" ca="1" si="181"/>
        <v>1215696.4100000001</v>
      </c>
      <c r="U631" s="19">
        <f t="shared" ca="1" si="168"/>
        <v>1.2156964100000001</v>
      </c>
      <c r="V631" s="31">
        <f t="shared" ca="1" si="169"/>
        <v>0.21569641000000006</v>
      </c>
      <c r="W631" s="21">
        <f ca="1">MIN((T631-MAX($T$3:T631))/MAX($T$3:T631),0)</f>
        <v>-4.9942906925240692E-2</v>
      </c>
      <c r="X631" s="22">
        <f t="shared" ca="1" si="170"/>
        <v>0.16917114112087206</v>
      </c>
      <c r="Y631" s="20">
        <f t="shared" ca="1" si="175"/>
        <v>2.3676199065274201E-29</v>
      </c>
      <c r="Z631" s="21">
        <f t="shared" ca="1" si="176"/>
        <v>-1</v>
      </c>
      <c r="AA631" s="6">
        <f ca="1">Z631-MAX($Z$3:Z631)</f>
        <v>-6.568180272395117</v>
      </c>
      <c r="AB631" s="6">
        <f t="shared" ca="1" si="177"/>
        <v>0.16917114112087206</v>
      </c>
      <c r="AC631" s="11">
        <f t="shared" ca="1" si="178"/>
        <v>2.367619906527435E-32</v>
      </c>
      <c r="AD631" s="6">
        <f t="shared" ca="1" si="179"/>
        <v>-1</v>
      </c>
      <c r="AE631" s="6">
        <f ca="1">AD631-MAX($AD$3:AD631)</f>
        <v>-6.568180272395117</v>
      </c>
      <c r="AF631" s="6">
        <f t="shared" si="180"/>
        <v>6.384760309817869E-3</v>
      </c>
      <c r="AG631" s="5">
        <f t="shared" si="171"/>
        <v>-8.7999790663596533E-2</v>
      </c>
      <c r="AH631" s="6">
        <f>AG631-MAX($AG$3:AG631)</f>
        <v>-0.35197299560393563</v>
      </c>
      <c r="AI631" s="5"/>
      <c r="AJ631" s="5">
        <f t="shared" si="172"/>
        <v>-8.7999790663596533E-2</v>
      </c>
      <c r="AK631" s="5"/>
    </row>
    <row r="632" spans="1:37" x14ac:dyDescent="0.5">
      <c r="A632" s="14">
        <v>1617498000000</v>
      </c>
      <c r="B632" s="26" t="d">
        <v>2020-09-07T17:00:00.00000020954757600</v>
      </c>
      <c r="C632" s="23" t="s">
        <v>10</v>
      </c>
      <c r="D632" s="27">
        <v>348.47</v>
      </c>
      <c r="E632" s="27">
        <v>349.23</v>
      </c>
      <c r="F632" s="27">
        <v>345.5</v>
      </c>
      <c r="G632" s="27">
        <v>346.41</v>
      </c>
      <c r="H632" s="27">
        <v>81991.618000000002</v>
      </c>
      <c r="I632" s="27">
        <v>28464350.899999999</v>
      </c>
      <c r="J632" s="15">
        <v>107889</v>
      </c>
      <c r="K632" s="16">
        <v>630</v>
      </c>
      <c r="L632">
        <f ca="1">IF(K632&gt;=$AM$5,AVERAGE(G632:OFFSET(G632,-$AM$5+1,,,)),0)</f>
        <v>346.41</v>
      </c>
      <c r="M632">
        <f ca="1">IF(K632&gt;=$AM$6,AVERAGE(G632:OFFSET(G632,-$AM$6+1,,,)),0)</f>
        <v>359.91455555555552</v>
      </c>
      <c r="N632" s="14">
        <f t="shared" ca="1" si="165"/>
        <v>0</v>
      </c>
      <c r="O632" s="14">
        <f t="shared" ca="1" si="166"/>
        <v>-1</v>
      </c>
      <c r="P632" s="14">
        <f t="shared" ca="1" si="167"/>
        <v>-1</v>
      </c>
      <c r="Q632" s="17">
        <f t="shared" ca="1" si="173"/>
        <v>-2263</v>
      </c>
      <c r="R632" s="32">
        <f t="shared" ca="1" si="174"/>
        <v>4797.5599999998813</v>
      </c>
      <c r="S632" s="19">
        <f t="shared" ca="1" si="182"/>
        <v>3.9463470982857313E-3</v>
      </c>
      <c r="T632" s="17">
        <f t="shared" ca="1" si="181"/>
        <v>1220493.97</v>
      </c>
      <c r="U632" s="19">
        <f t="shared" ca="1" si="168"/>
        <v>1.2204939699999999</v>
      </c>
      <c r="V632" s="31">
        <f t="shared" ca="1" si="169"/>
        <v>0.22049396999999993</v>
      </c>
      <c r="W632" s="21">
        <f ca="1">MIN((T632-MAX($T$3:T632))/MAX($T$3:T632),0)</f>
        <v>-4.6193651872779386E-2</v>
      </c>
      <c r="X632" s="22">
        <f t="shared" ca="1" si="170"/>
        <v>0.5933303324326249</v>
      </c>
      <c r="Y632" s="20">
        <f t="shared" ca="1" si="175"/>
        <v>3.7724006127414345E-29</v>
      </c>
      <c r="Z632" s="21">
        <f t="shared" ca="1" si="176"/>
        <v>-1</v>
      </c>
      <c r="AA632" s="6">
        <f ca="1">Z632-MAX($Z$3:Z632)</f>
        <v>-6.568180272395117</v>
      </c>
      <c r="AB632" s="6">
        <f t="shared" ca="1" si="177"/>
        <v>0.5933303324326249</v>
      </c>
      <c r="AC632" s="11">
        <f t="shared" ca="1" si="178"/>
        <v>3.7724006127414581E-32</v>
      </c>
      <c r="AD632" s="6">
        <f t="shared" ca="1" si="179"/>
        <v>-1</v>
      </c>
      <c r="AE632" s="6">
        <f ca="1">AD632-MAX($AD$3:AD632)</f>
        <v>-6.568180272395117</v>
      </c>
      <c r="AF632" s="6">
        <f t="shared" si="180"/>
        <v>-5.5474146954153924E-3</v>
      </c>
      <c r="AG632" s="5">
        <f t="shared" si="171"/>
        <v>-9.3547205359011926E-2</v>
      </c>
      <c r="AH632" s="6">
        <f>AG632-MAX($AG$3:AG632)</f>
        <v>-0.357520410299351</v>
      </c>
      <c r="AI632" s="5"/>
      <c r="AJ632" s="5">
        <f t="shared" si="172"/>
        <v>-9.3547205359011926E-2</v>
      </c>
      <c r="AK632" s="5"/>
    </row>
    <row r="633" spans="1:37" x14ac:dyDescent="0.5">
      <c r="A633" s="14">
        <v>1617501600000</v>
      </c>
      <c r="B633" s="26" t="d">
        <v>2020-09-07T18:00:00.000</v>
      </c>
      <c r="C633" s="23" t="s">
        <v>10</v>
      </c>
      <c r="D633" s="27">
        <v>346.39</v>
      </c>
      <c r="E633" s="27">
        <v>348.74</v>
      </c>
      <c r="F633" s="27">
        <v>344.3</v>
      </c>
      <c r="G633" s="27">
        <v>346.79</v>
      </c>
      <c r="H633" s="27">
        <v>71246.592000000004</v>
      </c>
      <c r="I633" s="27">
        <v>24690321.100000001</v>
      </c>
      <c r="J633" s="15">
        <v>47868</v>
      </c>
      <c r="K633" s="16">
        <v>631</v>
      </c>
      <c r="L633">
        <f ca="1">IF(K633&gt;=$AM$5,AVERAGE(G633:OFFSET(G633,-$AM$5+1,,,)),0)</f>
        <v>346.79</v>
      </c>
      <c r="M633">
        <f ca="1">IF(K633&gt;=$AM$6,AVERAGE(G633:OFFSET(G633,-$AM$6+1,,,)),0)</f>
        <v>359.44711111111104</v>
      </c>
      <c r="N633" s="14">
        <f t="shared" ca="1" si="165"/>
        <v>0</v>
      </c>
      <c r="O633" s="14">
        <f t="shared" ca="1" si="166"/>
        <v>-1</v>
      </c>
      <c r="P633" s="14">
        <f t="shared" ca="1" si="167"/>
        <v>-1</v>
      </c>
      <c r="Q633" s="17">
        <f t="shared" ca="1" si="173"/>
        <v>-2263</v>
      </c>
      <c r="R633" s="32">
        <f t="shared" ca="1" si="174"/>
        <v>-859.93999999998971</v>
      </c>
      <c r="S633" s="19">
        <f t="shared" ca="1" si="182"/>
        <v>-7.0458357119125277E-4</v>
      </c>
      <c r="T633" s="17">
        <f t="shared" ca="1" si="181"/>
        <v>1219634.03</v>
      </c>
      <c r="U633" s="19">
        <f t="shared" ca="1" si="168"/>
        <v>1.2196340299999999</v>
      </c>
      <c r="V633" s="31">
        <f t="shared" ca="1" si="169"/>
        <v>0.21963402999999992</v>
      </c>
      <c r="W633" s="21">
        <f ca="1">MIN((T633-MAX($T$3:T633))/MAX($T$3:T633),0)</f>
        <v>-4.6865688155767714E-2</v>
      </c>
      <c r="X633" s="22">
        <f t="shared" ca="1" si="170"/>
        <v>0.13105029833659332</v>
      </c>
      <c r="Y633" s="20">
        <f t="shared" ca="1" si="175"/>
        <v>4.2667748384863469E-29</v>
      </c>
      <c r="Z633" s="21">
        <f t="shared" ca="1" si="176"/>
        <v>-1</v>
      </c>
      <c r="AA633" s="6">
        <f ca="1">Z633-MAX($Z$3:Z633)</f>
        <v>-6.568180272395117</v>
      </c>
      <c r="AB633" s="6">
        <f t="shared" ca="1" si="177"/>
        <v>0.13105029833659332</v>
      </c>
      <c r="AC633" s="11">
        <f t="shared" ca="1" si="178"/>
        <v>4.2667748384863734E-32</v>
      </c>
      <c r="AD633" s="6">
        <f t="shared" ca="1" si="179"/>
        <v>-1</v>
      </c>
      <c r="AE633" s="6">
        <f ca="1">AD633-MAX($AD$3:AD633)</f>
        <v>-6.568180272395117</v>
      </c>
      <c r="AF633" s="6">
        <f t="shared" si="180"/>
        <v>9.9434791710277526E-4</v>
      </c>
      <c r="AG633" s="5">
        <f t="shared" si="171"/>
        <v>-9.255285744190915E-2</v>
      </c>
      <c r="AH633" s="6">
        <f>AG633-MAX($AG$3:AG633)</f>
        <v>-0.35652606238224827</v>
      </c>
      <c r="AI633" s="5"/>
      <c r="AJ633" s="5">
        <f t="shared" si="172"/>
        <v>-9.255285744190915E-2</v>
      </c>
      <c r="AK633" s="5"/>
    </row>
    <row r="634" spans="1:37" x14ac:dyDescent="0.5">
      <c r="A634" s="14">
        <v>1617505200000</v>
      </c>
      <c r="B634" s="26" t="d">
        <v>2020-09-07T18:59:59.99999979045242400</v>
      </c>
      <c r="C634" s="23" t="s">
        <v>10</v>
      </c>
      <c r="D634" s="27">
        <v>346.83</v>
      </c>
      <c r="E634" s="27">
        <v>350.39</v>
      </c>
      <c r="F634" s="27">
        <v>344.59</v>
      </c>
      <c r="G634" s="27">
        <v>345.79</v>
      </c>
      <c r="H634" s="27">
        <v>74529.604000000007</v>
      </c>
      <c r="I634" s="27">
        <v>25899947.100000001</v>
      </c>
      <c r="J634" s="15">
        <v>54275</v>
      </c>
      <c r="K634" s="16">
        <v>632</v>
      </c>
      <c r="L634">
        <f ca="1">IF(K634&gt;=$AM$5,AVERAGE(G634:OFFSET(G634,-$AM$5+1,,,)),0)</f>
        <v>345.79</v>
      </c>
      <c r="M634">
        <f ca="1">IF(K634&gt;=$AM$6,AVERAGE(G634:OFFSET(G634,-$AM$6+1,,,)),0)</f>
        <v>358.98122222222219</v>
      </c>
      <c r="N634" s="14">
        <f t="shared" ca="1" si="165"/>
        <v>0</v>
      </c>
      <c r="O634" s="14">
        <f t="shared" ca="1" si="166"/>
        <v>-1</v>
      </c>
      <c r="P634" s="14">
        <f t="shared" ca="1" si="167"/>
        <v>-1</v>
      </c>
      <c r="Q634" s="17">
        <f t="shared" ca="1" si="173"/>
        <v>-2263</v>
      </c>
      <c r="R634" s="32">
        <f t="shared" ca="1" si="174"/>
        <v>2263</v>
      </c>
      <c r="S634" s="19">
        <f t="shared" ca="1" si="182"/>
        <v>1.8554746295493247E-3</v>
      </c>
      <c r="T634" s="17">
        <f t="shared" ca="1" si="181"/>
        <v>1221897.03</v>
      </c>
      <c r="U634" s="19">
        <f t="shared" ca="1" si="168"/>
        <v>1.2218970300000001</v>
      </c>
      <c r="V634" s="31">
        <f t="shared" ca="1" si="169"/>
        <v>0.22189703000000005</v>
      </c>
      <c r="W634" s="21">
        <f ca="1">MIN((T634-MAX($T$3:T634))/MAX($T$3:T634),0)</f>
        <v>-4.5097171621587787E-2</v>
      </c>
      <c r="X634" s="22">
        <f t="shared" ca="1" si="170"/>
        <v>-4.6079565461881966E-2</v>
      </c>
      <c r="Y634" s="20">
        <f t="shared" ca="1" si="175"/>
        <v>4.0701637080052045E-29</v>
      </c>
      <c r="Z634" s="21">
        <f t="shared" ca="1" si="176"/>
        <v>-1</v>
      </c>
      <c r="AA634" s="6">
        <f ca="1">Z634-MAX($Z$3:Z634)</f>
        <v>-6.568180272395117</v>
      </c>
      <c r="AB634" s="6">
        <f t="shared" ca="1" si="177"/>
        <v>-4.6079565461881966E-2</v>
      </c>
      <c r="AC634" s="11">
        <f t="shared" ca="1" si="178"/>
        <v>4.0701637080052298E-32</v>
      </c>
      <c r="AD634" s="6">
        <f t="shared" ca="1" si="179"/>
        <v>-1</v>
      </c>
      <c r="AE634" s="6">
        <f ca="1">AD634-MAX($AD$3:AD634)</f>
        <v>-6.568180272395117</v>
      </c>
      <c r="AF634" s="6">
        <f t="shared" si="180"/>
        <v>-2.6167050450073281E-3</v>
      </c>
      <c r="AG634" s="5">
        <f t="shared" si="171"/>
        <v>-9.5169562486916479E-2</v>
      </c>
      <c r="AH634" s="6">
        <f>AG634-MAX($AG$3:AG634)</f>
        <v>-0.35914276742725559</v>
      </c>
      <c r="AI634" s="5"/>
      <c r="AJ634" s="5">
        <f t="shared" si="172"/>
        <v>-9.5169562486916479E-2</v>
      </c>
      <c r="AK634" s="5"/>
    </row>
    <row r="635" spans="1:37" x14ac:dyDescent="0.5">
      <c r="A635" s="14">
        <v>1617508800000</v>
      </c>
      <c r="B635" s="26" t="d">
        <v>2020-09-07T20:00:00.00000020954757600</v>
      </c>
      <c r="C635" s="23" t="s">
        <v>10</v>
      </c>
      <c r="D635" s="27">
        <v>345.79</v>
      </c>
      <c r="E635" s="27">
        <v>346.24</v>
      </c>
      <c r="F635" s="27">
        <v>341.99</v>
      </c>
      <c r="G635" s="27">
        <v>345.16</v>
      </c>
      <c r="H635" s="27">
        <v>70431.917000000001</v>
      </c>
      <c r="I635" s="27">
        <v>24250759.800000001</v>
      </c>
      <c r="J635" s="15">
        <v>47988</v>
      </c>
      <c r="K635" s="16">
        <v>633</v>
      </c>
      <c r="L635">
        <f ca="1">IF(K635&gt;=$AM$5,AVERAGE(G635:OFFSET(G635,-$AM$5+1,,,)),0)</f>
        <v>345.16</v>
      </c>
      <c r="M635">
        <f ca="1">IF(K635&gt;=$AM$6,AVERAGE(G635:OFFSET(G635,-$AM$6+1,,,)),0)</f>
        <v>358.51344444444442</v>
      </c>
      <c r="N635" s="14">
        <f t="shared" ca="1" si="165"/>
        <v>0</v>
      </c>
      <c r="O635" s="14">
        <f t="shared" ca="1" si="166"/>
        <v>-1</v>
      </c>
      <c r="P635" s="14">
        <f t="shared" ca="1" si="167"/>
        <v>-1</v>
      </c>
      <c r="Q635" s="17">
        <f t="shared" ca="1" si="173"/>
        <v>-2263</v>
      </c>
      <c r="R635" s="32">
        <f t="shared" ca="1" si="174"/>
        <v>1425.6899999999896</v>
      </c>
      <c r="S635" s="19">
        <f t="shared" ca="1" si="182"/>
        <v>1.1667840783605059E-3</v>
      </c>
      <c r="T635" s="17">
        <f t="shared" ca="1" si="181"/>
        <v>1223322.72</v>
      </c>
      <c r="U635" s="19">
        <f t="shared" ca="1" si="168"/>
        <v>1.2233227199999999</v>
      </c>
      <c r="V635" s="31">
        <f t="shared" ca="1" si="169"/>
        <v>0.22332271999999986</v>
      </c>
      <c r="W635" s="21">
        <f ca="1">MIN((T635-MAX($T$3:T635))/MAX($T$3:T635),0)</f>
        <v>-4.3983006205054472E-2</v>
      </c>
      <c r="X635" s="22">
        <f t="shared" ca="1" si="170"/>
        <v>5.4980662449246376E-2</v>
      </c>
      <c r="Y635" s="20">
        <f t="shared" ca="1" si="175"/>
        <v>4.2939440049482118E-29</v>
      </c>
      <c r="Z635" s="21">
        <f t="shared" ca="1" si="176"/>
        <v>-1</v>
      </c>
      <c r="AA635" s="6">
        <f ca="1">Z635-MAX($Z$3:Z635)</f>
        <v>-6.568180272395117</v>
      </c>
      <c r="AB635" s="6">
        <f t="shared" ca="1" si="177"/>
        <v>5.4980662449246376E-2</v>
      </c>
      <c r="AC635" s="11">
        <f t="shared" ca="1" si="178"/>
        <v>4.2939440049482382E-32</v>
      </c>
      <c r="AD635" s="6">
        <f t="shared" ca="1" si="179"/>
        <v>-1</v>
      </c>
      <c r="AE635" s="6">
        <f ca="1">AD635-MAX($AD$3:AD635)</f>
        <v>-6.568180272395117</v>
      </c>
      <c r="AF635" s="6">
        <f t="shared" si="180"/>
        <v>-1.6485241783546073E-3</v>
      </c>
      <c r="AG635" s="5">
        <f t="shared" si="171"/>
        <v>-9.6818086665271086E-2</v>
      </c>
      <c r="AH635" s="6">
        <f>AG635-MAX($AG$3:AG635)</f>
        <v>-0.36079129160561019</v>
      </c>
      <c r="AI635" s="5"/>
      <c r="AJ635" s="5">
        <f t="shared" si="172"/>
        <v>-9.6818086665271086E-2</v>
      </c>
      <c r="AK635" s="5"/>
    </row>
    <row r="636" spans="1:37" x14ac:dyDescent="0.5">
      <c r="A636" s="14">
        <v>1617512400000</v>
      </c>
      <c r="B636" s="26" t="d">
        <v>2020-09-07T21:00:00.000</v>
      </c>
      <c r="C636" s="23" t="s">
        <v>10</v>
      </c>
      <c r="D636" s="27">
        <v>345.19</v>
      </c>
      <c r="E636" s="27">
        <v>348.6</v>
      </c>
      <c r="F636" s="27">
        <v>343.43</v>
      </c>
      <c r="G636" s="27">
        <v>344.83</v>
      </c>
      <c r="H636" s="27">
        <v>38048.902999999998</v>
      </c>
      <c r="I636" s="27">
        <v>13183222.9</v>
      </c>
      <c r="J636" s="15">
        <v>48989</v>
      </c>
      <c r="K636" s="16">
        <v>634</v>
      </c>
      <c r="L636">
        <f ca="1">IF(K636&gt;=$AM$5,AVERAGE(G636:OFFSET(G636,-$AM$5+1,,,)),0)</f>
        <v>344.83</v>
      </c>
      <c r="M636">
        <f ca="1">IF(K636&gt;=$AM$6,AVERAGE(G636:OFFSET(G636,-$AM$6+1,,,)),0)</f>
        <v>358.08166666666659</v>
      </c>
      <c r="N636" s="14">
        <f t="shared" ca="1" si="165"/>
        <v>0</v>
      </c>
      <c r="O636" s="14">
        <f t="shared" ca="1" si="166"/>
        <v>-1</v>
      </c>
      <c r="P636" s="14">
        <f t="shared" ca="1" si="167"/>
        <v>-1</v>
      </c>
      <c r="Q636" s="17">
        <f t="shared" ca="1" si="173"/>
        <v>-2263</v>
      </c>
      <c r="R636" s="32">
        <f t="shared" ca="1" si="174"/>
        <v>746.79000000009262</v>
      </c>
      <c r="S636" s="19">
        <f t="shared" ca="1" si="182"/>
        <v>6.1046033707286382E-4</v>
      </c>
      <c r="T636" s="17">
        <f t="shared" ca="1" si="181"/>
        <v>1224069.51</v>
      </c>
      <c r="U636" s="19">
        <f t="shared" ca="1" si="168"/>
        <v>1.2240695100000001</v>
      </c>
      <c r="V636" s="31">
        <f t="shared" ca="1" si="169"/>
        <v>0.22406951000000008</v>
      </c>
      <c r="W636" s="21">
        <f ca="1">MIN((T636-MAX($T$3:T636))/MAX($T$3:T636),0)</f>
        <v>-4.339939574877507E-2</v>
      </c>
      <c r="X636" s="22">
        <f t="shared" ca="1" si="170"/>
        <v>0.45977754659155456</v>
      </c>
      <c r="Y636" s="20">
        <f t="shared" ca="1" si="175"/>
        <v>6.2682030447448143E-29</v>
      </c>
      <c r="Z636" s="21">
        <f t="shared" ca="1" si="176"/>
        <v>-1</v>
      </c>
      <c r="AA636" s="6">
        <f ca="1">Z636-MAX($Z$3:Z636)</f>
        <v>-6.568180272395117</v>
      </c>
      <c r="AB636" s="6">
        <f t="shared" ca="1" si="177"/>
        <v>0.45977754659155456</v>
      </c>
      <c r="AC636" s="11">
        <f t="shared" ca="1" si="178"/>
        <v>6.268203044744853E-32</v>
      </c>
      <c r="AD636" s="6">
        <f t="shared" ca="1" si="179"/>
        <v>-1</v>
      </c>
      <c r="AE636" s="6">
        <f ca="1">AD636-MAX($AD$3:AD636)</f>
        <v>-6.568180272395117</v>
      </c>
      <c r="AF636" s="6">
        <f t="shared" si="180"/>
        <v>-8.635126648525171E-4</v>
      </c>
      <c r="AG636" s="5">
        <f t="shared" si="171"/>
        <v>-9.7681599330123603E-2</v>
      </c>
      <c r="AH636" s="6">
        <f>AG636-MAX($AG$3:AG636)</f>
        <v>-0.3616548042704627</v>
      </c>
      <c r="AI636" s="5"/>
      <c r="AJ636" s="5">
        <f t="shared" si="172"/>
        <v>-9.7681599330123603E-2</v>
      </c>
      <c r="AK636" s="5"/>
    </row>
    <row r="637" spans="1:37" x14ac:dyDescent="0.5">
      <c r="A637" s="14">
        <v>1617516000000</v>
      </c>
      <c r="B637" s="26" t="d">
        <v>2020-09-07T21:59:59.99999979045242400</v>
      </c>
      <c r="C637" s="23" t="s">
        <v>10</v>
      </c>
      <c r="D637" s="27">
        <v>344.82</v>
      </c>
      <c r="E637" s="27">
        <v>355.35</v>
      </c>
      <c r="F637" s="27">
        <v>344.82</v>
      </c>
      <c r="G637" s="27">
        <v>352.49</v>
      </c>
      <c r="H637" s="27">
        <v>151251.39300000001</v>
      </c>
      <c r="I637" s="27">
        <v>53181769.799999997</v>
      </c>
      <c r="J637" s="15">
        <v>51704</v>
      </c>
      <c r="K637" s="16">
        <v>635</v>
      </c>
      <c r="L637">
        <f ca="1">IF(K637&gt;=$AM$5,AVERAGE(G637:OFFSET(G637,-$AM$5+1,,,)),0)</f>
        <v>352.49</v>
      </c>
      <c r="M637">
        <f ca="1">IF(K637&gt;=$AM$6,AVERAGE(G637:OFFSET(G637,-$AM$6+1,,,)),0)</f>
        <v>357.69322222222223</v>
      </c>
      <c r="N637" s="14">
        <f t="shared" ca="1" si="165"/>
        <v>0</v>
      </c>
      <c r="O637" s="14">
        <f t="shared" ca="1" si="166"/>
        <v>-1</v>
      </c>
      <c r="P637" s="14">
        <f t="shared" ca="1" si="167"/>
        <v>-1</v>
      </c>
      <c r="Q637" s="17">
        <f t="shared" ca="1" si="173"/>
        <v>-2263</v>
      </c>
      <c r="R637" s="32">
        <f t="shared" ca="1" si="174"/>
        <v>-17334.580000000056</v>
      </c>
      <c r="S637" s="19">
        <f t="shared" ca="1" si="182"/>
        <v>-1.4161434345342085E-2</v>
      </c>
      <c r="T637" s="17">
        <f t="shared" ca="1" si="181"/>
        <v>1206734.93</v>
      </c>
      <c r="U637" s="19">
        <f t="shared" ca="1" si="168"/>
        <v>1.2067349299999999</v>
      </c>
      <c r="V637" s="31">
        <f t="shared" ca="1" si="169"/>
        <v>0.20673492999999987</v>
      </c>
      <c r="W637" s="21">
        <f ca="1">MIN((T637-MAX($T$3:T637))/MAX($T$3:T637),0)</f>
        <v>-5.694623240059337E-2</v>
      </c>
      <c r="X637" s="22">
        <f t="shared" ca="1" si="170"/>
        <v>-2.9751840677246335</v>
      </c>
      <c r="Y637" s="20">
        <f t="shared" ca="1" si="175"/>
        <v>-1.2380854787242995E-28</v>
      </c>
      <c r="Z637" s="21">
        <f t="shared" ca="1" si="176"/>
        <v>-1</v>
      </c>
      <c r="AA637" s="6">
        <f ca="1">Z637-MAX($Z$3:Z637)</f>
        <v>-6.568180272395117</v>
      </c>
      <c r="AB637" s="6">
        <f t="shared" ca="1" si="177"/>
        <v>-2.9751840677246335</v>
      </c>
      <c r="AC637" s="11">
        <f t="shared" ca="1" si="178"/>
        <v>-1.2380854787243072E-31</v>
      </c>
      <c r="AD637" s="6">
        <f t="shared" ca="1" si="179"/>
        <v>-1</v>
      </c>
      <c r="AE637" s="6">
        <f ca="1">AD637-MAX($AD$3:AD637)</f>
        <v>-6.568180272395117</v>
      </c>
      <c r="AF637" s="6">
        <f t="shared" si="180"/>
        <v>2.0043960644756179E-2</v>
      </c>
      <c r="AG637" s="5">
        <f t="shared" si="171"/>
        <v>-7.7637638685367424E-2</v>
      </c>
      <c r="AH637" s="6">
        <f>AG637-MAX($AG$3:AG637)</f>
        <v>-0.34161084362570654</v>
      </c>
      <c r="AI637" s="5"/>
      <c r="AJ637" s="5">
        <f t="shared" si="172"/>
        <v>-7.7637638685367424E-2</v>
      </c>
      <c r="AK637" s="5"/>
    </row>
    <row r="638" spans="1:37" x14ac:dyDescent="0.5">
      <c r="A638" s="14">
        <v>1617519600000</v>
      </c>
      <c r="B638" s="26" t="d">
        <v>2020-09-07T23:00:00.00000020954757600</v>
      </c>
      <c r="C638" s="23" t="s">
        <v>10</v>
      </c>
      <c r="D638" s="27">
        <v>352.51</v>
      </c>
      <c r="E638" s="27">
        <v>354.86</v>
      </c>
      <c r="F638" s="27">
        <v>351.01</v>
      </c>
      <c r="G638" s="27">
        <v>353.49</v>
      </c>
      <c r="H638" s="27">
        <v>81600.989000000001</v>
      </c>
      <c r="I638" s="27">
        <v>28784160.5</v>
      </c>
      <c r="J638" s="15">
        <v>58427</v>
      </c>
      <c r="K638" s="16">
        <v>636</v>
      </c>
      <c r="L638">
        <f ca="1">IF(K638&gt;=$AM$5,AVERAGE(G638:OFFSET(G638,-$AM$5+1,,,)),0)</f>
        <v>353.49</v>
      </c>
      <c r="M638">
        <f ca="1">IF(K638&gt;=$AM$6,AVERAGE(G638:OFFSET(G638,-$AM$6+1,,,)),0)</f>
        <v>357.30555555555554</v>
      </c>
      <c r="N638" s="14">
        <f t="shared" ca="1" si="165"/>
        <v>0</v>
      </c>
      <c r="O638" s="14">
        <f t="shared" ca="1" si="166"/>
        <v>-1</v>
      </c>
      <c r="P638" s="14">
        <f t="shared" ca="1" si="167"/>
        <v>-1</v>
      </c>
      <c r="Q638" s="17">
        <f t="shared" ca="1" si="173"/>
        <v>-2263</v>
      </c>
      <c r="R638" s="32">
        <f t="shared" ca="1" si="174"/>
        <v>-2263</v>
      </c>
      <c r="S638" s="19">
        <f t="shared" ca="1" si="182"/>
        <v>-1.8753082750326952E-3</v>
      </c>
      <c r="T638" s="17">
        <f t="shared" ca="1" si="181"/>
        <v>1204471.93</v>
      </c>
      <c r="U638" s="19">
        <f t="shared" ca="1" si="168"/>
        <v>1.20447193</v>
      </c>
      <c r="V638" s="31">
        <f t="shared" ca="1" si="169"/>
        <v>0.20447192999999997</v>
      </c>
      <c r="W638" s="21">
        <f ca="1">MIN((T638-MAX($T$3:T638))/MAX($T$3:T638),0)</f>
        <v>-5.8714748934773298E-2</v>
      </c>
      <c r="X638" s="22">
        <f t="shared" ca="1" si="170"/>
        <v>0.46049429772855055</v>
      </c>
      <c r="Y638" s="20">
        <f t="shared" ca="1" si="175"/>
        <v>-1.8082167817773619E-28</v>
      </c>
      <c r="Z638" s="21">
        <f t="shared" ca="1" si="176"/>
        <v>-1</v>
      </c>
      <c r="AA638" s="6">
        <f ca="1">Z638-MAX($Z$3:Z638)</f>
        <v>-6.568180272395117</v>
      </c>
      <c r="AB638" s="6">
        <f t="shared" ca="1" si="177"/>
        <v>0.46049429772855055</v>
      </c>
      <c r="AC638" s="11">
        <f t="shared" ca="1" si="178"/>
        <v>-1.8082167817773735E-31</v>
      </c>
      <c r="AD638" s="6">
        <f t="shared" ca="1" si="179"/>
        <v>-1</v>
      </c>
      <c r="AE638" s="6">
        <f ca="1">AD638-MAX($AD$3:AD638)</f>
        <v>-6.568180272395117</v>
      </c>
      <c r="AF638" s="6">
        <f t="shared" si="180"/>
        <v>2.6167050450073281E-3</v>
      </c>
      <c r="AG638" s="5">
        <f t="shared" si="171"/>
        <v>-7.5020933640360096E-2</v>
      </c>
      <c r="AH638" s="6">
        <f>AG638-MAX($AG$3:AG638)</f>
        <v>-0.33899413858069921</v>
      </c>
      <c r="AI638" s="5"/>
      <c r="AJ638" s="5">
        <f t="shared" si="172"/>
        <v>-7.5020933640360096E-2</v>
      </c>
      <c r="AK638" s="5"/>
    </row>
    <row r="639" spans="1:37" x14ac:dyDescent="0.5">
      <c r="A639" s="14">
        <v>1617523200000</v>
      </c>
      <c r="B639" s="26" t="d">
        <v>2020-09-08</v>
      </c>
      <c r="C639" s="23" t="s">
        <v>10</v>
      </c>
      <c r="D639" s="27">
        <v>353.49</v>
      </c>
      <c r="E639" s="27">
        <v>356.67</v>
      </c>
      <c r="F639" s="27">
        <v>347.91</v>
      </c>
      <c r="G639" s="27">
        <v>348.01</v>
      </c>
      <c r="H639" s="27">
        <v>122749.431</v>
      </c>
      <c r="I639" s="27">
        <v>43232266.399999999</v>
      </c>
      <c r="J639" s="15">
        <v>63627</v>
      </c>
      <c r="K639" s="16">
        <v>637</v>
      </c>
      <c r="L639">
        <f ca="1">IF(K639&gt;=$AM$5,AVERAGE(G639:OFFSET(G639,-$AM$5+1,,,)),0)</f>
        <v>348.01</v>
      </c>
      <c r="M639">
        <f ca="1">IF(K639&gt;=$AM$6,AVERAGE(G639:OFFSET(G639,-$AM$6+1,,,)),0)</f>
        <v>356.91877777777779</v>
      </c>
      <c r="N639" s="14">
        <f t="shared" ca="1" si="165"/>
        <v>0</v>
      </c>
      <c r="O639" s="14">
        <f t="shared" ca="1" si="166"/>
        <v>-1</v>
      </c>
      <c r="P639" s="14">
        <f t="shared" ca="1" si="167"/>
        <v>-1</v>
      </c>
      <c r="Q639" s="17">
        <f t="shared" ca="1" si="173"/>
        <v>-2263</v>
      </c>
      <c r="R639" s="32">
        <f t="shared" ca="1" si="174"/>
        <v>12401.240000000042</v>
      </c>
      <c r="S639" s="19">
        <f t="shared" ca="1" si="182"/>
        <v>1.0295997516521653E-2</v>
      </c>
      <c r="T639" s="17">
        <f t="shared" ca="1" si="181"/>
        <v>1216873.17</v>
      </c>
      <c r="U639" s="19">
        <f t="shared" ca="1" si="168"/>
        <v>1.2168731699999999</v>
      </c>
      <c r="V639" s="31">
        <f t="shared" ca="1" si="169"/>
        <v>0.21687316999999995</v>
      </c>
      <c r="W639" s="21">
        <f ca="1">MIN((T639-MAX($T$3:T639))/MAX($T$3:T639),0)</f>
        <v>-4.9023278327467307E-2</v>
      </c>
      <c r="X639" s="22">
        <f t="shared" ca="1" si="170"/>
        <v>-0.50426401081977068</v>
      </c>
      <c r="Y639" s="20">
        <f t="shared" ca="1" si="175"/>
        <v>-8.9639813496669135E-29</v>
      </c>
      <c r="Z639" s="21">
        <f t="shared" ca="1" si="176"/>
        <v>-1</v>
      </c>
      <c r="AA639" s="6">
        <f ca="1">Z639-MAX($Z$3:Z639)</f>
        <v>-6.568180272395117</v>
      </c>
      <c r="AB639" s="6">
        <f t="shared" ca="1" si="177"/>
        <v>-0.50426401081977068</v>
      </c>
      <c r="AC639" s="11">
        <f t="shared" ca="1" si="178"/>
        <v>-8.9639813496669711E-32</v>
      </c>
      <c r="AD639" s="6">
        <f t="shared" ca="1" si="179"/>
        <v>-1</v>
      </c>
      <c r="AE639" s="6">
        <f ca="1">AD639-MAX($AD$3:AD639)</f>
        <v>-6.568180272395117</v>
      </c>
      <c r="AF639" s="6">
        <f t="shared" si="180"/>
        <v>-1.4339543646640196E-2</v>
      </c>
      <c r="AG639" s="5">
        <f t="shared" si="171"/>
        <v>-8.9360477287000292E-2</v>
      </c>
      <c r="AH639" s="6">
        <f>AG639-MAX($AG$3:AG639)</f>
        <v>-0.35333368222733941</v>
      </c>
      <c r="AI639" s="5"/>
      <c r="AJ639" s="5">
        <f t="shared" si="172"/>
        <v>-8.9360477287000292E-2</v>
      </c>
      <c r="AK639" s="5"/>
    </row>
    <row r="640" spans="1:37" x14ac:dyDescent="0.5">
      <c r="A640" s="14">
        <v>1617526800000</v>
      </c>
      <c r="B640" s="26" t="d">
        <v>2020-09-08T00:59:59.99999979045242400</v>
      </c>
      <c r="C640" s="23" t="s">
        <v>10</v>
      </c>
      <c r="D640" s="27">
        <v>348</v>
      </c>
      <c r="E640" s="27">
        <v>352.21</v>
      </c>
      <c r="F640" s="27">
        <v>346.96</v>
      </c>
      <c r="G640" s="27">
        <v>347.49</v>
      </c>
      <c r="H640" s="27">
        <v>60959.718000000001</v>
      </c>
      <c r="I640" s="27">
        <v>21306103.899999999</v>
      </c>
      <c r="J640" s="15">
        <v>65518</v>
      </c>
      <c r="K640" s="16">
        <v>638</v>
      </c>
      <c r="L640">
        <f ca="1">IF(K640&gt;=$AM$5,AVERAGE(G640:OFFSET(G640,-$AM$5+1,,,)),0)</f>
        <v>347.49</v>
      </c>
      <c r="M640">
        <f ca="1">IF(K640&gt;=$AM$6,AVERAGE(G640:OFFSET(G640,-$AM$6+1,,,)),0)</f>
        <v>356.48766666666666</v>
      </c>
      <c r="N640" s="14">
        <f t="shared" ca="1" si="165"/>
        <v>0</v>
      </c>
      <c r="O640" s="14">
        <f t="shared" ca="1" si="166"/>
        <v>-1</v>
      </c>
      <c r="P640" s="14">
        <f t="shared" ca="1" si="167"/>
        <v>-1</v>
      </c>
      <c r="Q640" s="17">
        <f t="shared" ca="1" si="173"/>
        <v>-2263</v>
      </c>
      <c r="R640" s="32">
        <f t="shared" ca="1" si="174"/>
        <v>1176.7599999999588</v>
      </c>
      <c r="S640" s="19">
        <f t="shared" ca="1" si="182"/>
        <v>9.6703586619463304E-4</v>
      </c>
      <c r="T640" s="17">
        <f t="shared" ca="1" si="181"/>
        <v>1218049.93</v>
      </c>
      <c r="U640" s="19">
        <f t="shared" ca="1" si="168"/>
        <v>1.2180499299999998</v>
      </c>
      <c r="V640" s="31">
        <f t="shared" ca="1" si="169"/>
        <v>0.21804992999999984</v>
      </c>
      <c r="W640" s="21">
        <f ca="1">MIN((T640-MAX($T$3:T640))/MAX($T$3:T640),0)</f>
        <v>-4.8103649729693734E-2</v>
      </c>
      <c r="X640" s="22">
        <f t="shared" ca="1" si="170"/>
        <v>0.50338085070227323</v>
      </c>
      <c r="Y640" s="20">
        <f t="shared" ca="1" si="175"/>
        <v>-1.3476277907141555E-28</v>
      </c>
      <c r="Z640" s="21">
        <f t="shared" ca="1" si="176"/>
        <v>-1</v>
      </c>
      <c r="AA640" s="6">
        <f ca="1">Z640-MAX($Z$3:Z640)</f>
        <v>-6.568180272395117</v>
      </c>
      <c r="AB640" s="6">
        <f t="shared" ca="1" si="177"/>
        <v>0.50338085070227323</v>
      </c>
      <c r="AC640" s="11">
        <f t="shared" ca="1" si="178"/>
        <v>-1.3476277907141643E-31</v>
      </c>
      <c r="AD640" s="6">
        <f t="shared" ca="1" si="179"/>
        <v>-1</v>
      </c>
      <c r="AE640" s="6">
        <f ca="1">AD640-MAX($AD$3:AD640)</f>
        <v>-6.568180272395117</v>
      </c>
      <c r="AF640" s="6">
        <f t="shared" si="180"/>
        <v>-1.360686623403759E-3</v>
      </c>
      <c r="AG640" s="5">
        <f t="shared" si="171"/>
        <v>-9.0721163910404051E-2</v>
      </c>
      <c r="AH640" s="6">
        <f>AG640-MAX($AG$3:AG640)</f>
        <v>-0.35469436885074312</v>
      </c>
      <c r="AI640" s="5"/>
      <c r="AJ640" s="5">
        <f t="shared" si="172"/>
        <v>-9.0721163910404051E-2</v>
      </c>
      <c r="AK640" s="5"/>
    </row>
    <row r="641" spans="1:37" x14ac:dyDescent="0.5">
      <c r="A641" s="14">
        <v>1617530400000</v>
      </c>
      <c r="B641" s="26" t="d">
        <v>2020-09-08T02:00:00.00000020954757600</v>
      </c>
      <c r="C641" s="23" t="s">
        <v>10</v>
      </c>
      <c r="D641" s="27">
        <v>347.49</v>
      </c>
      <c r="E641" s="27">
        <v>351.89</v>
      </c>
      <c r="F641" s="27">
        <v>347.35</v>
      </c>
      <c r="G641" s="27">
        <v>351.01</v>
      </c>
      <c r="H641" s="27">
        <v>42491.495000000003</v>
      </c>
      <c r="I641" s="27">
        <v>14857031.1</v>
      </c>
      <c r="J641" s="15">
        <v>52050</v>
      </c>
      <c r="K641" s="16">
        <v>639</v>
      </c>
      <c r="L641">
        <f ca="1">IF(K641&gt;=$AM$5,AVERAGE(G641:OFFSET(G641,-$AM$5+1,,,)),0)</f>
        <v>351.01</v>
      </c>
      <c r="M641">
        <f ca="1">IF(K641&gt;=$AM$6,AVERAGE(G641:OFFSET(G641,-$AM$6+1,,,)),0)</f>
        <v>355.98899999999998</v>
      </c>
      <c r="N641" s="14">
        <f t="shared" ca="1" si="165"/>
        <v>0</v>
      </c>
      <c r="O641" s="14">
        <f t="shared" ca="1" si="166"/>
        <v>-1</v>
      </c>
      <c r="P641" s="14">
        <f t="shared" ca="1" si="167"/>
        <v>-1</v>
      </c>
      <c r="Q641" s="17">
        <f t="shared" ca="1" si="173"/>
        <v>-2263</v>
      </c>
      <c r="R641" s="32">
        <f t="shared" ca="1" si="174"/>
        <v>-7965.7599999999584</v>
      </c>
      <c r="S641" s="19">
        <f t="shared" ca="1" si="182"/>
        <v>-6.5397647533216958E-3</v>
      </c>
      <c r="T641" s="17">
        <f t="shared" ca="1" si="181"/>
        <v>1210084.17</v>
      </c>
      <c r="U641" s="19">
        <f t="shared" ca="1" si="168"/>
        <v>1.21008417</v>
      </c>
      <c r="V641" s="31">
        <f t="shared" ca="1" si="169"/>
        <v>0.21008417000000001</v>
      </c>
      <c r="W641" s="21">
        <f ca="1">MIN((T641-MAX($T$3:T641))/MAX($T$3:T641),0)</f>
        <v>-5.4328827930007088E-2</v>
      </c>
      <c r="X641" s="22">
        <f t="shared" ca="1" si="170"/>
        <v>0.30295781552007828</v>
      </c>
      <c r="Y641" s="20">
        <f t="shared" ca="1" si="175"/>
        <v>-1.7559021623230654E-28</v>
      </c>
      <c r="Z641" s="21">
        <f t="shared" ca="1" si="176"/>
        <v>-1</v>
      </c>
      <c r="AA641" s="6">
        <f ca="1">Z641-MAX($Z$3:Z641)</f>
        <v>-6.568180272395117</v>
      </c>
      <c r="AB641" s="6">
        <f t="shared" ca="1" si="177"/>
        <v>0.30295781552007828</v>
      </c>
      <c r="AC641" s="11">
        <f t="shared" ca="1" si="178"/>
        <v>-1.7559021623230768E-31</v>
      </c>
      <c r="AD641" s="6">
        <f t="shared" ca="1" si="179"/>
        <v>-1</v>
      </c>
      <c r="AE641" s="6">
        <f ca="1">AD641-MAX($AD$3:AD641)</f>
        <v>-6.568180272395117</v>
      </c>
      <c r="AF641" s="6">
        <f t="shared" si="180"/>
        <v>9.2108017584257434E-3</v>
      </c>
      <c r="AG641" s="5">
        <f t="shared" si="171"/>
        <v>-8.1510362151978308E-2</v>
      </c>
      <c r="AH641" s="6">
        <f>AG641-MAX($AG$3:AG641)</f>
        <v>-0.34548356709231742</v>
      </c>
      <c r="AI641" s="5"/>
      <c r="AJ641" s="5">
        <f t="shared" si="172"/>
        <v>-8.1510362151978308E-2</v>
      </c>
      <c r="AK641" s="5"/>
    </row>
    <row r="642" spans="1:37" x14ac:dyDescent="0.5">
      <c r="A642" s="14">
        <v>1617534000000</v>
      </c>
      <c r="B642" s="26" t="d">
        <v>2020-09-08T03:00:00.000</v>
      </c>
      <c r="C642" s="23" t="s">
        <v>10</v>
      </c>
      <c r="D642" s="27">
        <v>351.01</v>
      </c>
      <c r="E642" s="27">
        <v>353.84</v>
      </c>
      <c r="F642" s="27">
        <v>348.34</v>
      </c>
      <c r="G642" s="27">
        <v>348.8</v>
      </c>
      <c r="H642" s="27">
        <v>58818.881999999998</v>
      </c>
      <c r="I642" s="27">
        <v>20616278.800000001</v>
      </c>
      <c r="J642" s="15">
        <v>57206</v>
      </c>
      <c r="K642" s="16">
        <v>640</v>
      </c>
      <c r="L642">
        <f ca="1">IF(K642&gt;=$AM$5,AVERAGE(G642:OFFSET(G642,-$AM$5+1,,,)),0)</f>
        <v>348.8</v>
      </c>
      <c r="M642">
        <f ca="1">IF(K642&gt;=$AM$6,AVERAGE(G642:OFFSET(G642,-$AM$6+1,,,)),0)</f>
        <v>355.41777777777776</v>
      </c>
      <c r="N642" s="14">
        <f t="shared" ca="1" si="165"/>
        <v>0</v>
      </c>
      <c r="O642" s="14">
        <f t="shared" ca="1" si="166"/>
        <v>-1</v>
      </c>
      <c r="P642" s="14">
        <f t="shared" ca="1" si="167"/>
        <v>-1</v>
      </c>
      <c r="Q642" s="17">
        <f t="shared" ca="1" si="173"/>
        <v>-2263</v>
      </c>
      <c r="R642" s="32">
        <f t="shared" ca="1" si="174"/>
        <v>5001.2299999999541</v>
      </c>
      <c r="S642" s="19">
        <f t="shared" ca="1" si="182"/>
        <v>4.1329604369586574E-3</v>
      </c>
      <c r="T642" s="17">
        <f t="shared" ca="1" si="181"/>
        <v>1215085.3999999999</v>
      </c>
      <c r="U642" s="19">
        <f t="shared" ca="1" si="168"/>
        <v>1.2150854</v>
      </c>
      <c r="V642" s="31">
        <f t="shared" ca="1" si="169"/>
        <v>0.21508539999999998</v>
      </c>
      <c r="W642" s="21">
        <f ca="1">MIN((T642-MAX($T$3:T642))/MAX($T$3:T642),0)</f>
        <v>-5.0420406389469465E-2</v>
      </c>
      <c r="X642" s="22">
        <f t="shared" ca="1" si="170"/>
        <v>-0.38425070711209375</v>
      </c>
      <c r="Y642" s="20">
        <f t="shared" ca="1" si="175"/>
        <v>-1.0811955148307732E-28</v>
      </c>
      <c r="Z642" s="21">
        <f t="shared" ca="1" si="176"/>
        <v>-1</v>
      </c>
      <c r="AA642" s="6">
        <f ca="1">Z642-MAX($Z$3:Z642)</f>
        <v>-6.568180272395117</v>
      </c>
      <c r="AB642" s="6">
        <f t="shared" ca="1" si="177"/>
        <v>-0.38425070711209375</v>
      </c>
      <c r="AC642" s="11">
        <f t="shared" ca="1" si="178"/>
        <v>-1.08119551483078E-31</v>
      </c>
      <c r="AD642" s="6">
        <f t="shared" ca="1" si="179"/>
        <v>-1</v>
      </c>
      <c r="AE642" s="6">
        <f ca="1">AD642-MAX($AD$3:AD642)</f>
        <v>-6.568180272395117</v>
      </c>
      <c r="AF642" s="6">
        <f t="shared" si="180"/>
        <v>-5.7829181494661458E-3</v>
      </c>
      <c r="AG642" s="5">
        <f t="shared" si="171"/>
        <v>-8.7293280301444454E-2</v>
      </c>
      <c r="AH642" s="6">
        <f>AG642-MAX($AG$3:AG642)</f>
        <v>-0.35126648524178355</v>
      </c>
      <c r="AI642" s="5"/>
      <c r="AJ642" s="5">
        <f t="shared" si="172"/>
        <v>-8.7293280301444454E-2</v>
      </c>
      <c r="AK642" s="5"/>
    </row>
    <row r="643" spans="1:37" x14ac:dyDescent="0.5">
      <c r="A643" s="14">
        <v>1617537600000</v>
      </c>
      <c r="B643" s="26" t="d">
        <v>2020-09-08T03:59:59.99999979045242400</v>
      </c>
      <c r="C643" s="23" t="s">
        <v>10</v>
      </c>
      <c r="D643" s="27">
        <v>348.78</v>
      </c>
      <c r="E643" s="27">
        <v>350.56</v>
      </c>
      <c r="F643" s="27">
        <v>344.04</v>
      </c>
      <c r="G643" s="27">
        <v>346.31</v>
      </c>
      <c r="H643" s="27">
        <v>70408.247000000003</v>
      </c>
      <c r="I643" s="27">
        <v>24417819.5</v>
      </c>
      <c r="J643" s="15">
        <v>84522</v>
      </c>
      <c r="K643" s="16">
        <v>641</v>
      </c>
      <c r="L643">
        <f ca="1">IF(K643&gt;=$AM$5,AVERAGE(G643:OFFSET(G643,-$AM$5+1,,,)),0)</f>
        <v>346.31</v>
      </c>
      <c r="M643">
        <f ca="1">IF(K643&gt;=$AM$6,AVERAGE(G643:OFFSET(G643,-$AM$6+1,,,)),0)</f>
        <v>354.87322222222224</v>
      </c>
      <c r="N643" s="14">
        <f t="shared" ref="N643:N706" ca="1" si="183">IF(AND(L643&gt;0,M643&gt;0,L643&gt;M643),1,0)</f>
        <v>0</v>
      </c>
      <c r="O643" s="14">
        <f t="shared" ref="O643:O706" ca="1" si="184">IF(AND(L643&gt;0,M643&gt;0,L643&lt;M643),-1,0)</f>
        <v>-1</v>
      </c>
      <c r="P643" s="14">
        <f t="shared" ref="P643:P706" ca="1" si="185">N643+O643</f>
        <v>-1</v>
      </c>
      <c r="Q643" s="17">
        <f t="shared" ca="1" si="173"/>
        <v>-2263</v>
      </c>
      <c r="R643" s="32">
        <f t="shared" ca="1" si="174"/>
        <v>5634.8700000000208</v>
      </c>
      <c r="S643" s="19">
        <f t="shared" ca="1" si="182"/>
        <v>4.6374271306362678E-3</v>
      </c>
      <c r="T643" s="17">
        <f t="shared" ca="1" si="181"/>
        <v>1220720.27</v>
      </c>
      <c r="U643" s="19">
        <f t="shared" ca="1" si="168"/>
        <v>1.2207202699999999</v>
      </c>
      <c r="V643" s="31">
        <f t="shared" ca="1" si="169"/>
        <v>0.22072026999999994</v>
      </c>
      <c r="W643" s="21">
        <f ca="1">MIN((T643-MAX($T$3:T643))/MAX($T$3:T643),0)</f>
        <v>-4.6016800219361352E-2</v>
      </c>
      <c r="X643" s="22">
        <f t="shared" ca="1" si="170"/>
        <v>-0.19703477192919117</v>
      </c>
      <c r="Y643" s="20">
        <f t="shared" ca="1" si="175"/>
        <v>-8.6816240315522742E-29</v>
      </c>
      <c r="Z643" s="21">
        <f t="shared" ca="1" si="176"/>
        <v>-1</v>
      </c>
      <c r="AA643" s="6">
        <f ca="1">Z643-MAX($Z$3:Z643)</f>
        <v>-6.568180272395117</v>
      </c>
      <c r="AB643" s="6">
        <f t="shared" ca="1" si="177"/>
        <v>-0.19703477192919117</v>
      </c>
      <c r="AC643" s="11">
        <f t="shared" ca="1" si="178"/>
        <v>-8.6816240315523279E-32</v>
      </c>
      <c r="AD643" s="6">
        <f t="shared" ca="1" si="179"/>
        <v>-1</v>
      </c>
      <c r="AE643" s="6">
        <f ca="1">AD643-MAX($AD$3:AD643)</f>
        <v>-6.568180272395117</v>
      </c>
      <c r="AF643" s="6">
        <f t="shared" si="180"/>
        <v>-6.515595562068266E-3</v>
      </c>
      <c r="AG643" s="5">
        <f t="shared" si="171"/>
        <v>-9.380887586351272E-2</v>
      </c>
      <c r="AH643" s="6">
        <f>AG643-MAX($AG$3:AG643)</f>
        <v>-0.35778208080385182</v>
      </c>
      <c r="AI643" s="5"/>
      <c r="AJ643" s="5">
        <f t="shared" si="172"/>
        <v>-9.380887586351272E-2</v>
      </c>
      <c r="AK643" s="5"/>
    </row>
    <row r="644" spans="1:37" x14ac:dyDescent="0.5">
      <c r="A644" s="14">
        <v>1617541200000</v>
      </c>
      <c r="B644" s="26" t="d">
        <v>2020-09-08T05:00:00.00000020954757600</v>
      </c>
      <c r="C644" s="23" t="s">
        <v>10</v>
      </c>
      <c r="D644" s="27">
        <v>346.28</v>
      </c>
      <c r="E644" s="27">
        <v>347.06</v>
      </c>
      <c r="F644" s="27">
        <v>343.86</v>
      </c>
      <c r="G644" s="27">
        <v>344.7</v>
      </c>
      <c r="H644" s="27">
        <v>60753.053</v>
      </c>
      <c r="I644" s="27">
        <v>20978716.800000001</v>
      </c>
      <c r="J644" s="15">
        <v>73085</v>
      </c>
      <c r="K644" s="16">
        <v>642</v>
      </c>
      <c r="L644">
        <f ca="1">IF(K644&gt;=$AM$5,AVERAGE(G644:OFFSET(G644,-$AM$5+1,,,)),0)</f>
        <v>344.7</v>
      </c>
      <c r="M644">
        <f ca="1">IF(K644&gt;=$AM$6,AVERAGE(G644:OFFSET(G644,-$AM$6+1,,,)),0)</f>
        <v>354.31244444444445</v>
      </c>
      <c r="N644" s="14">
        <f t="shared" ca="1" si="183"/>
        <v>0</v>
      </c>
      <c r="O644" s="14">
        <f t="shared" ca="1" si="184"/>
        <v>-1</v>
      </c>
      <c r="P644" s="14">
        <f t="shared" ca="1" si="185"/>
        <v>-1</v>
      </c>
      <c r="Q644" s="17">
        <f t="shared" ca="1" si="173"/>
        <v>-2263</v>
      </c>
      <c r="R644" s="32">
        <f t="shared" ca="1" si="174"/>
        <v>3643.4300000000308</v>
      </c>
      <c r="S644" s="19">
        <f t="shared" ca="1" si="182"/>
        <v>2.9846559359582281E-3</v>
      </c>
      <c r="T644" s="17">
        <f t="shared" ca="1" si="181"/>
        <v>1224363.7</v>
      </c>
      <c r="U644" s="19">
        <f t="shared" ref="U644:U707" ca="1" si="186">T644/$T$3</f>
        <v>1.2243637000000001</v>
      </c>
      <c r="V644" s="31">
        <f t="shared" ref="V644:V707" ca="1" si="187">U644-$U$3</f>
        <v>0.22436370000000005</v>
      </c>
      <c r="W644" s="21">
        <f ca="1">MIN((T644-MAX($T$3:T644))/MAX($T$3:T644),0)</f>
        <v>-4.3169488599331722E-2</v>
      </c>
      <c r="X644" s="22">
        <f t="shared" ref="X644:X707" ca="1" si="188">P643*(H644/H643-1)</f>
        <v>0.1371315777823584</v>
      </c>
      <c r="Y644" s="20">
        <f t="shared" ca="1" si="175"/>
        <v>-9.8721488327122767E-29</v>
      </c>
      <c r="Z644" s="21">
        <f t="shared" ca="1" si="176"/>
        <v>-1</v>
      </c>
      <c r="AA644" s="6">
        <f ca="1">Z644-MAX($Z$3:Z644)</f>
        <v>-6.568180272395117</v>
      </c>
      <c r="AB644" s="6">
        <f t="shared" ca="1" si="177"/>
        <v>0.1371315777823584</v>
      </c>
      <c r="AC644" s="11">
        <f t="shared" ca="1" si="178"/>
        <v>-9.8721488327123375E-32</v>
      </c>
      <c r="AD644" s="6">
        <f t="shared" ca="1" si="179"/>
        <v>-1</v>
      </c>
      <c r="AE644" s="6">
        <f ca="1">AD644-MAX($AD$3:AD644)</f>
        <v>-6.568180272395117</v>
      </c>
      <c r="AF644" s="6">
        <f t="shared" si="180"/>
        <v>-4.2128951224618266E-3</v>
      </c>
      <c r="AG644" s="5">
        <f t="shared" ref="AG644:AG707" si="189">((G644-$D$3)/$D$3)</f>
        <v>-9.8021770985974546E-2</v>
      </c>
      <c r="AH644" s="6">
        <f>AG644-MAX($AG$3:AG644)</f>
        <v>-0.36199497592631363</v>
      </c>
      <c r="AI644" s="5"/>
      <c r="AJ644" s="5">
        <f t="shared" ref="AJ644:AJ707" si="190">AG644-($AP$5+$AP$6)</f>
        <v>-9.8021770985974546E-2</v>
      </c>
      <c r="AK644" s="5"/>
    </row>
    <row r="645" spans="1:37" x14ac:dyDescent="0.5">
      <c r="A645" s="14">
        <v>1617544800000</v>
      </c>
      <c r="B645" s="26" t="d">
        <v>2020-09-08T06:00:00.000</v>
      </c>
      <c r="C645" s="23" t="s">
        <v>10</v>
      </c>
      <c r="D645" s="27">
        <v>344.7</v>
      </c>
      <c r="E645" s="27">
        <v>350.44</v>
      </c>
      <c r="F645" s="27">
        <v>344.43</v>
      </c>
      <c r="G645" s="27">
        <v>349.37</v>
      </c>
      <c r="H645" s="27">
        <v>88788.589000000007</v>
      </c>
      <c r="I645" s="27">
        <v>30806244.899999999</v>
      </c>
      <c r="J645" s="15">
        <v>58267</v>
      </c>
      <c r="K645" s="16">
        <v>643</v>
      </c>
      <c r="L645">
        <f ca="1">IF(K645&gt;=$AM$5,AVERAGE(G645:OFFSET(G645,-$AM$5+1,,,)),0)</f>
        <v>349.37</v>
      </c>
      <c r="M645">
        <f ca="1">IF(K645&gt;=$AM$6,AVERAGE(G645:OFFSET(G645,-$AM$6+1,,,)),0)</f>
        <v>353.80644444444448</v>
      </c>
      <c r="N645" s="14">
        <f t="shared" ca="1" si="183"/>
        <v>0</v>
      </c>
      <c r="O645" s="14">
        <f t="shared" ca="1" si="184"/>
        <v>-1</v>
      </c>
      <c r="P645" s="14">
        <f t="shared" ca="1" si="185"/>
        <v>-1</v>
      </c>
      <c r="Q645" s="17">
        <f t="shared" ref="Q645:Q708" ca="1" si="191">IF(P644=P643,Q644,ROUNDDOWN((T644/G644),0)*P644)</f>
        <v>-2263</v>
      </c>
      <c r="R645" s="32">
        <f t="shared" ref="R645:R708" ca="1" si="192">(G645-G644)*Q645</f>
        <v>-10568.210000000036</v>
      </c>
      <c r="S645" s="19">
        <f t="shared" ca="1" si="182"/>
        <v>-8.6315937004666464E-3</v>
      </c>
      <c r="T645" s="17">
        <f t="shared" ca="1" si="181"/>
        <v>1213795.49</v>
      </c>
      <c r="U645" s="19">
        <f t="shared" ca="1" si="186"/>
        <v>1.2137954900000001</v>
      </c>
      <c r="V645" s="31">
        <f t="shared" ca="1" si="187"/>
        <v>0.21379549000000009</v>
      </c>
      <c r="W645" s="21">
        <f ca="1">MIN((T645-MAX($T$3:T645))/MAX($T$3:T645),0)</f>
        <v>-5.1428460813951957E-2</v>
      </c>
      <c r="X645" s="22">
        <f t="shared" ca="1" si="188"/>
        <v>-0.46146711343049729</v>
      </c>
      <c r="Y645" s="20">
        <f t="shared" ref="Y645:Y708" ca="1" si="193">Y644+(Y644*X645)</f>
        <v>-5.3164768075242888E-29</v>
      </c>
      <c r="Z645" s="21">
        <f t="shared" ref="Z645:Z708" ca="1" si="194">(Y645-$Y$3)/$Y$3</f>
        <v>-1</v>
      </c>
      <c r="AA645" s="6">
        <f ca="1">Z645-MAX($Z$3:Z645)</f>
        <v>-6.568180272395117</v>
      </c>
      <c r="AB645" s="6">
        <f t="shared" ref="AB645:AB708" ca="1" si="195">IF(P644=P643,X645,X645-($AP$5+$AP$6))</f>
        <v>-0.46146711343049729</v>
      </c>
      <c r="AC645" s="11">
        <f t="shared" ref="AC645:AC708" ca="1" si="196">AC644+(AC644*AB645)</f>
        <v>-5.3164768075243219E-32</v>
      </c>
      <c r="AD645" s="6">
        <f t="shared" ref="AD645:AD708" ca="1" si="197">(AC645-$AC$3)/$AC$3</f>
        <v>-1</v>
      </c>
      <c r="AE645" s="6">
        <f ca="1">AD645-MAX($AD$3:AD645)</f>
        <v>-6.568180272395117</v>
      </c>
      <c r="AF645" s="6">
        <f t="shared" si="180"/>
        <v>1.2220012560184249E-2</v>
      </c>
      <c r="AG645" s="5">
        <f t="shared" si="189"/>
        <v>-8.5801758425790298E-2</v>
      </c>
      <c r="AH645" s="6">
        <f>AG645-MAX($AG$3:AG645)</f>
        <v>-0.3497749633661294</v>
      </c>
      <c r="AI645" s="5"/>
      <c r="AJ645" s="5">
        <f t="shared" si="190"/>
        <v>-8.5801758425790298E-2</v>
      </c>
      <c r="AK645" s="5"/>
    </row>
    <row r="646" spans="1:37" x14ac:dyDescent="0.5">
      <c r="A646" s="14">
        <v>1617548400000</v>
      </c>
      <c r="B646" s="26" t="d">
        <v>2020-09-08T06:59:59.99999979045242400</v>
      </c>
      <c r="C646" s="23" t="s">
        <v>10</v>
      </c>
      <c r="D646" s="27">
        <v>349.37</v>
      </c>
      <c r="E646" s="27">
        <v>350.18</v>
      </c>
      <c r="F646" s="27">
        <v>345.28</v>
      </c>
      <c r="G646" s="27">
        <v>346.65</v>
      </c>
      <c r="H646" s="27">
        <v>72704.804000000004</v>
      </c>
      <c r="I646" s="27">
        <v>25271651</v>
      </c>
      <c r="J646" s="15">
        <v>80669</v>
      </c>
      <c r="K646" s="16">
        <v>644</v>
      </c>
      <c r="L646">
        <f ca="1">IF(K646&gt;=$AM$5,AVERAGE(G646:OFFSET(G646,-$AM$5+1,,,)),0)</f>
        <v>346.65</v>
      </c>
      <c r="M646">
        <f ca="1">IF(K646&gt;=$AM$6,AVERAGE(G646:OFFSET(G646,-$AM$6+1,,,)),0)</f>
        <v>353.3077777777778</v>
      </c>
      <c r="N646" s="14">
        <f t="shared" ca="1" si="183"/>
        <v>0</v>
      </c>
      <c r="O646" s="14">
        <f t="shared" ca="1" si="184"/>
        <v>-1</v>
      </c>
      <c r="P646" s="14">
        <f t="shared" ca="1" si="185"/>
        <v>-1</v>
      </c>
      <c r="Q646" s="17">
        <f t="shared" ca="1" si="191"/>
        <v>-2263</v>
      </c>
      <c r="R646" s="32">
        <f t="shared" ca="1" si="192"/>
        <v>6155.3600000000615</v>
      </c>
      <c r="S646" s="19">
        <f t="shared" ca="1" si="182"/>
        <v>5.0711673018327503E-3</v>
      </c>
      <c r="T646" s="17">
        <f t="shared" ca="1" si="181"/>
        <v>1219950.8500000001</v>
      </c>
      <c r="U646" s="19">
        <f t="shared" ca="1" si="186"/>
        <v>1.21995085</v>
      </c>
      <c r="V646" s="31">
        <f t="shared" ca="1" si="187"/>
        <v>0.21995085000000003</v>
      </c>
      <c r="W646" s="21">
        <f ca="1">MIN((T646-MAX($T$3:T646))/MAX($T$3:T646),0)</f>
        <v>-4.6618095840982469E-2</v>
      </c>
      <c r="X646" s="22">
        <f t="shared" ca="1" si="188"/>
        <v>0.18114698275022711</v>
      </c>
      <c r="Y646" s="20">
        <f t="shared" ca="1" si="193"/>
        <v>-6.2795405400688734E-29</v>
      </c>
      <c r="Z646" s="21">
        <f t="shared" ca="1" si="194"/>
        <v>-1</v>
      </c>
      <c r="AA646" s="6">
        <f ca="1">Z646-MAX($Z$3:Z646)</f>
        <v>-6.568180272395117</v>
      </c>
      <c r="AB646" s="6">
        <f t="shared" ca="1" si="195"/>
        <v>0.18114698275022711</v>
      </c>
      <c r="AC646" s="11">
        <f t="shared" ca="1" si="196"/>
        <v>-6.2795405400689133E-32</v>
      </c>
      <c r="AD646" s="6">
        <f t="shared" ca="1" si="197"/>
        <v>-1</v>
      </c>
      <c r="AE646" s="6">
        <f ca="1">AD646-MAX($AD$3:AD646)</f>
        <v>-6.568180272395117</v>
      </c>
      <c r="AF646" s="6">
        <f t="shared" ref="AF646:AF709" si="198">AG646-AG645</f>
        <v>-7.1174377224199892E-3</v>
      </c>
      <c r="AG646" s="5">
        <f t="shared" si="189"/>
        <v>-9.2919196148210287E-2</v>
      </c>
      <c r="AH646" s="6">
        <f>AG646-MAX($AG$3:AG646)</f>
        <v>-0.35689240108854936</v>
      </c>
      <c r="AI646" s="5"/>
      <c r="AJ646" s="5">
        <f t="shared" si="190"/>
        <v>-9.2919196148210287E-2</v>
      </c>
      <c r="AK646" s="5"/>
    </row>
    <row r="647" spans="1:37" x14ac:dyDescent="0.5">
      <c r="A647" s="14">
        <v>1617552000000</v>
      </c>
      <c r="B647" s="26" t="d">
        <v>2020-09-08T08:00:00.00000020954757600</v>
      </c>
      <c r="C647" s="23" t="s">
        <v>10</v>
      </c>
      <c r="D647" s="27">
        <v>346.64</v>
      </c>
      <c r="E647" s="27">
        <v>350.8</v>
      </c>
      <c r="F647" s="27">
        <v>341.8</v>
      </c>
      <c r="G647" s="27">
        <v>343.74</v>
      </c>
      <c r="H647" s="27">
        <v>154502.027</v>
      </c>
      <c r="I647" s="27">
        <v>53407713.399999999</v>
      </c>
      <c r="J647" s="15">
        <v>67599</v>
      </c>
      <c r="K647" s="16">
        <v>645</v>
      </c>
      <c r="L647">
        <f ca="1">IF(K647&gt;=$AM$5,AVERAGE(G647:OFFSET(G647,-$AM$5+1,,,)),0)</f>
        <v>343.74</v>
      </c>
      <c r="M647">
        <f ca="1">IF(K647&gt;=$AM$6,AVERAGE(G647:OFFSET(G647,-$AM$6+1,,,)),0)</f>
        <v>352.86588888888889</v>
      </c>
      <c r="N647" s="14">
        <f t="shared" ca="1" si="183"/>
        <v>0</v>
      </c>
      <c r="O647" s="14">
        <f t="shared" ca="1" si="184"/>
        <v>-1</v>
      </c>
      <c r="P647" s="14">
        <f t="shared" ca="1" si="185"/>
        <v>-1</v>
      </c>
      <c r="Q647" s="17">
        <f t="shared" ca="1" si="191"/>
        <v>-2263</v>
      </c>
      <c r="R647" s="32">
        <f t="shared" ca="1" si="192"/>
        <v>6585.3299999999281</v>
      </c>
      <c r="S647" s="19">
        <f t="shared" ca="1" si="182"/>
        <v>5.3980289451824454E-3</v>
      </c>
      <c r="T647" s="17">
        <f t="shared" ca="1" si="181"/>
        <v>1226536.18</v>
      </c>
      <c r="U647" s="19">
        <f t="shared" ca="1" si="186"/>
        <v>1.2265361799999999</v>
      </c>
      <c r="V647" s="31">
        <f t="shared" ca="1" si="187"/>
        <v>0.22653617999999986</v>
      </c>
      <c r="W647" s="21">
        <f ca="1">MIN((T647-MAX($T$3:T647))/MAX($T$3:T647),0)</f>
        <v>-4.1471712726519006E-2</v>
      </c>
      <c r="X647" s="22">
        <f t="shared" ca="1" si="188"/>
        <v>-1.1250593977256305</v>
      </c>
      <c r="Y647" s="20">
        <f t="shared" ca="1" si="193"/>
        <v>7.8531555793469402E-30</v>
      </c>
      <c r="Z647" s="21">
        <f t="shared" ca="1" si="194"/>
        <v>-1</v>
      </c>
      <c r="AA647" s="6">
        <f ca="1">Z647-MAX($Z$3:Z647)</f>
        <v>-6.568180272395117</v>
      </c>
      <c r="AB647" s="6">
        <f t="shared" ca="1" si="195"/>
        <v>-1.1250593977256305</v>
      </c>
      <c r="AC647" s="11">
        <f t="shared" ca="1" si="196"/>
        <v>7.8531555793469863E-33</v>
      </c>
      <c r="AD647" s="6">
        <f t="shared" ca="1" si="197"/>
        <v>-1</v>
      </c>
      <c r="AE647" s="6">
        <f ca="1">AD647-MAX($AD$3:AD647)</f>
        <v>-6.568180272395117</v>
      </c>
      <c r="AF647" s="6">
        <f t="shared" si="198"/>
        <v>-7.614611680971245E-3</v>
      </c>
      <c r="AG647" s="5">
        <f t="shared" si="189"/>
        <v>-0.10053380782918153</v>
      </c>
      <c r="AH647" s="6">
        <f>AG647-MAX($AG$3:AG647)</f>
        <v>-0.36450701276952063</v>
      </c>
      <c r="AI647" s="5"/>
      <c r="AJ647" s="5">
        <f t="shared" si="190"/>
        <v>-0.10053380782918153</v>
      </c>
      <c r="AK647" s="5"/>
    </row>
    <row r="648" spans="1:37" x14ac:dyDescent="0.5">
      <c r="A648" s="14">
        <v>1617555600000</v>
      </c>
      <c r="B648" s="26" t="d">
        <v>2020-09-08T09:00:00.000</v>
      </c>
      <c r="C648" s="23" t="s">
        <v>10</v>
      </c>
      <c r="D648" s="27">
        <v>343.77</v>
      </c>
      <c r="E648" s="27">
        <v>345.45</v>
      </c>
      <c r="F648" s="27">
        <v>336.28</v>
      </c>
      <c r="G648" s="27">
        <v>336.35</v>
      </c>
      <c r="H648" s="27">
        <v>152406.85999999999</v>
      </c>
      <c r="I648" s="27">
        <v>51958350.600000001</v>
      </c>
      <c r="J648" s="15">
        <v>46355</v>
      </c>
      <c r="K648" s="16">
        <v>646</v>
      </c>
      <c r="L648">
        <f ca="1">IF(K648&gt;=$AM$5,AVERAGE(G648:OFFSET(G648,-$AM$5+1,,,)),0)</f>
        <v>336.35</v>
      </c>
      <c r="M648">
        <f ca="1">IF(K648&gt;=$AM$6,AVERAGE(G648:OFFSET(G648,-$AM$6+1,,,)),0)</f>
        <v>352.33333333333331</v>
      </c>
      <c r="N648" s="14">
        <f t="shared" ca="1" si="183"/>
        <v>0</v>
      </c>
      <c r="O648" s="14">
        <f t="shared" ca="1" si="184"/>
        <v>-1</v>
      </c>
      <c r="P648" s="14">
        <f t="shared" ca="1" si="185"/>
        <v>-1</v>
      </c>
      <c r="Q648" s="17">
        <f t="shared" ca="1" si="191"/>
        <v>-2263</v>
      </c>
      <c r="R648" s="32">
        <f t="shared" ca="1" si="192"/>
        <v>16723.569999999971</v>
      </c>
      <c r="S648" s="19">
        <f t="shared" ca="1" si="182"/>
        <v>1.3634795510068012E-2</v>
      </c>
      <c r="T648" s="17">
        <f t="shared" ca="1" si="181"/>
        <v>1243259.75</v>
      </c>
      <c r="U648" s="19">
        <f t="shared" ca="1" si="186"/>
        <v>1.24325975</v>
      </c>
      <c r="V648" s="31">
        <f t="shared" ca="1" si="187"/>
        <v>0.24325975</v>
      </c>
      <c r="W648" s="21">
        <f ca="1">MIN((T648-MAX($T$3:T648))/MAX($T$3:T648),0)</f>
        <v>-2.8402375538929291E-2</v>
      </c>
      <c r="X648" s="22">
        <f t="shared" ca="1" si="188"/>
        <v>1.3560773542472759E-2</v>
      </c>
      <c r="Y648" s="20">
        <f t="shared" ca="1" si="193"/>
        <v>7.9596504437522707E-30</v>
      </c>
      <c r="Z648" s="21">
        <f t="shared" ca="1" si="194"/>
        <v>-1</v>
      </c>
      <c r="AA648" s="6">
        <f ca="1">Z648-MAX($Z$3:Z648)</f>
        <v>-6.568180272395117</v>
      </c>
      <c r="AB648" s="6">
        <f t="shared" ca="1" si="195"/>
        <v>1.3560773542472759E-2</v>
      </c>
      <c r="AC648" s="11">
        <f t="shared" ca="1" si="196"/>
        <v>7.9596504437523175E-33</v>
      </c>
      <c r="AD648" s="6">
        <f t="shared" ca="1" si="197"/>
        <v>-1</v>
      </c>
      <c r="AE648" s="6">
        <f ca="1">AD648-MAX($AD$3:AD648)</f>
        <v>-6.568180272395117</v>
      </c>
      <c r="AF648" s="6">
        <f t="shared" si="198"/>
        <v>-1.9337450282604099E-2</v>
      </c>
      <c r="AG648" s="5">
        <f t="shared" si="189"/>
        <v>-0.11987125811178563</v>
      </c>
      <c r="AH648" s="6">
        <f>AG648-MAX($AG$3:AG648)</f>
        <v>-0.38384446305212472</v>
      </c>
      <c r="AI648" s="5"/>
      <c r="AJ648" s="5">
        <f t="shared" si="190"/>
        <v>-0.11987125811178563</v>
      </c>
      <c r="AK648" s="5"/>
    </row>
    <row r="649" spans="1:37" x14ac:dyDescent="0.5">
      <c r="A649" s="14">
        <v>1617559200000</v>
      </c>
      <c r="B649" s="26" t="d">
        <v>2020-09-08T09:59:59.99999979045242400</v>
      </c>
      <c r="C649" s="23" t="s">
        <v>10</v>
      </c>
      <c r="D649" s="27">
        <v>336.33</v>
      </c>
      <c r="E649" s="27">
        <v>339.5</v>
      </c>
      <c r="F649" s="27">
        <v>333.33</v>
      </c>
      <c r="G649" s="27">
        <v>338.2</v>
      </c>
      <c r="H649" s="27">
        <v>211060.79199999999</v>
      </c>
      <c r="I649" s="27">
        <v>71119576.400000006</v>
      </c>
      <c r="J649" s="15">
        <v>44852</v>
      </c>
      <c r="K649" s="16">
        <v>647</v>
      </c>
      <c r="L649">
        <f ca="1">IF(K649&gt;=$AM$5,AVERAGE(G649:OFFSET(G649,-$AM$5+1,,,)),0)</f>
        <v>338.2</v>
      </c>
      <c r="M649">
        <f ca="1">IF(K649&gt;=$AM$6,AVERAGE(G649:OFFSET(G649,-$AM$6+1,,,)),0)</f>
        <v>351.81055555555554</v>
      </c>
      <c r="N649" s="14">
        <f t="shared" ca="1" si="183"/>
        <v>0</v>
      </c>
      <c r="O649" s="14">
        <f t="shared" ca="1" si="184"/>
        <v>-1</v>
      </c>
      <c r="P649" s="14">
        <f t="shared" ca="1" si="185"/>
        <v>-1</v>
      </c>
      <c r="Q649" s="17">
        <f t="shared" ca="1" si="191"/>
        <v>-2263</v>
      </c>
      <c r="R649" s="32">
        <f t="shared" ca="1" si="192"/>
        <v>-4186.5499999999229</v>
      </c>
      <c r="S649" s="19">
        <f t="shared" ca="1" si="182"/>
        <v>-3.3673976817796304E-3</v>
      </c>
      <c r="T649" s="17">
        <f t="shared" ca="1" si="181"/>
        <v>1239073.2000000002</v>
      </c>
      <c r="U649" s="19">
        <f t="shared" ca="1" si="186"/>
        <v>1.2390732000000002</v>
      </c>
      <c r="V649" s="31">
        <f t="shared" ca="1" si="187"/>
        <v>0.23907320000000021</v>
      </c>
      <c r="W649" s="21">
        <f ca="1">MIN((T649-MAX($T$3:T649))/MAX($T$3:T649),0)</f>
        <v>-3.1674131127162011E-2</v>
      </c>
      <c r="X649" s="22">
        <f t="shared" ca="1" si="188"/>
        <v>-0.3848509968645768</v>
      </c>
      <c r="Y649" s="20">
        <f t="shared" ca="1" si="193"/>
        <v>4.8963710357806383E-30</v>
      </c>
      <c r="Z649" s="21">
        <f t="shared" ca="1" si="194"/>
        <v>-1</v>
      </c>
      <c r="AA649" s="6">
        <f ca="1">Z649-MAX($Z$3:Z649)</f>
        <v>-6.568180272395117</v>
      </c>
      <c r="AB649" s="6">
        <f t="shared" ca="1" si="195"/>
        <v>-0.3848509968645768</v>
      </c>
      <c r="AC649" s="11">
        <f t="shared" ca="1" si="196"/>
        <v>4.8963710357806671E-33</v>
      </c>
      <c r="AD649" s="6">
        <f t="shared" ca="1" si="197"/>
        <v>-1</v>
      </c>
      <c r="AE649" s="6">
        <f ca="1">AD649-MAX($AD$3:AD649)</f>
        <v>-6.568180272395117</v>
      </c>
      <c r="AF649" s="6">
        <f t="shared" si="198"/>
        <v>4.8409043332634516E-3</v>
      </c>
      <c r="AG649" s="5">
        <f t="shared" si="189"/>
        <v>-0.11503035377852218</v>
      </c>
      <c r="AH649" s="6">
        <f>AG649-MAX($AG$3:AG649)</f>
        <v>-0.37900355871886127</v>
      </c>
      <c r="AI649" s="5"/>
      <c r="AJ649" s="5">
        <f t="shared" si="190"/>
        <v>-0.11503035377852218</v>
      </c>
      <c r="AK649" s="5"/>
    </row>
    <row r="650" spans="1:37" x14ac:dyDescent="0.5">
      <c r="A650" s="14">
        <v>1617562800000</v>
      </c>
      <c r="B650" s="26" t="d">
        <v>2020-09-08T11:00:00.00000020954757600</v>
      </c>
      <c r="C650" s="23" t="s">
        <v>10</v>
      </c>
      <c r="D650" s="27">
        <v>338.19</v>
      </c>
      <c r="E650" s="27">
        <v>340.31</v>
      </c>
      <c r="F650" s="27">
        <v>330.68</v>
      </c>
      <c r="G650" s="27">
        <v>333.71</v>
      </c>
      <c r="H650" s="27">
        <v>163606.25200000001</v>
      </c>
      <c r="I650" s="27">
        <v>54827727.700000003</v>
      </c>
      <c r="J650" s="15">
        <v>51510</v>
      </c>
      <c r="K650" s="16">
        <v>648</v>
      </c>
      <c r="L650">
        <f ca="1">IF(K650&gt;=$AM$5,AVERAGE(G650:OFFSET(G650,-$AM$5+1,,,)),0)</f>
        <v>333.71</v>
      </c>
      <c r="M650">
        <f ca="1">IF(K650&gt;=$AM$6,AVERAGE(G650:OFFSET(G650,-$AM$6+1,,,)),0)</f>
        <v>351.2545555555555</v>
      </c>
      <c r="N650" s="14">
        <f t="shared" ca="1" si="183"/>
        <v>0</v>
      </c>
      <c r="O650" s="14">
        <f t="shared" ca="1" si="184"/>
        <v>-1</v>
      </c>
      <c r="P650" s="14">
        <f t="shared" ca="1" si="185"/>
        <v>-1</v>
      </c>
      <c r="Q650" s="17">
        <f t="shared" ca="1" si="191"/>
        <v>-2263</v>
      </c>
      <c r="R650" s="32">
        <f t="shared" ca="1" si="192"/>
        <v>10160.870000000021</v>
      </c>
      <c r="S650" s="19">
        <f t="shared" ca="1" si="182"/>
        <v>8.2003791220728681E-3</v>
      </c>
      <c r="T650" s="17">
        <f t="shared" ca="1" si="181"/>
        <v>1249234.0700000003</v>
      </c>
      <c r="U650" s="19">
        <f t="shared" ca="1" si="186"/>
        <v>1.2492340700000002</v>
      </c>
      <c r="V650" s="31">
        <f t="shared" ca="1" si="187"/>
        <v>0.2492340700000002</v>
      </c>
      <c r="W650" s="21">
        <f ca="1">MIN((T650-MAX($T$3:T650))/MAX($T$3:T650),0)</f>
        <v>-2.3733491888694051E-2</v>
      </c>
      <c r="X650" s="22">
        <f t="shared" ca="1" si="188"/>
        <v>0.22483825418413095</v>
      </c>
      <c r="Y650" s="20">
        <f t="shared" ca="1" si="193"/>
        <v>5.9972625513033019E-30</v>
      </c>
      <c r="Z650" s="21">
        <f t="shared" ca="1" si="194"/>
        <v>-1</v>
      </c>
      <c r="AA650" s="6">
        <f ca="1">Z650-MAX($Z$3:Z650)</f>
        <v>-6.568180272395117</v>
      </c>
      <c r="AB650" s="6">
        <f t="shared" ca="1" si="195"/>
        <v>0.22483825418413095</v>
      </c>
      <c r="AC650" s="11">
        <f t="shared" ca="1" si="196"/>
        <v>5.9972625513033376E-33</v>
      </c>
      <c r="AD650" s="6">
        <f t="shared" ca="1" si="197"/>
        <v>-1</v>
      </c>
      <c r="AE650" s="6">
        <f ca="1">AD650-MAX($AD$3:AD650)</f>
        <v>-6.568180272395117</v>
      </c>
      <c r="AF650" s="6">
        <f t="shared" si="198"/>
        <v>-1.1749005652082908E-2</v>
      </c>
      <c r="AG650" s="5">
        <f t="shared" si="189"/>
        <v>-0.12677935943060509</v>
      </c>
      <c r="AH650" s="6">
        <f>AG650-MAX($AG$3:AG650)</f>
        <v>-0.39075256437094419</v>
      </c>
      <c r="AI650" s="5"/>
      <c r="AJ650" s="5">
        <f t="shared" si="190"/>
        <v>-0.12677935943060509</v>
      </c>
      <c r="AK650" s="5"/>
    </row>
    <row r="651" spans="1:37" x14ac:dyDescent="0.5">
      <c r="A651" s="14">
        <v>1617566400000</v>
      </c>
      <c r="B651" s="26" t="d">
        <v>2020-09-08T12:00:00.000</v>
      </c>
      <c r="C651" s="23" t="s">
        <v>10</v>
      </c>
      <c r="D651" s="27">
        <v>333.72</v>
      </c>
      <c r="E651" s="27">
        <v>338.9</v>
      </c>
      <c r="F651" s="27">
        <v>331.76</v>
      </c>
      <c r="G651" s="27">
        <v>337.04</v>
      </c>
      <c r="H651" s="27">
        <v>194610.285</v>
      </c>
      <c r="I651" s="27">
        <v>65282799.700000003</v>
      </c>
      <c r="J651" s="15">
        <v>49505</v>
      </c>
      <c r="K651" s="16">
        <v>649</v>
      </c>
      <c r="L651">
        <f ca="1">IF(K651&gt;=$AM$5,AVERAGE(G651:OFFSET(G651,-$AM$5+1,,,)),0)</f>
        <v>337.04</v>
      </c>
      <c r="M651">
        <f ca="1">IF(K651&gt;=$AM$6,AVERAGE(G651:OFFSET(G651,-$AM$6+1,,,)),0)</f>
        <v>350.69255555555554</v>
      </c>
      <c r="N651" s="14">
        <f t="shared" ca="1" si="183"/>
        <v>0</v>
      </c>
      <c r="O651" s="14">
        <f t="shared" ca="1" si="184"/>
        <v>-1</v>
      </c>
      <c r="P651" s="14">
        <f t="shared" ca="1" si="185"/>
        <v>-1</v>
      </c>
      <c r="Q651" s="17">
        <f t="shared" ca="1" si="191"/>
        <v>-2263</v>
      </c>
      <c r="R651" s="32">
        <f t="shared" ca="1" si="192"/>
        <v>-7535.7900000000927</v>
      </c>
      <c r="S651" s="19">
        <f t="shared" ca="1" si="182"/>
        <v>-6.0323282729553562E-3</v>
      </c>
      <c r="T651" s="17">
        <f t="shared" ca="1" si="181"/>
        <v>1241698.2800000003</v>
      </c>
      <c r="U651" s="19">
        <f t="shared" ca="1" si="186"/>
        <v>1.2416982800000003</v>
      </c>
      <c r="V651" s="31">
        <f t="shared" ca="1" si="187"/>
        <v>0.24169828000000027</v>
      </c>
      <c r="W651" s="21">
        <f ca="1">MIN((T651-MAX($T$3:T651))/MAX($T$3:T651),0)</f>
        <v>-2.9622651947513238E-2</v>
      </c>
      <c r="X651" s="22">
        <f t="shared" ca="1" si="188"/>
        <v>-0.1895039622324457</v>
      </c>
      <c r="Y651" s="20">
        <f t="shared" ca="1" si="193"/>
        <v>4.8607575352830602E-30</v>
      </c>
      <c r="Z651" s="21">
        <f t="shared" ca="1" si="194"/>
        <v>-1</v>
      </c>
      <c r="AA651" s="6">
        <f ca="1">Z651-MAX($Z$3:Z651)</f>
        <v>-6.568180272395117</v>
      </c>
      <c r="AB651" s="6">
        <f t="shared" ca="1" si="195"/>
        <v>-0.1895039622324457</v>
      </c>
      <c r="AC651" s="11">
        <f t="shared" ca="1" si="196"/>
        <v>4.8607575352830885E-33</v>
      </c>
      <c r="AD651" s="6">
        <f t="shared" ca="1" si="197"/>
        <v>-1</v>
      </c>
      <c r="AE651" s="6">
        <f ca="1">AD651-MAX($AD$3:AD651)</f>
        <v>-6.568180272395117</v>
      </c>
      <c r="AF651" s="6">
        <f t="shared" si="198"/>
        <v>8.7136277998745015E-3</v>
      </c>
      <c r="AG651" s="5">
        <f t="shared" si="189"/>
        <v>-0.11806573163073059</v>
      </c>
      <c r="AH651" s="6">
        <f>AG651-MAX($AG$3:AG651)</f>
        <v>-0.38203893657106969</v>
      </c>
      <c r="AI651" s="5"/>
      <c r="AJ651" s="5">
        <f t="shared" si="190"/>
        <v>-0.11806573163073059</v>
      </c>
      <c r="AK651" s="5"/>
    </row>
    <row r="652" spans="1:37" x14ac:dyDescent="0.5">
      <c r="A652" s="14">
        <v>1617570000000</v>
      </c>
      <c r="B652" s="26" t="d">
        <v>2020-09-08T12:59:59.99999979045242400</v>
      </c>
      <c r="C652" s="23" t="s">
        <v>10</v>
      </c>
      <c r="D652" s="27">
        <v>337.03</v>
      </c>
      <c r="E652" s="27">
        <v>338.5</v>
      </c>
      <c r="F652" s="27">
        <v>331.44</v>
      </c>
      <c r="G652" s="27">
        <v>334.94</v>
      </c>
      <c r="H652" s="27">
        <v>197054.74100000001</v>
      </c>
      <c r="I652" s="27">
        <v>65944385.399999999</v>
      </c>
      <c r="J652" s="15">
        <v>37709</v>
      </c>
      <c r="K652" s="16">
        <v>650</v>
      </c>
      <c r="L652">
        <f ca="1">IF(K652&gt;=$AM$5,AVERAGE(G652:OFFSET(G652,-$AM$5+1,,,)),0)</f>
        <v>334.94</v>
      </c>
      <c r="M652">
        <f ca="1">IF(K652&gt;=$AM$6,AVERAGE(G652:OFFSET(G652,-$AM$6+1,,,)),0)</f>
        <v>350.06666666666666</v>
      </c>
      <c r="N652" s="14">
        <f t="shared" ca="1" si="183"/>
        <v>0</v>
      </c>
      <c r="O652" s="14">
        <f t="shared" ca="1" si="184"/>
        <v>-1</v>
      </c>
      <c r="P652" s="14">
        <f t="shared" ca="1" si="185"/>
        <v>-1</v>
      </c>
      <c r="Q652" s="17">
        <f t="shared" ca="1" si="191"/>
        <v>-2263</v>
      </c>
      <c r="R652" s="32">
        <f t="shared" ca="1" si="192"/>
        <v>4752.3000000000511</v>
      </c>
      <c r="S652" s="19">
        <f t="shared" ca="1" si="182"/>
        <v>3.82725826116152E-3</v>
      </c>
      <c r="T652" s="17">
        <f t="shared" ca="1" si="181"/>
        <v>1246450.5800000003</v>
      </c>
      <c r="U652" s="19">
        <f t="shared" ca="1" si="186"/>
        <v>1.2464505800000003</v>
      </c>
      <c r="V652" s="31">
        <f t="shared" ca="1" si="187"/>
        <v>0.24645058000000031</v>
      </c>
      <c r="W652" s="21">
        <f ca="1">MIN((T652-MAX($T$3:T652))/MAX($T$3:T652),0)</f>
        <v>-2.5908767225735353E-2</v>
      </c>
      <c r="X652" s="22">
        <f t="shared" ca="1" si="188"/>
        <v>-1.2560774986789758E-2</v>
      </c>
      <c r="Y652" s="20">
        <f t="shared" ca="1" si="193"/>
        <v>4.7997026536170272E-30</v>
      </c>
      <c r="Z652" s="21">
        <f t="shared" ca="1" si="194"/>
        <v>-1</v>
      </c>
      <c r="AA652" s="6">
        <f ca="1">Z652-MAX($Z$3:Z652)</f>
        <v>-6.568180272395117</v>
      </c>
      <c r="AB652" s="6">
        <f t="shared" ca="1" si="195"/>
        <v>-1.2560774986789758E-2</v>
      </c>
      <c r="AC652" s="11">
        <f t="shared" ca="1" si="196"/>
        <v>4.7997026536170547E-33</v>
      </c>
      <c r="AD652" s="6">
        <f t="shared" ca="1" si="197"/>
        <v>-1</v>
      </c>
      <c r="AE652" s="6">
        <f ca="1">AD652-MAX($AD$3:AD652)</f>
        <v>-6.568180272395117</v>
      </c>
      <c r="AF652" s="6">
        <f t="shared" si="198"/>
        <v>-5.4950805945154502E-3</v>
      </c>
      <c r="AG652" s="5">
        <f t="shared" si="189"/>
        <v>-0.12356081222524604</v>
      </c>
      <c r="AH652" s="6">
        <f>AG652-MAX($AG$3:AG652)</f>
        <v>-0.38753401716558511</v>
      </c>
      <c r="AI652" s="5"/>
      <c r="AJ652" s="5">
        <f t="shared" si="190"/>
        <v>-0.12356081222524604</v>
      </c>
      <c r="AK652" s="5"/>
    </row>
    <row r="653" spans="1:37" x14ac:dyDescent="0.5">
      <c r="A653" s="14">
        <v>1617573600000</v>
      </c>
      <c r="B653" s="26" t="d">
        <v>2020-09-08T14:00:00.00000020954757600</v>
      </c>
      <c r="C653" s="23" t="s">
        <v>10</v>
      </c>
      <c r="D653" s="27">
        <v>335.01</v>
      </c>
      <c r="E653" s="27">
        <v>345.22</v>
      </c>
      <c r="F653" s="27">
        <v>334.15</v>
      </c>
      <c r="G653" s="27">
        <v>341.65</v>
      </c>
      <c r="H653" s="27">
        <v>211114.965</v>
      </c>
      <c r="I653" s="27">
        <v>72002563.299999997</v>
      </c>
      <c r="J653" s="15">
        <v>47023</v>
      </c>
      <c r="K653" s="16">
        <v>651</v>
      </c>
      <c r="L653">
        <f ca="1">IF(K653&gt;=$AM$5,AVERAGE(G653:OFFSET(G653,-$AM$5+1,,,)),0)</f>
        <v>341.65</v>
      </c>
      <c r="M653">
        <f ca="1">IF(K653&gt;=$AM$6,AVERAGE(G653:OFFSET(G653,-$AM$6+1,,,)),0)</f>
        <v>349.51522222222223</v>
      </c>
      <c r="N653" s="14">
        <f t="shared" ca="1" si="183"/>
        <v>0</v>
      </c>
      <c r="O653" s="14">
        <f t="shared" ca="1" si="184"/>
        <v>-1</v>
      </c>
      <c r="P653" s="14">
        <f t="shared" ca="1" si="185"/>
        <v>-1</v>
      </c>
      <c r="Q653" s="17">
        <f t="shared" ca="1" si="191"/>
        <v>-2263</v>
      </c>
      <c r="R653" s="32">
        <f t="shared" ca="1" si="192"/>
        <v>-15184.729999999954</v>
      </c>
      <c r="S653" s="19">
        <f t="shared" ca="1" si="182"/>
        <v>-1.2182376296058164E-2</v>
      </c>
      <c r="T653" s="17">
        <f t="shared" ca="1" si="181"/>
        <v>1231265.8500000003</v>
      </c>
      <c r="U653" s="19">
        <f t="shared" ca="1" si="186"/>
        <v>1.2312658500000002</v>
      </c>
      <c r="V653" s="31">
        <f t="shared" ca="1" si="187"/>
        <v>0.23126585000000022</v>
      </c>
      <c r="W653" s="21">
        <f ca="1">MIN((T653-MAX($T$3:T653))/MAX($T$3:T653),0)</f>
        <v>-3.7775513170082653E-2</v>
      </c>
      <c r="X653" s="22">
        <f t="shared" ca="1" si="188"/>
        <v>-7.1351868666788221E-2</v>
      </c>
      <c r="Y653" s="20">
        <f t="shared" ca="1" si="193"/>
        <v>4.4572349002365099E-30</v>
      </c>
      <c r="Z653" s="21">
        <f t="shared" ca="1" si="194"/>
        <v>-1</v>
      </c>
      <c r="AA653" s="6">
        <f ca="1">Z653-MAX($Z$3:Z653)</f>
        <v>-6.568180272395117</v>
      </c>
      <c r="AB653" s="6">
        <f t="shared" ca="1" si="195"/>
        <v>-7.1351868666788221E-2</v>
      </c>
      <c r="AC653" s="11">
        <f t="shared" ca="1" si="196"/>
        <v>4.4572349002365359E-33</v>
      </c>
      <c r="AD653" s="6">
        <f t="shared" ca="1" si="197"/>
        <v>-1</v>
      </c>
      <c r="AE653" s="6">
        <f ca="1">AD653-MAX($AD$3:AD653)</f>
        <v>-6.568180272395117</v>
      </c>
      <c r="AF653" s="6">
        <f t="shared" si="198"/>
        <v>1.7558090851999109E-2</v>
      </c>
      <c r="AG653" s="5">
        <f t="shared" si="189"/>
        <v>-0.10600272137324693</v>
      </c>
      <c r="AH653" s="6">
        <f>AG653-MAX($AG$3:AG653)</f>
        <v>-0.369975926313586</v>
      </c>
      <c r="AI653" s="5"/>
      <c r="AJ653" s="5">
        <f t="shared" si="190"/>
        <v>-0.10600272137324693</v>
      </c>
      <c r="AK653" s="5"/>
    </row>
    <row r="654" spans="1:37" x14ac:dyDescent="0.5">
      <c r="A654" s="14">
        <v>1617577200000</v>
      </c>
      <c r="B654" s="26" t="d">
        <v>2020-09-08T15:00:00.000</v>
      </c>
      <c r="C654" s="23" t="s">
        <v>10</v>
      </c>
      <c r="D654" s="27">
        <v>341.65</v>
      </c>
      <c r="E654" s="27">
        <v>344.3</v>
      </c>
      <c r="F654" s="27">
        <v>339.06</v>
      </c>
      <c r="G654" s="27">
        <v>341.22</v>
      </c>
      <c r="H654" s="27">
        <v>106477.64200000001</v>
      </c>
      <c r="I654" s="27">
        <v>36399187.899999999</v>
      </c>
      <c r="J654" s="15">
        <v>40310</v>
      </c>
      <c r="K654" s="16">
        <v>652</v>
      </c>
      <c r="L654">
        <f ca="1">IF(K654&gt;=$AM$5,AVERAGE(G654:OFFSET(G654,-$AM$5+1,,,)),0)</f>
        <v>341.22</v>
      </c>
      <c r="M654">
        <f ca="1">IF(K654&gt;=$AM$6,AVERAGE(G654:OFFSET(G654,-$AM$6+1,,,)),0)</f>
        <v>348.99188888888887</v>
      </c>
      <c r="N654" s="14">
        <f t="shared" ca="1" si="183"/>
        <v>0</v>
      </c>
      <c r="O654" s="14">
        <f t="shared" ca="1" si="184"/>
        <v>-1</v>
      </c>
      <c r="P654" s="14">
        <f t="shared" ca="1" si="185"/>
        <v>-1</v>
      </c>
      <c r="Q654" s="17">
        <f t="shared" ca="1" si="191"/>
        <v>-2263</v>
      </c>
      <c r="R654" s="32">
        <f t="shared" ca="1" si="192"/>
        <v>973.0899999998868</v>
      </c>
      <c r="S654" s="19">
        <f t="shared" ca="1" si="182"/>
        <v>7.9031672972972207E-4</v>
      </c>
      <c r="T654" s="17">
        <f t="shared" ca="1" si="181"/>
        <v>1232238.9400000002</v>
      </c>
      <c r="U654" s="19">
        <f t="shared" ca="1" si="186"/>
        <v>1.2322389400000002</v>
      </c>
      <c r="V654" s="31">
        <f t="shared" ca="1" si="187"/>
        <v>0.23223894000000023</v>
      </c>
      <c r="W654" s="21">
        <f ca="1">MIN((T654-MAX($T$3:T654))/MAX($T$3:T654),0)</f>
        <v>-3.7015051060385398E-2</v>
      </c>
      <c r="X654" s="22">
        <f t="shared" ca="1" si="188"/>
        <v>0.49564142930369715</v>
      </c>
      <c r="Y654" s="20">
        <f t="shared" ca="1" si="193"/>
        <v>6.6664251769320551E-30</v>
      </c>
      <c r="Z654" s="21">
        <f t="shared" ca="1" si="194"/>
        <v>-1</v>
      </c>
      <c r="AA654" s="6">
        <f ca="1">Z654-MAX($Z$3:Z654)</f>
        <v>-6.568180272395117</v>
      </c>
      <c r="AB654" s="6">
        <f t="shared" ca="1" si="195"/>
        <v>0.49564142930369715</v>
      </c>
      <c r="AC654" s="11">
        <f t="shared" ca="1" si="196"/>
        <v>6.6664251769320943E-33</v>
      </c>
      <c r="AD654" s="6">
        <f t="shared" ca="1" si="197"/>
        <v>-1</v>
      </c>
      <c r="AE654" s="6">
        <f ca="1">AD654-MAX($AD$3:AD654)</f>
        <v>-6.568180272395117</v>
      </c>
      <c r="AF654" s="6">
        <f t="shared" si="198"/>
        <v>-1.1251831693530195E-3</v>
      </c>
      <c r="AG654" s="5">
        <f t="shared" si="189"/>
        <v>-0.10712790454259995</v>
      </c>
      <c r="AH654" s="6">
        <f>AG654-MAX($AG$3:AG654)</f>
        <v>-0.37110110948293906</v>
      </c>
      <c r="AI654" s="5"/>
      <c r="AJ654" s="5">
        <f t="shared" si="190"/>
        <v>-0.10712790454259995</v>
      </c>
      <c r="AK654" s="5"/>
    </row>
    <row r="655" spans="1:37" x14ac:dyDescent="0.5">
      <c r="A655" s="14">
        <v>1617580800000</v>
      </c>
      <c r="B655" s="26" t="d">
        <v>2020-09-08T15:59:59.99999979045242400</v>
      </c>
      <c r="C655" s="23" t="s">
        <v>10</v>
      </c>
      <c r="D655" s="27">
        <v>341.27</v>
      </c>
      <c r="E655" s="27">
        <v>344.43</v>
      </c>
      <c r="F655" s="27">
        <v>340.77</v>
      </c>
      <c r="G655" s="27">
        <v>343.77</v>
      </c>
      <c r="H655" s="27">
        <v>76841.474000000002</v>
      </c>
      <c r="I655" s="27">
        <v>26355263</v>
      </c>
      <c r="J655" s="15">
        <v>64674</v>
      </c>
      <c r="K655" s="16">
        <v>653</v>
      </c>
      <c r="L655">
        <f ca="1">IF(K655&gt;=$AM$5,AVERAGE(G655:OFFSET(G655,-$AM$5+1,,,)),0)</f>
        <v>343.77</v>
      </c>
      <c r="M655">
        <f ca="1">IF(K655&gt;=$AM$6,AVERAGE(G655:OFFSET(G655,-$AM$6+1,,,)),0)</f>
        <v>348.50588888888893</v>
      </c>
      <c r="N655" s="14">
        <f t="shared" ca="1" si="183"/>
        <v>0</v>
      </c>
      <c r="O655" s="14">
        <f t="shared" ca="1" si="184"/>
        <v>-1</v>
      </c>
      <c r="P655" s="14">
        <f t="shared" ca="1" si="185"/>
        <v>-1</v>
      </c>
      <c r="Q655" s="17">
        <f t="shared" ca="1" si="191"/>
        <v>-2263</v>
      </c>
      <c r="R655" s="32">
        <f t="shared" ca="1" si="192"/>
        <v>-5770.6499999998969</v>
      </c>
      <c r="S655" s="19">
        <f t="shared" ca="1" si="182"/>
        <v>-4.683060900510007E-3</v>
      </c>
      <c r="T655" s="17">
        <f t="shared" ca="1" si="181"/>
        <v>1226468.2900000003</v>
      </c>
      <c r="U655" s="19">
        <f t="shared" ca="1" si="186"/>
        <v>1.2264682900000003</v>
      </c>
      <c r="V655" s="31">
        <f t="shared" ca="1" si="187"/>
        <v>0.22646829000000035</v>
      </c>
      <c r="W655" s="21">
        <f ca="1">MIN((T655-MAX($T$3:T655))/MAX($T$3:T655),0)</f>
        <v>-4.1524768222544139E-2</v>
      </c>
      <c r="X655" s="22">
        <f t="shared" ca="1" si="188"/>
        <v>0.27833230942510923</v>
      </c>
      <c r="Y655" s="20">
        <f t="shared" ca="1" si="193"/>
        <v>8.5219066920372471E-30</v>
      </c>
      <c r="Z655" s="21">
        <f t="shared" ca="1" si="194"/>
        <v>-1</v>
      </c>
      <c r="AA655" s="6">
        <f ca="1">Z655-MAX($Z$3:Z655)</f>
        <v>-6.568180272395117</v>
      </c>
      <c r="AB655" s="6">
        <f t="shared" ca="1" si="195"/>
        <v>0.27833230942510923</v>
      </c>
      <c r="AC655" s="11">
        <f t="shared" ca="1" si="196"/>
        <v>8.5219066920372968E-33</v>
      </c>
      <c r="AD655" s="6">
        <f t="shared" ca="1" si="197"/>
        <v>-1</v>
      </c>
      <c r="AE655" s="6">
        <f ca="1">AD655-MAX($AD$3:AD655)</f>
        <v>-6.568180272395117</v>
      </c>
      <c r="AF655" s="6">
        <f t="shared" si="198"/>
        <v>6.6725978647685646E-3</v>
      </c>
      <c r="AG655" s="5">
        <f t="shared" si="189"/>
        <v>-0.10045530667783138</v>
      </c>
      <c r="AH655" s="6">
        <f>AG655-MAX($AG$3:AG655)</f>
        <v>-0.36442851161817047</v>
      </c>
      <c r="AI655" s="5"/>
      <c r="AJ655" s="5">
        <f t="shared" si="190"/>
        <v>-0.10045530667783138</v>
      </c>
      <c r="AK655" s="5"/>
    </row>
    <row r="656" spans="1:37" x14ac:dyDescent="0.5">
      <c r="A656" s="14">
        <v>1617584400000</v>
      </c>
      <c r="B656" s="26" t="d">
        <v>2020-09-08T17:00:00.00000020954757600</v>
      </c>
      <c r="C656" s="23" t="s">
        <v>10</v>
      </c>
      <c r="D656" s="27">
        <v>343.76</v>
      </c>
      <c r="E656" s="27">
        <v>346.46</v>
      </c>
      <c r="F656" s="27">
        <v>341</v>
      </c>
      <c r="G656" s="27">
        <v>344.85</v>
      </c>
      <c r="H656" s="27">
        <v>69723.130999999994</v>
      </c>
      <c r="I656" s="27">
        <v>23944002</v>
      </c>
      <c r="J656" s="15">
        <v>44811</v>
      </c>
      <c r="K656" s="16">
        <v>654</v>
      </c>
      <c r="L656">
        <f ca="1">IF(K656&gt;=$AM$5,AVERAGE(G656:OFFSET(G656,-$AM$5+1,,,)),0)</f>
        <v>344.85</v>
      </c>
      <c r="M656">
        <f ca="1">IF(K656&gt;=$AM$6,AVERAGE(G656:OFFSET(G656,-$AM$6+1,,,)),0)</f>
        <v>348.05755555555555</v>
      </c>
      <c r="N656" s="14">
        <f t="shared" ca="1" si="183"/>
        <v>0</v>
      </c>
      <c r="O656" s="14">
        <f t="shared" ca="1" si="184"/>
        <v>-1</v>
      </c>
      <c r="P656" s="14">
        <f t="shared" ca="1" si="185"/>
        <v>-1</v>
      </c>
      <c r="Q656" s="17">
        <f t="shared" ca="1" si="191"/>
        <v>-2263</v>
      </c>
      <c r="R656" s="32">
        <f t="shared" ca="1" si="192"/>
        <v>-2444.0400000000927</v>
      </c>
      <c r="S656" s="19">
        <f t="shared" ca="1" si="182"/>
        <v>-1.9927461801724135E-3</v>
      </c>
      <c r="T656" s="17">
        <f t="shared" ca="1" si="181"/>
        <v>1224024.2500000002</v>
      </c>
      <c r="U656" s="19">
        <f t="shared" ca="1" si="186"/>
        <v>1.2240242500000003</v>
      </c>
      <c r="V656" s="31">
        <f t="shared" ca="1" si="187"/>
        <v>0.22402425000000026</v>
      </c>
      <c r="W656" s="21">
        <f ca="1">MIN((T656-MAX($T$3:T656))/MAX($T$3:T656),0)</f>
        <v>-4.3434766079458495E-2</v>
      </c>
      <c r="X656" s="22">
        <f t="shared" ca="1" si="188"/>
        <v>9.2636731565040042E-2</v>
      </c>
      <c r="Y656" s="20">
        <f t="shared" ca="1" si="193"/>
        <v>9.31134827468982E-30</v>
      </c>
      <c r="Z656" s="21">
        <f t="shared" ca="1" si="194"/>
        <v>-1</v>
      </c>
      <c r="AA656" s="6">
        <f ca="1">Z656-MAX($Z$3:Z656)</f>
        <v>-6.568180272395117</v>
      </c>
      <c r="AB656" s="6">
        <f t="shared" ca="1" si="195"/>
        <v>9.2636731565040042E-2</v>
      </c>
      <c r="AC656" s="11">
        <f t="shared" ca="1" si="196"/>
        <v>9.3113482746898748E-33</v>
      </c>
      <c r="AD656" s="6">
        <f t="shared" ca="1" si="197"/>
        <v>-1</v>
      </c>
      <c r="AE656" s="6">
        <f ca="1">AD656-MAX($AD$3:AD656)</f>
        <v>-6.568180272395117</v>
      </c>
      <c r="AF656" s="6">
        <f t="shared" si="198"/>
        <v>2.8260414486080271E-3</v>
      </c>
      <c r="AG656" s="5">
        <f t="shared" si="189"/>
        <v>-9.7629265229223355E-2</v>
      </c>
      <c r="AH656" s="6">
        <f>AG656-MAX($AG$3:AG656)</f>
        <v>-0.36160247016956248</v>
      </c>
      <c r="AI656" s="5"/>
      <c r="AJ656" s="5">
        <f t="shared" si="190"/>
        <v>-9.7629265229223355E-2</v>
      </c>
      <c r="AK656" s="5"/>
    </row>
    <row r="657" spans="1:37" x14ac:dyDescent="0.5">
      <c r="A657" s="14">
        <v>1617588000000</v>
      </c>
      <c r="B657" s="26" t="d">
        <v>2020-09-08T18:00:00.000</v>
      </c>
      <c r="C657" s="23" t="s">
        <v>10</v>
      </c>
      <c r="D657" s="27">
        <v>344.84</v>
      </c>
      <c r="E657" s="27">
        <v>345.26</v>
      </c>
      <c r="F657" s="27">
        <v>332.1</v>
      </c>
      <c r="G657" s="27">
        <v>334.5</v>
      </c>
      <c r="H657" s="27">
        <v>159066.992</v>
      </c>
      <c r="I657" s="27">
        <v>53616981.700000003</v>
      </c>
      <c r="J657" s="15">
        <v>54282</v>
      </c>
      <c r="K657" s="16">
        <v>655</v>
      </c>
      <c r="L657">
        <f ca="1">IF(K657&gt;=$AM$5,AVERAGE(G657:OFFSET(G657,-$AM$5+1,,,)),0)</f>
        <v>334.5</v>
      </c>
      <c r="M657">
        <f ca="1">IF(K657&gt;=$AM$6,AVERAGE(G657:OFFSET(G657,-$AM$6+1,,,)),0)</f>
        <v>347.44788888888888</v>
      </c>
      <c r="N657" s="14">
        <f t="shared" ca="1" si="183"/>
        <v>0</v>
      </c>
      <c r="O657" s="14">
        <f t="shared" ca="1" si="184"/>
        <v>-1</v>
      </c>
      <c r="P657" s="14">
        <f t="shared" ca="1" si="185"/>
        <v>-1</v>
      </c>
      <c r="Q657" s="17">
        <f t="shared" ca="1" si="191"/>
        <v>-2263</v>
      </c>
      <c r="R657" s="32">
        <f t="shared" ca="1" si="192"/>
        <v>23422.05000000005</v>
      </c>
      <c r="S657" s="19">
        <f t="shared" ca="1" si="182"/>
        <v>1.9135282654735023E-2</v>
      </c>
      <c r="T657" s="17">
        <f t="shared" ca="1" si="181"/>
        <v>1247446.3000000003</v>
      </c>
      <c r="U657" s="19">
        <f t="shared" ca="1" si="186"/>
        <v>1.2474463000000002</v>
      </c>
      <c r="V657" s="31">
        <f t="shared" ca="1" si="187"/>
        <v>0.24744630000000023</v>
      </c>
      <c r="W657" s="21">
        <f ca="1">MIN((T657-MAX($T$3:T657))/MAX($T$3:T657),0)</f>
        <v>-2.5130619950696209E-2</v>
      </c>
      <c r="X657" s="22">
        <f t="shared" ca="1" si="188"/>
        <v>-1.2814091925963567</v>
      </c>
      <c r="Y657" s="20">
        <f t="shared" ca="1" si="193"/>
        <v>-2.6202989999639404E-30</v>
      </c>
      <c r="Z657" s="21">
        <f t="shared" ca="1" si="194"/>
        <v>-1</v>
      </c>
      <c r="AA657" s="6">
        <f ca="1">Z657-MAX($Z$3:Z657)</f>
        <v>-6.568180272395117</v>
      </c>
      <c r="AB657" s="6">
        <f t="shared" ca="1" si="195"/>
        <v>-1.2814091925963567</v>
      </c>
      <c r="AC657" s="11">
        <f t="shared" ca="1" si="196"/>
        <v>-2.6202989999639565E-33</v>
      </c>
      <c r="AD657" s="6">
        <f t="shared" ca="1" si="197"/>
        <v>-1</v>
      </c>
      <c r="AE657" s="6">
        <f ca="1">AD657-MAX($AD$3:AD657)</f>
        <v>-6.568180272395117</v>
      </c>
      <c r="AF657" s="6">
        <f t="shared" si="198"/>
        <v>-2.7082897215825893E-2</v>
      </c>
      <c r="AG657" s="5">
        <f t="shared" si="189"/>
        <v>-0.12471216244504925</v>
      </c>
      <c r="AH657" s="6">
        <f>AG657-MAX($AG$3:AG657)</f>
        <v>-0.38868536738538834</v>
      </c>
      <c r="AI657" s="5"/>
      <c r="AJ657" s="5">
        <f t="shared" si="190"/>
        <v>-0.12471216244504925</v>
      </c>
      <c r="AK657" s="5"/>
    </row>
    <row r="658" spans="1:37" x14ac:dyDescent="0.5">
      <c r="A658" s="14">
        <v>1617591600000</v>
      </c>
      <c r="B658" s="26" t="d">
        <v>2020-09-08T18:59:59.99999979045242400</v>
      </c>
      <c r="C658" s="23" t="s">
        <v>10</v>
      </c>
      <c r="D658" s="27">
        <v>334.45</v>
      </c>
      <c r="E658" s="27">
        <v>338</v>
      </c>
      <c r="F658" s="27">
        <v>332.32</v>
      </c>
      <c r="G658" s="27">
        <v>334.41</v>
      </c>
      <c r="H658" s="27">
        <v>114765.337</v>
      </c>
      <c r="I658" s="27">
        <v>38462656.899999999</v>
      </c>
      <c r="J658" s="15">
        <v>62724</v>
      </c>
      <c r="K658" s="16">
        <v>656</v>
      </c>
      <c r="L658">
        <f ca="1">IF(K658&gt;=$AM$5,AVERAGE(G658:OFFSET(G658,-$AM$5+1,,,)),0)</f>
        <v>334.41</v>
      </c>
      <c r="M658">
        <f ca="1">IF(K658&gt;=$AM$6,AVERAGE(G658:OFFSET(G658,-$AM$6+1,,,)),0)</f>
        <v>346.82277777777779</v>
      </c>
      <c r="N658" s="14">
        <f t="shared" ca="1" si="183"/>
        <v>0</v>
      </c>
      <c r="O658" s="14">
        <f t="shared" ca="1" si="184"/>
        <v>-1</v>
      </c>
      <c r="P658" s="14">
        <f t="shared" ca="1" si="185"/>
        <v>-1</v>
      </c>
      <c r="Q658" s="17">
        <f t="shared" ca="1" si="191"/>
        <v>-2263</v>
      </c>
      <c r="R658" s="32">
        <f t="shared" ca="1" si="192"/>
        <v>203.6699999999434</v>
      </c>
      <c r="S658" s="19">
        <f t="shared" ca="1" si="182"/>
        <v>1.6326955316629129E-4</v>
      </c>
      <c r="T658" s="17">
        <f t="shared" ca="1" si="181"/>
        <v>1247649.9700000002</v>
      </c>
      <c r="U658" s="19">
        <f t="shared" ca="1" si="186"/>
        <v>1.2476499700000001</v>
      </c>
      <c r="V658" s="31">
        <f t="shared" ca="1" si="187"/>
        <v>0.24764997000000011</v>
      </c>
      <c r="W658" s="21">
        <f ca="1">MIN((T658-MAX($T$3:T658))/MAX($T$3:T658),0)</f>
        <v>-2.4971453462620072E-2</v>
      </c>
      <c r="X658" s="22">
        <f t="shared" ca="1" si="188"/>
        <v>0.27850941570580523</v>
      </c>
      <c r="Y658" s="20">
        <f t="shared" ca="1" si="193"/>
        <v>-3.3500769434184029E-30</v>
      </c>
      <c r="Z658" s="21">
        <f t="shared" ca="1" si="194"/>
        <v>-1</v>
      </c>
      <c r="AA658" s="6">
        <f ca="1">Z658-MAX($Z$3:Z658)</f>
        <v>-6.568180272395117</v>
      </c>
      <c r="AB658" s="6">
        <f t="shared" ca="1" si="195"/>
        <v>0.27850941570580523</v>
      </c>
      <c r="AC658" s="11">
        <f t="shared" ca="1" si="196"/>
        <v>-3.3500769434184238E-33</v>
      </c>
      <c r="AD658" s="6">
        <f t="shared" ca="1" si="197"/>
        <v>-1</v>
      </c>
      <c r="AE658" s="6">
        <f ca="1">AD658-MAX($AD$3:AD658)</f>
        <v>-6.568180272395117</v>
      </c>
      <c r="AF658" s="6">
        <f t="shared" si="198"/>
        <v>-2.3550345405060069E-4</v>
      </c>
      <c r="AG658" s="5">
        <f t="shared" si="189"/>
        <v>-0.12494766589909985</v>
      </c>
      <c r="AH658" s="6">
        <f>AG658-MAX($AG$3:AG658)</f>
        <v>-0.38892087083943894</v>
      </c>
      <c r="AI658" s="5"/>
      <c r="AJ658" s="5">
        <f t="shared" si="190"/>
        <v>-0.12494766589909985</v>
      </c>
      <c r="AK658" s="5"/>
    </row>
    <row r="659" spans="1:37" x14ac:dyDescent="0.5">
      <c r="A659" s="14">
        <v>1617595200000</v>
      </c>
      <c r="B659" s="26" t="d">
        <v>2020-09-08T20:00:00.00000020954757600</v>
      </c>
      <c r="C659" s="23" t="s">
        <v>10</v>
      </c>
      <c r="D659" s="27">
        <v>334.4</v>
      </c>
      <c r="E659" s="27">
        <v>339.38</v>
      </c>
      <c r="F659" s="27">
        <v>334.2</v>
      </c>
      <c r="G659" s="27">
        <v>335.78</v>
      </c>
      <c r="H659" s="27">
        <v>68370.241999999998</v>
      </c>
      <c r="I659" s="27">
        <v>23013872.199999999</v>
      </c>
      <c r="J659" s="15">
        <v>64304</v>
      </c>
      <c r="K659" s="16">
        <v>657</v>
      </c>
      <c r="L659">
        <f ca="1">IF(K659&gt;=$AM$5,AVERAGE(G659:OFFSET(G659,-$AM$5+1,,,)),0)</f>
        <v>335.78</v>
      </c>
      <c r="M659">
        <f ca="1">IF(K659&gt;=$AM$6,AVERAGE(G659:OFFSET(G659,-$AM$6+1,,,)),0)</f>
        <v>346.24355555555559</v>
      </c>
      <c r="N659" s="14">
        <f t="shared" ca="1" si="183"/>
        <v>0</v>
      </c>
      <c r="O659" s="14">
        <f t="shared" ca="1" si="184"/>
        <v>-1</v>
      </c>
      <c r="P659" s="14">
        <f t="shared" ca="1" si="185"/>
        <v>-1</v>
      </c>
      <c r="Q659" s="17">
        <f t="shared" ca="1" si="191"/>
        <v>-2263</v>
      </c>
      <c r="R659" s="32">
        <f t="shared" ca="1" si="192"/>
        <v>-3100.3099999998817</v>
      </c>
      <c r="S659" s="19">
        <f t="shared" ca="1" si="182"/>
        <v>-2.4849197086903156E-3</v>
      </c>
      <c r="T659" s="17">
        <f t="shared" ca="1" si="181"/>
        <v>1244549.6600000004</v>
      </c>
      <c r="U659" s="19">
        <f t="shared" ca="1" si="186"/>
        <v>1.2445496600000003</v>
      </c>
      <c r="V659" s="31">
        <f t="shared" ca="1" si="187"/>
        <v>0.24454966000000034</v>
      </c>
      <c r="W659" s="21">
        <f ca="1">MIN((T659-MAX($T$3:T659))/MAX($T$3:T659),0)</f>
        <v>-2.7394321114446434E-2</v>
      </c>
      <c r="X659" s="22">
        <f t="shared" ca="1" si="188"/>
        <v>0.40426052162422532</v>
      </c>
      <c r="Y659" s="20">
        <f t="shared" ca="1" si="193"/>
        <v>-4.7043807960460166E-30</v>
      </c>
      <c r="Z659" s="21">
        <f t="shared" ca="1" si="194"/>
        <v>-1</v>
      </c>
      <c r="AA659" s="6">
        <f ca="1">Z659-MAX($Z$3:Z659)</f>
        <v>-6.568180272395117</v>
      </c>
      <c r="AB659" s="6">
        <f t="shared" ca="1" si="195"/>
        <v>0.40426052162422532</v>
      </c>
      <c r="AC659" s="11">
        <f t="shared" ca="1" si="196"/>
        <v>-4.7043807960460462E-33</v>
      </c>
      <c r="AD659" s="6">
        <f t="shared" ca="1" si="197"/>
        <v>-1</v>
      </c>
      <c r="AE659" s="6">
        <f ca="1">AD659-MAX($AD$3:AD659)</f>
        <v>-6.568180272395117</v>
      </c>
      <c r="AF659" s="6">
        <f t="shared" si="198"/>
        <v>3.5848859116599102E-3</v>
      </c>
      <c r="AG659" s="5">
        <f t="shared" si="189"/>
        <v>-0.12136277998743994</v>
      </c>
      <c r="AH659" s="6">
        <f>AG659-MAX($AG$3:AG659)</f>
        <v>-0.38533598492777904</v>
      </c>
      <c r="AI659" s="5"/>
      <c r="AJ659" s="5">
        <f t="shared" si="190"/>
        <v>-0.12136277998743994</v>
      </c>
      <c r="AK659" s="5"/>
    </row>
    <row r="660" spans="1:37" x14ac:dyDescent="0.5">
      <c r="A660" s="14">
        <v>1617598800000</v>
      </c>
      <c r="B660" s="26" t="d">
        <v>2020-09-08T21:00:00.000</v>
      </c>
      <c r="C660" s="23" t="s">
        <v>10</v>
      </c>
      <c r="D660" s="27">
        <v>335.78</v>
      </c>
      <c r="E660" s="27">
        <v>339.7</v>
      </c>
      <c r="F660" s="27">
        <v>333.58</v>
      </c>
      <c r="G660" s="27">
        <v>338.47</v>
      </c>
      <c r="H660" s="27">
        <v>79011.861999999994</v>
      </c>
      <c r="I660" s="27">
        <v>26552047.399999999</v>
      </c>
      <c r="J660" s="15">
        <v>77857</v>
      </c>
      <c r="K660" s="16">
        <v>658</v>
      </c>
      <c r="L660">
        <f ca="1">IF(K660&gt;=$AM$5,AVERAGE(G660:OFFSET(G660,-$AM$5+1,,,)),0)</f>
        <v>338.47</v>
      </c>
      <c r="M660">
        <f ca="1">IF(K660&gt;=$AM$6,AVERAGE(G660:OFFSET(G660,-$AM$6+1,,,)),0)</f>
        <v>345.70266666666674</v>
      </c>
      <c r="N660" s="14">
        <f t="shared" ca="1" si="183"/>
        <v>0</v>
      </c>
      <c r="O660" s="14">
        <f t="shared" ca="1" si="184"/>
        <v>-1</v>
      </c>
      <c r="P660" s="14">
        <f t="shared" ca="1" si="185"/>
        <v>-1</v>
      </c>
      <c r="Q660" s="17">
        <f t="shared" ca="1" si="191"/>
        <v>-2263</v>
      </c>
      <c r="R660" s="32">
        <f t="shared" ca="1" si="192"/>
        <v>-6087.470000000123</v>
      </c>
      <c r="S660" s="19">
        <f t="shared" ca="1" si="182"/>
        <v>-4.8913034133166861E-3</v>
      </c>
      <c r="T660" s="17">
        <f t="shared" ca="1" si="181"/>
        <v>1238462.1900000002</v>
      </c>
      <c r="U660" s="19">
        <f t="shared" ca="1" si="186"/>
        <v>1.2384621900000001</v>
      </c>
      <c r="V660" s="31">
        <f t="shared" ca="1" si="187"/>
        <v>0.23846219000000013</v>
      </c>
      <c r="W660" s="21">
        <f ca="1">MIN((T660-MAX($T$3:T660))/MAX($T$3:T660),0)</f>
        <v>-3.2151630591390597E-2</v>
      </c>
      <c r="X660" s="22">
        <f t="shared" ca="1" si="188"/>
        <v>-0.1556469552937958</v>
      </c>
      <c r="Y660" s="20">
        <f t="shared" ca="1" si="193"/>
        <v>-3.9721582485988505E-30</v>
      </c>
      <c r="Z660" s="21">
        <f t="shared" ca="1" si="194"/>
        <v>-1</v>
      </c>
      <c r="AA660" s="6">
        <f ca="1">Z660-MAX($Z$3:Z660)</f>
        <v>-6.568180272395117</v>
      </c>
      <c r="AB660" s="6">
        <f t="shared" ca="1" si="195"/>
        <v>-0.1556469552937958</v>
      </c>
      <c r="AC660" s="11">
        <f t="shared" ca="1" si="196"/>
        <v>-3.972158248598876E-33</v>
      </c>
      <c r="AD660" s="6">
        <f t="shared" ca="1" si="197"/>
        <v>-1</v>
      </c>
      <c r="AE660" s="6">
        <f ca="1">AD660-MAX($AD$3:AD660)</f>
        <v>-6.568180272395117</v>
      </c>
      <c r="AF660" s="6">
        <f t="shared" si="198"/>
        <v>7.0389365710698398E-3</v>
      </c>
      <c r="AG660" s="5">
        <f t="shared" si="189"/>
        <v>-0.1143238434163701</v>
      </c>
      <c r="AH660" s="6">
        <f>AG660-MAX($AG$3:AG660)</f>
        <v>-0.37829704835670919</v>
      </c>
      <c r="AI660" s="5"/>
      <c r="AJ660" s="5">
        <f t="shared" si="190"/>
        <v>-0.1143238434163701</v>
      </c>
      <c r="AK660" s="5"/>
    </row>
    <row r="661" spans="1:37" x14ac:dyDescent="0.5">
      <c r="A661" s="14">
        <v>1617602400000</v>
      </c>
      <c r="B661" s="26" t="d">
        <v>2020-09-08T21:59:59.99999979045242400</v>
      </c>
      <c r="C661" s="23" t="s">
        <v>10</v>
      </c>
      <c r="D661" s="27">
        <v>338.41</v>
      </c>
      <c r="E661" s="27">
        <v>346</v>
      </c>
      <c r="F661" s="27">
        <v>325</v>
      </c>
      <c r="G661" s="27">
        <v>336.09</v>
      </c>
      <c r="H661" s="27">
        <v>374010.46299999999</v>
      </c>
      <c r="I661" s="27">
        <v>124555502</v>
      </c>
      <c r="J661" s="15">
        <v>84765</v>
      </c>
      <c r="K661" s="16">
        <v>659</v>
      </c>
      <c r="L661">
        <f ca="1">IF(K661&gt;=$AM$5,AVERAGE(G661:OFFSET(G661,-$AM$5+1,,,)),0)</f>
        <v>336.09</v>
      </c>
      <c r="M661">
        <f ca="1">IF(K661&gt;=$AM$6,AVERAGE(G661:OFFSET(G661,-$AM$6+1,,,)),0)</f>
        <v>345.16200000000003</v>
      </c>
      <c r="N661" s="14">
        <f t="shared" ca="1" si="183"/>
        <v>0</v>
      </c>
      <c r="O661" s="14">
        <f t="shared" ca="1" si="184"/>
        <v>-1</v>
      </c>
      <c r="P661" s="14">
        <f t="shared" ca="1" si="185"/>
        <v>-1</v>
      </c>
      <c r="Q661" s="17">
        <f t="shared" ca="1" si="191"/>
        <v>-2263</v>
      </c>
      <c r="R661" s="32">
        <f t="shared" ca="1" si="192"/>
        <v>5385.9400000001187</v>
      </c>
      <c r="S661" s="19">
        <f t="shared" ca="1" si="182"/>
        <v>4.3488933642779337E-3</v>
      </c>
      <c r="T661" s="17">
        <f t="shared" ca="1" si="181"/>
        <v>1243848.1300000004</v>
      </c>
      <c r="U661" s="19">
        <f t="shared" ca="1" si="186"/>
        <v>1.2438481300000004</v>
      </c>
      <c r="V661" s="31">
        <f t="shared" ca="1" si="187"/>
        <v>0.24384813000000038</v>
      </c>
      <c r="W661" s="21">
        <f ca="1">MIN((T661-MAX($T$3:T661))/MAX($T$3:T661),0)</f>
        <v>-2.7942561240042234E-2</v>
      </c>
      <c r="X661" s="22">
        <f t="shared" ca="1" si="188"/>
        <v>-3.7335988993652629</v>
      </c>
      <c r="Y661" s="20">
        <f t="shared" ca="1" si="193"/>
        <v>1.0858287416474469E-29</v>
      </c>
      <c r="Z661" s="21">
        <f t="shared" ca="1" si="194"/>
        <v>-1</v>
      </c>
      <c r="AA661" s="6">
        <f ca="1">Z661-MAX($Z$3:Z661)</f>
        <v>-6.568180272395117</v>
      </c>
      <c r="AB661" s="6">
        <f t="shared" ca="1" si="195"/>
        <v>-3.7335988993652629</v>
      </c>
      <c r="AC661" s="11">
        <f t="shared" ca="1" si="196"/>
        <v>1.0858287416474537E-32</v>
      </c>
      <c r="AD661" s="6">
        <f t="shared" ca="1" si="197"/>
        <v>-1</v>
      </c>
      <c r="AE661" s="6">
        <f ca="1">AD661-MAX($AD$3:AD661)</f>
        <v>-6.568180272395117</v>
      </c>
      <c r="AF661" s="6">
        <f t="shared" si="198"/>
        <v>-6.2277580071175703E-3</v>
      </c>
      <c r="AG661" s="5">
        <f t="shared" si="189"/>
        <v>-0.12055160142348767</v>
      </c>
      <c r="AH661" s="6">
        <f>AG661-MAX($AG$3:AG661)</f>
        <v>-0.3845248063638268</v>
      </c>
      <c r="AI661" s="5"/>
      <c r="AJ661" s="5">
        <f t="shared" si="190"/>
        <v>-0.12055160142348767</v>
      </c>
      <c r="AK661" s="5"/>
    </row>
    <row r="662" spans="1:37" x14ac:dyDescent="0.5">
      <c r="A662" s="14">
        <v>1617606000000</v>
      </c>
      <c r="B662" s="26" t="d">
        <v>2020-09-08T23:00:00.00000020954757600</v>
      </c>
      <c r="C662" s="23" t="s">
        <v>10</v>
      </c>
      <c r="D662" s="27">
        <v>336.01</v>
      </c>
      <c r="E662" s="27">
        <v>339.15</v>
      </c>
      <c r="F662" s="27">
        <v>334.89</v>
      </c>
      <c r="G662" s="27">
        <v>337.32</v>
      </c>
      <c r="H662" s="27">
        <v>98663.213000000003</v>
      </c>
      <c r="I662" s="27">
        <v>33233309.399999999</v>
      </c>
      <c r="J662" s="15">
        <v>62346</v>
      </c>
      <c r="K662" s="16">
        <v>660</v>
      </c>
      <c r="L662">
        <f ca="1">IF(K662&gt;=$AM$5,AVERAGE(G662:OFFSET(G662,-$AM$5+1,,,)),0)</f>
        <v>337.32</v>
      </c>
      <c r="M662">
        <f ca="1">IF(K662&gt;=$AM$6,AVERAGE(G662:OFFSET(G662,-$AM$6+1,,,)),0)</f>
        <v>344.66944444444454</v>
      </c>
      <c r="N662" s="14">
        <f t="shared" ca="1" si="183"/>
        <v>0</v>
      </c>
      <c r="O662" s="14">
        <f t="shared" ca="1" si="184"/>
        <v>-1</v>
      </c>
      <c r="P662" s="14">
        <f t="shared" ca="1" si="185"/>
        <v>-1</v>
      </c>
      <c r="Q662" s="17">
        <f t="shared" ca="1" si="191"/>
        <v>-2263</v>
      </c>
      <c r="R662" s="32">
        <f t="shared" ca="1" si="192"/>
        <v>-2783.4900000000412</v>
      </c>
      <c r="S662" s="19">
        <f t="shared" ca="1" si="182"/>
        <v>-2.2378053500792259E-3</v>
      </c>
      <c r="T662" s="17">
        <f t="shared" ca="1" si="181"/>
        <v>1241064.6400000004</v>
      </c>
      <c r="U662" s="19">
        <f t="shared" ca="1" si="186"/>
        <v>1.2410646400000003</v>
      </c>
      <c r="V662" s="31">
        <f t="shared" ca="1" si="187"/>
        <v>0.24106464000000027</v>
      </c>
      <c r="W662" s="21">
        <f ca="1">MIN((T662-MAX($T$3:T662))/MAX($T$3:T662),0)</f>
        <v>-3.0117836577083539E-2</v>
      </c>
      <c r="X662" s="22">
        <f t="shared" ca="1" si="188"/>
        <v>0.7362019976430445</v>
      </c>
      <c r="Y662" s="20">
        <f t="shared" ca="1" si="193"/>
        <v>1.8852180303465306E-29</v>
      </c>
      <c r="Z662" s="21">
        <f t="shared" ca="1" si="194"/>
        <v>-1</v>
      </c>
      <c r="AA662" s="6">
        <f ca="1">Z662-MAX($Z$3:Z662)</f>
        <v>-6.568180272395117</v>
      </c>
      <c r="AB662" s="6">
        <f t="shared" ca="1" si="195"/>
        <v>0.7362019976430445</v>
      </c>
      <c r="AC662" s="11">
        <f t="shared" ca="1" si="196"/>
        <v>1.8852180303465424E-32</v>
      </c>
      <c r="AD662" s="6">
        <f t="shared" ca="1" si="197"/>
        <v>-1</v>
      </c>
      <c r="AE662" s="6">
        <f ca="1">AD662-MAX($AD$3:AD662)</f>
        <v>-6.568180272395117</v>
      </c>
      <c r="AF662" s="6">
        <f t="shared" si="198"/>
        <v>3.2185472053590652E-3</v>
      </c>
      <c r="AG662" s="5">
        <f t="shared" si="189"/>
        <v>-0.1173330542181286</v>
      </c>
      <c r="AH662" s="6">
        <f>AG662-MAX($AG$3:AG662)</f>
        <v>-0.38130625915846772</v>
      </c>
      <c r="AI662" s="5"/>
      <c r="AJ662" s="5">
        <f t="shared" si="190"/>
        <v>-0.1173330542181286</v>
      </c>
      <c r="AK662" s="5"/>
    </row>
    <row r="663" spans="1:37" x14ac:dyDescent="0.5">
      <c r="A663" s="14">
        <v>1617609600000</v>
      </c>
      <c r="B663" s="26" t="d">
        <v>2020-09-09</v>
      </c>
      <c r="C663" s="23" t="s">
        <v>10</v>
      </c>
      <c r="D663" s="27">
        <v>337.38</v>
      </c>
      <c r="E663" s="27">
        <v>341.5</v>
      </c>
      <c r="F663" s="27">
        <v>335.22</v>
      </c>
      <c r="G663" s="27">
        <v>338.51</v>
      </c>
      <c r="H663" s="27">
        <v>78404.785999999993</v>
      </c>
      <c r="I663" s="27">
        <v>26551319.600000001</v>
      </c>
      <c r="J663" s="15">
        <v>60608</v>
      </c>
      <c r="K663" s="16">
        <v>661</v>
      </c>
      <c r="L663">
        <f ca="1">IF(K663&gt;=$AM$5,AVERAGE(G663:OFFSET(G663,-$AM$5+1,,,)),0)</f>
        <v>338.51</v>
      </c>
      <c r="M663">
        <f ca="1">IF(K663&gt;=$AM$6,AVERAGE(G663:OFFSET(G663,-$AM$6+1,,,)),0)</f>
        <v>344.1423333333334</v>
      </c>
      <c r="N663" s="14">
        <f t="shared" ca="1" si="183"/>
        <v>0</v>
      </c>
      <c r="O663" s="14">
        <f t="shared" ca="1" si="184"/>
        <v>-1</v>
      </c>
      <c r="P663" s="14">
        <f t="shared" ca="1" si="185"/>
        <v>-1</v>
      </c>
      <c r="Q663" s="17">
        <f t="shared" ca="1" si="191"/>
        <v>-2263</v>
      </c>
      <c r="R663" s="32">
        <f t="shared" ca="1" si="192"/>
        <v>-2692.9699999999948</v>
      </c>
      <c r="S663" s="19">
        <f t="shared" ca="1" si="182"/>
        <v>-2.1698869770393216E-3</v>
      </c>
      <c r="T663" s="17">
        <f t="shared" ca="1" si="181"/>
        <v>1238371.6700000004</v>
      </c>
      <c r="U663" s="19">
        <f t="shared" ca="1" si="186"/>
        <v>1.2383716700000005</v>
      </c>
      <c r="V663" s="31">
        <f t="shared" ca="1" si="187"/>
        <v>0.23837167000000048</v>
      </c>
      <c r="W663" s="21">
        <f ca="1">MIN((T663-MAX($T$3:T663))/MAX($T$3:T663),0)</f>
        <v>-3.2222371252757627E-2</v>
      </c>
      <c r="X663" s="22">
        <f t="shared" ca="1" si="188"/>
        <v>0.20532908248183657</v>
      </c>
      <c r="Y663" s="20">
        <f t="shared" ca="1" si="193"/>
        <v>2.2723081187957988E-29</v>
      </c>
      <c r="Z663" s="21">
        <f t="shared" ca="1" si="194"/>
        <v>-1</v>
      </c>
      <c r="AA663" s="6">
        <f ca="1">Z663-MAX($Z$3:Z663)</f>
        <v>-6.568180272395117</v>
      </c>
      <c r="AB663" s="6">
        <f t="shared" ca="1" si="195"/>
        <v>0.20532908248183657</v>
      </c>
      <c r="AC663" s="11">
        <f t="shared" ca="1" si="196"/>
        <v>2.2723081187958132E-32</v>
      </c>
      <c r="AD663" s="6">
        <f t="shared" ca="1" si="197"/>
        <v>-1</v>
      </c>
      <c r="AE663" s="6">
        <f ca="1">AD663-MAX($AD$3:AD663)</f>
        <v>-6.568180272395117</v>
      </c>
      <c r="AF663" s="6">
        <f t="shared" si="198"/>
        <v>3.1138790035587088E-3</v>
      </c>
      <c r="AG663" s="5">
        <f t="shared" si="189"/>
        <v>-0.1142191752145699</v>
      </c>
      <c r="AH663" s="6">
        <f>AG663-MAX($AG$3:AG663)</f>
        <v>-0.37819238015490897</v>
      </c>
      <c r="AI663" s="5"/>
      <c r="AJ663" s="5">
        <f t="shared" si="190"/>
        <v>-0.1142191752145699</v>
      </c>
      <c r="AK663" s="5"/>
    </row>
    <row r="664" spans="1:37" x14ac:dyDescent="0.5">
      <c r="A664" s="14">
        <v>1617613200000</v>
      </c>
      <c r="B664" s="26" t="d">
        <v>2020-09-09T00:59:59.99999979045242400</v>
      </c>
      <c r="C664" s="23" t="s">
        <v>10</v>
      </c>
      <c r="D664" s="27">
        <v>338.51</v>
      </c>
      <c r="E664" s="27">
        <v>339.84</v>
      </c>
      <c r="F664" s="27">
        <v>336.5</v>
      </c>
      <c r="G664" s="27">
        <v>339.6</v>
      </c>
      <c r="H664" s="27">
        <v>43818.817000000003</v>
      </c>
      <c r="I664" s="27">
        <v>14811917</v>
      </c>
      <c r="J664" s="15">
        <v>64757</v>
      </c>
      <c r="K664" s="16">
        <v>662</v>
      </c>
      <c r="L664">
        <f ca="1">IF(K664&gt;=$AM$5,AVERAGE(G664:OFFSET(G664,-$AM$5+1,,,)),0)</f>
        <v>339.6</v>
      </c>
      <c r="M664">
        <f ca="1">IF(K664&gt;=$AM$6,AVERAGE(G664:OFFSET(G664,-$AM$6+1,,,)),0)</f>
        <v>343.68544444444444</v>
      </c>
      <c r="N664" s="14">
        <f t="shared" ca="1" si="183"/>
        <v>0</v>
      </c>
      <c r="O664" s="14">
        <f t="shared" ca="1" si="184"/>
        <v>-1</v>
      </c>
      <c r="P664" s="14">
        <f t="shared" ca="1" si="185"/>
        <v>-1</v>
      </c>
      <c r="Q664" s="17">
        <f t="shared" ca="1" si="191"/>
        <v>-2263</v>
      </c>
      <c r="R664" s="32">
        <f t="shared" ca="1" si="192"/>
        <v>-2466.6700000000719</v>
      </c>
      <c r="S664" s="19">
        <f t="shared" ca="1" si="182"/>
        <v>-1.9918656569397064E-3</v>
      </c>
      <c r="T664" s="17">
        <f t="shared" ca="1" si="181"/>
        <v>1235905.0000000002</v>
      </c>
      <c r="U664" s="19">
        <f t="shared" ca="1" si="186"/>
        <v>1.2359050000000003</v>
      </c>
      <c r="V664" s="31">
        <f t="shared" ca="1" si="187"/>
        <v>0.23590500000000025</v>
      </c>
      <c r="W664" s="21">
        <f ca="1">MIN((T664-MAX($T$3:T664))/MAX($T$3:T664),0)</f>
        <v>-3.4150054275013872E-2</v>
      </c>
      <c r="X664" s="22">
        <f t="shared" ca="1" si="188"/>
        <v>0.4411206351612259</v>
      </c>
      <c r="Y664" s="20">
        <f t="shared" ca="1" si="193"/>
        <v>3.274670119441012E-29</v>
      </c>
      <c r="Z664" s="21">
        <f t="shared" ca="1" si="194"/>
        <v>-1</v>
      </c>
      <c r="AA664" s="6">
        <f ca="1">Z664-MAX($Z$3:Z664)</f>
        <v>-6.568180272395117</v>
      </c>
      <c r="AB664" s="6">
        <f t="shared" ca="1" si="195"/>
        <v>0.4411206351612259</v>
      </c>
      <c r="AC664" s="11">
        <f t="shared" ca="1" si="196"/>
        <v>3.2746701194410328E-32</v>
      </c>
      <c r="AD664" s="6">
        <f t="shared" ca="1" si="197"/>
        <v>-1</v>
      </c>
      <c r="AE664" s="6">
        <f ca="1">AD664-MAX($AD$3:AD664)</f>
        <v>-6.568180272395117</v>
      </c>
      <c r="AF664" s="6">
        <f t="shared" si="198"/>
        <v>2.8522084990580676E-3</v>
      </c>
      <c r="AG664" s="5">
        <f t="shared" si="189"/>
        <v>-0.11136696671551183</v>
      </c>
      <c r="AH664" s="6">
        <f>AG664-MAX($AG$3:AG664)</f>
        <v>-0.37534017165585093</v>
      </c>
      <c r="AI664" s="5"/>
      <c r="AJ664" s="5">
        <f t="shared" si="190"/>
        <v>-0.11136696671551183</v>
      </c>
      <c r="AK664" s="5"/>
    </row>
    <row r="665" spans="1:37" x14ac:dyDescent="0.5">
      <c r="A665" s="14">
        <v>1617616800000</v>
      </c>
      <c r="B665" s="26" t="d">
        <v>2020-09-09T02:00:00.00000020954757600</v>
      </c>
      <c r="C665" s="23" t="s">
        <v>10</v>
      </c>
      <c r="D665" s="27">
        <v>339.59</v>
      </c>
      <c r="E665" s="27">
        <v>340.53</v>
      </c>
      <c r="F665" s="27">
        <v>332.29</v>
      </c>
      <c r="G665" s="27">
        <v>332.94</v>
      </c>
      <c r="H665" s="27">
        <v>84976.524999999994</v>
      </c>
      <c r="I665" s="27">
        <v>28482874.300000001</v>
      </c>
      <c r="J665" s="15">
        <v>53076</v>
      </c>
      <c r="K665" s="16">
        <v>663</v>
      </c>
      <c r="L665">
        <f ca="1">IF(K665&gt;=$AM$5,AVERAGE(G665:OFFSET(G665,-$AM$5+1,,,)),0)</f>
        <v>332.94</v>
      </c>
      <c r="M665">
        <f ca="1">IF(K665&gt;=$AM$6,AVERAGE(G665:OFFSET(G665,-$AM$6+1,,,)),0)</f>
        <v>343.23933333333338</v>
      </c>
      <c r="N665" s="14">
        <f t="shared" ca="1" si="183"/>
        <v>0</v>
      </c>
      <c r="O665" s="14">
        <f t="shared" ca="1" si="184"/>
        <v>-1</v>
      </c>
      <c r="P665" s="14">
        <f t="shared" ca="1" si="185"/>
        <v>-1</v>
      </c>
      <c r="Q665" s="17">
        <f t="shared" ca="1" si="191"/>
        <v>-2263</v>
      </c>
      <c r="R665" s="32">
        <f t="shared" ca="1" si="192"/>
        <v>15071.580000000056</v>
      </c>
      <c r="S665" s="19">
        <f t="shared" ca="1" si="182"/>
        <v>1.219477225191261E-2</v>
      </c>
      <c r="T665" s="17">
        <f t="shared" ca="1" si="181"/>
        <v>1250976.5800000003</v>
      </c>
      <c r="U665" s="19">
        <f t="shared" ca="1" si="186"/>
        <v>1.2509765800000003</v>
      </c>
      <c r="V665" s="31">
        <f t="shared" ca="1" si="187"/>
        <v>0.25097658000000034</v>
      </c>
      <c r="W665" s="21">
        <f ca="1">MIN((T665-MAX($T$3:T665))/MAX($T$3:T665),0)</f>
        <v>-2.2371734157375499E-2</v>
      </c>
      <c r="X665" s="22">
        <f t="shared" ca="1" si="188"/>
        <v>-0.93927017701093996</v>
      </c>
      <c r="Y665" s="20">
        <f t="shared" ca="1" si="193"/>
        <v>1.9887013670121672E-30</v>
      </c>
      <c r="Z665" s="21">
        <f t="shared" ca="1" si="194"/>
        <v>-1</v>
      </c>
      <c r="AA665" s="6">
        <f ca="1">Z665-MAX($Z$3:Z665)</f>
        <v>-6.568180272395117</v>
      </c>
      <c r="AB665" s="6">
        <f t="shared" ca="1" si="195"/>
        <v>-0.93927017701093996</v>
      </c>
      <c r="AC665" s="11">
        <f t="shared" ca="1" si="196"/>
        <v>1.9887013670121787E-33</v>
      </c>
      <c r="AD665" s="6">
        <f t="shared" ca="1" si="197"/>
        <v>-1</v>
      </c>
      <c r="AE665" s="6">
        <f ca="1">AD665-MAX($AD$3:AD665)</f>
        <v>-6.568180272395117</v>
      </c>
      <c r="AF665" s="6">
        <f t="shared" si="198"/>
        <v>-1.7427255599748864E-2</v>
      </c>
      <c r="AG665" s="5">
        <f t="shared" si="189"/>
        <v>-0.12879422231526069</v>
      </c>
      <c r="AH665" s="6">
        <f>AG665-MAX($AG$3:AG665)</f>
        <v>-0.39276742725559977</v>
      </c>
      <c r="AI665" s="5"/>
      <c r="AJ665" s="5">
        <f t="shared" si="190"/>
        <v>-0.12879422231526069</v>
      </c>
      <c r="AK665" s="5"/>
    </row>
    <row r="666" spans="1:37" x14ac:dyDescent="0.5">
      <c r="A666" s="14">
        <v>1617620400000</v>
      </c>
      <c r="B666" s="26" t="d">
        <v>2020-09-09T03:00:00.000</v>
      </c>
      <c r="C666" s="23" t="s">
        <v>10</v>
      </c>
      <c r="D666" s="27">
        <v>332.94</v>
      </c>
      <c r="E666" s="27">
        <v>334.67</v>
      </c>
      <c r="F666" s="27">
        <v>330.58</v>
      </c>
      <c r="G666" s="27">
        <v>333.87</v>
      </c>
      <c r="H666" s="27">
        <v>62143.891000000003</v>
      </c>
      <c r="I666" s="27">
        <v>20675707.5</v>
      </c>
      <c r="J666" s="15">
        <v>57831</v>
      </c>
      <c r="K666" s="16">
        <v>664</v>
      </c>
      <c r="L666">
        <f ca="1">IF(K666&gt;=$AM$5,AVERAGE(G666:OFFSET(G666,-$AM$5+1,,,)),0)</f>
        <v>333.87</v>
      </c>
      <c r="M666">
        <f ca="1">IF(K666&gt;=$AM$6,AVERAGE(G666:OFFSET(G666,-$AM$6+1,,,)),0)</f>
        <v>342.87400000000002</v>
      </c>
      <c r="N666" s="14">
        <f t="shared" ca="1" si="183"/>
        <v>0</v>
      </c>
      <c r="O666" s="14">
        <f t="shared" ca="1" si="184"/>
        <v>-1</v>
      </c>
      <c r="P666" s="14">
        <f t="shared" ca="1" si="185"/>
        <v>-1</v>
      </c>
      <c r="Q666" s="17">
        <f t="shared" ca="1" si="191"/>
        <v>-2263</v>
      </c>
      <c r="R666" s="32">
        <f t="shared" ca="1" si="192"/>
        <v>-2104.5900000000156</v>
      </c>
      <c r="S666" s="19">
        <f t="shared" ca="1" si="182"/>
        <v>-1.682357634545017E-3</v>
      </c>
      <c r="T666" s="17">
        <f t="shared" ca="1" si="181"/>
        <v>1248871.9900000002</v>
      </c>
      <c r="U666" s="19">
        <f t="shared" ca="1" si="186"/>
        <v>1.2488719900000003</v>
      </c>
      <c r="V666" s="31">
        <f t="shared" ca="1" si="187"/>
        <v>0.24887199000000026</v>
      </c>
      <c r="W666" s="21">
        <f ca="1">MIN((T666-MAX($T$3:T666))/MAX($T$3:T666),0)</f>
        <v>-2.4016454534162898E-2</v>
      </c>
      <c r="X666" s="22">
        <f t="shared" ca="1" si="188"/>
        <v>0.26869343033267123</v>
      </c>
      <c r="Y666" s="20">
        <f t="shared" ca="1" si="193"/>
        <v>2.5230523592219389E-30</v>
      </c>
      <c r="Z666" s="21">
        <f t="shared" ca="1" si="194"/>
        <v>-1</v>
      </c>
      <c r="AA666" s="6">
        <f ca="1">Z666-MAX($Z$3:Z666)</f>
        <v>-6.568180272395117</v>
      </c>
      <c r="AB666" s="6">
        <f t="shared" ca="1" si="195"/>
        <v>0.26869343033267123</v>
      </c>
      <c r="AC666" s="11">
        <f t="shared" ca="1" si="196"/>
        <v>2.5230523592219535E-33</v>
      </c>
      <c r="AD666" s="6">
        <f t="shared" ca="1" si="197"/>
        <v>-1</v>
      </c>
      <c r="AE666" s="6">
        <f ca="1">AD666-MAX($AD$3:AD666)</f>
        <v>-6.568180272395117</v>
      </c>
      <c r="AF666" s="6">
        <f t="shared" si="198"/>
        <v>2.4335356918568363E-3</v>
      </c>
      <c r="AG666" s="5">
        <f t="shared" si="189"/>
        <v>-0.12636068662340386</v>
      </c>
      <c r="AH666" s="6">
        <f>AG666-MAX($AG$3:AG666)</f>
        <v>-0.39033389156374299</v>
      </c>
      <c r="AI666" s="5"/>
      <c r="AJ666" s="5">
        <f t="shared" si="190"/>
        <v>-0.12636068662340386</v>
      </c>
      <c r="AK666" s="5"/>
    </row>
    <row r="667" spans="1:37" x14ac:dyDescent="0.5">
      <c r="A667" s="14">
        <v>1617624000000</v>
      </c>
      <c r="B667" s="26" t="d">
        <v>2020-09-09T03:59:59.99999979045242400</v>
      </c>
      <c r="C667" s="23" t="s">
        <v>10</v>
      </c>
      <c r="D667" s="27">
        <v>333.88</v>
      </c>
      <c r="E667" s="27">
        <v>337.5</v>
      </c>
      <c r="F667" s="27">
        <v>332.09</v>
      </c>
      <c r="G667" s="27">
        <v>335.04</v>
      </c>
      <c r="H667" s="27">
        <v>53336.860999999997</v>
      </c>
      <c r="I667" s="27">
        <v>17868810.199999999</v>
      </c>
      <c r="J667" s="15">
        <v>71457</v>
      </c>
      <c r="K667" s="16">
        <v>665</v>
      </c>
      <c r="L667">
        <f ca="1">IF(K667&gt;=$AM$5,AVERAGE(G667:OFFSET(G667,-$AM$5+1,,,)),0)</f>
        <v>335.04</v>
      </c>
      <c r="M667">
        <f ca="1">IF(K667&gt;=$AM$6,AVERAGE(G667:OFFSET(G667,-$AM$6+1,,,)),0)</f>
        <v>342.56177777777782</v>
      </c>
      <c r="N667" s="14">
        <f t="shared" ca="1" si="183"/>
        <v>0</v>
      </c>
      <c r="O667" s="14">
        <f t="shared" ca="1" si="184"/>
        <v>-1</v>
      </c>
      <c r="P667" s="14">
        <f t="shared" ca="1" si="185"/>
        <v>-1</v>
      </c>
      <c r="Q667" s="17">
        <f t="shared" ca="1" si="191"/>
        <v>-2263</v>
      </c>
      <c r="R667" s="32">
        <f t="shared" ca="1" si="192"/>
        <v>-2647.710000000036</v>
      </c>
      <c r="S667" s="19">
        <f t="shared" ca="1" si="182"/>
        <v>-2.1200811782158997E-3</v>
      </c>
      <c r="T667" s="17">
        <f t="shared" ca="1" si="181"/>
        <v>1246224.2800000003</v>
      </c>
      <c r="U667" s="19">
        <f t="shared" ca="1" si="186"/>
        <v>1.2462242800000003</v>
      </c>
      <c r="V667" s="31">
        <f t="shared" ca="1" si="187"/>
        <v>0.2462242800000003</v>
      </c>
      <c r="W667" s="21">
        <f ca="1">MIN((T667-MAX($T$3:T667))/MAX($T$3:T667),0)</f>
        <v>-2.6085618879153383E-2</v>
      </c>
      <c r="X667" s="22">
        <f t="shared" ca="1" si="188"/>
        <v>0.14171996407498855</v>
      </c>
      <c r="Y667" s="20">
        <f t="shared" ca="1" si="193"/>
        <v>2.8806192489301874E-30</v>
      </c>
      <c r="Z667" s="21">
        <f t="shared" ca="1" si="194"/>
        <v>-1</v>
      </c>
      <c r="AA667" s="6">
        <f ca="1">Z667-MAX($Z$3:Z667)</f>
        <v>-6.568180272395117</v>
      </c>
      <c r="AB667" s="6">
        <f t="shared" ca="1" si="195"/>
        <v>0.14171996407498855</v>
      </c>
      <c r="AC667" s="11">
        <f t="shared" ca="1" si="196"/>
        <v>2.880619248930204E-33</v>
      </c>
      <c r="AD667" s="6">
        <f t="shared" ca="1" si="197"/>
        <v>-1</v>
      </c>
      <c r="AE667" s="6">
        <f ca="1">AD667-MAX($AD$3:AD667)</f>
        <v>-6.568180272395117</v>
      </c>
      <c r="AF667" s="6">
        <f t="shared" si="198"/>
        <v>3.0615449026586139E-3</v>
      </c>
      <c r="AG667" s="5">
        <f t="shared" si="189"/>
        <v>-0.12329914172074524</v>
      </c>
      <c r="AH667" s="6">
        <f>AG667-MAX($AG$3:AG667)</f>
        <v>-0.38727234666108434</v>
      </c>
      <c r="AI667" s="5"/>
      <c r="AJ667" s="5">
        <f t="shared" si="190"/>
        <v>-0.12329914172074524</v>
      </c>
      <c r="AK667" s="5"/>
    </row>
    <row r="668" spans="1:37" x14ac:dyDescent="0.5">
      <c r="A668" s="14">
        <v>1617627600000</v>
      </c>
      <c r="B668" s="26" t="d">
        <v>2020-09-09T05:00:00.00000020954757600</v>
      </c>
      <c r="C668" s="23" t="s">
        <v>10</v>
      </c>
      <c r="D668" s="27">
        <v>335.04</v>
      </c>
      <c r="E668" s="27">
        <v>338.46</v>
      </c>
      <c r="F668" s="27">
        <v>334.8</v>
      </c>
      <c r="G668" s="27">
        <v>336.51</v>
      </c>
      <c r="H668" s="27">
        <v>45620.976000000002</v>
      </c>
      <c r="I668" s="27">
        <v>15366159.9</v>
      </c>
      <c r="J668" s="15">
        <v>84146</v>
      </c>
      <c r="K668" s="16">
        <v>666</v>
      </c>
      <c r="L668">
        <f ca="1">IF(K668&gt;=$AM$5,AVERAGE(G668:OFFSET(G668,-$AM$5+1,,,)),0)</f>
        <v>336.51</v>
      </c>
      <c r="M668">
        <f ca="1">IF(K668&gt;=$AM$6,AVERAGE(G668:OFFSET(G668,-$AM$6+1,,,)),0)</f>
        <v>342.3411111111111</v>
      </c>
      <c r="N668" s="14">
        <f t="shared" ca="1" si="183"/>
        <v>0</v>
      </c>
      <c r="O668" s="14">
        <f t="shared" ca="1" si="184"/>
        <v>-1</v>
      </c>
      <c r="P668" s="14">
        <f t="shared" ca="1" si="185"/>
        <v>-1</v>
      </c>
      <c r="Q668" s="17">
        <f t="shared" ca="1" si="191"/>
        <v>-2263</v>
      </c>
      <c r="R668" s="32">
        <f t="shared" ca="1" si="192"/>
        <v>-3326.6099999999333</v>
      </c>
      <c r="S668" s="19">
        <f t="shared" ca="1" si="182"/>
        <v>-2.6693509774981536E-3</v>
      </c>
      <c r="T668" s="17">
        <f t="shared" ca="1" si="181"/>
        <v>1242897.6700000004</v>
      </c>
      <c r="U668" s="19">
        <f t="shared" ca="1" si="186"/>
        <v>1.2428976700000003</v>
      </c>
      <c r="V668" s="31">
        <f t="shared" ca="1" si="187"/>
        <v>0.24289767000000029</v>
      </c>
      <c r="W668" s="21">
        <f ca="1">MIN((T668-MAX($T$3:T668))/MAX($T$3:T668),0)</f>
        <v>-2.8685338184397776E-2</v>
      </c>
      <c r="X668" s="22">
        <f t="shared" ca="1" si="188"/>
        <v>0.14466327517849231</v>
      </c>
      <c r="Y668" s="20">
        <f t="shared" ca="1" si="193"/>
        <v>3.297339064022637E-30</v>
      </c>
      <c r="Z668" s="21">
        <f t="shared" ca="1" si="194"/>
        <v>-1</v>
      </c>
      <c r="AA668" s="6">
        <f ca="1">Z668-MAX($Z$3:Z668)</f>
        <v>-6.568180272395117</v>
      </c>
      <c r="AB668" s="6">
        <f t="shared" ca="1" si="195"/>
        <v>0.14466327517849231</v>
      </c>
      <c r="AC668" s="11">
        <f t="shared" ca="1" si="196"/>
        <v>3.2973390640226562E-33</v>
      </c>
      <c r="AD668" s="6">
        <f t="shared" ca="1" si="197"/>
        <v>-1</v>
      </c>
      <c r="AE668" s="6">
        <f ca="1">AD668-MAX($AD$3:AD668)</f>
        <v>-6.568180272395117</v>
      </c>
      <c r="AF668" s="6">
        <f t="shared" si="198"/>
        <v>3.8465564161606902E-3</v>
      </c>
      <c r="AG668" s="5">
        <f t="shared" si="189"/>
        <v>-0.11945258530458455</v>
      </c>
      <c r="AH668" s="6">
        <f>AG668-MAX($AG$3:AG668)</f>
        <v>-0.38342579024492363</v>
      </c>
      <c r="AI668" s="5"/>
      <c r="AJ668" s="5">
        <f t="shared" si="190"/>
        <v>-0.11945258530458455</v>
      </c>
      <c r="AK668" s="5"/>
    </row>
    <row r="669" spans="1:37" x14ac:dyDescent="0.5">
      <c r="A669" s="14">
        <v>1617631200000</v>
      </c>
      <c r="B669" s="26" t="d">
        <v>2020-09-09T06:00:00.000</v>
      </c>
      <c r="C669" s="23" t="s">
        <v>10</v>
      </c>
      <c r="D669" s="27">
        <v>336.52</v>
      </c>
      <c r="E669" s="27">
        <v>338.08</v>
      </c>
      <c r="F669" s="27">
        <v>334.3</v>
      </c>
      <c r="G669" s="27">
        <v>337.13</v>
      </c>
      <c r="H669" s="27">
        <v>45930.805</v>
      </c>
      <c r="I669" s="27">
        <v>15430551.4</v>
      </c>
      <c r="J669" s="15">
        <v>164566</v>
      </c>
      <c r="K669" s="16">
        <v>667</v>
      </c>
      <c r="L669">
        <f ca="1">IF(K669&gt;=$AM$5,AVERAGE(G669:OFFSET(G669,-$AM$5+1,,,)),0)</f>
        <v>337.13</v>
      </c>
      <c r="M669">
        <f ca="1">IF(K669&gt;=$AM$6,AVERAGE(G669:OFFSET(G669,-$AM$6+1,,,)),0)</f>
        <v>342.34788888888892</v>
      </c>
      <c r="N669" s="14">
        <f t="shared" ca="1" si="183"/>
        <v>0</v>
      </c>
      <c r="O669" s="14">
        <f t="shared" ca="1" si="184"/>
        <v>-1</v>
      </c>
      <c r="P669" s="14">
        <f t="shared" ca="1" si="185"/>
        <v>-1</v>
      </c>
      <c r="Q669" s="17">
        <f t="shared" ca="1" si="191"/>
        <v>-2263</v>
      </c>
      <c r="R669" s="32">
        <f t="shared" ca="1" si="192"/>
        <v>-1403.0600000000104</v>
      </c>
      <c r="S669" s="19">
        <f t="shared" ca="1" si="182"/>
        <v>-1.1288620405893995E-3</v>
      </c>
      <c r="T669" s="17">
        <f t="shared" ref="T669:T732" ca="1" si="199">T668+R669</f>
        <v>1241494.6100000003</v>
      </c>
      <c r="U669" s="19">
        <f t="shared" ca="1" si="186"/>
        <v>1.2414946100000004</v>
      </c>
      <c r="V669" s="31">
        <f t="shared" ca="1" si="187"/>
        <v>0.24149461000000039</v>
      </c>
      <c r="W669" s="21">
        <f ca="1">MIN((T669-MAX($T$3:T669))/MAX($T$3:T669),0)</f>
        <v>-2.9781818435589375E-2</v>
      </c>
      <c r="X669" s="22">
        <f t="shared" ca="1" si="188"/>
        <v>-6.7913715831067201E-3</v>
      </c>
      <c r="Y669" s="20">
        <f t="shared" ca="1" si="193"/>
        <v>3.2749456092033658E-30</v>
      </c>
      <c r="Z669" s="21">
        <f t="shared" ca="1" si="194"/>
        <v>-1</v>
      </c>
      <c r="AA669" s="6">
        <f ca="1">Z669-MAX($Z$3:Z669)</f>
        <v>-6.568180272395117</v>
      </c>
      <c r="AB669" s="6">
        <f t="shared" ca="1" si="195"/>
        <v>-6.7913715831067201E-3</v>
      </c>
      <c r="AC669" s="11">
        <f t="shared" ca="1" si="196"/>
        <v>3.2749456092033853E-33</v>
      </c>
      <c r="AD669" s="6">
        <f t="shared" ca="1" si="197"/>
        <v>-1</v>
      </c>
      <c r="AE669" s="6">
        <f ca="1">AD669-MAX($AD$3:AD669)</f>
        <v>-6.568180272395117</v>
      </c>
      <c r="AF669" s="6">
        <f t="shared" si="198"/>
        <v>1.6223571279045529E-3</v>
      </c>
      <c r="AG669" s="5">
        <f t="shared" si="189"/>
        <v>-0.11783022817668</v>
      </c>
      <c r="AH669" s="6">
        <f>AG669-MAX($AG$3:AG669)</f>
        <v>-0.38180343311701909</v>
      </c>
      <c r="AI669" s="5"/>
      <c r="AJ669" s="5">
        <f t="shared" si="190"/>
        <v>-0.11783022817668</v>
      </c>
      <c r="AK669" s="5"/>
    </row>
    <row r="670" spans="1:37" x14ac:dyDescent="0.5">
      <c r="A670" s="14">
        <v>1617634800000</v>
      </c>
      <c r="B670" s="26" t="d">
        <v>2020-09-09T06:59:59.99999979045242400</v>
      </c>
      <c r="C670" s="23" t="s">
        <v>10</v>
      </c>
      <c r="D670" s="27">
        <v>337.14</v>
      </c>
      <c r="E670" s="27">
        <v>342.5</v>
      </c>
      <c r="F670" s="27">
        <v>336.79</v>
      </c>
      <c r="G670" s="27">
        <v>342.11</v>
      </c>
      <c r="H670" s="27">
        <v>71051.881999999998</v>
      </c>
      <c r="I670" s="27">
        <v>24131033.199999999</v>
      </c>
      <c r="J670" s="15">
        <v>90566</v>
      </c>
      <c r="K670" s="16">
        <v>668</v>
      </c>
      <c r="L670">
        <f ca="1">IF(K670&gt;=$AM$5,AVERAGE(G670:OFFSET(G670,-$AM$5+1,,,)),0)</f>
        <v>342.11</v>
      </c>
      <c r="M670">
        <f ca="1">IF(K670&gt;=$AM$6,AVERAGE(G670:OFFSET(G670,-$AM$6+1,,,)),0)</f>
        <v>342.18233333333336</v>
      </c>
      <c r="N670" s="14">
        <f t="shared" ca="1" si="183"/>
        <v>0</v>
      </c>
      <c r="O670" s="14">
        <f t="shared" ca="1" si="184"/>
        <v>-1</v>
      </c>
      <c r="P670" s="14">
        <f t="shared" ca="1" si="185"/>
        <v>-1</v>
      </c>
      <c r="Q670" s="17">
        <f t="shared" ca="1" si="191"/>
        <v>-2263</v>
      </c>
      <c r="R670" s="32">
        <f t="shared" ca="1" si="192"/>
        <v>-11269.740000000042</v>
      </c>
      <c r="S670" s="19">
        <f t="shared" ca="1" si="182"/>
        <v>-9.0775585405079122E-3</v>
      </c>
      <c r="T670" s="17">
        <f t="shared" ca="1" si="199"/>
        <v>1230224.8700000003</v>
      </c>
      <c r="U670" s="19">
        <f t="shared" ca="1" si="186"/>
        <v>1.2302248700000002</v>
      </c>
      <c r="V670" s="31">
        <f t="shared" ca="1" si="187"/>
        <v>0.23022487000000025</v>
      </c>
      <c r="W670" s="21">
        <f ca="1">MIN((T670-MAX($T$3:T670))/MAX($T$3:T670),0)</f>
        <v>-3.8589030775805402E-2</v>
      </c>
      <c r="X670" s="22">
        <f t="shared" ca="1" si="188"/>
        <v>-0.54693308771749161</v>
      </c>
      <c r="Y670" s="20">
        <f t="shared" ca="1" si="193"/>
        <v>1.4837694950549272E-30</v>
      </c>
      <c r="Z670" s="21">
        <f t="shared" ca="1" si="194"/>
        <v>-1</v>
      </c>
      <c r="AA670" s="6">
        <f ca="1">Z670-MAX($Z$3:Z670)</f>
        <v>-6.568180272395117</v>
      </c>
      <c r="AB670" s="6">
        <f t="shared" ca="1" si="195"/>
        <v>-0.54693308771749161</v>
      </c>
      <c r="AC670" s="11">
        <f t="shared" ca="1" si="196"/>
        <v>1.4837694950549363E-33</v>
      </c>
      <c r="AD670" s="6">
        <f t="shared" ca="1" si="197"/>
        <v>-1</v>
      </c>
      <c r="AE670" s="6">
        <f ca="1">AD670-MAX($AD$3:AD670)</f>
        <v>-6.568180272395117</v>
      </c>
      <c r="AF670" s="6">
        <f t="shared" si="198"/>
        <v>1.3031191124136546E-2</v>
      </c>
      <c r="AG670" s="5">
        <f t="shared" si="189"/>
        <v>-0.10479903705254345</v>
      </c>
      <c r="AH670" s="6">
        <f>AG670-MAX($AG$3:AG670)</f>
        <v>-0.36877224199288255</v>
      </c>
      <c r="AI670" s="5"/>
      <c r="AJ670" s="5">
        <f t="shared" si="190"/>
        <v>-0.10479903705254345</v>
      </c>
      <c r="AK670" s="5"/>
    </row>
    <row r="671" spans="1:37" x14ac:dyDescent="0.5">
      <c r="A671" s="14">
        <v>1617638400000</v>
      </c>
      <c r="B671" s="26" t="d">
        <v>2020-09-09T08:00:00.00000020954757600</v>
      </c>
      <c r="C671" s="23" t="s">
        <v>10</v>
      </c>
      <c r="D671" s="27">
        <v>342.2</v>
      </c>
      <c r="E671" s="27">
        <v>343.5</v>
      </c>
      <c r="F671" s="27">
        <v>339.54</v>
      </c>
      <c r="G671" s="27">
        <v>340.68</v>
      </c>
      <c r="H671" s="27">
        <v>68336.733999999997</v>
      </c>
      <c r="I671" s="27">
        <v>23321435.899999999</v>
      </c>
      <c r="J671" s="15">
        <v>97337</v>
      </c>
      <c r="K671" s="16">
        <v>669</v>
      </c>
      <c r="L671">
        <f ca="1">IF(K671&gt;=$AM$5,AVERAGE(G671:OFFSET(G671,-$AM$5+1,,,)),0)</f>
        <v>340.68</v>
      </c>
      <c r="M671">
        <f ca="1">IF(K671&gt;=$AM$6,AVERAGE(G671:OFFSET(G671,-$AM$6+1,,,)),0)</f>
        <v>341.9955555555556</v>
      </c>
      <c r="N671" s="14">
        <f t="shared" ca="1" si="183"/>
        <v>0</v>
      </c>
      <c r="O671" s="14">
        <f t="shared" ca="1" si="184"/>
        <v>-1</v>
      </c>
      <c r="P671" s="14">
        <f t="shared" ca="1" si="185"/>
        <v>-1</v>
      </c>
      <c r="Q671" s="17">
        <f t="shared" ca="1" si="191"/>
        <v>-2263</v>
      </c>
      <c r="R671" s="32">
        <f t="shared" ca="1" si="192"/>
        <v>3236.0900000000156</v>
      </c>
      <c r="S671" s="19">
        <f t="shared" ref="S671:S734" ca="1" si="200">R671/T670</f>
        <v>2.6304865711258259E-3</v>
      </c>
      <c r="T671" s="17">
        <f t="shared" ca="1" si="199"/>
        <v>1233460.9600000004</v>
      </c>
      <c r="U671" s="19">
        <f t="shared" ca="1" si="186"/>
        <v>1.2334609600000004</v>
      </c>
      <c r="V671" s="31">
        <f t="shared" ca="1" si="187"/>
        <v>0.23346096000000038</v>
      </c>
      <c r="W671" s="21">
        <f ca="1">MIN((T671-MAX($T$3:T671))/MAX($T$3:T671),0)</f>
        <v>-3.606005213192804E-2</v>
      </c>
      <c r="X671" s="22">
        <f t="shared" ca="1" si="188"/>
        <v>3.8213597213371475E-2</v>
      </c>
      <c r="Y671" s="20">
        <f t="shared" ca="1" si="193"/>
        <v>1.5404696648964437E-30</v>
      </c>
      <c r="Z671" s="21">
        <f t="shared" ca="1" si="194"/>
        <v>-1</v>
      </c>
      <c r="AA671" s="6">
        <f ca="1">Z671-MAX($Z$3:Z671)</f>
        <v>-6.568180272395117</v>
      </c>
      <c r="AB671" s="6">
        <f t="shared" ca="1" si="195"/>
        <v>3.8213597213371475E-2</v>
      </c>
      <c r="AC671" s="11">
        <f t="shared" ca="1" si="196"/>
        <v>1.5404696648964532E-33</v>
      </c>
      <c r="AD671" s="6">
        <f t="shared" ca="1" si="197"/>
        <v>-1</v>
      </c>
      <c r="AE671" s="6">
        <f ca="1">AD671-MAX($AD$3:AD671)</f>
        <v>-6.568180272395117</v>
      </c>
      <c r="AF671" s="6">
        <f t="shared" si="198"/>
        <v>-3.7418882143605003E-3</v>
      </c>
      <c r="AG671" s="5">
        <f t="shared" si="189"/>
        <v>-0.10854092526690395</v>
      </c>
      <c r="AH671" s="6">
        <f>AG671-MAX($AG$3:AG671)</f>
        <v>-0.37251413020724305</v>
      </c>
      <c r="AI671" s="5"/>
      <c r="AJ671" s="5">
        <f t="shared" si="190"/>
        <v>-0.10854092526690395</v>
      </c>
      <c r="AK671" s="5"/>
    </row>
    <row r="672" spans="1:37" x14ac:dyDescent="0.5">
      <c r="A672" s="14">
        <v>1617642000000</v>
      </c>
      <c r="B672" s="26" t="d">
        <v>2020-09-09T09:00:00.000</v>
      </c>
      <c r="C672" s="23" t="s">
        <v>10</v>
      </c>
      <c r="D672" s="27">
        <v>340.69</v>
      </c>
      <c r="E672" s="27">
        <v>347.45</v>
      </c>
      <c r="F672" s="27">
        <v>340.01</v>
      </c>
      <c r="G672" s="27">
        <v>346.35</v>
      </c>
      <c r="H672" s="27">
        <v>104948.66</v>
      </c>
      <c r="I672" s="27">
        <v>36151246.399999999</v>
      </c>
      <c r="J672" s="15">
        <v>84016</v>
      </c>
      <c r="K672" s="16">
        <v>670</v>
      </c>
      <c r="L672">
        <f ca="1">IF(K672&gt;=$AM$5,AVERAGE(G672:OFFSET(G672,-$AM$5+1,,,)),0)</f>
        <v>346.35</v>
      </c>
      <c r="M672">
        <f ca="1">IF(K672&gt;=$AM$6,AVERAGE(G672:OFFSET(G672,-$AM$6+1,,,)),0)</f>
        <v>341.87300000000005</v>
      </c>
      <c r="N672" s="14">
        <f t="shared" ca="1" si="183"/>
        <v>1</v>
      </c>
      <c r="O672" s="14">
        <f t="shared" ca="1" si="184"/>
        <v>0</v>
      </c>
      <c r="P672" s="14">
        <f t="shared" ca="1" si="185"/>
        <v>1</v>
      </c>
      <c r="Q672" s="17">
        <f t="shared" ca="1" si="191"/>
        <v>-2263</v>
      </c>
      <c r="R672" s="32">
        <f t="shared" ca="1" si="192"/>
        <v>-12831.210000000036</v>
      </c>
      <c r="S672" s="19">
        <f t="shared" ca="1" si="200"/>
        <v>-1.0402607310733232E-2</v>
      </c>
      <c r="T672" s="17">
        <f t="shared" ca="1" si="199"/>
        <v>1220629.7500000005</v>
      </c>
      <c r="U672" s="19">
        <f t="shared" ca="1" si="186"/>
        <v>1.2206297500000005</v>
      </c>
      <c r="V672" s="31">
        <f t="shared" ca="1" si="187"/>
        <v>0.22062975000000051</v>
      </c>
      <c r="W672" s="21">
        <f ca="1">MIN((T672-MAX($T$3:T672))/MAX($T$3:T672),0)</f>
        <v>-4.6087540880728202E-2</v>
      </c>
      <c r="X672" s="22">
        <f t="shared" ca="1" si="188"/>
        <v>-0.53575762049149156</v>
      </c>
      <c r="Y672" s="20">
        <f t="shared" ca="1" si="193"/>
        <v>7.1515130279219966E-31</v>
      </c>
      <c r="Z672" s="21">
        <f t="shared" ca="1" si="194"/>
        <v>-1</v>
      </c>
      <c r="AA672" s="6">
        <f ca="1">Z672-MAX($Z$3:Z672)</f>
        <v>-6.568180272395117</v>
      </c>
      <c r="AB672" s="6">
        <f t="shared" ca="1" si="195"/>
        <v>-0.53575762049149156</v>
      </c>
      <c r="AC672" s="11">
        <f t="shared" ca="1" si="196"/>
        <v>7.1515130279220402E-34</v>
      </c>
      <c r="AD672" s="6">
        <f t="shared" ca="1" si="197"/>
        <v>-1</v>
      </c>
      <c r="AE672" s="6">
        <f ca="1">AD672-MAX($AD$3:AD672)</f>
        <v>-6.568180272395117</v>
      </c>
      <c r="AF672" s="6">
        <f t="shared" si="198"/>
        <v>1.4836717605191577E-2</v>
      </c>
      <c r="AG672" s="5">
        <f t="shared" si="189"/>
        <v>-9.3704207661712377E-2</v>
      </c>
      <c r="AH672" s="6">
        <f>AG672-MAX($AG$3:AG672)</f>
        <v>-0.35767741260205149</v>
      </c>
      <c r="AI672" s="5"/>
      <c r="AJ672" s="5">
        <f t="shared" si="190"/>
        <v>-9.3704207661712377E-2</v>
      </c>
      <c r="AK672" s="5"/>
    </row>
    <row r="673" spans="1:37" x14ac:dyDescent="0.5">
      <c r="A673" s="14">
        <v>1617645600000</v>
      </c>
      <c r="B673" s="26" t="d">
        <v>2020-09-09T09:59:59.99999979045242400</v>
      </c>
      <c r="C673" s="23" t="s">
        <v>10</v>
      </c>
      <c r="D673" s="27">
        <v>346.4</v>
      </c>
      <c r="E673" s="27">
        <v>347.61</v>
      </c>
      <c r="F673" s="27">
        <v>343.5</v>
      </c>
      <c r="G673" s="27">
        <v>345.34</v>
      </c>
      <c r="H673" s="27">
        <v>51690.375</v>
      </c>
      <c r="I673" s="27">
        <v>17832617.100000001</v>
      </c>
      <c r="J673" s="15">
        <v>58919</v>
      </c>
      <c r="K673" s="16">
        <v>671</v>
      </c>
      <c r="L673">
        <f ca="1">IF(K673&gt;=$AM$5,AVERAGE(G673:OFFSET(G673,-$AM$5+1,,,)),0)</f>
        <v>345.34</v>
      </c>
      <c r="M673">
        <f ca="1">IF(K673&gt;=$AM$6,AVERAGE(G673:OFFSET(G673,-$AM$6+1,,,)),0)</f>
        <v>341.7935555555556</v>
      </c>
      <c r="N673" s="14">
        <f t="shared" ca="1" si="183"/>
        <v>1</v>
      </c>
      <c r="O673" s="14">
        <f t="shared" ca="1" si="184"/>
        <v>0</v>
      </c>
      <c r="P673" s="14">
        <f t="shared" ca="1" si="185"/>
        <v>1</v>
      </c>
      <c r="Q673" s="17">
        <f t="shared" ca="1" si="191"/>
        <v>3524</v>
      </c>
      <c r="R673" s="32">
        <f t="shared" ca="1" si="192"/>
        <v>-3559.240000000168</v>
      </c>
      <c r="S673" s="19">
        <f t="shared" ca="1" si="200"/>
        <v>-2.9159046795313374E-3</v>
      </c>
      <c r="T673" s="17">
        <f t="shared" ca="1" si="199"/>
        <v>1217070.5100000002</v>
      </c>
      <c r="U673" s="19">
        <f t="shared" ca="1" si="186"/>
        <v>1.2170705100000003</v>
      </c>
      <c r="V673" s="31">
        <f t="shared" ca="1" si="187"/>
        <v>0.21707051000000033</v>
      </c>
      <c r="W673" s="21">
        <f ca="1">MIN((T673-MAX($T$3:T673))/MAX($T$3:T673),0)</f>
        <v>-4.8869058684137379E-2</v>
      </c>
      <c r="X673" s="22">
        <f t="shared" ca="1" si="188"/>
        <v>-0.50746989051599134</v>
      </c>
      <c r="Y673" s="20">
        <f t="shared" ca="1" si="193"/>
        <v>3.5223354946187351E-31</v>
      </c>
      <c r="Z673" s="21">
        <f t="shared" ca="1" si="194"/>
        <v>-1</v>
      </c>
      <c r="AA673" s="6">
        <f ca="1">Z673-MAX($Z$3:Z673)</f>
        <v>-6.568180272395117</v>
      </c>
      <c r="AB673" s="6">
        <f t="shared" ca="1" si="195"/>
        <v>-0.50746989051599134</v>
      </c>
      <c r="AC673" s="11">
        <f t="shared" ca="1" si="196"/>
        <v>3.5223354946187567E-34</v>
      </c>
      <c r="AD673" s="6">
        <f t="shared" ca="1" si="197"/>
        <v>-1</v>
      </c>
      <c r="AE673" s="6">
        <f ca="1">AD673-MAX($AD$3:AD673)</f>
        <v>-6.568180272395117</v>
      </c>
      <c r="AF673" s="6">
        <f t="shared" si="198"/>
        <v>-2.6428720954575213E-3</v>
      </c>
      <c r="AG673" s="5">
        <f t="shared" si="189"/>
        <v>-9.6347079757169898E-2</v>
      </c>
      <c r="AH673" s="6">
        <f>AG673-MAX($AG$3:AG673)</f>
        <v>-0.36032028469750899</v>
      </c>
      <c r="AI673" s="5"/>
      <c r="AJ673" s="5">
        <f t="shared" si="190"/>
        <v>-9.6347079757169898E-2</v>
      </c>
      <c r="AK673" s="5"/>
    </row>
    <row r="674" spans="1:37" x14ac:dyDescent="0.5">
      <c r="A674" s="14">
        <v>1617649200000</v>
      </c>
      <c r="B674" s="26" t="d">
        <v>2020-09-09T11:00:00.00000020954757600</v>
      </c>
      <c r="C674" s="23" t="s">
        <v>10</v>
      </c>
      <c r="D674" s="27">
        <v>345.34</v>
      </c>
      <c r="E674" s="27">
        <v>350</v>
      </c>
      <c r="F674" s="27">
        <v>345.34</v>
      </c>
      <c r="G674" s="27">
        <v>347.37</v>
      </c>
      <c r="H674" s="27">
        <v>108796.228</v>
      </c>
      <c r="I674" s="27">
        <v>37861887.600000001</v>
      </c>
      <c r="J674" s="15">
        <v>53018</v>
      </c>
      <c r="K674" s="16">
        <v>672</v>
      </c>
      <c r="L674">
        <f ca="1">IF(K674&gt;=$AM$5,AVERAGE(G674:OFFSET(G674,-$AM$5+1,,,)),0)</f>
        <v>347.37</v>
      </c>
      <c r="M674">
        <f ca="1">IF(K674&gt;=$AM$6,AVERAGE(G674:OFFSET(G674,-$AM$6+1,,,)),0)</f>
        <v>341.87022222222225</v>
      </c>
      <c r="N674" s="14">
        <f t="shared" ca="1" si="183"/>
        <v>1</v>
      </c>
      <c r="O674" s="14">
        <f t="shared" ca="1" si="184"/>
        <v>0</v>
      </c>
      <c r="P674" s="14">
        <f t="shared" ca="1" si="185"/>
        <v>1</v>
      </c>
      <c r="Q674" s="17">
        <f t="shared" ca="1" si="191"/>
        <v>3524</v>
      </c>
      <c r="R674" s="32">
        <f t="shared" ca="1" si="192"/>
        <v>7153.7200000001039</v>
      </c>
      <c r="S674" s="19">
        <f t="shared" ca="1" si="200"/>
        <v>5.8778188619491752E-3</v>
      </c>
      <c r="T674" s="17">
        <f t="shared" ca="1" si="199"/>
        <v>1224224.2300000004</v>
      </c>
      <c r="U674" s="19">
        <f t="shared" ca="1" si="186"/>
        <v>1.2242242300000004</v>
      </c>
      <c r="V674" s="31">
        <f t="shared" ca="1" si="187"/>
        <v>0.22422423000000036</v>
      </c>
      <c r="W674" s="21">
        <f ca="1">MIN((T674-MAX($T$3:T674))/MAX($T$3:T674),0)</f>
        <v>-4.3278483297087444E-2</v>
      </c>
      <c r="X674" s="22">
        <f t="shared" ca="1" si="188"/>
        <v>1.1047676284027732</v>
      </c>
      <c r="Y674" s="20">
        <f t="shared" ca="1" si="193"/>
        <v>7.4136977254475843E-31</v>
      </c>
      <c r="Z674" s="21">
        <f t="shared" ca="1" si="194"/>
        <v>-1</v>
      </c>
      <c r="AA674" s="6">
        <f ca="1">Z674-MAX($Z$3:Z674)</f>
        <v>-6.568180272395117</v>
      </c>
      <c r="AB674" s="6">
        <f t="shared" ca="1" si="195"/>
        <v>1.1047676284027732</v>
      </c>
      <c r="AC674" s="11">
        <f t="shared" ca="1" si="196"/>
        <v>7.4136977254476295E-34</v>
      </c>
      <c r="AD674" s="6">
        <f t="shared" ca="1" si="197"/>
        <v>-1</v>
      </c>
      <c r="AE674" s="6">
        <f ca="1">AD674-MAX($AD$3:AD674)</f>
        <v>-6.568180272395117</v>
      </c>
      <c r="AF674" s="6">
        <f t="shared" si="198"/>
        <v>5.3119112413649583E-3</v>
      </c>
      <c r="AG674" s="5">
        <f t="shared" si="189"/>
        <v>-9.103516851580494E-2</v>
      </c>
      <c r="AH674" s="6">
        <f>AG674-MAX($AG$3:AG674)</f>
        <v>-0.35500837345614406</v>
      </c>
      <c r="AI674" s="5"/>
      <c r="AJ674" s="5">
        <f t="shared" si="190"/>
        <v>-9.103516851580494E-2</v>
      </c>
      <c r="AK674" s="5"/>
    </row>
    <row r="675" spans="1:37" x14ac:dyDescent="0.5">
      <c r="A675" s="14">
        <v>1617652800000</v>
      </c>
      <c r="B675" s="26" t="d">
        <v>2020-09-09T12:00:00.000</v>
      </c>
      <c r="C675" s="23" t="s">
        <v>10</v>
      </c>
      <c r="D675" s="27">
        <v>347.37</v>
      </c>
      <c r="E675" s="27">
        <v>349.5</v>
      </c>
      <c r="F675" s="27">
        <v>344.71</v>
      </c>
      <c r="G675" s="27">
        <v>346.57</v>
      </c>
      <c r="H675" s="27">
        <v>69117.38</v>
      </c>
      <c r="I675" s="27">
        <v>23961080.600000001</v>
      </c>
      <c r="J675" s="15">
        <v>89068</v>
      </c>
      <c r="K675" s="16">
        <v>673</v>
      </c>
      <c r="L675">
        <f ca="1">IF(K675&gt;=$AM$5,AVERAGE(G675:OFFSET(G675,-$AM$5+1,,,)),0)</f>
        <v>346.57</v>
      </c>
      <c r="M675">
        <f ca="1">IF(K675&gt;=$AM$6,AVERAGE(G675:OFFSET(G675,-$AM$6+1,,,)),0)</f>
        <v>342.10455555555558</v>
      </c>
      <c r="N675" s="14">
        <f t="shared" ca="1" si="183"/>
        <v>1</v>
      </c>
      <c r="O675" s="14">
        <f t="shared" ca="1" si="184"/>
        <v>0</v>
      </c>
      <c r="P675" s="14">
        <f t="shared" ca="1" si="185"/>
        <v>1</v>
      </c>
      <c r="Q675" s="17">
        <f t="shared" ca="1" si="191"/>
        <v>3524</v>
      </c>
      <c r="R675" s="32">
        <f t="shared" ca="1" si="192"/>
        <v>-2819.2000000000398</v>
      </c>
      <c r="S675" s="19">
        <f t="shared" ca="1" si="200"/>
        <v>-2.3028461052433499E-3</v>
      </c>
      <c r="T675" s="17">
        <f t="shared" ca="1" si="199"/>
        <v>1221405.0300000005</v>
      </c>
      <c r="U675" s="19">
        <f t="shared" ca="1" si="186"/>
        <v>1.2214050300000006</v>
      </c>
      <c r="V675" s="31">
        <f t="shared" ca="1" si="187"/>
        <v>0.22140503000000056</v>
      </c>
      <c r="W675" s="21">
        <f ca="1">MIN((T675-MAX($T$3:T675))/MAX($T$3:T675),0)</f>
        <v>-4.5481665715629192E-2</v>
      </c>
      <c r="X675" s="22">
        <f t="shared" ca="1" si="188"/>
        <v>-0.36470793822006398</v>
      </c>
      <c r="Y675" s="20">
        <f t="shared" ca="1" si="193"/>
        <v>4.7098633134128177E-31</v>
      </c>
      <c r="Z675" s="21">
        <f t="shared" ca="1" si="194"/>
        <v>-1</v>
      </c>
      <c r="AA675" s="6">
        <f ca="1">Z675-MAX($Z$3:Z675)</f>
        <v>-6.568180272395117</v>
      </c>
      <c r="AB675" s="6">
        <f t="shared" ca="1" si="195"/>
        <v>-0.36470793822006398</v>
      </c>
      <c r="AC675" s="11">
        <f t="shared" ca="1" si="196"/>
        <v>4.709863313412847E-34</v>
      </c>
      <c r="AD675" s="6">
        <f t="shared" ca="1" si="197"/>
        <v>-1</v>
      </c>
      <c r="AE675" s="6">
        <f ca="1">AD675-MAX($AD$3:AD675)</f>
        <v>-6.568180272395117</v>
      </c>
      <c r="AF675" s="6">
        <f t="shared" si="198"/>
        <v>-2.093364036005893E-3</v>
      </c>
      <c r="AG675" s="5">
        <f t="shared" si="189"/>
        <v>-9.3128532551810833E-2</v>
      </c>
      <c r="AH675" s="6">
        <f>AG675-MAX($AG$3:AG675)</f>
        <v>-0.35710173749214991</v>
      </c>
      <c r="AI675" s="5"/>
      <c r="AJ675" s="5">
        <f t="shared" si="190"/>
        <v>-9.3128532551810833E-2</v>
      </c>
      <c r="AK675" s="5"/>
    </row>
    <row r="676" spans="1:37" x14ac:dyDescent="0.5">
      <c r="A676" s="14">
        <v>1617656400000</v>
      </c>
      <c r="B676" s="26" t="d">
        <v>2020-09-09T12:59:59.99999979045242400</v>
      </c>
      <c r="C676" s="23" t="s">
        <v>10</v>
      </c>
      <c r="D676" s="27">
        <v>346.57</v>
      </c>
      <c r="E676" s="27">
        <v>351.67</v>
      </c>
      <c r="F676" s="27">
        <v>346.45</v>
      </c>
      <c r="G676" s="27">
        <v>347.1</v>
      </c>
      <c r="H676" s="27">
        <v>108080.36500000001</v>
      </c>
      <c r="I676" s="27">
        <v>37761022.799999997</v>
      </c>
      <c r="J676" s="15">
        <v>61206</v>
      </c>
      <c r="K676" s="16">
        <v>674</v>
      </c>
      <c r="L676">
        <f ca="1">IF(K676&gt;=$AM$5,AVERAGE(G676:OFFSET(G676,-$AM$5+1,,,)),0)</f>
        <v>347.1</v>
      </c>
      <c r="M676">
        <f ca="1">IF(K676&gt;=$AM$6,AVERAGE(G676:OFFSET(G676,-$AM$6+1,,,)),0)</f>
        <v>342.36766666666665</v>
      </c>
      <c r="N676" s="14">
        <f t="shared" ca="1" si="183"/>
        <v>1</v>
      </c>
      <c r="O676" s="14">
        <f t="shared" ca="1" si="184"/>
        <v>0</v>
      </c>
      <c r="P676" s="14">
        <f t="shared" ca="1" si="185"/>
        <v>1</v>
      </c>
      <c r="Q676" s="17">
        <f t="shared" ca="1" si="191"/>
        <v>3524</v>
      </c>
      <c r="R676" s="32">
        <f t="shared" ca="1" si="192"/>
        <v>1867.7200000001042</v>
      </c>
      <c r="S676" s="19">
        <f t="shared" ca="1" si="200"/>
        <v>1.5291569578685159E-3</v>
      </c>
      <c r="T676" s="17">
        <f t="shared" ca="1" si="199"/>
        <v>1223272.7500000007</v>
      </c>
      <c r="U676" s="19">
        <f t="shared" ca="1" si="186"/>
        <v>1.2232727500000007</v>
      </c>
      <c r="V676" s="31">
        <f t="shared" ca="1" si="187"/>
        <v>0.22327275000000069</v>
      </c>
      <c r="W676" s="21">
        <f ca="1">MIN((T676-MAX($T$3:T676))/MAX($T$3:T676),0)</f>
        <v>-4.40220573633451E-2</v>
      </c>
      <c r="X676" s="22">
        <f t="shared" ca="1" si="188"/>
        <v>0.5637219611044284</v>
      </c>
      <c r="Y676" s="20">
        <f t="shared" ca="1" si="193"/>
        <v>7.3649166969836922E-31</v>
      </c>
      <c r="Z676" s="21">
        <f t="shared" ca="1" si="194"/>
        <v>-1</v>
      </c>
      <c r="AA676" s="6">
        <f ca="1">Z676-MAX($Z$3:Z676)</f>
        <v>-6.568180272395117</v>
      </c>
      <c r="AB676" s="6">
        <f t="shared" ca="1" si="195"/>
        <v>0.5637219611044284</v>
      </c>
      <c r="AC676" s="11">
        <f t="shared" ca="1" si="196"/>
        <v>7.3649166969837382E-34</v>
      </c>
      <c r="AD676" s="6">
        <f t="shared" ca="1" si="197"/>
        <v>-1</v>
      </c>
      <c r="AE676" s="6">
        <f ca="1">AD676-MAX($AD$3:AD676)</f>
        <v>-6.568180272395117</v>
      </c>
      <c r="AF676" s="6">
        <f t="shared" si="198"/>
        <v>1.3868536738539522E-3</v>
      </c>
      <c r="AG676" s="5">
        <f t="shared" si="189"/>
        <v>-9.1741678877956881E-2</v>
      </c>
      <c r="AH676" s="6">
        <f>AG676-MAX($AG$3:AG676)</f>
        <v>-0.35571488381829597</v>
      </c>
      <c r="AI676" s="5"/>
      <c r="AJ676" s="5">
        <f t="shared" si="190"/>
        <v>-9.1741678877956881E-2</v>
      </c>
      <c r="AK676" s="5"/>
    </row>
    <row r="677" spans="1:37" x14ac:dyDescent="0.5">
      <c r="A677" s="14">
        <v>1617660000000</v>
      </c>
      <c r="B677" s="26" t="d">
        <v>2020-09-09T14:00:00.00000020954757600</v>
      </c>
      <c r="C677" s="23" t="s">
        <v>10</v>
      </c>
      <c r="D677" s="27">
        <v>347.09</v>
      </c>
      <c r="E677" s="27">
        <v>351.49</v>
      </c>
      <c r="F677" s="27">
        <v>345.51</v>
      </c>
      <c r="G677" s="27">
        <v>350.74</v>
      </c>
      <c r="H677" s="27">
        <v>87527.346000000005</v>
      </c>
      <c r="I677" s="27">
        <v>30518488.5</v>
      </c>
      <c r="J677" s="15">
        <v>59150</v>
      </c>
      <c r="K677" s="16">
        <v>675</v>
      </c>
      <c r="L677">
        <f ca="1">IF(K677&gt;=$AM$5,AVERAGE(G677:OFFSET(G677,-$AM$5+1,,,)),0)</f>
        <v>350.74</v>
      </c>
      <c r="M677">
        <f ca="1">IF(K677&gt;=$AM$6,AVERAGE(G677:OFFSET(G677,-$AM$6+1,,,)),0)</f>
        <v>342.57266666666669</v>
      </c>
      <c r="N677" s="14">
        <f t="shared" ca="1" si="183"/>
        <v>1</v>
      </c>
      <c r="O677" s="14">
        <f t="shared" ca="1" si="184"/>
        <v>0</v>
      </c>
      <c r="P677" s="14">
        <f t="shared" ca="1" si="185"/>
        <v>1</v>
      </c>
      <c r="Q677" s="17">
        <f t="shared" ca="1" si="191"/>
        <v>3524</v>
      </c>
      <c r="R677" s="32">
        <f t="shared" ca="1" si="192"/>
        <v>12827.359999999951</v>
      </c>
      <c r="S677" s="19">
        <f t="shared" ca="1" si="200"/>
        <v>1.0486099686271884E-2</v>
      </c>
      <c r="T677" s="17">
        <f t="shared" ca="1" si="199"/>
        <v>1236100.1100000006</v>
      </c>
      <c r="U677" s="19">
        <f t="shared" ca="1" si="186"/>
        <v>1.2361001100000006</v>
      </c>
      <c r="V677" s="31">
        <f t="shared" ca="1" si="187"/>
        <v>0.23610011000000064</v>
      </c>
      <c r="W677" s="21">
        <f ca="1">MIN((T677-MAX($T$3:T677))/MAX($T$3:T677),0)</f>
        <v>-3.3997577358980097E-2</v>
      </c>
      <c r="X677" s="22">
        <f t="shared" ca="1" si="188"/>
        <v>-0.19016422640689634</v>
      </c>
      <c r="Y677" s="20">
        <f t="shared" ca="1" si="193"/>
        <v>5.964373010750554E-31</v>
      </c>
      <c r="Z677" s="21">
        <f t="shared" ca="1" si="194"/>
        <v>-1</v>
      </c>
      <c r="AA677" s="6">
        <f ca="1">Z677-MAX($Z$3:Z677)</f>
        <v>-6.568180272395117</v>
      </c>
      <c r="AB677" s="6">
        <f t="shared" ca="1" si="195"/>
        <v>-0.19016422640689634</v>
      </c>
      <c r="AC677" s="11">
        <f t="shared" ca="1" si="196"/>
        <v>5.9643730107505913E-34</v>
      </c>
      <c r="AD677" s="6">
        <f t="shared" ca="1" si="197"/>
        <v>-1</v>
      </c>
      <c r="AE677" s="6">
        <f ca="1">AD677-MAX($AD$3:AD677)</f>
        <v>-6.568180272395117</v>
      </c>
      <c r="AF677" s="6">
        <f t="shared" si="198"/>
        <v>9.5248063638266323E-3</v>
      </c>
      <c r="AG677" s="5">
        <f t="shared" si="189"/>
        <v>-8.2216872514130249E-2</v>
      </c>
      <c r="AH677" s="6">
        <f>AG677-MAX($AG$3:AG677)</f>
        <v>-0.34619007745446934</v>
      </c>
      <c r="AI677" s="5"/>
      <c r="AJ677" s="5">
        <f t="shared" si="190"/>
        <v>-8.2216872514130249E-2</v>
      </c>
      <c r="AK677" s="5"/>
    </row>
    <row r="678" spans="1:37" x14ac:dyDescent="0.5">
      <c r="A678" s="14">
        <v>1617663600000</v>
      </c>
      <c r="B678" s="26" t="d">
        <v>2020-09-09T15:00:00.000</v>
      </c>
      <c r="C678" s="23" t="s">
        <v>10</v>
      </c>
      <c r="D678" s="27">
        <v>350.78</v>
      </c>
      <c r="E678" s="27">
        <v>354.89</v>
      </c>
      <c r="F678" s="27">
        <v>350.78</v>
      </c>
      <c r="G678" s="27">
        <v>352.3</v>
      </c>
      <c r="H678" s="27">
        <v>111872.25</v>
      </c>
      <c r="I678" s="27">
        <v>39496970.200000003</v>
      </c>
      <c r="J678" s="15">
        <v>88557</v>
      </c>
      <c r="K678" s="16">
        <v>676</v>
      </c>
      <c r="L678">
        <f ca="1">IF(K678&gt;=$AM$5,AVERAGE(G678:OFFSET(G678,-$AM$5+1,,,)),0)</f>
        <v>352.3</v>
      </c>
      <c r="M678">
        <f ca="1">IF(K678&gt;=$AM$6,AVERAGE(G678:OFFSET(G678,-$AM$6+1,,,)),0)</f>
        <v>342.81066666666669</v>
      </c>
      <c r="N678" s="14">
        <f t="shared" ca="1" si="183"/>
        <v>1</v>
      </c>
      <c r="O678" s="14">
        <f t="shared" ca="1" si="184"/>
        <v>0</v>
      </c>
      <c r="P678" s="14">
        <f t="shared" ca="1" si="185"/>
        <v>1</v>
      </c>
      <c r="Q678" s="17">
        <f t="shared" ca="1" si="191"/>
        <v>3524</v>
      </c>
      <c r="R678" s="32">
        <f t="shared" ca="1" si="192"/>
        <v>5497.4400000000078</v>
      </c>
      <c r="S678" s="19">
        <f t="shared" ca="1" si="200"/>
        <v>4.447406771932093E-3</v>
      </c>
      <c r="T678" s="17">
        <f t="shared" ca="1" si="199"/>
        <v>1241597.5500000005</v>
      </c>
      <c r="U678" s="19">
        <f t="shared" ca="1" si="186"/>
        <v>1.2415975500000005</v>
      </c>
      <c r="V678" s="31">
        <f t="shared" ca="1" si="187"/>
        <v>0.24159755000000049</v>
      </c>
      <c r="W678" s="21">
        <f ca="1">MIN((T678-MAX($T$3:T678))/MAX($T$3:T678),0)</f>
        <v>-2.9701371642823667E-2</v>
      </c>
      <c r="X678" s="22">
        <f t="shared" ca="1" si="188"/>
        <v>0.27814054821221235</v>
      </c>
      <c r="Y678" s="20">
        <f t="shared" ca="1" si="193"/>
        <v>7.6233069897028365E-31</v>
      </c>
      <c r="Z678" s="21">
        <f t="shared" ca="1" si="194"/>
        <v>-1</v>
      </c>
      <c r="AA678" s="6">
        <f ca="1">Z678-MAX($Z$3:Z678)</f>
        <v>-6.568180272395117</v>
      </c>
      <c r="AB678" s="6">
        <f t="shared" ca="1" si="195"/>
        <v>0.27814054821221235</v>
      </c>
      <c r="AC678" s="11">
        <f t="shared" ca="1" si="196"/>
        <v>7.6233069897028846E-34</v>
      </c>
      <c r="AD678" s="6">
        <f t="shared" ca="1" si="197"/>
        <v>-1</v>
      </c>
      <c r="AE678" s="6">
        <f ca="1">AD678-MAX($AD$3:AD678)</f>
        <v>-6.568180272395117</v>
      </c>
      <c r="AF678" s="6">
        <f t="shared" si="198"/>
        <v>4.0820598702114436E-3</v>
      </c>
      <c r="AG678" s="5">
        <f t="shared" si="189"/>
        <v>-7.8134812643918805E-2</v>
      </c>
      <c r="AH678" s="6">
        <f>AG678-MAX($AG$3:AG678)</f>
        <v>-0.34210801758425791</v>
      </c>
      <c r="AI678" s="5"/>
      <c r="AJ678" s="5">
        <f t="shared" si="190"/>
        <v>-7.8134812643918805E-2</v>
      </c>
      <c r="AK678" s="5"/>
    </row>
    <row r="679" spans="1:37" x14ac:dyDescent="0.5">
      <c r="A679" s="14">
        <v>1617667200000</v>
      </c>
      <c r="B679" s="26" t="d">
        <v>2020-09-09T15:59:59.99999979045242400</v>
      </c>
      <c r="C679" s="23" t="s">
        <v>10</v>
      </c>
      <c r="D679" s="27">
        <v>352.3</v>
      </c>
      <c r="E679" s="27">
        <v>354.33</v>
      </c>
      <c r="F679" s="27">
        <v>348.34</v>
      </c>
      <c r="G679" s="27">
        <v>351.45</v>
      </c>
      <c r="H679" s="27">
        <v>101980.715</v>
      </c>
      <c r="I679" s="27">
        <v>35783481.600000001</v>
      </c>
      <c r="J679" s="15">
        <v>112442</v>
      </c>
      <c r="K679" s="16">
        <v>677</v>
      </c>
      <c r="L679">
        <f ca="1">IF(K679&gt;=$AM$5,AVERAGE(G679:OFFSET(G679,-$AM$5+1,,,)),0)</f>
        <v>351.45</v>
      </c>
      <c r="M679">
        <f ca="1">IF(K679&gt;=$AM$6,AVERAGE(G679:OFFSET(G679,-$AM$6+1,,,)),0)</f>
        <v>343.15688888888894</v>
      </c>
      <c r="N679" s="14">
        <f t="shared" ca="1" si="183"/>
        <v>1</v>
      </c>
      <c r="O679" s="14">
        <f t="shared" ca="1" si="184"/>
        <v>0</v>
      </c>
      <c r="P679" s="14">
        <f t="shared" ca="1" si="185"/>
        <v>1</v>
      </c>
      <c r="Q679" s="17">
        <f t="shared" ca="1" si="191"/>
        <v>3524</v>
      </c>
      <c r="R679" s="32">
        <f t="shared" ca="1" si="192"/>
        <v>-2995.4000000000801</v>
      </c>
      <c r="S679" s="19">
        <f t="shared" ca="1" si="200"/>
        <v>-2.4125369770583703E-3</v>
      </c>
      <c r="T679" s="17">
        <f t="shared" ca="1" si="199"/>
        <v>1238602.1500000004</v>
      </c>
      <c r="U679" s="19">
        <f t="shared" ca="1" si="186"/>
        <v>1.2386021500000004</v>
      </c>
      <c r="V679" s="31">
        <f t="shared" ca="1" si="187"/>
        <v>0.2386021500000004</v>
      </c>
      <c r="W679" s="21">
        <f ca="1">MIN((T679-MAX($T$3:T679))/MAX($T$3:T679),0)</f>
        <v>-3.2042252962524422E-2</v>
      </c>
      <c r="X679" s="22">
        <f t="shared" ca="1" si="188"/>
        <v>-8.8418128713778521E-2</v>
      </c>
      <c r="Y679" s="20">
        <f t="shared" ca="1" si="193"/>
        <v>6.9492684510626434E-31</v>
      </c>
      <c r="Z679" s="21">
        <f t="shared" ca="1" si="194"/>
        <v>-1</v>
      </c>
      <c r="AA679" s="6">
        <f ca="1">Z679-MAX($Z$3:Z679)</f>
        <v>-6.568180272395117</v>
      </c>
      <c r="AB679" s="6">
        <f t="shared" ca="1" si="195"/>
        <v>-8.8418128713778521E-2</v>
      </c>
      <c r="AC679" s="11">
        <f t="shared" ca="1" si="196"/>
        <v>6.9492684510626872E-34</v>
      </c>
      <c r="AD679" s="6">
        <f t="shared" ca="1" si="197"/>
        <v>-1</v>
      </c>
      <c r="AE679" s="6">
        <f ca="1">AD679-MAX($AD$3:AD679)</f>
        <v>-6.568180272395117</v>
      </c>
      <c r="AF679" s="6">
        <f t="shared" si="198"/>
        <v>-2.22419928825629E-3</v>
      </c>
      <c r="AG679" s="5">
        <f t="shared" si="189"/>
        <v>-8.0359011932175095E-2</v>
      </c>
      <c r="AH679" s="6">
        <f>AG679-MAX($AG$3:AG679)</f>
        <v>-0.3443322168725142</v>
      </c>
      <c r="AI679" s="5"/>
      <c r="AJ679" s="5">
        <f t="shared" si="190"/>
        <v>-8.0359011932175095E-2</v>
      </c>
      <c r="AK679" s="5"/>
    </row>
    <row r="680" spans="1:37" x14ac:dyDescent="0.5">
      <c r="A680" s="14">
        <v>1617670800000</v>
      </c>
      <c r="B680" s="26" t="d">
        <v>2020-09-09T17:00:00.00000020954757600</v>
      </c>
      <c r="C680" s="23" t="s">
        <v>10</v>
      </c>
      <c r="D680" s="27">
        <v>351.45</v>
      </c>
      <c r="E680" s="27">
        <v>352.06</v>
      </c>
      <c r="F680" s="27">
        <v>349.1</v>
      </c>
      <c r="G680" s="27">
        <v>351.49</v>
      </c>
      <c r="H680" s="27">
        <v>50567.71</v>
      </c>
      <c r="I680" s="27">
        <v>17743363.199999999</v>
      </c>
      <c r="J680" s="15">
        <v>98598</v>
      </c>
      <c r="K680" s="16">
        <v>678</v>
      </c>
      <c r="L680">
        <f ca="1">IF(K680&gt;=$AM$5,AVERAGE(G680:OFFSET(G680,-$AM$5+1,,,)),0)</f>
        <v>351.49</v>
      </c>
      <c r="M680">
        <f ca="1">IF(K680&gt;=$AM$6,AVERAGE(G680:OFFSET(G680,-$AM$6+1,,,)),0)</f>
        <v>343.34177777777779</v>
      </c>
      <c r="N680" s="14">
        <f t="shared" ca="1" si="183"/>
        <v>1</v>
      </c>
      <c r="O680" s="14">
        <f t="shared" ca="1" si="184"/>
        <v>0</v>
      </c>
      <c r="P680" s="14">
        <f t="shared" ca="1" si="185"/>
        <v>1</v>
      </c>
      <c r="Q680" s="17">
        <f t="shared" ca="1" si="191"/>
        <v>3524</v>
      </c>
      <c r="R680" s="32">
        <f t="shared" ca="1" si="192"/>
        <v>140.96000000007211</v>
      </c>
      <c r="S680" s="19">
        <f t="shared" ca="1" si="200"/>
        <v>1.1380571235087237E-4</v>
      </c>
      <c r="T680" s="17">
        <f t="shared" ca="1" si="199"/>
        <v>1238743.1100000003</v>
      </c>
      <c r="U680" s="19">
        <f t="shared" ca="1" si="186"/>
        <v>1.2387431100000004</v>
      </c>
      <c r="V680" s="31">
        <f t="shared" ca="1" si="187"/>
        <v>0.23874311000000037</v>
      </c>
      <c r="W680" s="21">
        <f ca="1">MIN((T680-MAX($T$3:T680))/MAX($T$3:T680),0)</f>
        <v>-3.1932093841597356E-2</v>
      </c>
      <c r="X680" s="22">
        <f t="shared" ca="1" si="188"/>
        <v>-0.50414438651464644</v>
      </c>
      <c r="Y680" s="20">
        <f t="shared" ca="1" si="193"/>
        <v>3.44583377107608E-31</v>
      </c>
      <c r="Z680" s="21">
        <f t="shared" ca="1" si="194"/>
        <v>-1</v>
      </c>
      <c r="AA680" s="6">
        <f ca="1">Z680-MAX($Z$3:Z680)</f>
        <v>-6.568180272395117</v>
      </c>
      <c r="AB680" s="6">
        <f t="shared" ca="1" si="195"/>
        <v>-0.50414438651464644</v>
      </c>
      <c r="AC680" s="11">
        <f t="shared" ca="1" si="196"/>
        <v>3.4458337710761014E-34</v>
      </c>
      <c r="AD680" s="6">
        <f t="shared" ca="1" si="197"/>
        <v>-1</v>
      </c>
      <c r="AE680" s="6">
        <f ca="1">AD680-MAX($AD$3:AD680)</f>
        <v>-6.568180272395117</v>
      </c>
      <c r="AF680" s="6">
        <f t="shared" si="198"/>
        <v>1.0466820180034253E-4</v>
      </c>
      <c r="AG680" s="5">
        <f t="shared" si="189"/>
        <v>-8.0254343730374753E-2</v>
      </c>
      <c r="AH680" s="6">
        <f>AG680-MAX($AG$3:AG680)</f>
        <v>-0.34422754867071387</v>
      </c>
      <c r="AI680" s="5"/>
      <c r="AJ680" s="5">
        <f t="shared" si="190"/>
        <v>-8.0254343730374753E-2</v>
      </c>
      <c r="AK680" s="5"/>
    </row>
    <row r="681" spans="1:37" x14ac:dyDescent="0.5">
      <c r="A681" s="14">
        <v>1617674400000</v>
      </c>
      <c r="B681" s="26" t="d">
        <v>2020-09-09T18:00:00.000</v>
      </c>
      <c r="C681" s="23" t="s">
        <v>10</v>
      </c>
      <c r="D681" s="27">
        <v>351.56</v>
      </c>
      <c r="E681" s="27">
        <v>358.48</v>
      </c>
      <c r="F681" s="27">
        <v>350.68</v>
      </c>
      <c r="G681" s="27">
        <v>358.01</v>
      </c>
      <c r="H681" s="27">
        <v>90525.081000000006</v>
      </c>
      <c r="I681" s="27">
        <v>32154579.399999999</v>
      </c>
      <c r="J681" s="15">
        <v>68486</v>
      </c>
      <c r="K681" s="16">
        <v>679</v>
      </c>
      <c r="L681">
        <f ca="1">IF(K681&gt;=$AM$5,AVERAGE(G681:OFFSET(G681,-$AM$5+1,,,)),0)</f>
        <v>358.01</v>
      </c>
      <c r="M681">
        <f ca="1">IF(K681&gt;=$AM$6,AVERAGE(G681:OFFSET(G681,-$AM$6+1,,,)),0)</f>
        <v>343.55211111111112</v>
      </c>
      <c r="N681" s="14">
        <f t="shared" ca="1" si="183"/>
        <v>1</v>
      </c>
      <c r="O681" s="14">
        <f t="shared" ca="1" si="184"/>
        <v>0</v>
      </c>
      <c r="P681" s="14">
        <f t="shared" ca="1" si="185"/>
        <v>1</v>
      </c>
      <c r="Q681" s="17">
        <f t="shared" ca="1" si="191"/>
        <v>3524</v>
      </c>
      <c r="R681" s="32">
        <f t="shared" ca="1" si="192"/>
        <v>22976.479999999938</v>
      </c>
      <c r="S681" s="19">
        <f t="shared" ca="1" si="200"/>
        <v>1.8548220219767705E-2</v>
      </c>
      <c r="T681" s="17">
        <f t="shared" ca="1" si="199"/>
        <v>1261719.5900000003</v>
      </c>
      <c r="U681" s="19">
        <f t="shared" ca="1" si="186"/>
        <v>1.2617195900000002</v>
      </c>
      <c r="V681" s="31">
        <f t="shared" ca="1" si="187"/>
        <v>0.26171959000000022</v>
      </c>
      <c r="W681" s="21">
        <f ca="1">MIN((T681-MAX($T$3:T681))/MAX($T$3:T681),0)</f>
        <v>-1.3976157130481854E-2</v>
      </c>
      <c r="X681" s="22">
        <f t="shared" ca="1" si="188"/>
        <v>0.79017560811039322</v>
      </c>
      <c r="Y681" s="20">
        <f t="shared" ca="1" si="193"/>
        <v>6.1686475665834514E-31</v>
      </c>
      <c r="Z681" s="21">
        <f t="shared" ca="1" si="194"/>
        <v>-1</v>
      </c>
      <c r="AA681" s="6">
        <f ca="1">Z681-MAX($Z$3:Z681)</f>
        <v>-6.568180272395117</v>
      </c>
      <c r="AB681" s="6">
        <f t="shared" ca="1" si="195"/>
        <v>0.79017560811039322</v>
      </c>
      <c r="AC681" s="11">
        <f t="shared" ca="1" si="196"/>
        <v>6.1686475665834896E-34</v>
      </c>
      <c r="AD681" s="6">
        <f t="shared" ca="1" si="197"/>
        <v>-1</v>
      </c>
      <c r="AE681" s="6">
        <f ca="1">AD681-MAX($AD$3:AD681)</f>
        <v>-6.568180272395117</v>
      </c>
      <c r="AF681" s="6">
        <f t="shared" si="198"/>
        <v>1.7060916893447728E-2</v>
      </c>
      <c r="AG681" s="5">
        <f t="shared" si="189"/>
        <v>-6.3193426836927025E-2</v>
      </c>
      <c r="AH681" s="6">
        <f>AG681-MAX($AG$3:AG681)</f>
        <v>-0.32716663177726613</v>
      </c>
      <c r="AI681" s="5"/>
      <c r="AJ681" s="5">
        <f t="shared" si="190"/>
        <v>-6.3193426836927025E-2</v>
      </c>
      <c r="AK681" s="5"/>
    </row>
    <row r="682" spans="1:37" x14ac:dyDescent="0.5">
      <c r="A682" s="14">
        <v>1617678000000</v>
      </c>
      <c r="B682" s="26" t="d">
        <v>2020-09-09T18:59:59.99999979045242400</v>
      </c>
      <c r="C682" s="23" t="s">
        <v>10</v>
      </c>
      <c r="D682" s="27">
        <v>358.02</v>
      </c>
      <c r="E682" s="27">
        <v>359</v>
      </c>
      <c r="F682" s="27">
        <v>355.13</v>
      </c>
      <c r="G682" s="27">
        <v>355.92</v>
      </c>
      <c r="H682" s="27">
        <v>68726.346000000005</v>
      </c>
      <c r="I682" s="27">
        <v>24534094</v>
      </c>
      <c r="J682" s="15">
        <v>58977</v>
      </c>
      <c r="K682" s="16">
        <v>680</v>
      </c>
      <c r="L682">
        <f ca="1">IF(K682&gt;=$AM$5,AVERAGE(G682:OFFSET(G682,-$AM$5+1,,,)),0)</f>
        <v>355.92</v>
      </c>
      <c r="M682">
        <f ca="1">IF(K682&gt;=$AM$6,AVERAGE(G682:OFFSET(G682,-$AM$6+1,,,)),0)</f>
        <v>343.83977777777778</v>
      </c>
      <c r="N682" s="14">
        <f t="shared" ca="1" si="183"/>
        <v>1</v>
      </c>
      <c r="O682" s="14">
        <f t="shared" ca="1" si="184"/>
        <v>0</v>
      </c>
      <c r="P682" s="14">
        <f t="shared" ca="1" si="185"/>
        <v>1</v>
      </c>
      <c r="Q682" s="17">
        <f t="shared" ca="1" si="191"/>
        <v>3524</v>
      </c>
      <c r="R682" s="32">
        <f t="shared" ca="1" si="192"/>
        <v>-7365.1599999999116</v>
      </c>
      <c r="S682" s="19">
        <f t="shared" ca="1" si="200"/>
        <v>-5.8373984666433764E-3</v>
      </c>
      <c r="T682" s="17">
        <f t="shared" ca="1" si="199"/>
        <v>1254354.4300000004</v>
      </c>
      <c r="U682" s="19">
        <f t="shared" ca="1" si="186"/>
        <v>1.2543544300000005</v>
      </c>
      <c r="V682" s="31">
        <f t="shared" ca="1" si="187"/>
        <v>0.25435443000000046</v>
      </c>
      <c r="W682" s="21">
        <f ca="1">MIN((T682-MAX($T$3:T682))/MAX($T$3:T682),0)</f>
        <v>-1.9731971198922192E-2</v>
      </c>
      <c r="X682" s="22">
        <f t="shared" ca="1" si="188"/>
        <v>-0.24080326423568732</v>
      </c>
      <c r="Y682" s="20">
        <f t="shared" ca="1" si="193"/>
        <v>4.6832170966306267E-31</v>
      </c>
      <c r="Z682" s="21">
        <f t="shared" ca="1" si="194"/>
        <v>-1</v>
      </c>
      <c r="AA682" s="6">
        <f ca="1">Z682-MAX($Z$3:Z682)</f>
        <v>-6.568180272395117</v>
      </c>
      <c r="AB682" s="6">
        <f t="shared" ca="1" si="195"/>
        <v>-0.24080326423568732</v>
      </c>
      <c r="AC682" s="11">
        <f t="shared" ca="1" si="196"/>
        <v>4.6832170966306561E-34</v>
      </c>
      <c r="AD682" s="6">
        <f t="shared" ca="1" si="197"/>
        <v>-1</v>
      </c>
      <c r="AE682" s="6">
        <f ca="1">AD682-MAX($AD$3:AD682)</f>
        <v>-6.568180272395117</v>
      </c>
      <c r="AF682" s="6">
        <f t="shared" si="198"/>
        <v>-5.4689135440652431E-3</v>
      </c>
      <c r="AG682" s="5">
        <f t="shared" si="189"/>
        <v>-6.8662340380992268E-2</v>
      </c>
      <c r="AH682" s="6">
        <f>AG682-MAX($AG$3:AG682)</f>
        <v>-0.33263554532133138</v>
      </c>
      <c r="AI682" s="5"/>
      <c r="AJ682" s="5">
        <f t="shared" si="190"/>
        <v>-6.8662340380992268E-2</v>
      </c>
      <c r="AK682" s="5"/>
    </row>
    <row r="683" spans="1:37" x14ac:dyDescent="0.5">
      <c r="A683" s="14">
        <v>1617681600000</v>
      </c>
      <c r="B683" s="26" t="d">
        <v>2020-09-09T20:00:00.00000020954757600</v>
      </c>
      <c r="C683" s="23" t="s">
        <v>10</v>
      </c>
      <c r="D683" s="27">
        <v>355.81</v>
      </c>
      <c r="E683" s="27">
        <v>357</v>
      </c>
      <c r="F683" s="27">
        <v>352.71</v>
      </c>
      <c r="G683" s="27">
        <v>353.08</v>
      </c>
      <c r="H683" s="27">
        <v>49022.39</v>
      </c>
      <c r="I683" s="27">
        <v>17389079.399999999</v>
      </c>
      <c r="J683" s="15">
        <v>50371</v>
      </c>
      <c r="K683" s="16">
        <v>681</v>
      </c>
      <c r="L683">
        <f ca="1">IF(K683&gt;=$AM$5,AVERAGE(G683:OFFSET(G683,-$AM$5+1,,,)),0)</f>
        <v>353.08</v>
      </c>
      <c r="M683">
        <f ca="1">IF(K683&gt;=$AM$6,AVERAGE(G683:OFFSET(G683,-$AM$6+1,,,)),0)</f>
        <v>344.08311111111112</v>
      </c>
      <c r="N683" s="14">
        <f t="shared" ca="1" si="183"/>
        <v>1</v>
      </c>
      <c r="O683" s="14">
        <f t="shared" ca="1" si="184"/>
        <v>0</v>
      </c>
      <c r="P683" s="14">
        <f t="shared" ca="1" si="185"/>
        <v>1</v>
      </c>
      <c r="Q683" s="17">
        <f t="shared" ca="1" si="191"/>
        <v>3524</v>
      </c>
      <c r="R683" s="32">
        <f t="shared" ca="1" si="192"/>
        <v>-10008.160000000113</v>
      </c>
      <c r="S683" s="19">
        <f t="shared" ca="1" si="200"/>
        <v>-7.9787337299873917E-3</v>
      </c>
      <c r="T683" s="17">
        <f t="shared" ca="1" si="199"/>
        <v>1244346.2700000003</v>
      </c>
      <c r="U683" s="19">
        <f t="shared" ca="1" si="186"/>
        <v>1.2443462700000003</v>
      </c>
      <c r="V683" s="31">
        <f t="shared" ca="1" si="187"/>
        <v>0.24434627000000031</v>
      </c>
      <c r="W683" s="21">
        <f ca="1">MIN((T683-MAX($T$3:T683))/MAX($T$3:T683),0)</f>
        <v>-2.7553268784745632E-2</v>
      </c>
      <c r="X683" s="22">
        <f t="shared" ca="1" si="188"/>
        <v>-0.28670163840807139</v>
      </c>
      <c r="Y683" s="20">
        <f t="shared" ca="1" si="193"/>
        <v>3.3405310820059346E-31</v>
      </c>
      <c r="Z683" s="21">
        <f t="shared" ca="1" si="194"/>
        <v>-1</v>
      </c>
      <c r="AA683" s="6">
        <f ca="1">Z683-MAX($Z$3:Z683)</f>
        <v>-6.568180272395117</v>
      </c>
      <c r="AB683" s="6">
        <f t="shared" ca="1" si="195"/>
        <v>-0.28670163840807139</v>
      </c>
      <c r="AC683" s="11">
        <f t="shared" ca="1" si="196"/>
        <v>3.3405310820059561E-34</v>
      </c>
      <c r="AD683" s="6">
        <f t="shared" ca="1" si="197"/>
        <v>-1</v>
      </c>
      <c r="AE683" s="6">
        <f ca="1">AD683-MAX($AD$3:AD683)</f>
        <v>-6.568180272395117</v>
      </c>
      <c r="AF683" s="6">
        <f t="shared" si="198"/>
        <v>-7.4314423278208919E-3</v>
      </c>
      <c r="AG683" s="5">
        <f t="shared" si="189"/>
        <v>-7.609378270881316E-2</v>
      </c>
      <c r="AH683" s="6">
        <f>AG683-MAX($AG$3:AG683)</f>
        <v>-0.34006698764915227</v>
      </c>
      <c r="AI683" s="5"/>
      <c r="AJ683" s="5">
        <f t="shared" si="190"/>
        <v>-7.609378270881316E-2</v>
      </c>
      <c r="AK683" s="5"/>
    </row>
    <row r="684" spans="1:37" x14ac:dyDescent="0.5">
      <c r="A684" s="14">
        <v>1617685200000</v>
      </c>
      <c r="B684" s="26" t="d">
        <v>2020-09-09T21:00:00.000</v>
      </c>
      <c r="C684" s="23" t="s">
        <v>10</v>
      </c>
      <c r="D684" s="27">
        <v>353.08</v>
      </c>
      <c r="E684" s="27">
        <v>355.87</v>
      </c>
      <c r="F684" s="27">
        <v>351.25</v>
      </c>
      <c r="G684" s="27">
        <v>353.18</v>
      </c>
      <c r="H684" s="27">
        <v>47946.349000000002</v>
      </c>
      <c r="I684" s="27">
        <v>16960374.199999999</v>
      </c>
      <c r="J684" s="15">
        <v>55349</v>
      </c>
      <c r="K684" s="16">
        <v>682</v>
      </c>
      <c r="L684">
        <f ca="1">IF(K684&gt;=$AM$5,AVERAGE(G684:OFFSET(G684,-$AM$5+1,,,)),0)</f>
        <v>353.18</v>
      </c>
      <c r="M684">
        <f ca="1">IF(K684&gt;=$AM$6,AVERAGE(G684:OFFSET(G684,-$AM$6+1,,,)),0)</f>
        <v>344.36500000000001</v>
      </c>
      <c r="N684" s="14">
        <f t="shared" ca="1" si="183"/>
        <v>1</v>
      </c>
      <c r="O684" s="14">
        <f t="shared" ca="1" si="184"/>
        <v>0</v>
      </c>
      <c r="P684" s="14">
        <f t="shared" ca="1" si="185"/>
        <v>1</v>
      </c>
      <c r="Q684" s="17">
        <f t="shared" ca="1" si="191"/>
        <v>3524</v>
      </c>
      <c r="R684" s="32">
        <f t="shared" ca="1" si="192"/>
        <v>352.40000000008013</v>
      </c>
      <c r="S684" s="19">
        <f t="shared" ca="1" si="200"/>
        <v>2.8320091319924962E-4</v>
      </c>
      <c r="T684" s="17">
        <f t="shared" ca="1" si="199"/>
        <v>1244698.6700000004</v>
      </c>
      <c r="U684" s="19">
        <f t="shared" ca="1" si="186"/>
        <v>1.2446986700000005</v>
      </c>
      <c r="V684" s="31">
        <f t="shared" ca="1" si="187"/>
        <v>0.24469867000000045</v>
      </c>
      <c r="W684" s="21">
        <f ca="1">MIN((T684-MAX($T$3:T684))/MAX($T$3:T684),0)</f>
        <v>-2.7277870982427802E-2</v>
      </c>
      <c r="X684" s="22">
        <f t="shared" ca="1" si="188"/>
        <v>-2.194999060633307E-2</v>
      </c>
      <c r="Y684" s="20">
        <f t="shared" ca="1" si="193"/>
        <v>3.2672064561357407E-31</v>
      </c>
      <c r="Z684" s="21">
        <f t="shared" ca="1" si="194"/>
        <v>-1</v>
      </c>
      <c r="AA684" s="6">
        <f ca="1">Z684-MAX($Z$3:Z684)</f>
        <v>-6.568180272395117</v>
      </c>
      <c r="AB684" s="6">
        <f t="shared" ca="1" si="195"/>
        <v>-2.194999060633307E-2</v>
      </c>
      <c r="AC684" s="11">
        <f t="shared" ca="1" si="196"/>
        <v>3.2672064561357617E-34</v>
      </c>
      <c r="AD684" s="6">
        <f t="shared" ca="1" si="197"/>
        <v>-1</v>
      </c>
      <c r="AE684" s="6">
        <f ca="1">AD684-MAX($AD$3:AD684)</f>
        <v>-6.568180272395117</v>
      </c>
      <c r="AF684" s="6">
        <f t="shared" si="198"/>
        <v>2.6167050450079388E-4</v>
      </c>
      <c r="AG684" s="5">
        <f t="shared" si="189"/>
        <v>-7.5832112204312366E-2</v>
      </c>
      <c r="AH684" s="6">
        <f>AG684-MAX($AG$3:AG684)</f>
        <v>-0.33980531714465145</v>
      </c>
      <c r="AI684" s="5"/>
      <c r="AJ684" s="5">
        <f t="shared" si="190"/>
        <v>-7.5832112204312366E-2</v>
      </c>
      <c r="AK684" s="5"/>
    </row>
    <row r="685" spans="1:37" x14ac:dyDescent="0.5">
      <c r="A685" s="14">
        <v>1617688800000</v>
      </c>
      <c r="B685" s="26" t="d">
        <v>2020-09-09T21:59:59.99999979045242400</v>
      </c>
      <c r="C685" s="23" t="s">
        <v>10</v>
      </c>
      <c r="D685" s="27">
        <v>353.19</v>
      </c>
      <c r="E685" s="27">
        <v>356.7</v>
      </c>
      <c r="F685" s="27">
        <v>352.44</v>
      </c>
      <c r="G685" s="27">
        <v>356</v>
      </c>
      <c r="H685" s="27">
        <v>44783.286</v>
      </c>
      <c r="I685" s="27">
        <v>15880606.1</v>
      </c>
      <c r="J685" s="15">
        <v>51278</v>
      </c>
      <c r="K685" s="16">
        <v>683</v>
      </c>
      <c r="L685">
        <f ca="1">IF(K685&gt;=$AM$5,AVERAGE(G685:OFFSET(G685,-$AM$5+1,,,)),0)</f>
        <v>356</v>
      </c>
      <c r="M685">
        <f ca="1">IF(K685&gt;=$AM$6,AVERAGE(G685:OFFSET(G685,-$AM$6+1,,,)),0)</f>
        <v>344.75200000000001</v>
      </c>
      <c r="N685" s="14">
        <f t="shared" ca="1" si="183"/>
        <v>1</v>
      </c>
      <c r="O685" s="14">
        <f t="shared" ca="1" si="184"/>
        <v>0</v>
      </c>
      <c r="P685" s="14">
        <f t="shared" ca="1" si="185"/>
        <v>1</v>
      </c>
      <c r="Q685" s="17">
        <f t="shared" ca="1" si="191"/>
        <v>3524</v>
      </c>
      <c r="R685" s="32">
        <f t="shared" ca="1" si="192"/>
        <v>9937.6799999999766</v>
      </c>
      <c r="S685" s="19">
        <f t="shared" ca="1" si="200"/>
        <v>7.9840046748021146E-3</v>
      </c>
      <c r="T685" s="17">
        <f t="shared" ca="1" si="199"/>
        <v>1254636.3500000003</v>
      </c>
      <c r="U685" s="19">
        <f t="shared" ca="1" si="186"/>
        <v>1.2546363500000004</v>
      </c>
      <c r="V685" s="31">
        <f t="shared" ca="1" si="187"/>
        <v>0.2546363500000004</v>
      </c>
      <c r="W685" s="21">
        <f ca="1">MIN((T685-MAX($T$3:T685))/MAX($T$3:T685),0)</f>
        <v>-1.9511652957068071E-2</v>
      </c>
      <c r="X685" s="22">
        <f t="shared" ca="1" si="188"/>
        <v>-6.5970883413875803E-2</v>
      </c>
      <c r="Y685" s="20">
        <f t="shared" ca="1" si="193"/>
        <v>3.0516659599289476E-31</v>
      </c>
      <c r="Z685" s="21">
        <f t="shared" ca="1" si="194"/>
        <v>-1</v>
      </c>
      <c r="AA685" s="6">
        <f ca="1">Z685-MAX($Z$3:Z685)</f>
        <v>-6.568180272395117</v>
      </c>
      <c r="AB685" s="6">
        <f t="shared" ca="1" si="195"/>
        <v>-6.5970883413875803E-2</v>
      </c>
      <c r="AC685" s="11">
        <f t="shared" ca="1" si="196"/>
        <v>3.051665959928967E-34</v>
      </c>
      <c r="AD685" s="6">
        <f t="shared" ca="1" si="197"/>
        <v>-1</v>
      </c>
      <c r="AE685" s="6">
        <f ca="1">AD685-MAX($AD$3:AD685)</f>
        <v>-6.568180272395117</v>
      </c>
      <c r="AF685" s="6">
        <f t="shared" si="198"/>
        <v>7.3791082269206304E-3</v>
      </c>
      <c r="AG685" s="5">
        <f t="shared" si="189"/>
        <v>-6.8453003977391735E-2</v>
      </c>
      <c r="AH685" s="6">
        <f>AG685-MAX($AG$3:AG685)</f>
        <v>-0.33242620891773084</v>
      </c>
      <c r="AI685" s="5"/>
      <c r="AJ685" s="5">
        <f t="shared" si="190"/>
        <v>-6.8453003977391735E-2</v>
      </c>
      <c r="AK685" s="5"/>
    </row>
    <row r="686" spans="1:37" x14ac:dyDescent="0.5">
      <c r="A686" s="14">
        <v>1617692400000</v>
      </c>
      <c r="B686" s="26" t="d">
        <v>2020-09-09T23:00:00.00000020954757600</v>
      </c>
      <c r="C686" s="23" t="s">
        <v>10</v>
      </c>
      <c r="D686" s="27">
        <v>356.04</v>
      </c>
      <c r="E686" s="27">
        <v>356.8</v>
      </c>
      <c r="F686" s="27">
        <v>350</v>
      </c>
      <c r="G686" s="27">
        <v>350.65</v>
      </c>
      <c r="H686" s="27">
        <v>83579.104999999996</v>
      </c>
      <c r="I686" s="27">
        <v>29484724.5</v>
      </c>
      <c r="J686" s="15">
        <v>87956</v>
      </c>
      <c r="K686" s="16">
        <v>684</v>
      </c>
      <c r="L686">
        <f ca="1">IF(K686&gt;=$AM$5,AVERAGE(G686:OFFSET(G686,-$AM$5+1,,,)),0)</f>
        <v>350.65</v>
      </c>
      <c r="M686">
        <f ca="1">IF(K686&gt;=$AM$6,AVERAGE(G686:OFFSET(G686,-$AM$6+1,,,)),0)</f>
        <v>345.0364444444445</v>
      </c>
      <c r="N686" s="14">
        <f t="shared" ca="1" si="183"/>
        <v>1</v>
      </c>
      <c r="O686" s="14">
        <f t="shared" ca="1" si="184"/>
        <v>0</v>
      </c>
      <c r="P686" s="14">
        <f t="shared" ca="1" si="185"/>
        <v>1</v>
      </c>
      <c r="Q686" s="17">
        <f t="shared" ca="1" si="191"/>
        <v>3524</v>
      </c>
      <c r="R686" s="32">
        <f t="shared" ca="1" si="192"/>
        <v>-18853.400000000081</v>
      </c>
      <c r="S686" s="19">
        <f t="shared" ca="1" si="200"/>
        <v>-1.5026983715241533E-2</v>
      </c>
      <c r="T686" s="17">
        <f t="shared" ca="1" si="199"/>
        <v>1235782.9500000002</v>
      </c>
      <c r="U686" s="19">
        <f t="shared" ca="1" si="186"/>
        <v>1.2357829500000002</v>
      </c>
      <c r="V686" s="31">
        <f t="shared" ca="1" si="187"/>
        <v>0.23578295000000016</v>
      </c>
      <c r="W686" s="21">
        <f ca="1">MIN((T686-MAX($T$3:T686))/MAX($T$3:T686),0)</f>
        <v>-3.4245435381066343E-2</v>
      </c>
      <c r="X686" s="22">
        <f t="shared" ca="1" si="188"/>
        <v>0.86630130267796779</v>
      </c>
      <c r="Y686" s="20">
        <f t="shared" ca="1" si="193"/>
        <v>5.6953281563534063E-31</v>
      </c>
      <c r="Z686" s="21">
        <f t="shared" ca="1" si="194"/>
        <v>-1</v>
      </c>
      <c r="AA686" s="6">
        <f ca="1">Z686-MAX($Z$3:Z686)</f>
        <v>-6.568180272395117</v>
      </c>
      <c r="AB686" s="6">
        <f t="shared" ca="1" si="195"/>
        <v>0.86630130267796779</v>
      </c>
      <c r="AC686" s="11">
        <f t="shared" ca="1" si="196"/>
        <v>5.6953281563534416E-34</v>
      </c>
      <c r="AD686" s="6">
        <f t="shared" ca="1" si="197"/>
        <v>-1</v>
      </c>
      <c r="AE686" s="6">
        <f ca="1">AD686-MAX($AD$3:AD686)</f>
        <v>-6.568180272395117</v>
      </c>
      <c r="AF686" s="6">
        <f t="shared" si="198"/>
        <v>-1.3999371990789253E-2</v>
      </c>
      <c r="AG686" s="5">
        <f t="shared" si="189"/>
        <v>-8.2452375968180988E-2</v>
      </c>
      <c r="AH686" s="6">
        <f>AG686-MAX($AG$3:AG686)</f>
        <v>-0.3464255809085201</v>
      </c>
      <c r="AI686" s="5"/>
      <c r="AJ686" s="5">
        <f t="shared" si="190"/>
        <v>-8.2452375968180988E-2</v>
      </c>
      <c r="AK686" s="5"/>
    </row>
    <row r="687" spans="1:37" x14ac:dyDescent="0.5">
      <c r="A687" s="14">
        <v>1617696000000</v>
      </c>
      <c r="B687" s="26" t="d">
        <v>2020-09-10</v>
      </c>
      <c r="C687" s="23" t="s">
        <v>10</v>
      </c>
      <c r="D687" s="27">
        <v>350.58</v>
      </c>
      <c r="E687" s="27">
        <v>358.86</v>
      </c>
      <c r="F687" s="27">
        <v>349.66</v>
      </c>
      <c r="G687" s="27">
        <v>355.92</v>
      </c>
      <c r="H687" s="27">
        <v>132110.766</v>
      </c>
      <c r="I687" s="27">
        <v>46995300.399999999</v>
      </c>
      <c r="J687" s="15">
        <v>121140</v>
      </c>
      <c r="K687" s="16">
        <v>685</v>
      </c>
      <c r="L687">
        <f ca="1">IF(K687&gt;=$AM$5,AVERAGE(G687:OFFSET(G687,-$AM$5+1,,,)),0)</f>
        <v>355.92</v>
      </c>
      <c r="M687">
        <f ca="1">IF(K687&gt;=$AM$6,AVERAGE(G687:OFFSET(G687,-$AM$6+1,,,)),0)</f>
        <v>345.31211111111111</v>
      </c>
      <c r="N687" s="14">
        <f t="shared" ca="1" si="183"/>
        <v>1</v>
      </c>
      <c r="O687" s="14">
        <f t="shared" ca="1" si="184"/>
        <v>0</v>
      </c>
      <c r="P687" s="14">
        <f t="shared" ca="1" si="185"/>
        <v>1</v>
      </c>
      <c r="Q687" s="17">
        <f t="shared" ca="1" si="191"/>
        <v>3524</v>
      </c>
      <c r="R687" s="32">
        <f t="shared" ca="1" si="192"/>
        <v>18571.480000000138</v>
      </c>
      <c r="S687" s="19">
        <f t="shared" ca="1" si="200"/>
        <v>1.5028108293612672E-2</v>
      </c>
      <c r="T687" s="17">
        <f t="shared" ca="1" si="199"/>
        <v>1254354.4300000004</v>
      </c>
      <c r="U687" s="19">
        <f t="shared" ca="1" si="186"/>
        <v>1.2543544300000005</v>
      </c>
      <c r="V687" s="31">
        <f t="shared" ca="1" si="187"/>
        <v>0.25435443000000046</v>
      </c>
      <c r="W687" s="21">
        <f ca="1">MIN((T687-MAX($T$3:T687))/MAX($T$3:T687),0)</f>
        <v>-1.9731971198922192E-2</v>
      </c>
      <c r="X687" s="22">
        <f t="shared" ca="1" si="188"/>
        <v>0.58066739288486047</v>
      </c>
      <c r="Y687" s="20">
        <f t="shared" ca="1" si="193"/>
        <v>9.0024195085268777E-31</v>
      </c>
      <c r="Z687" s="21">
        <f t="shared" ca="1" si="194"/>
        <v>-1</v>
      </c>
      <c r="AA687" s="6">
        <f ca="1">Z687-MAX($Z$3:Z687)</f>
        <v>-6.568180272395117</v>
      </c>
      <c r="AB687" s="6">
        <f t="shared" ca="1" si="195"/>
        <v>0.58066739288486047</v>
      </c>
      <c r="AC687" s="11">
        <f t="shared" ca="1" si="196"/>
        <v>9.0024195085269331E-34</v>
      </c>
      <c r="AD687" s="6">
        <f t="shared" ca="1" si="197"/>
        <v>-1</v>
      </c>
      <c r="AE687" s="6">
        <f ca="1">AD687-MAX($AD$3:AD687)</f>
        <v>-6.568180272395117</v>
      </c>
      <c r="AF687" s="6">
        <f t="shared" si="198"/>
        <v>1.379003558718872E-2</v>
      </c>
      <c r="AG687" s="5">
        <f t="shared" si="189"/>
        <v>-6.8662340380992268E-2</v>
      </c>
      <c r="AH687" s="6">
        <f>AG687-MAX($AG$3:AG687)</f>
        <v>-0.33263554532133138</v>
      </c>
      <c r="AI687" s="5"/>
      <c r="AJ687" s="5">
        <f t="shared" si="190"/>
        <v>-6.8662340380992268E-2</v>
      </c>
      <c r="AK687" s="5"/>
    </row>
    <row r="688" spans="1:37" x14ac:dyDescent="0.5">
      <c r="A688" s="14">
        <v>1617699600000</v>
      </c>
      <c r="B688" s="26" t="d">
        <v>2020-09-10T00:59:59.99999979045242400</v>
      </c>
      <c r="C688" s="23" t="s">
        <v>10</v>
      </c>
      <c r="D688" s="27">
        <v>355.92</v>
      </c>
      <c r="E688" s="27">
        <v>368.99</v>
      </c>
      <c r="F688" s="27">
        <v>354.2</v>
      </c>
      <c r="G688" s="27">
        <v>367.29</v>
      </c>
      <c r="H688" s="27">
        <v>220277.69699999999</v>
      </c>
      <c r="I688" s="27">
        <v>79938166.900000006</v>
      </c>
      <c r="J688" s="15">
        <v>71922</v>
      </c>
      <c r="K688" s="16">
        <v>686</v>
      </c>
      <c r="L688">
        <f ca="1">IF(K688&gt;=$AM$5,AVERAGE(G688:OFFSET(G688,-$AM$5+1,,,)),0)</f>
        <v>367.29</v>
      </c>
      <c r="M688">
        <f ca="1">IF(K688&gt;=$AM$6,AVERAGE(G688:OFFSET(G688,-$AM$6+1,,,)),0)</f>
        <v>345.61655555555558</v>
      </c>
      <c r="N688" s="14">
        <f t="shared" ca="1" si="183"/>
        <v>1</v>
      </c>
      <c r="O688" s="14">
        <f t="shared" ca="1" si="184"/>
        <v>0</v>
      </c>
      <c r="P688" s="14">
        <f t="shared" ca="1" si="185"/>
        <v>1</v>
      </c>
      <c r="Q688" s="17">
        <f t="shared" ca="1" si="191"/>
        <v>3524</v>
      </c>
      <c r="R688" s="32">
        <f t="shared" ca="1" si="192"/>
        <v>40067.880000000019</v>
      </c>
      <c r="S688" s="19">
        <f t="shared" ca="1" si="200"/>
        <v>3.1943029052801296E-2</v>
      </c>
      <c r="T688" s="17">
        <f t="shared" ca="1" si="199"/>
        <v>1294422.3100000005</v>
      </c>
      <c r="U688" s="19">
        <f t="shared" ca="1" si="186"/>
        <v>1.2944223100000005</v>
      </c>
      <c r="V688" s="31">
        <f t="shared" ca="1" si="187"/>
        <v>0.29442231000000052</v>
      </c>
      <c r="W688" s="21">
        <f ca="1">MIN((T688-MAX($T$3:T688))/MAX($T$3:T688),0)</f>
        <v>0</v>
      </c>
      <c r="X688" s="22">
        <f t="shared" ca="1" si="188"/>
        <v>0.6673712799454965</v>
      </c>
      <c r="Y688" s="20">
        <f t="shared" ca="1" si="193"/>
        <v>1.5010375738538768E-30</v>
      </c>
      <c r="Z688" s="21">
        <f t="shared" ca="1" si="194"/>
        <v>-1</v>
      </c>
      <c r="AA688" s="6">
        <f ca="1">Z688-MAX($Z$3:Z688)</f>
        <v>-6.568180272395117</v>
      </c>
      <c r="AB688" s="6">
        <f t="shared" ca="1" si="195"/>
        <v>0.6673712799454965</v>
      </c>
      <c r="AC688" s="11">
        <f t="shared" ca="1" si="196"/>
        <v>1.501037573853886E-33</v>
      </c>
      <c r="AD688" s="6">
        <f t="shared" ca="1" si="197"/>
        <v>-1</v>
      </c>
      <c r="AE688" s="6">
        <f ca="1">AD688-MAX($AD$3:AD688)</f>
        <v>-6.568180272395117</v>
      </c>
      <c r="AF688" s="6">
        <f t="shared" si="198"/>
        <v>2.975193636173331E-2</v>
      </c>
      <c r="AG688" s="5">
        <f t="shared" si="189"/>
        <v>-3.8910404019258958E-2</v>
      </c>
      <c r="AH688" s="6">
        <f>AG688-MAX($AG$3:AG688)</f>
        <v>-0.30288360895959804</v>
      </c>
      <c r="AI688" s="5"/>
      <c r="AJ688" s="5">
        <f t="shared" si="190"/>
        <v>-3.8910404019258958E-2</v>
      </c>
      <c r="AK688" s="5"/>
    </row>
    <row r="689" spans="1:37" x14ac:dyDescent="0.5">
      <c r="A689" s="14">
        <v>1617703200000</v>
      </c>
      <c r="B689" s="26" t="d">
        <v>2020-09-10T02:00:00.00000020954757600</v>
      </c>
      <c r="C689" s="23" t="s">
        <v>10</v>
      </c>
      <c r="D689" s="27">
        <v>367.29</v>
      </c>
      <c r="E689" s="27">
        <v>371.76</v>
      </c>
      <c r="F689" s="27">
        <v>365.5</v>
      </c>
      <c r="G689" s="27">
        <v>367.07</v>
      </c>
      <c r="H689" s="27">
        <v>167484.014</v>
      </c>
      <c r="I689" s="27">
        <v>61759598.899999999</v>
      </c>
      <c r="J689" s="15">
        <v>80835</v>
      </c>
      <c r="K689" s="16">
        <v>687</v>
      </c>
      <c r="L689">
        <f ca="1">IF(K689&gt;=$AM$5,AVERAGE(G689:OFFSET(G689,-$AM$5+1,,,)),0)</f>
        <v>367.07</v>
      </c>
      <c r="M689">
        <f ca="1">IF(K689&gt;=$AM$6,AVERAGE(G689:OFFSET(G689,-$AM$6+1,,,)),0)</f>
        <v>345.81688888888885</v>
      </c>
      <c r="N689" s="14">
        <f t="shared" ca="1" si="183"/>
        <v>1</v>
      </c>
      <c r="O689" s="14">
        <f t="shared" ca="1" si="184"/>
        <v>0</v>
      </c>
      <c r="P689" s="14">
        <f t="shared" ca="1" si="185"/>
        <v>1</v>
      </c>
      <c r="Q689" s="17">
        <f t="shared" ca="1" si="191"/>
        <v>3524</v>
      </c>
      <c r="R689" s="32">
        <f t="shared" ca="1" si="192"/>
        <v>-775.28000000009615</v>
      </c>
      <c r="S689" s="19">
        <f t="shared" ca="1" si="200"/>
        <v>-5.9893899696467361E-4</v>
      </c>
      <c r="T689" s="17">
        <f t="shared" ca="1" si="199"/>
        <v>1293647.0300000005</v>
      </c>
      <c r="U689" s="19">
        <f t="shared" ca="1" si="186"/>
        <v>1.2936470300000005</v>
      </c>
      <c r="V689" s="31">
        <f t="shared" ca="1" si="187"/>
        <v>0.29364703000000048</v>
      </c>
      <c r="W689" s="21">
        <f ca="1">MIN((T689-MAX($T$3:T689))/MAX($T$3:T689),0)</f>
        <v>-5.9893899696462092E-4</v>
      </c>
      <c r="X689" s="22">
        <f t="shared" ca="1" si="188"/>
        <v>-0.2396687622896293</v>
      </c>
      <c r="Y689" s="20">
        <f t="shared" ca="1" si="193"/>
        <v>1.14128575637809E-30</v>
      </c>
      <c r="Z689" s="21">
        <f t="shared" ca="1" si="194"/>
        <v>-1</v>
      </c>
      <c r="AA689" s="6">
        <f ca="1">Z689-MAX($Z$3:Z689)</f>
        <v>-6.568180272395117</v>
      </c>
      <c r="AB689" s="6">
        <f t="shared" ca="1" si="195"/>
        <v>-0.2396687622896293</v>
      </c>
      <c r="AC689" s="11">
        <f t="shared" ca="1" si="196"/>
        <v>1.1412857563780972E-33</v>
      </c>
      <c r="AD689" s="6">
        <f t="shared" ca="1" si="197"/>
        <v>-1</v>
      </c>
      <c r="AE689" s="6">
        <f ca="1">AD689-MAX($AD$3:AD689)</f>
        <v>-6.568180272395117</v>
      </c>
      <c r="AF689" s="6">
        <f t="shared" si="198"/>
        <v>-5.7567510990168269E-4</v>
      </c>
      <c r="AG689" s="5">
        <f t="shared" si="189"/>
        <v>-3.9486079129160641E-2</v>
      </c>
      <c r="AH689" s="6">
        <f>AG689-MAX($AG$3:AG689)</f>
        <v>-0.30345928406949974</v>
      </c>
      <c r="AI689" s="5"/>
      <c r="AJ689" s="5">
        <f t="shared" si="190"/>
        <v>-3.9486079129160641E-2</v>
      </c>
      <c r="AK689" s="5"/>
    </row>
    <row r="690" spans="1:37" x14ac:dyDescent="0.5">
      <c r="A690" s="14">
        <v>1617706800000</v>
      </c>
      <c r="B690" s="26" t="d">
        <v>2020-09-10T03:00:00.000</v>
      </c>
      <c r="C690" s="23" t="s">
        <v>10</v>
      </c>
      <c r="D690" s="27">
        <v>367.03</v>
      </c>
      <c r="E690" s="27">
        <v>370.6</v>
      </c>
      <c r="F690" s="27">
        <v>366.35</v>
      </c>
      <c r="G690" s="27">
        <v>370.33</v>
      </c>
      <c r="H690" s="27">
        <v>73086.839000000007</v>
      </c>
      <c r="I690" s="27">
        <v>26913591.699999999</v>
      </c>
      <c r="J690" s="15">
        <v>62898</v>
      </c>
      <c r="K690" s="16">
        <v>688</v>
      </c>
      <c r="L690">
        <f ca="1">IF(K690&gt;=$AM$5,AVERAGE(G690:OFFSET(G690,-$AM$5+1,,,)),0)</f>
        <v>370.33</v>
      </c>
      <c r="M690">
        <f ca="1">IF(K690&gt;=$AM$6,AVERAGE(G690:OFFSET(G690,-$AM$6+1,,,)),0)</f>
        <v>346.08644444444445</v>
      </c>
      <c r="N690" s="14">
        <f t="shared" ca="1" si="183"/>
        <v>1</v>
      </c>
      <c r="O690" s="14">
        <f t="shared" ca="1" si="184"/>
        <v>0</v>
      </c>
      <c r="P690" s="14">
        <f t="shared" ca="1" si="185"/>
        <v>1</v>
      </c>
      <c r="Q690" s="17">
        <f t="shared" ca="1" si="191"/>
        <v>3524</v>
      </c>
      <c r="R690" s="32">
        <f t="shared" ca="1" si="192"/>
        <v>11488.239999999969</v>
      </c>
      <c r="S690" s="19">
        <f t="shared" ca="1" si="200"/>
        <v>8.880505836278977E-3</v>
      </c>
      <c r="T690" s="17">
        <f t="shared" ca="1" si="199"/>
        <v>1305135.2700000005</v>
      </c>
      <c r="U690" s="19">
        <f t="shared" ca="1" si="186"/>
        <v>1.3051352700000005</v>
      </c>
      <c r="V690" s="31">
        <f t="shared" ca="1" si="187"/>
        <v>0.30513527000000051</v>
      </c>
      <c r="W690" s="21">
        <f ca="1">MIN((T690-MAX($T$3:T690))/MAX($T$3:T690),0)</f>
        <v>0</v>
      </c>
      <c r="X690" s="22">
        <f t="shared" ca="1" si="188"/>
        <v>-0.56361901500641132</v>
      </c>
      <c r="Y690" s="20">
        <f t="shared" ca="1" si="193"/>
        <v>4.9803540252742382E-31</v>
      </c>
      <c r="Z690" s="21">
        <f t="shared" ca="1" si="194"/>
        <v>-1</v>
      </c>
      <c r="AA690" s="6">
        <f ca="1">Z690-MAX($Z$3:Z690)</f>
        <v>-6.568180272395117</v>
      </c>
      <c r="AB690" s="6">
        <f t="shared" ca="1" si="195"/>
        <v>-0.56361901500641132</v>
      </c>
      <c r="AC690" s="11">
        <f t="shared" ca="1" si="196"/>
        <v>4.9803540252742692E-34</v>
      </c>
      <c r="AD690" s="6">
        <f t="shared" ca="1" si="197"/>
        <v>-1</v>
      </c>
      <c r="AE690" s="6">
        <f ca="1">AD690-MAX($AD$3:AD690)</f>
        <v>-6.568180272395117</v>
      </c>
      <c r="AF690" s="6">
        <f t="shared" si="198"/>
        <v>8.5304584467238605E-3</v>
      </c>
      <c r="AG690" s="5">
        <f t="shared" si="189"/>
        <v>-3.095562068243678E-2</v>
      </c>
      <c r="AH690" s="6">
        <f>AG690-MAX($AG$3:AG690)</f>
        <v>-0.29492882562277589</v>
      </c>
      <c r="AI690" s="5"/>
      <c r="AJ690" s="5">
        <f t="shared" si="190"/>
        <v>-3.095562068243678E-2</v>
      </c>
      <c r="AK690" s="5"/>
    </row>
    <row r="691" spans="1:37" x14ac:dyDescent="0.5">
      <c r="A691" s="14">
        <v>1617710400000</v>
      </c>
      <c r="B691" s="26" t="d">
        <v>2020-09-10T03:59:59.99999979045242400</v>
      </c>
      <c r="C691" s="23" t="s">
        <v>10</v>
      </c>
      <c r="D691" s="27">
        <v>370.3</v>
      </c>
      <c r="E691" s="27">
        <v>375.5</v>
      </c>
      <c r="F691" s="27">
        <v>367.62</v>
      </c>
      <c r="G691" s="27">
        <v>372.75</v>
      </c>
      <c r="H691" s="27">
        <v>126695.942</v>
      </c>
      <c r="I691" s="27">
        <v>47141633.100000001</v>
      </c>
      <c r="J691" s="15">
        <v>74529</v>
      </c>
      <c r="K691" s="16">
        <v>689</v>
      </c>
      <c r="L691">
        <f ca="1">IF(K691&gt;=$AM$5,AVERAGE(G691:OFFSET(G691,-$AM$5+1,,,)),0)</f>
        <v>372.75</v>
      </c>
      <c r="M691">
        <f ca="1">IF(K691&gt;=$AM$6,AVERAGE(G691:OFFSET(G691,-$AM$6+1,,,)),0)</f>
        <v>346.34222222222223</v>
      </c>
      <c r="N691" s="14">
        <f t="shared" ca="1" si="183"/>
        <v>1</v>
      </c>
      <c r="O691" s="14">
        <f t="shared" ca="1" si="184"/>
        <v>0</v>
      </c>
      <c r="P691" s="14">
        <f t="shared" ca="1" si="185"/>
        <v>1</v>
      </c>
      <c r="Q691" s="17">
        <f t="shared" ca="1" si="191"/>
        <v>3524</v>
      </c>
      <c r="R691" s="32">
        <f t="shared" ca="1" si="192"/>
        <v>8528.0800000000563</v>
      </c>
      <c r="S691" s="19">
        <f t="shared" ca="1" si="200"/>
        <v>6.5342498942657897E-3</v>
      </c>
      <c r="T691" s="17">
        <f t="shared" ca="1" si="199"/>
        <v>1313663.3500000006</v>
      </c>
      <c r="U691" s="19">
        <f t="shared" ca="1" si="186"/>
        <v>1.3136633500000006</v>
      </c>
      <c r="V691" s="31">
        <f t="shared" ca="1" si="187"/>
        <v>0.31366335000000056</v>
      </c>
      <c r="W691" s="21">
        <f ca="1">MIN((T691-MAX($T$3:T691))/MAX($T$3:T691),0)</f>
        <v>0</v>
      </c>
      <c r="X691" s="22">
        <f t="shared" ca="1" si="188"/>
        <v>0.73349872197920596</v>
      </c>
      <c r="Y691" s="20">
        <f t="shared" ca="1" si="193"/>
        <v>8.6334373378168858E-31</v>
      </c>
      <c r="Z691" s="21">
        <f t="shared" ca="1" si="194"/>
        <v>-1</v>
      </c>
      <c r="AA691" s="6">
        <f ca="1">Z691-MAX($Z$3:Z691)</f>
        <v>-6.568180272395117</v>
      </c>
      <c r="AB691" s="6">
        <f t="shared" ca="1" si="195"/>
        <v>0.73349872197920596</v>
      </c>
      <c r="AC691" s="11">
        <f t="shared" ca="1" si="196"/>
        <v>8.6334373378169404E-34</v>
      </c>
      <c r="AD691" s="6">
        <f t="shared" ca="1" si="197"/>
        <v>-1</v>
      </c>
      <c r="AE691" s="6">
        <f ca="1">AD691-MAX($AD$3:AD691)</f>
        <v>-6.568180272395117</v>
      </c>
      <c r="AF691" s="6">
        <f t="shared" si="198"/>
        <v>6.3324262089177706E-3</v>
      </c>
      <c r="AG691" s="5">
        <f t="shared" si="189"/>
        <v>-2.462319447351901E-2</v>
      </c>
      <c r="AH691" s="6">
        <f>AG691-MAX($AG$3:AG691)</f>
        <v>-0.28859639941385812</v>
      </c>
      <c r="AI691" s="5"/>
      <c r="AJ691" s="5">
        <f t="shared" si="190"/>
        <v>-2.462319447351901E-2</v>
      </c>
      <c r="AK691" s="5"/>
    </row>
    <row r="692" spans="1:37" x14ac:dyDescent="0.5">
      <c r="A692" s="14">
        <v>1617714000000</v>
      </c>
      <c r="B692" s="26" t="d">
        <v>2020-09-10T05:00:00.00000020954757600</v>
      </c>
      <c r="C692" s="23" t="s">
        <v>10</v>
      </c>
      <c r="D692" s="27">
        <v>372.79</v>
      </c>
      <c r="E692" s="27">
        <v>373.78</v>
      </c>
      <c r="F692" s="27">
        <v>369.82</v>
      </c>
      <c r="G692" s="27">
        <v>370.59</v>
      </c>
      <c r="H692" s="27">
        <v>92250.509000000005</v>
      </c>
      <c r="I692" s="27">
        <v>34284818.5</v>
      </c>
      <c r="J692" s="15">
        <v>66179</v>
      </c>
      <c r="K692" s="16">
        <v>690</v>
      </c>
      <c r="L692">
        <f ca="1">IF(K692&gt;=$AM$5,AVERAGE(G692:OFFSET(G692,-$AM$5+1,,,)),0)</f>
        <v>370.59</v>
      </c>
      <c r="M692">
        <f ca="1">IF(K692&gt;=$AM$6,AVERAGE(G692:OFFSET(G692,-$AM$6+1,,,)),0)</f>
        <v>346.52155555555561</v>
      </c>
      <c r="N692" s="14">
        <f t="shared" ca="1" si="183"/>
        <v>1</v>
      </c>
      <c r="O692" s="14">
        <f t="shared" ca="1" si="184"/>
        <v>0</v>
      </c>
      <c r="P692" s="14">
        <f t="shared" ca="1" si="185"/>
        <v>1</v>
      </c>
      <c r="Q692" s="17">
        <f t="shared" ca="1" si="191"/>
        <v>3524</v>
      </c>
      <c r="R692" s="32">
        <f t="shared" ca="1" si="192"/>
        <v>-7611.8400000000884</v>
      </c>
      <c r="S692" s="19">
        <f t="shared" ca="1" si="200"/>
        <v>-5.7943612417900563E-3</v>
      </c>
      <c r="T692" s="17">
        <f t="shared" ca="1" si="199"/>
        <v>1306051.5100000005</v>
      </c>
      <c r="U692" s="19">
        <f t="shared" ca="1" si="186"/>
        <v>1.3060515100000005</v>
      </c>
      <c r="V692" s="31">
        <f t="shared" ca="1" si="187"/>
        <v>0.30605151000000053</v>
      </c>
      <c r="W692" s="21">
        <f ca="1">MIN((T692-MAX($T$3:T692))/MAX($T$3:T692),0)</f>
        <v>-5.7943612417900529E-3</v>
      </c>
      <c r="X692" s="22">
        <f t="shared" ca="1" si="188"/>
        <v>-0.27187479295903572</v>
      </c>
      <c r="Y692" s="20">
        <f t="shared" ca="1" si="193"/>
        <v>6.2862233490731113E-31</v>
      </c>
      <c r="Z692" s="21">
        <f t="shared" ca="1" si="194"/>
        <v>-1</v>
      </c>
      <c r="AA692" s="6">
        <f ca="1">Z692-MAX($Z$3:Z692)</f>
        <v>-6.568180272395117</v>
      </c>
      <c r="AB692" s="6">
        <f t="shared" ca="1" si="195"/>
        <v>-0.27187479295903572</v>
      </c>
      <c r="AC692" s="11">
        <f t="shared" ca="1" si="196"/>
        <v>6.2862233490731512E-34</v>
      </c>
      <c r="AD692" s="6">
        <f t="shared" ca="1" si="197"/>
        <v>-1</v>
      </c>
      <c r="AE692" s="6">
        <f ca="1">AD692-MAX($AD$3:AD692)</f>
        <v>-6.568180272395117</v>
      </c>
      <c r="AF692" s="6">
        <f t="shared" si="198"/>
        <v>-5.6520828972158911E-3</v>
      </c>
      <c r="AG692" s="5">
        <f t="shared" si="189"/>
        <v>-3.0275277370734901E-2</v>
      </c>
      <c r="AH692" s="6">
        <f>AG692-MAX($AG$3:AG692)</f>
        <v>-0.29424848231107398</v>
      </c>
      <c r="AI692" s="5"/>
      <c r="AJ692" s="5">
        <f t="shared" si="190"/>
        <v>-3.0275277370734901E-2</v>
      </c>
      <c r="AK692" s="5"/>
    </row>
    <row r="693" spans="1:37" x14ac:dyDescent="0.5">
      <c r="A693" s="14">
        <v>1617717600000</v>
      </c>
      <c r="B693" s="26" t="d">
        <v>2020-09-10T06:00:00.000</v>
      </c>
      <c r="C693" s="23" t="s">
        <v>10</v>
      </c>
      <c r="D693" s="27">
        <v>370.65</v>
      </c>
      <c r="E693" s="27">
        <v>373.2</v>
      </c>
      <c r="F693" s="27">
        <v>367.22</v>
      </c>
      <c r="G693" s="27">
        <v>367.83</v>
      </c>
      <c r="H693" s="27">
        <v>133523.75700000001</v>
      </c>
      <c r="I693" s="27">
        <v>49367680</v>
      </c>
      <c r="J693" s="15">
        <v>184914</v>
      </c>
      <c r="K693" s="16">
        <v>691</v>
      </c>
      <c r="L693">
        <f ca="1">IF(K693&gt;=$AM$5,AVERAGE(G693:OFFSET(G693,-$AM$5+1,,,)),0)</f>
        <v>367.83</v>
      </c>
      <c r="M693">
        <f ca="1">IF(K693&gt;=$AM$6,AVERAGE(G693:OFFSET(G693,-$AM$6+1,,,)),0)</f>
        <v>346.68688888888886</v>
      </c>
      <c r="N693" s="14">
        <f t="shared" ca="1" si="183"/>
        <v>1</v>
      </c>
      <c r="O693" s="14">
        <f t="shared" ca="1" si="184"/>
        <v>0</v>
      </c>
      <c r="P693" s="14">
        <f t="shared" ca="1" si="185"/>
        <v>1</v>
      </c>
      <c r="Q693" s="17">
        <f t="shared" ca="1" si="191"/>
        <v>3524</v>
      </c>
      <c r="R693" s="32">
        <f t="shared" ca="1" si="192"/>
        <v>-9726.2399999999689</v>
      </c>
      <c r="S693" s="19">
        <f t="shared" ca="1" si="200"/>
        <v>-7.4470569694452295E-3</v>
      </c>
      <c r="T693" s="17">
        <f t="shared" ca="1" si="199"/>
        <v>1296325.2700000005</v>
      </c>
      <c r="U693" s="19">
        <f t="shared" ca="1" si="186"/>
        <v>1.2963252700000005</v>
      </c>
      <c r="V693" s="31">
        <f t="shared" ca="1" si="187"/>
        <v>0.29632527000000053</v>
      </c>
      <c r="W693" s="21">
        <f ca="1">MIN((T693-MAX($T$3:T693))/MAX($T$3:T693),0)</f>
        <v>-1.3198267272966142E-2</v>
      </c>
      <c r="X693" s="22">
        <f t="shared" ca="1" si="188"/>
        <v>0.44740401378164751</v>
      </c>
      <c r="Y693" s="20">
        <f t="shared" ca="1" si="193"/>
        <v>9.0987049069763319E-31</v>
      </c>
      <c r="Z693" s="21">
        <f t="shared" ca="1" si="194"/>
        <v>-1</v>
      </c>
      <c r="AA693" s="6">
        <f ca="1">Z693-MAX($Z$3:Z693)</f>
        <v>-6.568180272395117</v>
      </c>
      <c r="AB693" s="6">
        <f t="shared" ca="1" si="195"/>
        <v>0.44740401378164751</v>
      </c>
      <c r="AC693" s="11">
        <f t="shared" ca="1" si="196"/>
        <v>9.0987049069763902E-34</v>
      </c>
      <c r="AD693" s="6">
        <f t="shared" ca="1" si="197"/>
        <v>-1</v>
      </c>
      <c r="AE693" s="6">
        <f ca="1">AD693-MAX($AD$3:AD693)</f>
        <v>-6.568180272395117</v>
      </c>
      <c r="AF693" s="6">
        <f t="shared" si="198"/>
        <v>-7.2221059242201964E-3</v>
      </c>
      <c r="AG693" s="5">
        <f t="shared" si="189"/>
        <v>-3.7497383294955097E-2</v>
      </c>
      <c r="AH693" s="6">
        <f>AG693-MAX($AG$3:AG693)</f>
        <v>-0.30147058823529421</v>
      </c>
      <c r="AI693" s="5"/>
      <c r="AJ693" s="5">
        <f t="shared" si="190"/>
        <v>-3.7497383294955097E-2</v>
      </c>
      <c r="AK693" s="5"/>
    </row>
    <row r="694" spans="1:37" x14ac:dyDescent="0.5">
      <c r="A694" s="14">
        <v>1617721200000</v>
      </c>
      <c r="B694" s="26" t="d">
        <v>2020-09-10T06:59:59.99999979045242400</v>
      </c>
      <c r="C694" s="23" t="s">
        <v>10</v>
      </c>
      <c r="D694" s="27">
        <v>367.83</v>
      </c>
      <c r="E694" s="27">
        <v>368.88</v>
      </c>
      <c r="F694" s="27">
        <v>361.33</v>
      </c>
      <c r="G694" s="27">
        <v>363.91</v>
      </c>
      <c r="H694" s="27">
        <v>146917.14000000001</v>
      </c>
      <c r="I694" s="27">
        <v>53639810.5</v>
      </c>
      <c r="J694" s="15">
        <v>80317</v>
      </c>
      <c r="K694" s="16">
        <v>692</v>
      </c>
      <c r="L694">
        <f ca="1">IF(K694&gt;=$AM$5,AVERAGE(G694:OFFSET(G694,-$AM$5+1,,,)),0)</f>
        <v>363.91</v>
      </c>
      <c r="M694">
        <f ca="1">IF(K694&gt;=$AM$6,AVERAGE(G694:OFFSET(G694,-$AM$6+1,,,)),0)</f>
        <v>346.85566666666671</v>
      </c>
      <c r="N694" s="14">
        <f t="shared" ca="1" si="183"/>
        <v>1</v>
      </c>
      <c r="O694" s="14">
        <f t="shared" ca="1" si="184"/>
        <v>0</v>
      </c>
      <c r="P694" s="14">
        <f t="shared" ca="1" si="185"/>
        <v>1</v>
      </c>
      <c r="Q694" s="17">
        <f t="shared" ca="1" si="191"/>
        <v>3524</v>
      </c>
      <c r="R694" s="32">
        <f t="shared" ca="1" si="192"/>
        <v>-13814.079999999856</v>
      </c>
      <c r="S694" s="19">
        <f t="shared" ca="1" si="200"/>
        <v>-1.0656337818670966E-2</v>
      </c>
      <c r="T694" s="17">
        <f t="shared" ca="1" si="199"/>
        <v>1282511.1900000006</v>
      </c>
      <c r="U694" s="19">
        <f t="shared" ca="1" si="186"/>
        <v>1.2825111900000006</v>
      </c>
      <c r="V694" s="31">
        <f t="shared" ca="1" si="187"/>
        <v>0.28251119000000058</v>
      </c>
      <c r="W694" s="21">
        <f ca="1">MIN((T694-MAX($T$3:T694))/MAX($T$3:T694),0)</f>
        <v>-2.371395989695526E-2</v>
      </c>
      <c r="X694" s="22">
        <f t="shared" ca="1" si="188"/>
        <v>0.10030711613364796</v>
      </c>
      <c r="Y694" s="20">
        <f t="shared" ca="1" si="193"/>
        <v>1.0011369756746199E-30</v>
      </c>
      <c r="Z694" s="21">
        <f t="shared" ca="1" si="194"/>
        <v>-1</v>
      </c>
      <c r="AA694" s="6">
        <f ca="1">Z694-MAX($Z$3:Z694)</f>
        <v>-6.568180272395117</v>
      </c>
      <c r="AB694" s="6">
        <f t="shared" ca="1" si="195"/>
        <v>0.10030711613364796</v>
      </c>
      <c r="AC694" s="11">
        <f t="shared" ca="1" si="196"/>
        <v>1.0011369756746264E-33</v>
      </c>
      <c r="AD694" s="6">
        <f t="shared" ca="1" si="197"/>
        <v>-1</v>
      </c>
      <c r="AE694" s="6">
        <f ca="1">AD694-MAX($AD$3:AD694)</f>
        <v>-6.568180272395117</v>
      </c>
      <c r="AF694" s="6">
        <f t="shared" si="198"/>
        <v>-1.0257483776428614E-2</v>
      </c>
      <c r="AG694" s="5">
        <f t="shared" si="189"/>
        <v>-4.7754867071383711E-2</v>
      </c>
      <c r="AH694" s="6">
        <f>AG694-MAX($AG$3:AG694)</f>
        <v>-0.31172807201172281</v>
      </c>
      <c r="AI694" s="5"/>
      <c r="AJ694" s="5">
        <f t="shared" si="190"/>
        <v>-4.7754867071383711E-2</v>
      </c>
      <c r="AK694" s="5"/>
    </row>
    <row r="695" spans="1:37" x14ac:dyDescent="0.5">
      <c r="A695" s="14">
        <v>1617724800000</v>
      </c>
      <c r="B695" s="26" t="d">
        <v>2020-09-10T08:00:00.00000020954757600</v>
      </c>
      <c r="C695" s="23" t="s">
        <v>10</v>
      </c>
      <c r="D695" s="27">
        <v>363.92</v>
      </c>
      <c r="E695" s="27">
        <v>366.3</v>
      </c>
      <c r="F695" s="27">
        <v>361.33</v>
      </c>
      <c r="G695" s="27">
        <v>363.77</v>
      </c>
      <c r="H695" s="27">
        <v>123067.55499999999</v>
      </c>
      <c r="I695" s="27">
        <v>44809901.799999997</v>
      </c>
      <c r="J695" s="15">
        <v>91405</v>
      </c>
      <c r="K695" s="16">
        <v>693</v>
      </c>
      <c r="L695">
        <f ca="1">IF(K695&gt;=$AM$5,AVERAGE(G695:OFFSET(G695,-$AM$5+1,,,)),0)</f>
        <v>363.77</v>
      </c>
      <c r="M695">
        <f ca="1">IF(K695&gt;=$AM$6,AVERAGE(G695:OFFSET(G695,-$AM$6+1,,,)),0)</f>
        <v>347.04333333333335</v>
      </c>
      <c r="N695" s="14">
        <f t="shared" ca="1" si="183"/>
        <v>1</v>
      </c>
      <c r="O695" s="14">
        <f t="shared" ca="1" si="184"/>
        <v>0</v>
      </c>
      <c r="P695" s="14">
        <f t="shared" ca="1" si="185"/>
        <v>1</v>
      </c>
      <c r="Q695" s="17">
        <f t="shared" ca="1" si="191"/>
        <v>3524</v>
      </c>
      <c r="R695" s="32">
        <f t="shared" ca="1" si="192"/>
        <v>-493.36000000015224</v>
      </c>
      <c r="S695" s="19">
        <f t="shared" ca="1" si="200"/>
        <v>-3.8468280343047299E-4</v>
      </c>
      <c r="T695" s="17">
        <f t="shared" ca="1" si="199"/>
        <v>1282017.8300000005</v>
      </c>
      <c r="U695" s="19">
        <f t="shared" ca="1" si="186"/>
        <v>1.2820178300000005</v>
      </c>
      <c r="V695" s="31">
        <f t="shared" ca="1" si="187"/>
        <v>0.28201783000000047</v>
      </c>
      <c r="W695" s="21">
        <f ca="1">MIN((T695-MAX($T$3:T695))/MAX($T$3:T695),0)</f>
        <v>-2.4089520347812098E-2</v>
      </c>
      <c r="X695" s="22">
        <f t="shared" ca="1" si="188"/>
        <v>-0.16233357796101955</v>
      </c>
      <c r="Y695" s="20">
        <f t="shared" ca="1" si="193"/>
        <v>8.3861882838428475E-31</v>
      </c>
      <c r="Z695" s="21">
        <f t="shared" ca="1" si="194"/>
        <v>-1</v>
      </c>
      <c r="AA695" s="6">
        <f ca="1">Z695-MAX($Z$3:Z695)</f>
        <v>-6.568180272395117</v>
      </c>
      <c r="AB695" s="6">
        <f t="shared" ca="1" si="195"/>
        <v>-0.16233357796101955</v>
      </c>
      <c r="AC695" s="11">
        <f t="shared" ca="1" si="196"/>
        <v>8.3861882838429012E-34</v>
      </c>
      <c r="AD695" s="6">
        <f t="shared" ca="1" si="197"/>
        <v>-1</v>
      </c>
      <c r="AE695" s="6">
        <f ca="1">AD695-MAX($AD$3:AD695)</f>
        <v>-6.568180272395117</v>
      </c>
      <c r="AF695" s="6">
        <f t="shared" si="198"/>
        <v>-3.6633870630113641E-4</v>
      </c>
      <c r="AG695" s="5">
        <f t="shared" si="189"/>
        <v>-4.8121205777684847E-2</v>
      </c>
      <c r="AH695" s="6">
        <f>AG695-MAX($AG$3:AG695)</f>
        <v>-0.31209441071802396</v>
      </c>
      <c r="AI695" s="5"/>
      <c r="AJ695" s="5">
        <f t="shared" si="190"/>
        <v>-4.8121205777684847E-2</v>
      </c>
      <c r="AK695" s="5"/>
    </row>
    <row r="696" spans="1:37" x14ac:dyDescent="0.5">
      <c r="A696" s="14">
        <v>1617728400000</v>
      </c>
      <c r="B696" s="26" t="d">
        <v>2020-09-10T09:00:00.000</v>
      </c>
      <c r="C696" s="23" t="s">
        <v>10</v>
      </c>
      <c r="D696" s="27">
        <v>363.76</v>
      </c>
      <c r="E696" s="27">
        <v>365.98</v>
      </c>
      <c r="F696" s="27">
        <v>361.07</v>
      </c>
      <c r="G696" s="27">
        <v>364.28</v>
      </c>
      <c r="H696" s="27">
        <v>96932.73</v>
      </c>
      <c r="I696" s="27">
        <v>35238449.299999997</v>
      </c>
      <c r="J696" s="15">
        <v>76090</v>
      </c>
      <c r="K696" s="16">
        <v>694</v>
      </c>
      <c r="L696">
        <f ca="1">IF(K696&gt;=$AM$5,AVERAGE(G696:OFFSET(G696,-$AM$5+1,,,)),0)</f>
        <v>364.28</v>
      </c>
      <c r="M696">
        <f ca="1">IF(K696&gt;=$AM$6,AVERAGE(G696:OFFSET(G696,-$AM$6+1,,,)),0)</f>
        <v>347.26499999999993</v>
      </c>
      <c r="N696" s="14">
        <f t="shared" ca="1" si="183"/>
        <v>1</v>
      </c>
      <c r="O696" s="14">
        <f t="shared" ca="1" si="184"/>
        <v>0</v>
      </c>
      <c r="P696" s="14">
        <f t="shared" ca="1" si="185"/>
        <v>1</v>
      </c>
      <c r="Q696" s="17">
        <f t="shared" ca="1" si="191"/>
        <v>3524</v>
      </c>
      <c r="R696" s="32">
        <f t="shared" ca="1" si="192"/>
        <v>1797.2399999999679</v>
      </c>
      <c r="S696" s="19">
        <f t="shared" ca="1" si="200"/>
        <v>1.401883778792661E-3</v>
      </c>
      <c r="T696" s="17">
        <f t="shared" ca="1" si="199"/>
        <v>1283815.0700000005</v>
      </c>
      <c r="U696" s="19">
        <f t="shared" ca="1" si="186"/>
        <v>1.2838150700000006</v>
      </c>
      <c r="V696" s="31">
        <f t="shared" ca="1" si="187"/>
        <v>0.28381507000000061</v>
      </c>
      <c r="W696" s="21">
        <f ca="1">MIN((T696-MAX($T$3:T696))/MAX($T$3:T696),0)</f>
        <v>-2.2721407276833912E-2</v>
      </c>
      <c r="X696" s="22">
        <f t="shared" ca="1" si="188"/>
        <v>-0.21236161716221635</v>
      </c>
      <c r="Y696" s="20">
        <f t="shared" ca="1" si="193"/>
        <v>6.6052837780591483E-31</v>
      </c>
      <c r="Z696" s="21">
        <f t="shared" ca="1" si="194"/>
        <v>-1</v>
      </c>
      <c r="AA696" s="6">
        <f ca="1">Z696-MAX($Z$3:Z696)</f>
        <v>-6.568180272395117</v>
      </c>
      <c r="AB696" s="6">
        <f t="shared" ca="1" si="195"/>
        <v>-0.21236161716221635</v>
      </c>
      <c r="AC696" s="11">
        <f t="shared" ca="1" si="196"/>
        <v>6.605283778059191E-34</v>
      </c>
      <c r="AD696" s="6">
        <f t="shared" ca="1" si="197"/>
        <v>-1</v>
      </c>
      <c r="AE696" s="6">
        <f ca="1">AD696-MAX($AD$3:AD696)</f>
        <v>-6.568180272395117</v>
      </c>
      <c r="AF696" s="6">
        <f t="shared" si="198"/>
        <v>1.3345195729537115E-3</v>
      </c>
      <c r="AG696" s="5">
        <f t="shared" si="189"/>
        <v>-4.6786686204731136E-2</v>
      </c>
      <c r="AH696" s="6">
        <f>AG696-MAX($AG$3:AG696)</f>
        <v>-0.31075989114507024</v>
      </c>
      <c r="AI696" s="5"/>
      <c r="AJ696" s="5">
        <f t="shared" si="190"/>
        <v>-4.6786686204731136E-2</v>
      </c>
      <c r="AK696" s="5"/>
    </row>
    <row r="697" spans="1:37" x14ac:dyDescent="0.5">
      <c r="A697" s="14">
        <v>1617732000000</v>
      </c>
      <c r="B697" s="26" t="d">
        <v>2020-09-10T09:59:59.99999979045242400</v>
      </c>
      <c r="C697" s="23" t="s">
        <v>10</v>
      </c>
      <c r="D697" s="27">
        <v>364.27</v>
      </c>
      <c r="E697" s="27">
        <v>368.1</v>
      </c>
      <c r="F697" s="27">
        <v>362.3</v>
      </c>
      <c r="G697" s="27">
        <v>363.61</v>
      </c>
      <c r="H697" s="27">
        <v>100980.35400000001</v>
      </c>
      <c r="I697" s="27">
        <v>36918414.799999997</v>
      </c>
      <c r="J697" s="15">
        <v>66547</v>
      </c>
      <c r="K697" s="16">
        <v>695</v>
      </c>
      <c r="L697">
        <f ca="1">IF(K697&gt;=$AM$5,AVERAGE(G697:OFFSET(G697,-$AM$5+1,,,)),0)</f>
        <v>363.61</v>
      </c>
      <c r="M697">
        <f ca="1">IF(K697&gt;=$AM$6,AVERAGE(G697:OFFSET(G697,-$AM$6+1,,,)),0)</f>
        <v>347.37011111111104</v>
      </c>
      <c r="N697" s="14">
        <f t="shared" ca="1" si="183"/>
        <v>1</v>
      </c>
      <c r="O697" s="14">
        <f t="shared" ca="1" si="184"/>
        <v>0</v>
      </c>
      <c r="P697" s="14">
        <f t="shared" ca="1" si="185"/>
        <v>1</v>
      </c>
      <c r="Q697" s="17">
        <f t="shared" ca="1" si="191"/>
        <v>3524</v>
      </c>
      <c r="R697" s="32">
        <f t="shared" ca="1" si="192"/>
        <v>-2361.0799999998558</v>
      </c>
      <c r="S697" s="19">
        <f t="shared" ca="1" si="200"/>
        <v>-1.8391122328855782E-3</v>
      </c>
      <c r="T697" s="17">
        <f t="shared" ca="1" si="199"/>
        <v>1281453.9900000007</v>
      </c>
      <c r="U697" s="19">
        <f t="shared" ca="1" si="186"/>
        <v>1.2814539900000006</v>
      </c>
      <c r="V697" s="31">
        <f t="shared" ca="1" si="187"/>
        <v>0.2814539900000006</v>
      </c>
      <c r="W697" s="21">
        <f ca="1">MIN((T697-MAX($T$3:T697))/MAX($T$3:T697),0)</f>
        <v>-2.451873229164828E-2</v>
      </c>
      <c r="X697" s="22">
        <f t="shared" ca="1" si="188"/>
        <v>4.1757041197539868E-2</v>
      </c>
      <c r="Y697" s="20">
        <f t="shared" ca="1" si="193"/>
        <v>6.8811008849010063E-31</v>
      </c>
      <c r="Z697" s="21">
        <f t="shared" ca="1" si="194"/>
        <v>-1</v>
      </c>
      <c r="AA697" s="6">
        <f ca="1">Z697-MAX($Z$3:Z697)</f>
        <v>-6.568180272395117</v>
      </c>
      <c r="AB697" s="6">
        <f t="shared" ca="1" si="195"/>
        <v>4.1757041197539868E-2</v>
      </c>
      <c r="AC697" s="11">
        <f t="shared" ca="1" si="196"/>
        <v>6.8811008849010503E-34</v>
      </c>
      <c r="AD697" s="6">
        <f t="shared" ca="1" si="197"/>
        <v>-1</v>
      </c>
      <c r="AE697" s="6">
        <f ca="1">AD697-MAX($AD$3:AD697)</f>
        <v>-6.568180272395117</v>
      </c>
      <c r="AF697" s="6">
        <f t="shared" si="198"/>
        <v>-1.7531923801548041E-3</v>
      </c>
      <c r="AG697" s="5">
        <f t="shared" si="189"/>
        <v>-4.853987858488594E-2</v>
      </c>
      <c r="AH697" s="6">
        <f>AG697-MAX($AG$3:AG697)</f>
        <v>-0.31251308352522505</v>
      </c>
      <c r="AI697" s="5"/>
      <c r="AJ697" s="5">
        <f t="shared" si="190"/>
        <v>-4.853987858488594E-2</v>
      </c>
      <c r="AK697" s="5"/>
    </row>
    <row r="698" spans="1:37" x14ac:dyDescent="0.5">
      <c r="A698" s="14">
        <v>1617735600000</v>
      </c>
      <c r="B698" s="26" t="d">
        <v>2020-09-10T11:00:00.00000020954757600</v>
      </c>
      <c r="C698" s="23" t="s">
        <v>10</v>
      </c>
      <c r="D698" s="27">
        <v>363.62</v>
      </c>
      <c r="E698" s="27">
        <v>367.21</v>
      </c>
      <c r="F698" s="27">
        <v>362.28</v>
      </c>
      <c r="G698" s="27">
        <v>365.31</v>
      </c>
      <c r="H698" s="27">
        <v>79323.126000000004</v>
      </c>
      <c r="I698" s="27">
        <v>28941264.899999999</v>
      </c>
      <c r="J698" s="15">
        <v>60974</v>
      </c>
      <c r="K698" s="16">
        <v>696</v>
      </c>
      <c r="L698">
        <f ca="1">IF(K698&gt;=$AM$5,AVERAGE(G698:OFFSET(G698,-$AM$5+1,,,)),0)</f>
        <v>365.31</v>
      </c>
      <c r="M698">
        <f ca="1">IF(K698&gt;=$AM$6,AVERAGE(G698:OFFSET(G698,-$AM$6+1,,,)),0)</f>
        <v>347.55099999999999</v>
      </c>
      <c r="N698" s="14">
        <f t="shared" ca="1" si="183"/>
        <v>1</v>
      </c>
      <c r="O698" s="14">
        <f t="shared" ca="1" si="184"/>
        <v>0</v>
      </c>
      <c r="P698" s="14">
        <f t="shared" ca="1" si="185"/>
        <v>1</v>
      </c>
      <c r="Q698" s="17">
        <f t="shared" ca="1" si="191"/>
        <v>3524</v>
      </c>
      <c r="R698" s="32">
        <f t="shared" ca="1" si="192"/>
        <v>5990.7999999999602</v>
      </c>
      <c r="S698" s="19">
        <f t="shared" ca="1" si="200"/>
        <v>4.6750020264090452E-3</v>
      </c>
      <c r="T698" s="17">
        <f t="shared" ca="1" si="199"/>
        <v>1287444.7900000007</v>
      </c>
      <c r="U698" s="19">
        <f t="shared" ca="1" si="186"/>
        <v>1.2874447900000008</v>
      </c>
      <c r="V698" s="31">
        <f t="shared" ca="1" si="187"/>
        <v>0.28744479000000078</v>
      </c>
      <c r="W698" s="21">
        <f ca="1">MIN((T698-MAX($T$3:T698))/MAX($T$3:T698),0)</f>
        <v>-1.9958355388387604E-2</v>
      </c>
      <c r="X698" s="22">
        <f t="shared" ca="1" si="188"/>
        <v>-0.21446971754525634</v>
      </c>
      <c r="Y698" s="20">
        <f t="shared" ca="1" si="193"/>
        <v>5.4053131217158737E-31</v>
      </c>
      <c r="Z698" s="21">
        <f t="shared" ca="1" si="194"/>
        <v>-1</v>
      </c>
      <c r="AA698" s="6">
        <f ca="1">Z698-MAX($Z$3:Z698)</f>
        <v>-6.568180272395117</v>
      </c>
      <c r="AB698" s="6">
        <f t="shared" ca="1" si="195"/>
        <v>-0.21446971754525634</v>
      </c>
      <c r="AC698" s="11">
        <f t="shared" ca="1" si="196"/>
        <v>5.4053131217159089E-34</v>
      </c>
      <c r="AD698" s="6">
        <f t="shared" ca="1" si="197"/>
        <v>-1</v>
      </c>
      <c r="AE698" s="6">
        <f ca="1">AD698-MAX($AD$3:AD698)</f>
        <v>-6.568180272395117</v>
      </c>
      <c r="AF698" s="6">
        <f t="shared" si="198"/>
        <v>4.4483985765124273E-3</v>
      </c>
      <c r="AG698" s="5">
        <f t="shared" si="189"/>
        <v>-4.4091480008373513E-2</v>
      </c>
      <c r="AH698" s="6">
        <f>AG698-MAX($AG$3:AG698)</f>
        <v>-0.30806468494871264</v>
      </c>
      <c r="AI698" s="5"/>
      <c r="AJ698" s="5">
        <f t="shared" si="190"/>
        <v>-4.4091480008373513E-2</v>
      </c>
      <c r="AK698" s="5"/>
    </row>
    <row r="699" spans="1:37" x14ac:dyDescent="0.5">
      <c r="A699" s="14">
        <v>1617739200000</v>
      </c>
      <c r="B699" s="26" t="d">
        <v>2020-09-10T12:00:00.000</v>
      </c>
      <c r="C699" s="23" t="s">
        <v>10</v>
      </c>
      <c r="D699" s="27">
        <v>365.31</v>
      </c>
      <c r="E699" s="27">
        <v>373.82</v>
      </c>
      <c r="F699" s="27">
        <v>365</v>
      </c>
      <c r="G699" s="27">
        <v>372.29</v>
      </c>
      <c r="H699" s="27">
        <v>184852.53200000001</v>
      </c>
      <c r="I699" s="27">
        <v>68383137.700000003</v>
      </c>
      <c r="J699" s="15">
        <v>52303</v>
      </c>
      <c r="K699" s="16">
        <v>697</v>
      </c>
      <c r="L699">
        <f ca="1">IF(K699&gt;=$AM$5,AVERAGE(G699:OFFSET(G699,-$AM$5+1,,,)),0)</f>
        <v>372.29</v>
      </c>
      <c r="M699">
        <f ca="1">IF(K699&gt;=$AM$6,AVERAGE(G699:OFFSET(G699,-$AM$6+1,,,)),0)</f>
        <v>347.79122222222219</v>
      </c>
      <c r="N699" s="14">
        <f t="shared" ca="1" si="183"/>
        <v>1</v>
      </c>
      <c r="O699" s="14">
        <f t="shared" ca="1" si="184"/>
        <v>0</v>
      </c>
      <c r="P699" s="14">
        <f t="shared" ca="1" si="185"/>
        <v>1</v>
      </c>
      <c r="Q699" s="17">
        <f t="shared" ca="1" si="191"/>
        <v>3524</v>
      </c>
      <c r="R699" s="32">
        <f t="shared" ca="1" si="192"/>
        <v>24597.520000000062</v>
      </c>
      <c r="S699" s="19">
        <f t="shared" ca="1" si="200"/>
        <v>1.9105689184543632E-2</v>
      </c>
      <c r="T699" s="17">
        <f t="shared" ca="1" si="199"/>
        <v>1312042.3100000008</v>
      </c>
      <c r="U699" s="19">
        <f t="shared" ca="1" si="186"/>
        <v>1.3120423100000007</v>
      </c>
      <c r="V699" s="31">
        <f t="shared" ca="1" si="187"/>
        <v>0.31204231000000071</v>
      </c>
      <c r="W699" s="21">
        <f ca="1">MIN((T699-MAX($T$3:T699))/MAX($T$3:T699),0)</f>
        <v>-1.2339843385292006E-3</v>
      </c>
      <c r="X699" s="22">
        <f t="shared" ca="1" si="188"/>
        <v>1.330373767670225</v>
      </c>
      <c r="Y699" s="20">
        <f t="shared" ca="1" si="193"/>
        <v>1.2596399904890326E-30</v>
      </c>
      <c r="Z699" s="21">
        <f t="shared" ca="1" si="194"/>
        <v>-1</v>
      </c>
      <c r="AA699" s="6">
        <f ca="1">Z699-MAX($Z$3:Z699)</f>
        <v>-6.568180272395117</v>
      </c>
      <c r="AB699" s="6">
        <f t="shared" ca="1" si="195"/>
        <v>1.330373767670225</v>
      </c>
      <c r="AC699" s="11">
        <f t="shared" ca="1" si="196"/>
        <v>1.2596399904890407E-33</v>
      </c>
      <c r="AD699" s="6">
        <f t="shared" ca="1" si="197"/>
        <v>-1</v>
      </c>
      <c r="AE699" s="6">
        <f ca="1">AD699-MAX($AD$3:AD699)</f>
        <v>-6.568180272395117</v>
      </c>
      <c r="AF699" s="6">
        <f t="shared" si="198"/>
        <v>1.8264601214151188E-2</v>
      </c>
      <c r="AG699" s="5">
        <f t="shared" si="189"/>
        <v>-2.5826878794222324E-2</v>
      </c>
      <c r="AH699" s="6">
        <f>AG699-MAX($AG$3:AG699)</f>
        <v>-0.28980008373456145</v>
      </c>
      <c r="AI699" s="5"/>
      <c r="AJ699" s="5">
        <f t="shared" si="190"/>
        <v>-2.5826878794222324E-2</v>
      </c>
      <c r="AK699" s="5"/>
    </row>
    <row r="700" spans="1:37" x14ac:dyDescent="0.5">
      <c r="A700" s="14">
        <v>1617742800000</v>
      </c>
      <c r="B700" s="26" t="d">
        <v>2020-09-10T12:59:59.99999979045242400</v>
      </c>
      <c r="C700" s="23" t="s">
        <v>10</v>
      </c>
      <c r="D700" s="27">
        <v>372.34</v>
      </c>
      <c r="E700" s="27">
        <v>376.68</v>
      </c>
      <c r="F700" s="27">
        <v>369.43</v>
      </c>
      <c r="G700" s="27">
        <v>375.9</v>
      </c>
      <c r="H700" s="27">
        <v>188951.66399999999</v>
      </c>
      <c r="I700" s="27">
        <v>70546206.900000006</v>
      </c>
      <c r="J700" s="15">
        <v>78018</v>
      </c>
      <c r="K700" s="16">
        <v>698</v>
      </c>
      <c r="L700">
        <f ca="1">IF(K700&gt;=$AM$5,AVERAGE(G700:OFFSET(G700,-$AM$5+1,,,)),0)</f>
        <v>375.9</v>
      </c>
      <c r="M700">
        <f ca="1">IF(K700&gt;=$AM$6,AVERAGE(G700:OFFSET(G700,-$AM$6+1,,,)),0)</f>
        <v>348.04200000000003</v>
      </c>
      <c r="N700" s="14">
        <f t="shared" ca="1" si="183"/>
        <v>1</v>
      </c>
      <c r="O700" s="14">
        <f t="shared" ca="1" si="184"/>
        <v>0</v>
      </c>
      <c r="P700" s="14">
        <f t="shared" ca="1" si="185"/>
        <v>1</v>
      </c>
      <c r="Q700" s="17">
        <f t="shared" ca="1" si="191"/>
        <v>3524</v>
      </c>
      <c r="R700" s="32">
        <f t="shared" ca="1" si="192"/>
        <v>12721.639999999848</v>
      </c>
      <c r="S700" s="19">
        <f t="shared" ca="1" si="200"/>
        <v>9.6960592680885738E-3</v>
      </c>
      <c r="T700" s="17">
        <f t="shared" ca="1" si="199"/>
        <v>1324763.9500000007</v>
      </c>
      <c r="U700" s="19">
        <f t="shared" ca="1" si="186"/>
        <v>1.3247639500000006</v>
      </c>
      <c r="V700" s="31">
        <f t="shared" ca="1" si="187"/>
        <v>0.32476395000000058</v>
      </c>
      <c r="W700" s="21">
        <f ca="1">MIN((T700-MAX($T$3:T700))/MAX($T$3:T700),0)</f>
        <v>0</v>
      </c>
      <c r="X700" s="22">
        <f t="shared" ca="1" si="188"/>
        <v>2.2175146619035635E-2</v>
      </c>
      <c r="Y700" s="20">
        <f t="shared" ca="1" si="193"/>
        <v>1.2875726919653275E-30</v>
      </c>
      <c r="Z700" s="21">
        <f t="shared" ca="1" si="194"/>
        <v>-1</v>
      </c>
      <c r="AA700" s="6">
        <f ca="1">Z700-MAX($Z$3:Z700)</f>
        <v>-6.568180272395117</v>
      </c>
      <c r="AB700" s="6">
        <f t="shared" ca="1" si="195"/>
        <v>2.2175146619035635E-2</v>
      </c>
      <c r="AC700" s="11">
        <f t="shared" ca="1" si="196"/>
        <v>1.2875726919653359E-33</v>
      </c>
      <c r="AD700" s="6">
        <f t="shared" ca="1" si="197"/>
        <v>-1</v>
      </c>
      <c r="AE700" s="6">
        <f ca="1">AD700-MAX($AD$3:AD700)</f>
        <v>-6.568180272395117</v>
      </c>
      <c r="AF700" s="6">
        <f t="shared" si="198"/>
        <v>9.4463052124763337E-3</v>
      </c>
      <c r="AG700" s="5">
        <f t="shared" si="189"/>
        <v>-1.6380573581745991E-2</v>
      </c>
      <c r="AH700" s="6">
        <f>AG700-MAX($AG$3:AG700)</f>
        <v>-0.2803537785220851</v>
      </c>
      <c r="AI700" s="5"/>
      <c r="AJ700" s="5">
        <f t="shared" si="190"/>
        <v>-1.6380573581745991E-2</v>
      </c>
      <c r="AK700" s="5"/>
    </row>
    <row r="701" spans="1:37" x14ac:dyDescent="0.5">
      <c r="A701" s="14">
        <v>1617746400000</v>
      </c>
      <c r="B701" s="26" t="d">
        <v>2020-09-10T14:00:00.00000020954757600</v>
      </c>
      <c r="C701" s="23" t="s">
        <v>10</v>
      </c>
      <c r="D701" s="27">
        <v>375.91</v>
      </c>
      <c r="E701" s="27">
        <v>377</v>
      </c>
      <c r="F701" s="27">
        <v>366.48</v>
      </c>
      <c r="G701" s="27">
        <v>367.36</v>
      </c>
      <c r="H701" s="27">
        <v>206900.35699999999</v>
      </c>
      <c r="I701" s="27">
        <v>77009067.5</v>
      </c>
      <c r="J701" s="15">
        <v>61217</v>
      </c>
      <c r="K701" s="16">
        <v>699</v>
      </c>
      <c r="L701">
        <f ca="1">IF(K701&gt;=$AM$5,AVERAGE(G701:OFFSET(G701,-$AM$5+1,,,)),0)</f>
        <v>367.36</v>
      </c>
      <c r="M701">
        <f ca="1">IF(K701&gt;=$AM$6,AVERAGE(G701:OFFSET(G701,-$AM$6+1,,,)),0)</f>
        <v>348.22022222222228</v>
      </c>
      <c r="N701" s="14">
        <f t="shared" ca="1" si="183"/>
        <v>1</v>
      </c>
      <c r="O701" s="14">
        <f t="shared" ca="1" si="184"/>
        <v>0</v>
      </c>
      <c r="P701" s="14">
        <f t="shared" ca="1" si="185"/>
        <v>1</v>
      </c>
      <c r="Q701" s="17">
        <f t="shared" ca="1" si="191"/>
        <v>3524</v>
      </c>
      <c r="R701" s="32">
        <f t="shared" ca="1" si="192"/>
        <v>-30094.959999999872</v>
      </c>
      <c r="S701" s="19">
        <f t="shared" ca="1" si="200"/>
        <v>-2.2717224453458185E-2</v>
      </c>
      <c r="T701" s="17">
        <f t="shared" ca="1" si="199"/>
        <v>1294668.9900000007</v>
      </c>
      <c r="U701" s="19">
        <f t="shared" ca="1" si="186"/>
        <v>1.2946689900000008</v>
      </c>
      <c r="V701" s="31">
        <f t="shared" ca="1" si="187"/>
        <v>0.2946689900000008</v>
      </c>
      <c r="W701" s="21">
        <f ca="1">MIN((T701-MAX($T$3:T701))/MAX($T$3:T701),0)</f>
        <v>-2.2717224453458255E-2</v>
      </c>
      <c r="X701" s="22">
        <f t="shared" ca="1" si="188"/>
        <v>9.4990923181285103E-2</v>
      </c>
      <c r="Y701" s="20">
        <f t="shared" ca="1" si="193"/>
        <v>1.4098804106381263E-30</v>
      </c>
      <c r="Z701" s="21">
        <f t="shared" ca="1" si="194"/>
        <v>-1</v>
      </c>
      <c r="AA701" s="6">
        <f ca="1">Z701-MAX($Z$3:Z701)</f>
        <v>-6.568180272395117</v>
      </c>
      <c r="AB701" s="6">
        <f t="shared" ca="1" si="195"/>
        <v>9.4990923181285103E-2</v>
      </c>
      <c r="AC701" s="11">
        <f t="shared" ca="1" si="196"/>
        <v>1.4098804106381356E-33</v>
      </c>
      <c r="AD701" s="6">
        <f t="shared" ca="1" si="197"/>
        <v>-1</v>
      </c>
      <c r="AE701" s="6">
        <f ca="1">AD701-MAX($AD$3:AD701)</f>
        <v>-6.568180272395117</v>
      </c>
      <c r="AF701" s="6">
        <f t="shared" si="198"/>
        <v>-2.2346661084362476E-2</v>
      </c>
      <c r="AG701" s="5">
        <f t="shared" si="189"/>
        <v>-3.8727234666108466E-2</v>
      </c>
      <c r="AH701" s="6">
        <f>AG701-MAX($AG$3:AG701)</f>
        <v>-0.30270043960644755</v>
      </c>
      <c r="AI701" s="5"/>
      <c r="AJ701" s="5">
        <f t="shared" si="190"/>
        <v>-3.8727234666108466E-2</v>
      </c>
      <c r="AK701" s="5"/>
    </row>
    <row r="702" spans="1:37" x14ac:dyDescent="0.5">
      <c r="A702" s="14">
        <v>1617750000000</v>
      </c>
      <c r="B702" s="26" t="d">
        <v>2020-09-10T15:00:00.000</v>
      </c>
      <c r="C702" s="23" t="s">
        <v>10</v>
      </c>
      <c r="D702" s="27">
        <v>367.35</v>
      </c>
      <c r="E702" s="27">
        <v>371.2</v>
      </c>
      <c r="F702" s="27">
        <v>366</v>
      </c>
      <c r="G702" s="27">
        <v>370.72</v>
      </c>
      <c r="H702" s="27">
        <v>130386.726</v>
      </c>
      <c r="I702" s="27">
        <v>48076593.399999999</v>
      </c>
      <c r="J702" s="15">
        <v>37655</v>
      </c>
      <c r="K702" s="16">
        <v>700</v>
      </c>
      <c r="L702">
        <f ca="1">IF(K702&gt;=$AM$5,AVERAGE(G702:OFFSET(G702,-$AM$5+1,,,)),0)</f>
        <v>370.72</v>
      </c>
      <c r="M702">
        <f ca="1">IF(K702&gt;=$AM$6,AVERAGE(G702:OFFSET(G702,-$AM$6+1,,,)),0)</f>
        <v>348.37077777777779</v>
      </c>
      <c r="N702" s="14">
        <f t="shared" ca="1" si="183"/>
        <v>1</v>
      </c>
      <c r="O702" s="14">
        <f t="shared" ca="1" si="184"/>
        <v>0</v>
      </c>
      <c r="P702" s="14">
        <f t="shared" ca="1" si="185"/>
        <v>1</v>
      </c>
      <c r="Q702" s="17">
        <f t="shared" ca="1" si="191"/>
        <v>3524</v>
      </c>
      <c r="R702" s="32">
        <f t="shared" ca="1" si="192"/>
        <v>11840.640000000049</v>
      </c>
      <c r="S702" s="19">
        <f t="shared" ca="1" si="200"/>
        <v>9.1456890459699989E-3</v>
      </c>
      <c r="T702" s="17">
        <f t="shared" ca="1" si="199"/>
        <v>1306509.6300000008</v>
      </c>
      <c r="U702" s="19">
        <f t="shared" ca="1" si="186"/>
        <v>1.3065096300000008</v>
      </c>
      <c r="V702" s="31">
        <f t="shared" ca="1" si="187"/>
        <v>0.30650963000000075</v>
      </c>
      <c r="W702" s="21">
        <f ca="1">MIN((T702-MAX($T$3:T702))/MAX($T$3:T702),0)</f>
        <v>-1.3779300078327028E-2</v>
      </c>
      <c r="X702" s="22">
        <f t="shared" ca="1" si="188"/>
        <v>-0.36980908157640346</v>
      </c>
      <c r="Y702" s="20">
        <f t="shared" ca="1" si="193"/>
        <v>8.8849383084747826E-31</v>
      </c>
      <c r="Z702" s="21">
        <f t="shared" ca="1" si="194"/>
        <v>-1</v>
      </c>
      <c r="AA702" s="6">
        <f ca="1">Z702-MAX($Z$3:Z702)</f>
        <v>-6.568180272395117</v>
      </c>
      <c r="AB702" s="6">
        <f t="shared" ca="1" si="195"/>
        <v>-0.36980908157640346</v>
      </c>
      <c r="AC702" s="11">
        <f t="shared" ca="1" si="196"/>
        <v>8.8849383084748423E-34</v>
      </c>
      <c r="AD702" s="6">
        <f t="shared" ca="1" si="197"/>
        <v>-1</v>
      </c>
      <c r="AE702" s="6">
        <f ca="1">AD702-MAX($AD$3:AD702)</f>
        <v>-6.568180272395117</v>
      </c>
      <c r="AF702" s="6">
        <f t="shared" si="198"/>
        <v>8.7921289512246543E-3</v>
      </c>
      <c r="AG702" s="5">
        <f t="shared" si="189"/>
        <v>-2.9935105714883812E-2</v>
      </c>
      <c r="AH702" s="6">
        <f>AG702-MAX($AG$3:AG702)</f>
        <v>-0.29390831065522294</v>
      </c>
      <c r="AI702" s="5"/>
      <c r="AJ702" s="5">
        <f t="shared" si="190"/>
        <v>-2.9935105714883812E-2</v>
      </c>
      <c r="AK702" s="5"/>
    </row>
    <row r="703" spans="1:37" x14ac:dyDescent="0.5">
      <c r="A703" s="14">
        <v>1617753600000</v>
      </c>
      <c r="B703" s="26" t="d">
        <v>2020-09-10T15:59:59.99999979045242400</v>
      </c>
      <c r="C703" s="23" t="s">
        <v>10</v>
      </c>
      <c r="D703" s="27">
        <v>370.72</v>
      </c>
      <c r="E703" s="27">
        <v>373.27</v>
      </c>
      <c r="F703" s="27">
        <v>365.1</v>
      </c>
      <c r="G703" s="27">
        <v>366.5</v>
      </c>
      <c r="H703" s="27">
        <v>131233.611</v>
      </c>
      <c r="I703" s="27">
        <v>48282577.799999997</v>
      </c>
      <c r="J703" s="15">
        <v>78224</v>
      </c>
      <c r="K703" s="16">
        <v>701</v>
      </c>
      <c r="L703">
        <f ca="1">IF(K703&gt;=$AM$5,AVERAGE(G703:OFFSET(G703,-$AM$5+1,,,)),0)</f>
        <v>366.5</v>
      </c>
      <c r="M703">
        <f ca="1">IF(K703&gt;=$AM$6,AVERAGE(G703:OFFSET(G703,-$AM$6+1,,,)),0)</f>
        <v>348.53955555555558</v>
      </c>
      <c r="N703" s="14">
        <f t="shared" ca="1" si="183"/>
        <v>1</v>
      </c>
      <c r="O703" s="14">
        <f t="shared" ca="1" si="184"/>
        <v>0</v>
      </c>
      <c r="P703" s="14">
        <f t="shared" ca="1" si="185"/>
        <v>1</v>
      </c>
      <c r="Q703" s="17">
        <f t="shared" ca="1" si="191"/>
        <v>3524</v>
      </c>
      <c r="R703" s="32">
        <f t="shared" ca="1" si="192"/>
        <v>-14871.280000000097</v>
      </c>
      <c r="S703" s="19">
        <f t="shared" ca="1" si="200"/>
        <v>-1.138244958822086E-2</v>
      </c>
      <c r="T703" s="17">
        <f t="shared" ca="1" si="199"/>
        <v>1291638.3500000008</v>
      </c>
      <c r="U703" s="19">
        <f t="shared" ca="1" si="186"/>
        <v>1.2916383500000008</v>
      </c>
      <c r="V703" s="31">
        <f t="shared" ca="1" si="187"/>
        <v>0.29163835000000082</v>
      </c>
      <c r="W703" s="21">
        <f ca="1">MIN((T703-MAX($T$3:T703))/MAX($T$3:T703),0)</f>
        <v>-2.5004907478045311E-2</v>
      </c>
      <c r="X703" s="22">
        <f t="shared" ca="1" si="188"/>
        <v>6.4951780444277851E-3</v>
      </c>
      <c r="Y703" s="20">
        <f t="shared" ca="1" si="193"/>
        <v>8.9426475647020837E-31</v>
      </c>
      <c r="Z703" s="21">
        <f t="shared" ca="1" si="194"/>
        <v>-1</v>
      </c>
      <c r="AA703" s="6">
        <f ca="1">Z703-MAX($Z$3:Z703)</f>
        <v>-6.568180272395117</v>
      </c>
      <c r="AB703" s="6">
        <f t="shared" ca="1" si="195"/>
        <v>6.4951780444277851E-3</v>
      </c>
      <c r="AC703" s="11">
        <f t="shared" ca="1" si="196"/>
        <v>8.942647564702144E-34</v>
      </c>
      <c r="AD703" s="6">
        <f t="shared" ca="1" si="197"/>
        <v>-1</v>
      </c>
      <c r="AE703" s="6">
        <f ca="1">AD703-MAX($AD$3:AD703)</f>
        <v>-6.568180272395117</v>
      </c>
      <c r="AF703" s="6">
        <f t="shared" si="198"/>
        <v>-1.1042495289930985E-2</v>
      </c>
      <c r="AG703" s="5">
        <f t="shared" si="189"/>
        <v>-4.0977601004814797E-2</v>
      </c>
      <c r="AH703" s="6">
        <f>AG703-MAX($AG$3:AG703)</f>
        <v>-0.30495080594515389</v>
      </c>
      <c r="AI703" s="5"/>
      <c r="AJ703" s="5">
        <f t="shared" si="190"/>
        <v>-4.0977601004814797E-2</v>
      </c>
      <c r="AK703" s="5"/>
    </row>
    <row r="704" spans="1:37" x14ac:dyDescent="0.5">
      <c r="A704" s="14">
        <v>1617757200000</v>
      </c>
      <c r="B704" s="26" t="d">
        <v>2020-09-10T17:00:00.00000020954757600</v>
      </c>
      <c r="C704" s="23" t="s">
        <v>10</v>
      </c>
      <c r="D704" s="27">
        <v>366.44</v>
      </c>
      <c r="E704" s="27">
        <v>369.52</v>
      </c>
      <c r="F704" s="27">
        <v>365.35</v>
      </c>
      <c r="G704" s="27">
        <v>367.6</v>
      </c>
      <c r="H704" s="27">
        <v>78962.712</v>
      </c>
      <c r="I704" s="27">
        <v>29033019</v>
      </c>
      <c r="J704" s="15">
        <v>64358</v>
      </c>
      <c r="K704" s="16">
        <v>702</v>
      </c>
      <c r="L704">
        <f ca="1">IF(K704&gt;=$AM$5,AVERAGE(G704:OFFSET(G704,-$AM$5+1,,,)),0)</f>
        <v>367.6</v>
      </c>
      <c r="M704">
        <f ca="1">IF(K704&gt;=$AM$6,AVERAGE(G704:OFFSET(G704,-$AM$6+1,,,)),0)</f>
        <v>348.70522222222223</v>
      </c>
      <c r="N704" s="14">
        <f t="shared" ca="1" si="183"/>
        <v>1</v>
      </c>
      <c r="O704" s="14">
        <f t="shared" ca="1" si="184"/>
        <v>0</v>
      </c>
      <c r="P704" s="14">
        <f t="shared" ca="1" si="185"/>
        <v>1</v>
      </c>
      <c r="Q704" s="17">
        <f t="shared" ca="1" si="191"/>
        <v>3524</v>
      </c>
      <c r="R704" s="32">
        <f t="shared" ca="1" si="192"/>
        <v>3876.4000000000801</v>
      </c>
      <c r="S704" s="19">
        <f t="shared" ca="1" si="200"/>
        <v>3.0011496639133373E-3</v>
      </c>
      <c r="T704" s="17">
        <f t="shared" ca="1" si="199"/>
        <v>1295514.7500000009</v>
      </c>
      <c r="U704" s="19">
        <f t="shared" ca="1" si="186"/>
        <v>1.2955147500000008</v>
      </c>
      <c r="V704" s="31">
        <f t="shared" ca="1" si="187"/>
        <v>0.29551475000000083</v>
      </c>
      <c r="W704" s="21">
        <f ca="1">MIN((T704-MAX($T$3:T704))/MAX($T$3:T704),0)</f>
        <v>-2.2078801283805849E-2</v>
      </c>
      <c r="X704" s="22">
        <f t="shared" ca="1" si="188"/>
        <v>-0.39830420424840707</v>
      </c>
      <c r="Y704" s="20">
        <f t="shared" ca="1" si="193"/>
        <v>5.3807534425694653E-31</v>
      </c>
      <c r="Z704" s="21">
        <f t="shared" ca="1" si="194"/>
        <v>-1</v>
      </c>
      <c r="AA704" s="6">
        <f ca="1">Z704-MAX($Z$3:Z704)</f>
        <v>-6.568180272395117</v>
      </c>
      <c r="AB704" s="6">
        <f t="shared" ca="1" si="195"/>
        <v>-0.39830420424840707</v>
      </c>
      <c r="AC704" s="11">
        <f t="shared" ca="1" si="196"/>
        <v>5.3807534425695014E-34</v>
      </c>
      <c r="AD704" s="6">
        <f t="shared" ca="1" si="197"/>
        <v>-1</v>
      </c>
      <c r="AE704" s="6">
        <f ca="1">AD704-MAX($AD$3:AD704)</f>
        <v>-6.568180272395117</v>
      </c>
      <c r="AF704" s="6">
        <f t="shared" si="198"/>
        <v>2.8783755495081151E-3</v>
      </c>
      <c r="AG704" s="5">
        <f t="shared" si="189"/>
        <v>-3.8099225455306682E-2</v>
      </c>
      <c r="AH704" s="6">
        <f>AG704-MAX($AG$3:AG704)</f>
        <v>-0.3020724303956458</v>
      </c>
      <c r="AI704" s="5"/>
      <c r="AJ704" s="5">
        <f t="shared" si="190"/>
        <v>-3.8099225455306682E-2</v>
      </c>
      <c r="AK704" s="5"/>
    </row>
    <row r="705" spans="1:37" x14ac:dyDescent="0.5">
      <c r="A705" s="14">
        <v>1617760800000</v>
      </c>
      <c r="B705" s="26" t="d">
        <v>2020-09-10T18:00:00.000</v>
      </c>
      <c r="C705" s="23" t="s">
        <v>10</v>
      </c>
      <c r="D705" s="27">
        <v>367.57</v>
      </c>
      <c r="E705" s="27">
        <v>369.28</v>
      </c>
      <c r="F705" s="27">
        <v>361.13</v>
      </c>
      <c r="G705" s="27">
        <v>363.56</v>
      </c>
      <c r="H705" s="27">
        <v>134341.85699999999</v>
      </c>
      <c r="I705" s="27">
        <v>48920892.399999999</v>
      </c>
      <c r="J705" s="15">
        <v>45067</v>
      </c>
      <c r="K705" s="16">
        <v>703</v>
      </c>
      <c r="L705">
        <f ca="1">IF(K705&gt;=$AM$5,AVERAGE(G705:OFFSET(G705,-$AM$5+1,,,)),0)</f>
        <v>363.56</v>
      </c>
      <c r="M705">
        <f ca="1">IF(K705&gt;=$AM$6,AVERAGE(G705:OFFSET(G705,-$AM$6+1,,,)),0)</f>
        <v>348.78733333333338</v>
      </c>
      <c r="N705" s="14">
        <f t="shared" ca="1" si="183"/>
        <v>1</v>
      </c>
      <c r="O705" s="14">
        <f t="shared" ca="1" si="184"/>
        <v>0</v>
      </c>
      <c r="P705" s="14">
        <f t="shared" ca="1" si="185"/>
        <v>1</v>
      </c>
      <c r="Q705" s="17">
        <f t="shared" ca="1" si="191"/>
        <v>3524</v>
      </c>
      <c r="R705" s="32">
        <f t="shared" ca="1" si="192"/>
        <v>-14236.960000000072</v>
      </c>
      <c r="S705" s="19">
        <f t="shared" ca="1" si="200"/>
        <v>-1.098942331609892E-2</v>
      </c>
      <c r="T705" s="17">
        <f t="shared" ca="1" si="199"/>
        <v>1281277.790000001</v>
      </c>
      <c r="U705" s="19">
        <f t="shared" ca="1" si="186"/>
        <v>1.281277790000001</v>
      </c>
      <c r="V705" s="31">
        <f t="shared" ca="1" si="187"/>
        <v>0.28127779000000097</v>
      </c>
      <c r="W705" s="21">
        <f ca="1">MIN((T705-MAX($T$3:T705))/MAX($T$3:T705),0)</f>
        <v>-3.2825591306284915E-2</v>
      </c>
      <c r="X705" s="22">
        <f t="shared" ca="1" si="188"/>
        <v>0.70133286455510779</v>
      </c>
      <c r="Y705" s="20">
        <f t="shared" ca="1" si="193"/>
        <v>9.154452667911467E-31</v>
      </c>
      <c r="Z705" s="21">
        <f t="shared" ca="1" si="194"/>
        <v>-1</v>
      </c>
      <c r="AA705" s="6">
        <f ca="1">Z705-MAX($Z$3:Z705)</f>
        <v>-6.568180272395117</v>
      </c>
      <c r="AB705" s="6">
        <f t="shared" ca="1" si="195"/>
        <v>0.70133286455510779</v>
      </c>
      <c r="AC705" s="11">
        <f t="shared" ca="1" si="196"/>
        <v>9.1544526679115276E-34</v>
      </c>
      <c r="AD705" s="6">
        <f t="shared" ca="1" si="197"/>
        <v>-1</v>
      </c>
      <c r="AE705" s="6">
        <f ca="1">AD705-MAX($AD$3:AD705)</f>
        <v>-6.568180272395117</v>
      </c>
      <c r="AF705" s="6">
        <f t="shared" si="198"/>
        <v>-1.0571488381829655E-2</v>
      </c>
      <c r="AG705" s="5">
        <f t="shared" si="189"/>
        <v>-4.8670713837136337E-2</v>
      </c>
      <c r="AH705" s="6">
        <f>AG705-MAX($AG$3:AG705)</f>
        <v>-0.31264391877747544</v>
      </c>
      <c r="AI705" s="5"/>
      <c r="AJ705" s="5">
        <f t="shared" si="190"/>
        <v>-4.8670713837136337E-2</v>
      </c>
      <c r="AK705" s="5"/>
    </row>
    <row r="706" spans="1:37" x14ac:dyDescent="0.5">
      <c r="A706" s="14">
        <v>1617764400000</v>
      </c>
      <c r="B706" s="26" t="d">
        <v>2020-09-10T18:59:59.99999979045242400</v>
      </c>
      <c r="C706" s="23" t="s">
        <v>10</v>
      </c>
      <c r="D706" s="27">
        <v>363.56</v>
      </c>
      <c r="E706" s="27">
        <v>365.4</v>
      </c>
      <c r="F706" s="27">
        <v>361.35</v>
      </c>
      <c r="G706" s="27">
        <v>362.92</v>
      </c>
      <c r="H706" s="27">
        <v>86002.191999999995</v>
      </c>
      <c r="I706" s="27">
        <v>31255987.300000001</v>
      </c>
      <c r="J706" s="15">
        <v>43529</v>
      </c>
      <c r="K706" s="16">
        <v>704</v>
      </c>
      <c r="L706">
        <f ca="1">IF(K706&gt;=$AM$5,AVERAGE(G706:OFFSET(G706,-$AM$5+1,,,)),0)</f>
        <v>362.92</v>
      </c>
      <c r="M706">
        <f ca="1">IF(K706&gt;=$AM$6,AVERAGE(G706:OFFSET(G706,-$AM$6+1,,,)),0)</f>
        <v>348.85455555555558</v>
      </c>
      <c r="N706" s="14">
        <f t="shared" ca="1" si="183"/>
        <v>1</v>
      </c>
      <c r="O706" s="14">
        <f t="shared" ca="1" si="184"/>
        <v>0</v>
      </c>
      <c r="P706" s="14">
        <f t="shared" ca="1" si="185"/>
        <v>1</v>
      </c>
      <c r="Q706" s="17">
        <f t="shared" ca="1" si="191"/>
        <v>3524</v>
      </c>
      <c r="R706" s="32">
        <f t="shared" ca="1" si="192"/>
        <v>-2255.3599999999519</v>
      </c>
      <c r="S706" s="19">
        <f t="shared" ca="1" si="200"/>
        <v>-1.7602427963727915E-3</v>
      </c>
      <c r="T706" s="17">
        <f t="shared" ca="1" si="199"/>
        <v>1279022.4300000011</v>
      </c>
      <c r="U706" s="19">
        <f t="shared" ca="1" si="186"/>
        <v>1.279022430000001</v>
      </c>
      <c r="V706" s="31">
        <f t="shared" ca="1" si="187"/>
        <v>0.27902243000000104</v>
      </c>
      <c r="W706" s="21">
        <f ca="1">MIN((T706-MAX($T$3:T706))/MAX($T$3:T706),0)</f>
        <v>-3.4528053092024079E-2</v>
      </c>
      <c r="X706" s="22">
        <f t="shared" ca="1" si="188"/>
        <v>-0.35982579130196179</v>
      </c>
      <c r="Y706" s="20">
        <f t="shared" ca="1" si="193"/>
        <v>5.860444492743868E-31</v>
      </c>
      <c r="Z706" s="21">
        <f t="shared" ca="1" si="194"/>
        <v>-1</v>
      </c>
      <c r="AA706" s="6">
        <f ca="1">Z706-MAX($Z$3:Z706)</f>
        <v>-6.568180272395117</v>
      </c>
      <c r="AB706" s="6">
        <f t="shared" ca="1" si="195"/>
        <v>-0.35982579130196179</v>
      </c>
      <c r="AC706" s="11">
        <f t="shared" ca="1" si="196"/>
        <v>5.8604444927439067E-34</v>
      </c>
      <c r="AD706" s="6">
        <f t="shared" ca="1" si="197"/>
        <v>-1</v>
      </c>
      <c r="AE706" s="6">
        <f ca="1">AD706-MAX($AD$3:AD706)</f>
        <v>-6.568180272395117</v>
      </c>
      <c r="AF706" s="6">
        <f t="shared" si="198"/>
        <v>-1.6746912288046478E-3</v>
      </c>
      <c r="AG706" s="5">
        <f t="shared" si="189"/>
        <v>-5.0345405065940985E-2</v>
      </c>
      <c r="AH706" s="6">
        <f>AG706-MAX($AG$3:AG706)</f>
        <v>-0.31431861000628009</v>
      </c>
      <c r="AI706" s="5"/>
      <c r="AJ706" s="5">
        <f t="shared" si="190"/>
        <v>-5.0345405065940985E-2</v>
      </c>
      <c r="AK706" s="5"/>
    </row>
    <row r="707" spans="1:37" x14ac:dyDescent="0.5">
      <c r="A707" s="14">
        <v>1617768000000</v>
      </c>
      <c r="B707" s="26" t="d">
        <v>2020-09-10T20:00:00.00000020954757600</v>
      </c>
      <c r="C707" s="23" t="s">
        <v>10</v>
      </c>
      <c r="D707" s="27">
        <v>362.91</v>
      </c>
      <c r="E707" s="27">
        <v>367.71</v>
      </c>
      <c r="F707" s="27">
        <v>362.5</v>
      </c>
      <c r="G707" s="27">
        <v>365.22</v>
      </c>
      <c r="H707" s="27">
        <v>76444.347999999998</v>
      </c>
      <c r="I707" s="27">
        <v>27950344.5</v>
      </c>
      <c r="J707" s="15">
        <v>70314</v>
      </c>
      <c r="K707" s="16">
        <v>705</v>
      </c>
      <c r="L707">
        <f ca="1">IF(K707&gt;=$AM$5,AVERAGE(G707:OFFSET(G707,-$AM$5+1,,,)),0)</f>
        <v>365.22</v>
      </c>
      <c r="M707">
        <f ca="1">IF(K707&gt;=$AM$6,AVERAGE(G707:OFFSET(G707,-$AM$6+1,,,)),0)</f>
        <v>349.03044444444453</v>
      </c>
      <c r="N707" s="14">
        <f t="shared" ref="N707:N770" ca="1" si="201">IF(AND(L707&gt;0,M707&gt;0,L707&gt;M707),1,0)</f>
        <v>1</v>
      </c>
      <c r="O707" s="14">
        <f t="shared" ref="O707:O770" ca="1" si="202">IF(AND(L707&gt;0,M707&gt;0,L707&lt;M707),-1,0)</f>
        <v>0</v>
      </c>
      <c r="P707" s="14">
        <f t="shared" ref="P707:P770" ca="1" si="203">N707+O707</f>
        <v>1</v>
      </c>
      <c r="Q707" s="17">
        <f t="shared" ca="1" si="191"/>
        <v>3524</v>
      </c>
      <c r="R707" s="32">
        <f t="shared" ca="1" si="192"/>
        <v>8105.2000000000398</v>
      </c>
      <c r="S707" s="19">
        <f t="shared" ca="1" si="200"/>
        <v>6.3370272560427524E-3</v>
      </c>
      <c r="T707" s="17">
        <f t="shared" ca="1" si="199"/>
        <v>1287127.6300000011</v>
      </c>
      <c r="U707" s="19">
        <f t="shared" ca="1" si="186"/>
        <v>1.287127630000001</v>
      </c>
      <c r="V707" s="31">
        <f t="shared" ca="1" si="187"/>
        <v>0.28712763000000097</v>
      </c>
      <c r="W707" s="21">
        <f ca="1">MIN((T707-MAX($T$3:T707))/MAX($T$3:T707),0)</f>
        <v>-2.8409831049523639E-2</v>
      </c>
      <c r="X707" s="22">
        <f t="shared" ca="1" si="188"/>
        <v>-0.11113488828284745</v>
      </c>
      <c r="Y707" s="20">
        <f t="shared" ca="1" si="193"/>
        <v>5.2091446487549499E-31</v>
      </c>
      <c r="Z707" s="21">
        <f t="shared" ca="1" si="194"/>
        <v>-1</v>
      </c>
      <c r="AA707" s="6">
        <f ca="1">Z707-MAX($Z$3:Z707)</f>
        <v>-6.568180272395117</v>
      </c>
      <c r="AB707" s="6">
        <f t="shared" ca="1" si="195"/>
        <v>-0.11113488828284745</v>
      </c>
      <c r="AC707" s="11">
        <f t="shared" ca="1" si="196"/>
        <v>5.2091446487549838E-34</v>
      </c>
      <c r="AD707" s="6">
        <f t="shared" ca="1" si="197"/>
        <v>-1</v>
      </c>
      <c r="AE707" s="6">
        <f ca="1">AD707-MAX($AD$3:AD707)</f>
        <v>-6.568180272395117</v>
      </c>
      <c r="AF707" s="6">
        <f t="shared" si="198"/>
        <v>6.0184216035168783E-3</v>
      </c>
      <c r="AG707" s="5">
        <f t="shared" si="189"/>
        <v>-4.4326983462424106E-2</v>
      </c>
      <c r="AH707" s="6">
        <f>AG707-MAX($AG$3:AG707)</f>
        <v>-0.30830018840276319</v>
      </c>
      <c r="AI707" s="5"/>
      <c r="AJ707" s="5">
        <f t="shared" si="190"/>
        <v>-4.4326983462424106E-2</v>
      </c>
      <c r="AK707" s="5"/>
    </row>
    <row r="708" spans="1:37" x14ac:dyDescent="0.5">
      <c r="A708" s="14">
        <v>1617771600000</v>
      </c>
      <c r="B708" s="26" t="d">
        <v>2020-09-10T21:00:00.000</v>
      </c>
      <c r="C708" s="23" t="s">
        <v>10</v>
      </c>
      <c r="D708" s="27">
        <v>365.22</v>
      </c>
      <c r="E708" s="27">
        <v>367.37</v>
      </c>
      <c r="F708" s="27">
        <v>362.99</v>
      </c>
      <c r="G708" s="27">
        <v>366.99</v>
      </c>
      <c r="H708" s="27">
        <v>36597.146000000001</v>
      </c>
      <c r="I708" s="27">
        <v>13354451.800000001</v>
      </c>
      <c r="J708" s="15">
        <v>60035</v>
      </c>
      <c r="K708" s="16">
        <v>706</v>
      </c>
      <c r="L708">
        <f ca="1">IF(K708&gt;=$AM$5,AVERAGE(G708:OFFSET(G708,-$AM$5+1,,,)),0)</f>
        <v>366.99</v>
      </c>
      <c r="M708">
        <f ca="1">IF(K708&gt;=$AM$6,AVERAGE(G708:OFFSET(G708,-$AM$6+1,,,)),0)</f>
        <v>349.23955555555563</v>
      </c>
      <c r="N708" s="14">
        <f t="shared" ca="1" si="201"/>
        <v>1</v>
      </c>
      <c r="O708" s="14">
        <f t="shared" ca="1" si="202"/>
        <v>0</v>
      </c>
      <c r="P708" s="14">
        <f t="shared" ca="1" si="203"/>
        <v>1</v>
      </c>
      <c r="Q708" s="17">
        <f t="shared" ca="1" si="191"/>
        <v>3524</v>
      </c>
      <c r="R708" s="32">
        <f t="shared" ca="1" si="192"/>
        <v>6237.4799999999359</v>
      </c>
      <c r="S708" s="19">
        <f t="shared" ca="1" si="200"/>
        <v>4.8460462308620713E-3</v>
      </c>
      <c r="T708" s="17">
        <f t="shared" ca="1" si="199"/>
        <v>1293365.110000001</v>
      </c>
      <c r="U708" s="19">
        <f t="shared" ref="U708:U771" ca="1" si="204">T708/$T$3</f>
        <v>1.293365110000001</v>
      </c>
      <c r="V708" s="31">
        <f t="shared" ref="V708:V771" ca="1" si="205">U708-$U$3</f>
        <v>0.29336511000000098</v>
      </c>
      <c r="W708" s="21">
        <f ca="1">MIN((T708-MAX($T$3:T708))/MAX($T$3:T708),0)</f>
        <v>-2.3701460173338504E-2</v>
      </c>
      <c r="X708" s="22">
        <f t="shared" ref="X708:X771" ca="1" si="206">P707*(H708/H707-1)</f>
        <v>-0.52125766054018796</v>
      </c>
      <c r="Y708" s="20">
        <f t="shared" ca="1" si="193"/>
        <v>2.4938380957295054E-31</v>
      </c>
      <c r="Z708" s="21">
        <f t="shared" ca="1" si="194"/>
        <v>-1</v>
      </c>
      <c r="AA708" s="6">
        <f ca="1">Z708-MAX($Z$3:Z708)</f>
        <v>-6.568180272395117</v>
      </c>
      <c r="AB708" s="6">
        <f t="shared" ca="1" si="195"/>
        <v>-0.52125766054018796</v>
      </c>
      <c r="AC708" s="11">
        <f t="shared" ca="1" si="196"/>
        <v>2.4938380957295216E-34</v>
      </c>
      <c r="AD708" s="6">
        <f t="shared" ca="1" si="197"/>
        <v>-1</v>
      </c>
      <c r="AE708" s="6">
        <f ca="1">AD708-MAX($AD$3:AD708)</f>
        <v>-6.568180272395117</v>
      </c>
      <c r="AF708" s="6">
        <f t="shared" si="198"/>
        <v>4.6315679296629192E-3</v>
      </c>
      <c r="AG708" s="5">
        <f t="shared" ref="AG708:AG771" si="207">((G708-$D$3)/$D$3)</f>
        <v>-3.9695415532761187E-2</v>
      </c>
      <c r="AH708" s="6">
        <f>AG708-MAX($AG$3:AG708)</f>
        <v>-0.30366862047310028</v>
      </c>
      <c r="AI708" s="5"/>
      <c r="AJ708" s="5">
        <f t="shared" ref="AJ708:AJ771" si="208">AG708-($AP$5+$AP$6)</f>
        <v>-3.9695415532761187E-2</v>
      </c>
      <c r="AK708" s="5"/>
    </row>
    <row r="709" spans="1:37" x14ac:dyDescent="0.5">
      <c r="A709" s="14">
        <v>1617775200000</v>
      </c>
      <c r="B709" s="26" t="d">
        <v>2020-09-10T21:59:59.99999979045242400</v>
      </c>
      <c r="C709" s="23" t="s">
        <v>10</v>
      </c>
      <c r="D709" s="27">
        <v>366.96</v>
      </c>
      <c r="E709" s="27">
        <v>369.2</v>
      </c>
      <c r="F709" s="27">
        <v>365.53</v>
      </c>
      <c r="G709" s="27">
        <v>368.83</v>
      </c>
      <c r="H709" s="27">
        <v>58769.033000000003</v>
      </c>
      <c r="I709" s="27">
        <v>21594737.600000001</v>
      </c>
      <c r="J709" s="15">
        <v>65838</v>
      </c>
      <c r="K709" s="16">
        <v>707</v>
      </c>
      <c r="L709">
        <f ca="1">IF(K709&gt;=$AM$5,AVERAGE(G709:OFFSET(G709,-$AM$5+1,,,)),0)</f>
        <v>368.83</v>
      </c>
      <c r="M709">
        <f ca="1">IF(K709&gt;=$AM$6,AVERAGE(G709:OFFSET(G709,-$AM$6+1,,,)),0)</f>
        <v>349.49266666666676</v>
      </c>
      <c r="N709" s="14">
        <f t="shared" ca="1" si="201"/>
        <v>1</v>
      </c>
      <c r="O709" s="14">
        <f t="shared" ca="1" si="202"/>
        <v>0</v>
      </c>
      <c r="P709" s="14">
        <f t="shared" ca="1" si="203"/>
        <v>1</v>
      </c>
      <c r="Q709" s="17">
        <f t="shared" ref="Q709:Q772" ca="1" si="209">IF(P708=P707,Q708,ROUNDDOWN((T708/G708),0)*P708)</f>
        <v>3524</v>
      </c>
      <c r="R709" s="32">
        <f t="shared" ref="R709:R772" ca="1" si="210">(G709-G708)*Q709</f>
        <v>6484.1599999999116</v>
      </c>
      <c r="S709" s="19">
        <f t="shared" ca="1" si="200"/>
        <v>5.0134025959614036E-3</v>
      </c>
      <c r="T709" s="17">
        <f t="shared" ca="1" si="199"/>
        <v>1299849.2700000009</v>
      </c>
      <c r="U709" s="19">
        <f t="shared" ca="1" si="204"/>
        <v>1.2998492700000011</v>
      </c>
      <c r="V709" s="31">
        <f t="shared" ca="1" si="205"/>
        <v>0.29984927000000106</v>
      </c>
      <c r="W709" s="21">
        <f ca="1">MIN((T709-MAX($T$3:T709))/MAX($T$3:T709),0)</f>
        <v>-1.8806882539338189E-2</v>
      </c>
      <c r="X709" s="22">
        <f t="shared" ca="1" si="206"/>
        <v>0.60583650430008951</v>
      </c>
      <c r="Y709" s="20">
        <f t="shared" ref="Y709:Y772" ca="1" si="211">Y708+(Y708*X709)</f>
        <v>4.0046962499366614E-31</v>
      </c>
      <c r="Z709" s="21">
        <f t="shared" ref="Z709:Z772" ca="1" si="212">(Y709-$Y$3)/$Y$3</f>
        <v>-1</v>
      </c>
      <c r="AA709" s="6">
        <f ca="1">Z709-MAX($Z$3:Z709)</f>
        <v>-6.568180272395117</v>
      </c>
      <c r="AB709" s="6">
        <f t="shared" ref="AB709:AB772" ca="1" si="213">IF(P708=P707,X709,X709-($AP$5+$AP$6))</f>
        <v>0.60583650430008951</v>
      </c>
      <c r="AC709" s="11">
        <f t="shared" ref="AC709:AC772" ca="1" si="214">AC708+(AC708*AB709)</f>
        <v>4.0046962499366871E-34</v>
      </c>
      <c r="AD709" s="6">
        <f t="shared" ref="AD709:AD772" ca="1" si="215">(AC709-$AC$3)/$AC$3</f>
        <v>-1</v>
      </c>
      <c r="AE709" s="6">
        <f ca="1">AD709-MAX($AD$3:AD709)</f>
        <v>-6.568180272395117</v>
      </c>
      <c r="AF709" s="6">
        <f t="shared" si="198"/>
        <v>4.814737282813418E-3</v>
      </c>
      <c r="AG709" s="5">
        <f t="shared" si="207"/>
        <v>-3.4880678249947769E-2</v>
      </c>
      <c r="AH709" s="6">
        <f>AG709-MAX($AG$3:AG709)</f>
        <v>-0.29885388319028688</v>
      </c>
      <c r="AI709" s="5"/>
      <c r="AJ709" s="5">
        <f t="shared" si="208"/>
        <v>-3.4880678249947769E-2</v>
      </c>
      <c r="AK709" s="5"/>
    </row>
    <row r="710" spans="1:37" x14ac:dyDescent="0.5">
      <c r="A710" s="14">
        <v>1617778800000</v>
      </c>
      <c r="B710" s="26" t="d">
        <v>2020-09-10T23:00:00.00000020954757600</v>
      </c>
      <c r="C710" s="23" t="s">
        <v>10</v>
      </c>
      <c r="D710" s="27">
        <v>368.81</v>
      </c>
      <c r="E710" s="27">
        <v>369</v>
      </c>
      <c r="F710" s="27">
        <v>365.96</v>
      </c>
      <c r="G710" s="27">
        <v>367.69</v>
      </c>
      <c r="H710" s="27">
        <v>49627.71</v>
      </c>
      <c r="I710" s="27">
        <v>18227583.300000001</v>
      </c>
      <c r="J710" s="15">
        <v>81172</v>
      </c>
      <c r="K710" s="16">
        <v>708</v>
      </c>
      <c r="L710">
        <f ca="1">IF(K710&gt;=$AM$5,AVERAGE(G710:OFFSET(G710,-$AM$5+1,,,)),0)</f>
        <v>367.69</v>
      </c>
      <c r="M710">
        <f ca="1">IF(K710&gt;=$AM$6,AVERAGE(G710:OFFSET(G710,-$AM$6+1,,,)),0)</f>
        <v>349.78111111111127</v>
      </c>
      <c r="N710" s="14">
        <f t="shared" ca="1" si="201"/>
        <v>1</v>
      </c>
      <c r="O710" s="14">
        <f t="shared" ca="1" si="202"/>
        <v>0</v>
      </c>
      <c r="P710" s="14">
        <f t="shared" ca="1" si="203"/>
        <v>1</v>
      </c>
      <c r="Q710" s="17">
        <f t="shared" ca="1" si="209"/>
        <v>3524</v>
      </c>
      <c r="R710" s="32">
        <f t="shared" ca="1" si="210"/>
        <v>-4017.3599999999519</v>
      </c>
      <c r="S710" s="19">
        <f t="shared" ca="1" si="200"/>
        <v>-3.0906352703494221E-3</v>
      </c>
      <c r="T710" s="17">
        <f t="shared" ca="1" si="199"/>
        <v>1295831.9100000011</v>
      </c>
      <c r="U710" s="19">
        <f t="shared" ca="1" si="204"/>
        <v>1.2958319100000011</v>
      </c>
      <c r="V710" s="31">
        <f t="shared" ca="1" si="205"/>
        <v>0.29583191000000109</v>
      </c>
      <c r="W710" s="21">
        <f ca="1">MIN((T710-MAX($T$3:T710))/MAX($T$3:T710),0)</f>
        <v>-2.1839392595186153E-2</v>
      </c>
      <c r="X710" s="22">
        <f t="shared" ca="1" si="206"/>
        <v>-0.15554659543232574</v>
      </c>
      <c r="Y710" s="20">
        <f t="shared" ca="1" si="211"/>
        <v>3.3817793825184117E-31</v>
      </c>
      <c r="Z710" s="21">
        <f t="shared" ca="1" si="212"/>
        <v>-1</v>
      </c>
      <c r="AA710" s="6">
        <f ca="1">Z710-MAX($Z$3:Z710)</f>
        <v>-6.568180272395117</v>
      </c>
      <c r="AB710" s="6">
        <f t="shared" ca="1" si="213"/>
        <v>-0.15554659543232574</v>
      </c>
      <c r="AC710" s="11">
        <f t="shared" ca="1" si="214"/>
        <v>3.3817793825184332E-34</v>
      </c>
      <c r="AD710" s="6">
        <f t="shared" ca="1" si="215"/>
        <v>-1</v>
      </c>
      <c r="AE710" s="6">
        <f ca="1">AD710-MAX($AD$3:AD710)</f>
        <v>-6.568180272395117</v>
      </c>
      <c r="AF710" s="6">
        <f t="shared" ref="AF710:AF773" si="216">AG710-AG709</f>
        <v>-2.9830437513083188E-3</v>
      </c>
      <c r="AG710" s="5">
        <f t="shared" si="207"/>
        <v>-3.7863722001256088E-2</v>
      </c>
      <c r="AH710" s="6">
        <f>AG710-MAX($AG$3:AG710)</f>
        <v>-0.3018369269415952</v>
      </c>
      <c r="AI710" s="5"/>
      <c r="AJ710" s="5">
        <f t="shared" si="208"/>
        <v>-3.7863722001256088E-2</v>
      </c>
      <c r="AK710" s="5"/>
    </row>
    <row r="711" spans="1:37" x14ac:dyDescent="0.5">
      <c r="A711" s="14">
        <v>1617782400000</v>
      </c>
      <c r="B711" s="26" t="d">
        <v>2020-09-11</v>
      </c>
      <c r="C711" s="23" t="s">
        <v>10</v>
      </c>
      <c r="D711" s="27">
        <v>367.69</v>
      </c>
      <c r="E711" s="27">
        <v>371.8</v>
      </c>
      <c r="F711" s="27">
        <v>367.34</v>
      </c>
      <c r="G711" s="27">
        <v>368.9</v>
      </c>
      <c r="H711" s="27">
        <v>76564.226999999999</v>
      </c>
      <c r="I711" s="27">
        <v>28331991.5</v>
      </c>
      <c r="J711" s="15">
        <v>95370</v>
      </c>
      <c r="K711" s="16">
        <v>709</v>
      </c>
      <c r="L711">
        <f ca="1">IF(K711&gt;=$AM$5,AVERAGE(G711:OFFSET(G711,-$AM$5+1,,,)),0)</f>
        <v>368.9</v>
      </c>
      <c r="M711">
        <f ca="1">IF(K711&gt;=$AM$6,AVERAGE(G711:OFFSET(G711,-$AM$6+1,,,)),0)</f>
        <v>350.0993333333335</v>
      </c>
      <c r="N711" s="14">
        <f t="shared" ca="1" si="201"/>
        <v>1</v>
      </c>
      <c r="O711" s="14">
        <f t="shared" ca="1" si="202"/>
        <v>0</v>
      </c>
      <c r="P711" s="14">
        <f t="shared" ca="1" si="203"/>
        <v>1</v>
      </c>
      <c r="Q711" s="17">
        <f t="shared" ca="1" si="209"/>
        <v>3524</v>
      </c>
      <c r="R711" s="32">
        <f t="shared" ca="1" si="210"/>
        <v>4264.0399999999281</v>
      </c>
      <c r="S711" s="19">
        <f t="shared" ca="1" si="200"/>
        <v>3.29058110631025E-3</v>
      </c>
      <c r="T711" s="17">
        <f t="shared" ca="1" si="199"/>
        <v>1300095.9500000011</v>
      </c>
      <c r="U711" s="19">
        <f t="shared" ca="1" si="204"/>
        <v>1.3000959500000011</v>
      </c>
      <c r="V711" s="31">
        <f t="shared" ca="1" si="205"/>
        <v>0.30009595000000111</v>
      </c>
      <c r="W711" s="21">
        <f ca="1">MIN((T711-MAX($T$3:T711))/MAX($T$3:T711),0)</f>
        <v>-1.8620675781522832E-2</v>
      </c>
      <c r="X711" s="22">
        <f t="shared" ca="1" si="206"/>
        <v>0.54277170959530463</v>
      </c>
      <c r="Y711" s="20">
        <f t="shared" ca="1" si="211"/>
        <v>5.2173135594420835E-31</v>
      </c>
      <c r="Z711" s="21">
        <f t="shared" ca="1" si="212"/>
        <v>-1</v>
      </c>
      <c r="AA711" s="6">
        <f ca="1">Z711-MAX($Z$3:Z711)</f>
        <v>-6.568180272395117</v>
      </c>
      <c r="AB711" s="6">
        <f t="shared" ca="1" si="213"/>
        <v>0.54277170959530463</v>
      </c>
      <c r="AC711" s="11">
        <f t="shared" ca="1" si="214"/>
        <v>5.2173135594421169E-34</v>
      </c>
      <c r="AD711" s="6">
        <f t="shared" ca="1" si="215"/>
        <v>-1</v>
      </c>
      <c r="AE711" s="6">
        <f ca="1">AD711-MAX($AD$3:AD711)</f>
        <v>-6.568180272395117</v>
      </c>
      <c r="AF711" s="6">
        <f t="shared" si="216"/>
        <v>3.1662131044588107E-3</v>
      </c>
      <c r="AG711" s="5">
        <f t="shared" si="207"/>
        <v>-3.4697508896797277E-2</v>
      </c>
      <c r="AH711" s="6">
        <f>AG711-MAX($AG$3:AG711)</f>
        <v>-0.29867071383713639</v>
      </c>
      <c r="AI711" s="5"/>
      <c r="AJ711" s="5">
        <f t="shared" si="208"/>
        <v>-3.4697508896797277E-2</v>
      </c>
      <c r="AK711" s="5"/>
    </row>
    <row r="712" spans="1:37" x14ac:dyDescent="0.5">
      <c r="A712" s="14">
        <v>1617786000000</v>
      </c>
      <c r="B712" s="26" t="d">
        <v>2020-09-11T00:59:59.99999979045242400</v>
      </c>
      <c r="C712" s="23" t="s">
        <v>10</v>
      </c>
      <c r="D712" s="27">
        <v>368.89</v>
      </c>
      <c r="E712" s="27">
        <v>369.62</v>
      </c>
      <c r="F712" s="27">
        <v>364.4</v>
      </c>
      <c r="G712" s="27">
        <v>365.41</v>
      </c>
      <c r="H712" s="27">
        <v>59292.605000000003</v>
      </c>
      <c r="I712" s="27">
        <v>21749661.800000001</v>
      </c>
      <c r="J712" s="15">
        <v>138803</v>
      </c>
      <c r="K712" s="16">
        <v>710</v>
      </c>
      <c r="L712">
        <f ca="1">IF(K712&gt;=$AM$5,AVERAGE(G712:OFFSET(G712,-$AM$5+1,,,)),0)</f>
        <v>365.41</v>
      </c>
      <c r="M712">
        <f ca="1">IF(K712&gt;=$AM$6,AVERAGE(G712:OFFSET(G712,-$AM$6+1,,,)),0)</f>
        <v>350.34711111111125</v>
      </c>
      <c r="N712" s="14">
        <f t="shared" ca="1" si="201"/>
        <v>1</v>
      </c>
      <c r="O712" s="14">
        <f t="shared" ca="1" si="202"/>
        <v>0</v>
      </c>
      <c r="P712" s="14">
        <f t="shared" ca="1" si="203"/>
        <v>1</v>
      </c>
      <c r="Q712" s="17">
        <f t="shared" ca="1" si="209"/>
        <v>3524</v>
      </c>
      <c r="R712" s="32">
        <f t="shared" ca="1" si="210"/>
        <v>-12298.759999999831</v>
      </c>
      <c r="S712" s="19">
        <f t="shared" ca="1" si="200"/>
        <v>-9.4598864029995788E-3</v>
      </c>
      <c r="T712" s="17">
        <f t="shared" ca="1" si="199"/>
        <v>1287797.1900000013</v>
      </c>
      <c r="U712" s="19">
        <f t="shared" ca="1" si="204"/>
        <v>1.2877971900000014</v>
      </c>
      <c r="V712" s="31">
        <f t="shared" ca="1" si="205"/>
        <v>0.28779719000000137</v>
      </c>
      <c r="W712" s="21">
        <f ca="1">MIN((T712-MAX($T$3:T712))/MAX($T$3:T712),0)</f>
        <v>-2.7904412706882077E-2</v>
      </c>
      <c r="X712" s="22">
        <f t="shared" ca="1" si="206"/>
        <v>-0.2255834438190043</v>
      </c>
      <c r="Y712" s="20">
        <f t="shared" ca="1" si="211"/>
        <v>4.0403739992195504E-31</v>
      </c>
      <c r="Z712" s="21">
        <f t="shared" ca="1" si="212"/>
        <v>-1</v>
      </c>
      <c r="AA712" s="6">
        <f ca="1">Z712-MAX($Z$3:Z712)</f>
        <v>-6.568180272395117</v>
      </c>
      <c r="AB712" s="6">
        <f t="shared" ca="1" si="213"/>
        <v>-0.2255834438190043</v>
      </c>
      <c r="AC712" s="11">
        <f t="shared" ca="1" si="214"/>
        <v>4.040373999219577E-34</v>
      </c>
      <c r="AD712" s="6">
        <f t="shared" ca="1" si="215"/>
        <v>-1</v>
      </c>
      <c r="AE712" s="6">
        <f ca="1">AD712-MAX($AD$3:AD712)</f>
        <v>-6.568180272395117</v>
      </c>
      <c r="AF712" s="6">
        <f t="shared" si="216"/>
        <v>-9.1323006070754414E-3</v>
      </c>
      <c r="AG712" s="5">
        <f t="shared" si="207"/>
        <v>-4.3829809503872719E-2</v>
      </c>
      <c r="AH712" s="6">
        <f>AG712-MAX($AG$3:AG712)</f>
        <v>-0.30780301444421182</v>
      </c>
      <c r="AI712" s="5"/>
      <c r="AJ712" s="5">
        <f t="shared" si="208"/>
        <v>-4.3829809503872719E-2</v>
      </c>
      <c r="AK712" s="5"/>
    </row>
    <row r="713" spans="1:37" x14ac:dyDescent="0.5">
      <c r="A713" s="14">
        <v>1617789600000</v>
      </c>
      <c r="B713" s="26" t="d">
        <v>2020-09-11T02:00:00.00000020954757600</v>
      </c>
      <c r="C713" s="23" t="s">
        <v>10</v>
      </c>
      <c r="D713" s="27">
        <v>365.4</v>
      </c>
      <c r="E713" s="27">
        <v>366.36</v>
      </c>
      <c r="F713" s="27">
        <v>362.3</v>
      </c>
      <c r="G713" s="27">
        <v>362.82</v>
      </c>
      <c r="H713" s="27">
        <v>64878.625999999997</v>
      </c>
      <c r="I713" s="27">
        <v>23614558.399999999</v>
      </c>
      <c r="J713" s="15">
        <v>125942</v>
      </c>
      <c r="K713" s="16">
        <v>711</v>
      </c>
      <c r="L713">
        <f ca="1">IF(K713&gt;=$AM$5,AVERAGE(G713:OFFSET(G713,-$AM$5+1,,,)),0)</f>
        <v>362.82</v>
      </c>
      <c r="M713">
        <f ca="1">IF(K713&gt;=$AM$6,AVERAGE(G713:OFFSET(G713,-$AM$6+1,,,)),0)</f>
        <v>350.54200000000014</v>
      </c>
      <c r="N713" s="14">
        <f t="shared" ca="1" si="201"/>
        <v>1</v>
      </c>
      <c r="O713" s="14">
        <f t="shared" ca="1" si="202"/>
        <v>0</v>
      </c>
      <c r="P713" s="14">
        <f t="shared" ca="1" si="203"/>
        <v>1</v>
      </c>
      <c r="Q713" s="17">
        <f t="shared" ca="1" si="209"/>
        <v>3524</v>
      </c>
      <c r="R713" s="32">
        <f t="shared" ca="1" si="210"/>
        <v>-9127.1600000001126</v>
      </c>
      <c r="S713" s="19">
        <f t="shared" ca="1" si="200"/>
        <v>-7.0874203413971602E-3</v>
      </c>
      <c r="T713" s="17">
        <f t="shared" ca="1" si="199"/>
        <v>1278670.0300000012</v>
      </c>
      <c r="U713" s="19">
        <f t="shared" ca="1" si="204"/>
        <v>1.2786700300000011</v>
      </c>
      <c r="V713" s="31">
        <f t="shared" ca="1" si="205"/>
        <v>0.27867003000000112</v>
      </c>
      <c r="W713" s="21">
        <f ca="1">MIN((T713-MAX($T$3:T713))/MAX($T$3:T713),0)</f>
        <v>-3.4794062746045767E-2</v>
      </c>
      <c r="X713" s="22">
        <f t="shared" ca="1" si="206"/>
        <v>9.4211090910915285E-2</v>
      </c>
      <c r="Y713" s="20">
        <f t="shared" ca="1" si="211"/>
        <v>4.4210220413741214E-31</v>
      </c>
      <c r="Z713" s="21">
        <f t="shared" ca="1" si="212"/>
        <v>-1</v>
      </c>
      <c r="AA713" s="6">
        <f ca="1">Z713-MAX($Z$3:Z713)</f>
        <v>-6.568180272395117</v>
      </c>
      <c r="AB713" s="6">
        <f t="shared" ca="1" si="213"/>
        <v>9.4211090910915285E-2</v>
      </c>
      <c r="AC713" s="11">
        <f t="shared" ca="1" si="214"/>
        <v>4.421022041374151E-34</v>
      </c>
      <c r="AD713" s="6">
        <f t="shared" ca="1" si="215"/>
        <v>-1</v>
      </c>
      <c r="AE713" s="6">
        <f ca="1">AD713-MAX($AD$3:AD713)</f>
        <v>-6.568180272395117</v>
      </c>
      <c r="AF713" s="6">
        <f t="shared" si="216"/>
        <v>-6.7772660665690598E-3</v>
      </c>
      <c r="AG713" s="5">
        <f t="shared" si="207"/>
        <v>-5.0607075570441779E-2</v>
      </c>
      <c r="AH713" s="6">
        <f>AG713-MAX($AG$3:AG713)</f>
        <v>-0.31458028051078091</v>
      </c>
      <c r="AI713" s="5"/>
      <c r="AJ713" s="5">
        <f t="shared" si="208"/>
        <v>-5.0607075570441779E-2</v>
      </c>
      <c r="AK713" s="5"/>
    </row>
    <row r="714" spans="1:37" x14ac:dyDescent="0.5">
      <c r="A714" s="14">
        <v>1617793200000</v>
      </c>
      <c r="B714" s="26" t="d">
        <v>2020-09-11T03:00:00.000</v>
      </c>
      <c r="C714" s="23" t="s">
        <v>10</v>
      </c>
      <c r="D714" s="27">
        <v>362.77</v>
      </c>
      <c r="E714" s="27">
        <v>364.08</v>
      </c>
      <c r="F714" s="27">
        <v>356.4</v>
      </c>
      <c r="G714" s="27">
        <v>356.89</v>
      </c>
      <c r="H714" s="27">
        <v>127862.333</v>
      </c>
      <c r="I714" s="27">
        <v>46038106.700000003</v>
      </c>
      <c r="J714" s="15">
        <v>249544</v>
      </c>
      <c r="K714" s="16">
        <v>712</v>
      </c>
      <c r="L714">
        <f ca="1">IF(K714&gt;=$AM$5,AVERAGE(G714:OFFSET(G714,-$AM$5+1,,,)),0)</f>
        <v>356.89</v>
      </c>
      <c r="M714">
        <f ca="1">IF(K714&gt;=$AM$6,AVERAGE(G714:OFFSET(G714,-$AM$6+1,,,)),0)</f>
        <v>350.69088888888899</v>
      </c>
      <c r="N714" s="14">
        <f t="shared" ca="1" si="201"/>
        <v>1</v>
      </c>
      <c r="O714" s="14">
        <f t="shared" ca="1" si="202"/>
        <v>0</v>
      </c>
      <c r="P714" s="14">
        <f t="shared" ca="1" si="203"/>
        <v>1</v>
      </c>
      <c r="Q714" s="17">
        <f t="shared" ca="1" si="209"/>
        <v>3524</v>
      </c>
      <c r="R714" s="32">
        <f t="shared" ca="1" si="210"/>
        <v>-20897.320000000025</v>
      </c>
      <c r="S714" s="19">
        <f t="shared" ca="1" si="200"/>
        <v>-1.6343012278155926E-2</v>
      </c>
      <c r="T714" s="17">
        <f t="shared" ca="1" si="199"/>
        <v>1257772.7100000011</v>
      </c>
      <c r="U714" s="19">
        <f t="shared" ca="1" si="204"/>
        <v>1.2577727100000011</v>
      </c>
      <c r="V714" s="31">
        <f t="shared" ca="1" si="205"/>
        <v>0.25777271000000113</v>
      </c>
      <c r="W714" s="21">
        <f ca="1">MIN((T714-MAX($T$3:T714))/MAX($T$3:T714),0)</f>
        <v>-5.056843522953617E-2</v>
      </c>
      <c r="X714" s="22">
        <f t="shared" ca="1" si="206"/>
        <v>0.97079286173538892</v>
      </c>
      <c r="Y714" s="20">
        <f t="shared" ca="1" si="211"/>
        <v>8.7129186807149354E-31</v>
      </c>
      <c r="Z714" s="21">
        <f t="shared" ca="1" si="212"/>
        <v>-1</v>
      </c>
      <c r="AA714" s="6">
        <f ca="1">Z714-MAX($Z$3:Z714)</f>
        <v>-6.568180272395117</v>
      </c>
      <c r="AB714" s="6">
        <f t="shared" ca="1" si="213"/>
        <v>0.97079286173538892</v>
      </c>
      <c r="AC714" s="11">
        <f t="shared" ca="1" si="214"/>
        <v>8.7129186807149945E-34</v>
      </c>
      <c r="AD714" s="6">
        <f t="shared" ca="1" si="215"/>
        <v>-1</v>
      </c>
      <c r="AE714" s="6">
        <f ca="1">AD714-MAX($AD$3:AD714)</f>
        <v>-6.568180272395117</v>
      </c>
      <c r="AF714" s="6">
        <f t="shared" si="216"/>
        <v>-1.5517060916893463E-2</v>
      </c>
      <c r="AG714" s="5">
        <f t="shared" si="207"/>
        <v>-6.6124136487335242E-2</v>
      </c>
      <c r="AH714" s="6">
        <f>AG714-MAX($AG$3:AG714)</f>
        <v>-0.33009734142767433</v>
      </c>
      <c r="AI714" s="5"/>
      <c r="AJ714" s="5">
        <f t="shared" si="208"/>
        <v>-6.6124136487335242E-2</v>
      </c>
      <c r="AK714" s="5"/>
    </row>
    <row r="715" spans="1:37" x14ac:dyDescent="0.5">
      <c r="A715" s="14">
        <v>1617796800000</v>
      </c>
      <c r="B715" s="26" t="d">
        <v>2020-09-11T03:59:59.99999979045242400</v>
      </c>
      <c r="C715" s="23" t="s">
        <v>10</v>
      </c>
      <c r="D715" s="27">
        <v>356.84</v>
      </c>
      <c r="E715" s="27">
        <v>360.42</v>
      </c>
      <c r="F715" s="27">
        <v>355.6</v>
      </c>
      <c r="G715" s="27">
        <v>357.28</v>
      </c>
      <c r="H715" s="27">
        <v>92340.592999999993</v>
      </c>
      <c r="I715" s="27">
        <v>33063258.5</v>
      </c>
      <c r="J715" s="15">
        <v>192072</v>
      </c>
      <c r="K715" s="16">
        <v>713</v>
      </c>
      <c r="L715">
        <f ca="1">IF(K715&gt;=$AM$5,AVERAGE(G715:OFFSET(G715,-$AM$5+1,,,)),0)</f>
        <v>357.28</v>
      </c>
      <c r="M715">
        <f ca="1">IF(K715&gt;=$AM$6,AVERAGE(G715:OFFSET(G715,-$AM$6+1,,,)),0)</f>
        <v>350.89400000000012</v>
      </c>
      <c r="N715" s="14">
        <f t="shared" ca="1" si="201"/>
        <v>1</v>
      </c>
      <c r="O715" s="14">
        <f t="shared" ca="1" si="202"/>
        <v>0</v>
      </c>
      <c r="P715" s="14">
        <f t="shared" ca="1" si="203"/>
        <v>1</v>
      </c>
      <c r="Q715" s="17">
        <f t="shared" ca="1" si="209"/>
        <v>3524</v>
      </c>
      <c r="R715" s="32">
        <f t="shared" ca="1" si="210"/>
        <v>1374.3599999999519</v>
      </c>
      <c r="S715" s="19">
        <f t="shared" ca="1" si="200"/>
        <v>1.0926934485642884E-3</v>
      </c>
      <c r="T715" s="17">
        <f t="shared" ca="1" si="199"/>
        <v>1259147.070000001</v>
      </c>
      <c r="U715" s="19">
        <f t="shared" ca="1" si="204"/>
        <v>1.2591470700000009</v>
      </c>
      <c r="V715" s="31">
        <f t="shared" ca="1" si="205"/>
        <v>0.25914707000000092</v>
      </c>
      <c r="W715" s="21">
        <f ca="1">MIN((T715-MAX($T$3:T715))/MAX($T$3:T715),0)</f>
        <v>-4.9530997578851405E-2</v>
      </c>
      <c r="X715" s="22">
        <f t="shared" ca="1" si="206"/>
        <v>-0.27781238748396686</v>
      </c>
      <c r="Y715" s="20">
        <f t="shared" ca="1" si="211"/>
        <v>6.2923619400718638E-31</v>
      </c>
      <c r="Z715" s="21">
        <f t="shared" ca="1" si="212"/>
        <v>-1</v>
      </c>
      <c r="AA715" s="6">
        <f ca="1">Z715-MAX($Z$3:Z715)</f>
        <v>-6.568180272395117</v>
      </c>
      <c r="AB715" s="6">
        <f t="shared" ca="1" si="213"/>
        <v>-0.27781238748396686</v>
      </c>
      <c r="AC715" s="11">
        <f t="shared" ca="1" si="214"/>
        <v>6.2923619400719069E-34</v>
      </c>
      <c r="AD715" s="6">
        <f t="shared" ca="1" si="215"/>
        <v>-1</v>
      </c>
      <c r="AE715" s="6">
        <f ca="1">AD715-MAX($AD$3:AD715)</f>
        <v>-6.568180272395117</v>
      </c>
      <c r="AF715" s="6">
        <f t="shared" si="216"/>
        <v>1.0205149675528158E-3</v>
      </c>
      <c r="AG715" s="5">
        <f t="shared" si="207"/>
        <v>-6.5103621519782426E-2</v>
      </c>
      <c r="AH715" s="6">
        <f>AG715-MAX($AG$3:AG715)</f>
        <v>-0.32907682646012154</v>
      </c>
      <c r="AI715" s="5"/>
      <c r="AJ715" s="5">
        <f t="shared" si="208"/>
        <v>-6.5103621519782426E-2</v>
      </c>
      <c r="AK715" s="5"/>
    </row>
    <row r="716" spans="1:37" x14ac:dyDescent="0.5">
      <c r="A716" s="14">
        <v>1617800400000</v>
      </c>
      <c r="B716" s="26" t="d">
        <v>2020-09-11T05:00:00.00000020954757600</v>
      </c>
      <c r="C716" s="23" t="s">
        <v>10</v>
      </c>
      <c r="D716" s="27">
        <v>357.27</v>
      </c>
      <c r="E716" s="27">
        <v>362.94</v>
      </c>
      <c r="F716" s="27">
        <v>356.52</v>
      </c>
      <c r="G716" s="27">
        <v>361.7</v>
      </c>
      <c r="H716" s="27">
        <v>81153.922000000006</v>
      </c>
      <c r="I716" s="27">
        <v>29233601.399999999</v>
      </c>
      <c r="J716" s="15">
        <v>113070</v>
      </c>
      <c r="K716" s="16">
        <v>714</v>
      </c>
      <c r="L716">
        <f ca="1">IF(K716&gt;=$AM$5,AVERAGE(G716:OFFSET(G716,-$AM$5+1,,,)),0)</f>
        <v>361.7</v>
      </c>
      <c r="M716">
        <f ca="1">IF(K716&gt;=$AM$6,AVERAGE(G716:OFFSET(G716,-$AM$6+1,,,)),0)</f>
        <v>351.18377777777795</v>
      </c>
      <c r="N716" s="14">
        <f t="shared" ca="1" si="201"/>
        <v>1</v>
      </c>
      <c r="O716" s="14">
        <f t="shared" ca="1" si="202"/>
        <v>0</v>
      </c>
      <c r="P716" s="14">
        <f t="shared" ca="1" si="203"/>
        <v>1</v>
      </c>
      <c r="Q716" s="17">
        <f t="shared" ca="1" si="209"/>
        <v>3524</v>
      </c>
      <c r="R716" s="32">
        <f t="shared" ca="1" si="210"/>
        <v>15576.080000000056</v>
      </c>
      <c r="S716" s="19">
        <f t="shared" ca="1" si="200"/>
        <v>1.2370342091968687E-2</v>
      </c>
      <c r="T716" s="17">
        <f t="shared" ca="1" si="199"/>
        <v>1274723.1500000011</v>
      </c>
      <c r="U716" s="19">
        <f t="shared" ca="1" si="204"/>
        <v>1.2747231500000011</v>
      </c>
      <c r="V716" s="31">
        <f t="shared" ca="1" si="205"/>
        <v>0.27472315000000114</v>
      </c>
      <c r="W716" s="21">
        <f ca="1">MIN((T716-MAX($T$3:T716))/MAX($T$3:T716),0)</f>
        <v>-3.7773370871089569E-2</v>
      </c>
      <c r="X716" s="22">
        <f t="shared" ca="1" si="206"/>
        <v>-0.12114575655800686</v>
      </c>
      <c r="Y716" s="20">
        <f t="shared" ca="1" si="211"/>
        <v>5.5300689923050498E-31</v>
      </c>
      <c r="Z716" s="21">
        <f t="shared" ca="1" si="212"/>
        <v>-1</v>
      </c>
      <c r="AA716" s="6">
        <f ca="1">Z716-MAX($Z$3:Z716)</f>
        <v>-6.568180272395117</v>
      </c>
      <c r="AB716" s="6">
        <f t="shared" ca="1" si="213"/>
        <v>-0.12114575655800686</v>
      </c>
      <c r="AC716" s="11">
        <f t="shared" ca="1" si="214"/>
        <v>5.530068992305088E-34</v>
      </c>
      <c r="AD716" s="6">
        <f t="shared" ca="1" si="215"/>
        <v>-1</v>
      </c>
      <c r="AE716" s="6">
        <f ca="1">AD716-MAX($AD$3:AD716)</f>
        <v>-6.568180272395117</v>
      </c>
      <c r="AF716" s="6">
        <f t="shared" si="216"/>
        <v>1.156583629893243E-2</v>
      </c>
      <c r="AG716" s="5">
        <f t="shared" si="207"/>
        <v>-5.3537785220849995E-2</v>
      </c>
      <c r="AH716" s="6">
        <f>AG716-MAX($AG$3:AG716)</f>
        <v>-0.31751099016118911</v>
      </c>
      <c r="AI716" s="5"/>
      <c r="AJ716" s="5">
        <f t="shared" si="208"/>
        <v>-5.3537785220849995E-2</v>
      </c>
      <c r="AK716" s="5"/>
    </row>
    <row r="717" spans="1:37" x14ac:dyDescent="0.5">
      <c r="A717" s="14">
        <v>1617804000000</v>
      </c>
      <c r="B717" s="26" t="d">
        <v>2020-09-11T06:00:00.000</v>
      </c>
      <c r="C717" s="23" t="s">
        <v>10</v>
      </c>
      <c r="D717" s="27">
        <v>361.71</v>
      </c>
      <c r="E717" s="27">
        <v>363.76</v>
      </c>
      <c r="F717" s="27">
        <v>360.1</v>
      </c>
      <c r="G717" s="27">
        <v>362.16</v>
      </c>
      <c r="H717" s="27">
        <v>65452.538</v>
      </c>
      <c r="I717" s="27">
        <v>23669154.199999999</v>
      </c>
      <c r="J717" s="15">
        <v>88750</v>
      </c>
      <c r="K717" s="16">
        <v>715</v>
      </c>
      <c r="L717">
        <f ca="1">IF(K717&gt;=$AM$5,AVERAGE(G717:OFFSET(G717,-$AM$5+1,,,)),0)</f>
        <v>362.16</v>
      </c>
      <c r="M717">
        <f ca="1">IF(K717&gt;=$AM$6,AVERAGE(G717:OFFSET(G717,-$AM$6+1,,,)),0)</f>
        <v>351.56411111111129</v>
      </c>
      <c r="N717" s="14">
        <f t="shared" ca="1" si="201"/>
        <v>1</v>
      </c>
      <c r="O717" s="14">
        <f t="shared" ca="1" si="202"/>
        <v>0</v>
      </c>
      <c r="P717" s="14">
        <f t="shared" ca="1" si="203"/>
        <v>1</v>
      </c>
      <c r="Q717" s="17">
        <f t="shared" ca="1" si="209"/>
        <v>3524</v>
      </c>
      <c r="R717" s="32">
        <f t="shared" ca="1" si="210"/>
        <v>1621.0400000001282</v>
      </c>
      <c r="S717" s="19">
        <f t="shared" ca="1" si="200"/>
        <v>1.271680050684046E-3</v>
      </c>
      <c r="T717" s="17">
        <f t="shared" ca="1" si="199"/>
        <v>1276344.1900000011</v>
      </c>
      <c r="U717" s="19">
        <f t="shared" ca="1" si="204"/>
        <v>1.2763441900000012</v>
      </c>
      <c r="V717" s="31">
        <f t="shared" ca="1" si="205"/>
        <v>0.27634419000000121</v>
      </c>
      <c r="W717" s="21">
        <f ca="1">MIN((T717-MAX($T$3:T717))/MAX($T$3:T717),0)</f>
        <v>-3.6549726462589444E-2</v>
      </c>
      <c r="X717" s="22">
        <f t="shared" ca="1" si="206"/>
        <v>-0.19347658884557672</v>
      </c>
      <c r="Y717" s="20">
        <f t="shared" ca="1" si="211"/>
        <v>4.4601301075931725E-31</v>
      </c>
      <c r="Z717" s="21">
        <f t="shared" ca="1" si="212"/>
        <v>-1</v>
      </c>
      <c r="AA717" s="6">
        <f ca="1">Z717-MAX($Z$3:Z717)</f>
        <v>-6.568180272395117</v>
      </c>
      <c r="AB717" s="6">
        <f t="shared" ca="1" si="213"/>
        <v>-0.19347658884557672</v>
      </c>
      <c r="AC717" s="11">
        <f t="shared" ca="1" si="214"/>
        <v>4.4601301075932039E-34</v>
      </c>
      <c r="AD717" s="6">
        <f t="shared" ca="1" si="215"/>
        <v>-1</v>
      </c>
      <c r="AE717" s="6">
        <f ca="1">AD717-MAX($AD$3:AD717)</f>
        <v>-6.568180272395117</v>
      </c>
      <c r="AF717" s="6">
        <f t="shared" si="216"/>
        <v>1.2036843207034603E-3</v>
      </c>
      <c r="AG717" s="5">
        <f t="shared" si="207"/>
        <v>-5.2334100900146535E-2</v>
      </c>
      <c r="AH717" s="6">
        <f>AG717-MAX($AG$3:AG717)</f>
        <v>-0.31630730584048561</v>
      </c>
      <c r="AI717" s="5"/>
      <c r="AJ717" s="5">
        <f t="shared" si="208"/>
        <v>-5.2334100900146535E-2</v>
      </c>
      <c r="AK717" s="5"/>
    </row>
    <row r="718" spans="1:37" x14ac:dyDescent="0.5">
      <c r="A718" s="14">
        <v>1617807600000</v>
      </c>
      <c r="B718" s="26" t="d">
        <v>2020-09-11T06:59:59.99999979045242400</v>
      </c>
      <c r="C718" s="23" t="s">
        <v>10</v>
      </c>
      <c r="D718" s="27">
        <v>362.23</v>
      </c>
      <c r="E718" s="27">
        <v>364</v>
      </c>
      <c r="F718" s="27">
        <v>361.02</v>
      </c>
      <c r="G718" s="27">
        <v>362</v>
      </c>
      <c r="H718" s="27">
        <v>63647.733</v>
      </c>
      <c r="I718" s="27">
        <v>23076902.899999999</v>
      </c>
      <c r="J718" s="15">
        <v>94937</v>
      </c>
      <c r="K718" s="16">
        <v>716</v>
      </c>
      <c r="L718">
        <f ca="1">IF(K718&gt;=$AM$5,AVERAGE(G718:OFFSET(G718,-$AM$5+1,,,)),0)</f>
        <v>362</v>
      </c>
      <c r="M718">
        <f ca="1">IF(K718&gt;=$AM$6,AVERAGE(G718:OFFSET(G718,-$AM$6+1,,,)),0)</f>
        <v>351.83888888888907</v>
      </c>
      <c r="N718" s="14">
        <f t="shared" ca="1" si="201"/>
        <v>1</v>
      </c>
      <c r="O718" s="14">
        <f t="shared" ca="1" si="202"/>
        <v>0</v>
      </c>
      <c r="P718" s="14">
        <f t="shared" ca="1" si="203"/>
        <v>1</v>
      </c>
      <c r="Q718" s="17">
        <f t="shared" ca="1" si="209"/>
        <v>3524</v>
      </c>
      <c r="R718" s="32">
        <f t="shared" ca="1" si="210"/>
        <v>-563.84000000008814</v>
      </c>
      <c r="S718" s="19">
        <f t="shared" ca="1" si="200"/>
        <v>-4.417617163283265E-4</v>
      </c>
      <c r="T718" s="17">
        <f t="shared" ca="1" si="199"/>
        <v>1275780.350000001</v>
      </c>
      <c r="U718" s="19">
        <f t="shared" ca="1" si="204"/>
        <v>1.2757803500000011</v>
      </c>
      <c r="V718" s="31">
        <f t="shared" ca="1" si="205"/>
        <v>0.27578035000000112</v>
      </c>
      <c r="W718" s="21">
        <f ca="1">MIN((T718-MAX($T$3:T718))/MAX($T$3:T718),0)</f>
        <v>-3.6975341909024323E-2</v>
      </c>
      <c r="X718" s="22">
        <f t="shared" ca="1" si="206"/>
        <v>-2.7574255409316573E-2</v>
      </c>
      <c r="Y718" s="20">
        <f t="shared" ca="1" si="211"/>
        <v>4.3371453408476159E-31</v>
      </c>
      <c r="Z718" s="21">
        <f t="shared" ca="1" si="212"/>
        <v>-1</v>
      </c>
      <c r="AA718" s="6">
        <f ca="1">Z718-MAX($Z$3:Z718)</f>
        <v>-6.568180272395117</v>
      </c>
      <c r="AB718" s="6">
        <f t="shared" ca="1" si="213"/>
        <v>-2.7574255409316573E-2</v>
      </c>
      <c r="AC718" s="11">
        <f t="shared" ca="1" si="214"/>
        <v>4.3371453408476466E-34</v>
      </c>
      <c r="AD718" s="6">
        <f t="shared" ca="1" si="215"/>
        <v>-1</v>
      </c>
      <c r="AE718" s="6">
        <f ca="1">AD718-MAX($AD$3:AD718)</f>
        <v>-6.568180272395117</v>
      </c>
      <c r="AF718" s="6">
        <f t="shared" si="216"/>
        <v>-4.1867280720123135E-4</v>
      </c>
      <c r="AG718" s="5">
        <f t="shared" si="207"/>
        <v>-5.2752773707347766E-2</v>
      </c>
      <c r="AH718" s="6">
        <f>AG718-MAX($AG$3:AG718)</f>
        <v>-0.31672597864768687</v>
      </c>
      <c r="AI718" s="5"/>
      <c r="AJ718" s="5">
        <f t="shared" si="208"/>
        <v>-5.2752773707347766E-2</v>
      </c>
      <c r="AK718" s="5"/>
    </row>
    <row r="719" spans="1:37" x14ac:dyDescent="0.5">
      <c r="A719" s="14">
        <v>1617811200000</v>
      </c>
      <c r="B719" s="26" t="d">
        <v>2020-09-11T08:00:00.00000020954757600</v>
      </c>
      <c r="C719" s="23" t="s">
        <v>10</v>
      </c>
      <c r="D719" s="27">
        <v>361.97</v>
      </c>
      <c r="E719" s="27">
        <v>368.64</v>
      </c>
      <c r="F719" s="27">
        <v>361.8</v>
      </c>
      <c r="G719" s="27">
        <v>364.63</v>
      </c>
      <c r="H719" s="27">
        <v>135249.212</v>
      </c>
      <c r="I719" s="27">
        <v>49407797.5</v>
      </c>
      <c r="J719" s="15">
        <v>132879</v>
      </c>
      <c r="K719" s="16">
        <v>717</v>
      </c>
      <c r="L719">
        <f ca="1">IF(K719&gt;=$AM$5,AVERAGE(G719:OFFSET(G719,-$AM$5+1,,,)),0)</f>
        <v>364.63</v>
      </c>
      <c r="M719">
        <f ca="1">IF(K719&gt;=$AM$6,AVERAGE(G719:OFFSET(G719,-$AM$6+1,,,)),0)</f>
        <v>352.17700000000019</v>
      </c>
      <c r="N719" s="14">
        <f t="shared" ca="1" si="201"/>
        <v>1</v>
      </c>
      <c r="O719" s="14">
        <f t="shared" ca="1" si="202"/>
        <v>0</v>
      </c>
      <c r="P719" s="14">
        <f t="shared" ca="1" si="203"/>
        <v>1</v>
      </c>
      <c r="Q719" s="17">
        <f t="shared" ca="1" si="209"/>
        <v>3524</v>
      </c>
      <c r="R719" s="32">
        <f t="shared" ca="1" si="210"/>
        <v>9268.1199999999844</v>
      </c>
      <c r="S719" s="19">
        <f t="shared" ca="1" si="200"/>
        <v>7.2646674641132208E-3</v>
      </c>
      <c r="T719" s="17">
        <f t="shared" ca="1" si="199"/>
        <v>1285048.4700000009</v>
      </c>
      <c r="U719" s="19">
        <f t="shared" ca="1" si="204"/>
        <v>1.2850484700000009</v>
      </c>
      <c r="V719" s="31">
        <f t="shared" ca="1" si="205"/>
        <v>0.28504847000000089</v>
      </c>
      <c r="W719" s="21">
        <f ca="1">MIN((T719-MAX($T$3:T719))/MAX($T$3:T719),0)</f>
        <v>-2.9979288008252135E-2</v>
      </c>
      <c r="X719" s="22">
        <f t="shared" ca="1" si="206"/>
        <v>1.1249651106976581</v>
      </c>
      <c r="Y719" s="20">
        <f t="shared" ca="1" si="211"/>
        <v>9.2162825293260865E-31</v>
      </c>
      <c r="Z719" s="21">
        <f t="shared" ca="1" si="212"/>
        <v>-1</v>
      </c>
      <c r="AA719" s="6">
        <f ca="1">Z719-MAX($Z$3:Z719)</f>
        <v>-6.568180272395117</v>
      </c>
      <c r="AB719" s="6">
        <f t="shared" ca="1" si="213"/>
        <v>1.1249651106976581</v>
      </c>
      <c r="AC719" s="11">
        <f t="shared" ca="1" si="214"/>
        <v>9.216282529326151E-34</v>
      </c>
      <c r="AD719" s="6">
        <f t="shared" ca="1" si="215"/>
        <v>-1</v>
      </c>
      <c r="AE719" s="6">
        <f ca="1">AD719-MAX($AD$3:AD719)</f>
        <v>-6.568180272395117</v>
      </c>
      <c r="AF719" s="6">
        <f t="shared" si="216"/>
        <v>6.8819342683692566E-3</v>
      </c>
      <c r="AG719" s="5">
        <f t="shared" si="207"/>
        <v>-4.587083943897851E-2</v>
      </c>
      <c r="AH719" s="6">
        <f>AG719-MAX($AG$3:AG719)</f>
        <v>-0.30984404437931762</v>
      </c>
      <c r="AI719" s="5"/>
      <c r="AJ719" s="5">
        <f t="shared" si="208"/>
        <v>-4.587083943897851E-2</v>
      </c>
      <c r="AK719" s="5"/>
    </row>
    <row r="720" spans="1:37" x14ac:dyDescent="0.5">
      <c r="A720" s="14">
        <v>1617814800000</v>
      </c>
      <c r="B720" s="26" t="d">
        <v>2020-09-11T09:00:00.000</v>
      </c>
      <c r="C720" s="23" t="s">
        <v>10</v>
      </c>
      <c r="D720" s="27">
        <v>364.6</v>
      </c>
      <c r="E720" s="27">
        <v>368.4</v>
      </c>
      <c r="F720" s="27">
        <v>364.56</v>
      </c>
      <c r="G720" s="27">
        <v>367.59</v>
      </c>
      <c r="H720" s="27">
        <v>87898.361000000004</v>
      </c>
      <c r="I720" s="27">
        <v>32234157</v>
      </c>
      <c r="J720" s="15">
        <v>84023</v>
      </c>
      <c r="K720" s="16">
        <v>718</v>
      </c>
      <c r="L720">
        <f ca="1">IF(K720&gt;=$AM$5,AVERAGE(G720:OFFSET(G720,-$AM$5+1,,,)),0)</f>
        <v>367.59</v>
      </c>
      <c r="M720">
        <f ca="1">IF(K720&gt;=$AM$6,AVERAGE(G720:OFFSET(G720,-$AM$6+1,,,)),0)</f>
        <v>352.41588888888907</v>
      </c>
      <c r="N720" s="14">
        <f t="shared" ca="1" si="201"/>
        <v>1</v>
      </c>
      <c r="O720" s="14">
        <f t="shared" ca="1" si="202"/>
        <v>0</v>
      </c>
      <c r="P720" s="14">
        <f t="shared" ca="1" si="203"/>
        <v>1</v>
      </c>
      <c r="Q720" s="17">
        <f t="shared" ca="1" si="209"/>
        <v>3524</v>
      </c>
      <c r="R720" s="32">
        <f t="shared" ca="1" si="210"/>
        <v>10431.039999999928</v>
      </c>
      <c r="S720" s="19">
        <f t="shared" ca="1" si="200"/>
        <v>8.1172346752025008E-3</v>
      </c>
      <c r="T720" s="17">
        <f t="shared" ca="1" si="199"/>
        <v>1295479.5100000009</v>
      </c>
      <c r="U720" s="19">
        <f t="shared" ca="1" si="204"/>
        <v>1.2954795100000009</v>
      </c>
      <c r="V720" s="31">
        <f t="shared" ca="1" si="205"/>
        <v>0.29547951000000094</v>
      </c>
      <c r="W720" s="21">
        <f ca="1">MIN((T720-MAX($T$3:T720))/MAX($T$3:T720),0)</f>
        <v>-2.2105402249208018E-2</v>
      </c>
      <c r="X720" s="22">
        <f t="shared" ca="1" si="206"/>
        <v>-0.35010075326723522</v>
      </c>
      <c r="Y720" s="20">
        <f t="shared" ca="1" si="211"/>
        <v>5.9896550734853641E-31</v>
      </c>
      <c r="Z720" s="21">
        <f t="shared" ca="1" si="212"/>
        <v>-1</v>
      </c>
      <c r="AA720" s="6">
        <f ca="1">Z720-MAX($Z$3:Z720)</f>
        <v>-6.568180272395117</v>
      </c>
      <c r="AB720" s="6">
        <f t="shared" ca="1" si="213"/>
        <v>-0.35010075326723522</v>
      </c>
      <c r="AC720" s="11">
        <f t="shared" ca="1" si="214"/>
        <v>5.9896550734854057E-34</v>
      </c>
      <c r="AD720" s="6">
        <f t="shared" ca="1" si="215"/>
        <v>-1</v>
      </c>
      <c r="AE720" s="6">
        <f ca="1">AD720-MAX($AD$3:AD720)</f>
        <v>-6.568180272395117</v>
      </c>
      <c r="AF720" s="6">
        <f t="shared" si="216"/>
        <v>7.745446933221628E-3</v>
      </c>
      <c r="AG720" s="5">
        <f t="shared" si="207"/>
        <v>-3.8125392505756882E-2</v>
      </c>
      <c r="AH720" s="6">
        <f>AG720-MAX($AG$3:AG720)</f>
        <v>-0.30209859744609596</v>
      </c>
      <c r="AI720" s="5"/>
      <c r="AJ720" s="5">
        <f t="shared" si="208"/>
        <v>-3.8125392505756882E-2</v>
      </c>
      <c r="AK720" s="5"/>
    </row>
    <row r="721" spans="1:37" x14ac:dyDescent="0.5">
      <c r="A721" s="14">
        <v>1617818400000</v>
      </c>
      <c r="B721" s="26" t="d">
        <v>2020-09-11T09:59:59.99999979045242400</v>
      </c>
      <c r="C721" s="23" t="s">
        <v>10</v>
      </c>
      <c r="D721" s="27">
        <v>367.55</v>
      </c>
      <c r="E721" s="27">
        <v>367.81</v>
      </c>
      <c r="F721" s="27">
        <v>363</v>
      </c>
      <c r="G721" s="27">
        <v>364.87</v>
      </c>
      <c r="H721" s="27">
        <v>80369.963000000003</v>
      </c>
      <c r="I721" s="27">
        <v>29322161.899999999</v>
      </c>
      <c r="J721" s="15">
        <v>88330</v>
      </c>
      <c r="K721" s="16">
        <v>719</v>
      </c>
      <c r="L721">
        <f ca="1">IF(K721&gt;=$AM$5,AVERAGE(G721:OFFSET(G721,-$AM$5+1,,,)),0)</f>
        <v>364.87</v>
      </c>
      <c r="M721">
        <f ca="1">IF(K721&gt;=$AM$6,AVERAGE(G721:OFFSET(G721,-$AM$6+1,,,)),0)</f>
        <v>352.59744444444459</v>
      </c>
      <c r="N721" s="14">
        <f t="shared" ca="1" si="201"/>
        <v>1</v>
      </c>
      <c r="O721" s="14">
        <f t="shared" ca="1" si="202"/>
        <v>0</v>
      </c>
      <c r="P721" s="14">
        <f t="shared" ca="1" si="203"/>
        <v>1</v>
      </c>
      <c r="Q721" s="17">
        <f t="shared" ca="1" si="209"/>
        <v>3524</v>
      </c>
      <c r="R721" s="32">
        <f t="shared" ca="1" si="210"/>
        <v>-9585.2799999998952</v>
      </c>
      <c r="S721" s="19">
        <f t="shared" ca="1" si="200"/>
        <v>-7.3990209231482853E-3</v>
      </c>
      <c r="T721" s="17">
        <f t="shared" ca="1" si="199"/>
        <v>1285894.2300000011</v>
      </c>
      <c r="U721" s="19">
        <f t="shared" ca="1" si="204"/>
        <v>1.2858942300000011</v>
      </c>
      <c r="V721" s="31">
        <f t="shared" ca="1" si="205"/>
        <v>0.28589423000000114</v>
      </c>
      <c r="W721" s="21">
        <f ca="1">MIN((T721-MAX($T$3:T721))/MAX($T$3:T721),0)</f>
        <v>-2.9340864838599729E-2</v>
      </c>
      <c r="X721" s="22">
        <f t="shared" ca="1" si="206"/>
        <v>-8.5648900779844994E-2</v>
      </c>
      <c r="Y721" s="20">
        <f t="shared" ca="1" si="211"/>
        <v>5.4766477003909206E-31</v>
      </c>
      <c r="Z721" s="21">
        <f t="shared" ca="1" si="212"/>
        <v>-1</v>
      </c>
      <c r="AA721" s="6">
        <f ca="1">Z721-MAX($Z$3:Z721)</f>
        <v>-6.568180272395117</v>
      </c>
      <c r="AB721" s="6">
        <f t="shared" ca="1" si="213"/>
        <v>-8.5648900779844994E-2</v>
      </c>
      <c r="AC721" s="11">
        <f t="shared" ca="1" si="214"/>
        <v>5.4766477003909593E-34</v>
      </c>
      <c r="AD721" s="6">
        <f t="shared" ca="1" si="215"/>
        <v>-1</v>
      </c>
      <c r="AE721" s="6">
        <f ca="1">AD721-MAX($AD$3:AD721)</f>
        <v>-6.568180272395117</v>
      </c>
      <c r="AF721" s="6">
        <f t="shared" si="216"/>
        <v>-7.1174377224198504E-3</v>
      </c>
      <c r="AG721" s="5">
        <f t="shared" si="207"/>
        <v>-4.5242830228176732E-2</v>
      </c>
      <c r="AH721" s="6">
        <f>AG721-MAX($AG$3:AG721)</f>
        <v>-0.30921603516851581</v>
      </c>
      <c r="AI721" s="5"/>
      <c r="AJ721" s="5">
        <f t="shared" si="208"/>
        <v>-4.5242830228176732E-2</v>
      </c>
      <c r="AK721" s="5"/>
    </row>
    <row r="722" spans="1:37" x14ac:dyDescent="0.5">
      <c r="A722" s="14">
        <v>1617822000000</v>
      </c>
      <c r="B722" s="26" t="d">
        <v>2020-09-11T11:00:00.00000020954757600</v>
      </c>
      <c r="C722" s="23" t="s">
        <v>10</v>
      </c>
      <c r="D722" s="27">
        <v>364.78</v>
      </c>
      <c r="E722" s="27">
        <v>367.28</v>
      </c>
      <c r="F722" s="27">
        <v>360.65</v>
      </c>
      <c r="G722" s="27">
        <v>362.01</v>
      </c>
      <c r="H722" s="27">
        <v>96857.985000000001</v>
      </c>
      <c r="I722" s="27">
        <v>35245833.399999999</v>
      </c>
      <c r="J722" s="15">
        <v>121445</v>
      </c>
      <c r="K722" s="16">
        <v>720</v>
      </c>
      <c r="L722">
        <f ca="1">IF(K722&gt;=$AM$5,AVERAGE(G722:OFFSET(G722,-$AM$5+1,,,)),0)</f>
        <v>362.01</v>
      </c>
      <c r="M722">
        <f ca="1">IF(K722&gt;=$AM$6,AVERAGE(G722:OFFSET(G722,-$AM$6+1,,,)),0)</f>
        <v>352.77077777777794</v>
      </c>
      <c r="N722" s="14">
        <f t="shared" ca="1" si="201"/>
        <v>1</v>
      </c>
      <c r="O722" s="14">
        <f t="shared" ca="1" si="202"/>
        <v>0</v>
      </c>
      <c r="P722" s="14">
        <f t="shared" ca="1" si="203"/>
        <v>1</v>
      </c>
      <c r="Q722" s="17">
        <f t="shared" ca="1" si="209"/>
        <v>3524</v>
      </c>
      <c r="R722" s="32">
        <f t="shared" ca="1" si="210"/>
        <v>-10078.640000000049</v>
      </c>
      <c r="S722" s="19">
        <f t="shared" ca="1" si="200"/>
        <v>-7.8378452635253209E-3</v>
      </c>
      <c r="T722" s="17">
        <f t="shared" ca="1" si="199"/>
        <v>1275815.590000001</v>
      </c>
      <c r="U722" s="19">
        <f t="shared" ca="1" si="204"/>
        <v>1.275815590000001</v>
      </c>
      <c r="V722" s="31">
        <f t="shared" ca="1" si="205"/>
        <v>0.275815590000001</v>
      </c>
      <c r="W722" s="21">
        <f ca="1">MIN((T722-MAX($T$3:T722))/MAX($T$3:T722),0)</f>
        <v>-3.6948740943622153E-2</v>
      </c>
      <c r="X722" s="22">
        <f t="shared" ca="1" si="206"/>
        <v>0.20515154399162783</v>
      </c>
      <c r="Y722" s="20">
        <f t="shared" ca="1" si="211"/>
        <v>6.600190432024316E-31</v>
      </c>
      <c r="Z722" s="21">
        <f t="shared" ca="1" si="212"/>
        <v>-1</v>
      </c>
      <c r="AA722" s="6">
        <f ca="1">Z722-MAX($Z$3:Z722)</f>
        <v>-6.568180272395117</v>
      </c>
      <c r="AB722" s="6">
        <f t="shared" ca="1" si="213"/>
        <v>0.20515154399162783</v>
      </c>
      <c r="AC722" s="11">
        <f t="shared" ca="1" si="214"/>
        <v>6.6001904320243623E-34</v>
      </c>
      <c r="AD722" s="6">
        <f t="shared" ca="1" si="215"/>
        <v>-1</v>
      </c>
      <c r="AE722" s="6">
        <f ca="1">AD722-MAX($AD$3:AD722)</f>
        <v>-6.568180272395117</v>
      </c>
      <c r="AF722" s="6">
        <f t="shared" si="216"/>
        <v>-7.4837764287209868E-3</v>
      </c>
      <c r="AG722" s="5">
        <f t="shared" si="207"/>
        <v>-5.2726606656897719E-2</v>
      </c>
      <c r="AH722" s="6">
        <f>AG722-MAX($AG$3:AG722)</f>
        <v>-0.31669981159723681</v>
      </c>
      <c r="AI722" s="5"/>
      <c r="AJ722" s="5">
        <f t="shared" si="208"/>
        <v>-5.2726606656897719E-2</v>
      </c>
      <c r="AK722" s="5"/>
    </row>
    <row r="723" spans="1:37" x14ac:dyDescent="0.5">
      <c r="A723" s="14">
        <v>1617825600000</v>
      </c>
      <c r="B723" s="26" t="d">
        <v>2020-09-11T12:00:00.000</v>
      </c>
      <c r="C723" s="23" t="s">
        <v>10</v>
      </c>
      <c r="D723" s="27">
        <v>362.05</v>
      </c>
      <c r="E723" s="27">
        <v>365.44</v>
      </c>
      <c r="F723" s="27">
        <v>361.25</v>
      </c>
      <c r="G723" s="27">
        <v>365.1</v>
      </c>
      <c r="H723" s="27">
        <v>65766.210999999996</v>
      </c>
      <c r="I723" s="27">
        <v>23894018.199999999</v>
      </c>
      <c r="J723" s="15">
        <v>82294</v>
      </c>
      <c r="K723" s="16">
        <v>721</v>
      </c>
      <c r="L723">
        <f ca="1">IF(K723&gt;=$AM$5,AVERAGE(G723:OFFSET(G723,-$AM$5+1,,,)),0)</f>
        <v>365.1</v>
      </c>
      <c r="M723">
        <f ca="1">IF(K723&gt;=$AM$6,AVERAGE(G723:OFFSET(G723,-$AM$6+1,,,)),0)</f>
        <v>352.97422222222235</v>
      </c>
      <c r="N723" s="14">
        <f t="shared" ca="1" si="201"/>
        <v>1</v>
      </c>
      <c r="O723" s="14">
        <f t="shared" ca="1" si="202"/>
        <v>0</v>
      </c>
      <c r="P723" s="14">
        <f t="shared" ca="1" si="203"/>
        <v>1</v>
      </c>
      <c r="Q723" s="17">
        <f t="shared" ca="1" si="209"/>
        <v>3524</v>
      </c>
      <c r="R723" s="32">
        <f t="shared" ca="1" si="210"/>
        <v>10889.160000000113</v>
      </c>
      <c r="S723" s="19">
        <f t="shared" ca="1" si="200"/>
        <v>8.5350579545748484E-3</v>
      </c>
      <c r="T723" s="17">
        <f t="shared" ca="1" si="199"/>
        <v>1286704.7500000012</v>
      </c>
      <c r="U723" s="19">
        <f t="shared" ca="1" si="204"/>
        <v>1.2867047500000011</v>
      </c>
      <c r="V723" s="31">
        <f t="shared" ca="1" si="205"/>
        <v>0.28670475000000106</v>
      </c>
      <c r="W723" s="21">
        <f ca="1">MIN((T723-MAX($T$3:T723))/MAX($T$3:T723),0)</f>
        <v>-2.8729042634349666E-2</v>
      </c>
      <c r="X723" s="22">
        <f t="shared" ca="1" si="206"/>
        <v>-0.32100372519622422</v>
      </c>
      <c r="Y723" s="20">
        <f t="shared" ca="1" si="211"/>
        <v>4.4815047163400335E-31</v>
      </c>
      <c r="Z723" s="21">
        <f t="shared" ca="1" si="212"/>
        <v>-1</v>
      </c>
      <c r="AA723" s="6">
        <f ca="1">Z723-MAX($Z$3:Z723)</f>
        <v>-6.568180272395117</v>
      </c>
      <c r="AB723" s="6">
        <f t="shared" ca="1" si="213"/>
        <v>-0.32100372519622422</v>
      </c>
      <c r="AC723" s="11">
        <f t="shared" ca="1" si="214"/>
        <v>4.4815047163400659E-34</v>
      </c>
      <c r="AD723" s="6">
        <f t="shared" ca="1" si="215"/>
        <v>-1</v>
      </c>
      <c r="AE723" s="6">
        <f ca="1">AD723-MAX($AD$3:AD723)</f>
        <v>-6.568180272395117</v>
      </c>
      <c r="AF723" s="6">
        <f t="shared" si="216"/>
        <v>8.0856185890727239E-3</v>
      </c>
      <c r="AG723" s="5">
        <f t="shared" si="207"/>
        <v>-4.4640988067824995E-2</v>
      </c>
      <c r="AH723" s="6">
        <f>AG723-MAX($AG$3:AG723)</f>
        <v>-0.30861419300816412</v>
      </c>
      <c r="AI723" s="5"/>
      <c r="AJ723" s="5">
        <f t="shared" si="208"/>
        <v>-4.4640988067824995E-2</v>
      </c>
      <c r="AK723" s="5"/>
    </row>
    <row r="724" spans="1:37" x14ac:dyDescent="0.5">
      <c r="A724" s="14">
        <v>1617829200000</v>
      </c>
      <c r="B724" s="26" t="d">
        <v>2020-09-11T12:59:59.99999979045242400</v>
      </c>
      <c r="C724" s="23" t="s">
        <v>10</v>
      </c>
      <c r="D724" s="27">
        <v>365.09</v>
      </c>
      <c r="E724" s="27">
        <v>368.1</v>
      </c>
      <c r="F724" s="27">
        <v>363.55</v>
      </c>
      <c r="G724" s="27">
        <v>364.69</v>
      </c>
      <c r="H724" s="27">
        <v>106700.595</v>
      </c>
      <c r="I724" s="27">
        <v>39037815.399999999</v>
      </c>
      <c r="J724" s="15">
        <v>57316</v>
      </c>
      <c r="K724" s="16">
        <v>722</v>
      </c>
      <c r="L724">
        <f ca="1">IF(K724&gt;=$AM$5,AVERAGE(G724:OFFSET(G724,-$AM$5+1,,,)),0)</f>
        <v>364.69</v>
      </c>
      <c r="M724">
        <f ca="1">IF(K724&gt;=$AM$6,AVERAGE(G724:OFFSET(G724,-$AM$6+1,,,)),0)</f>
        <v>353.18422222222239</v>
      </c>
      <c r="N724" s="14">
        <f t="shared" ca="1" si="201"/>
        <v>1</v>
      </c>
      <c r="O724" s="14">
        <f t="shared" ca="1" si="202"/>
        <v>0</v>
      </c>
      <c r="P724" s="14">
        <f t="shared" ca="1" si="203"/>
        <v>1</v>
      </c>
      <c r="Q724" s="17">
        <f t="shared" ca="1" si="209"/>
        <v>3524</v>
      </c>
      <c r="R724" s="32">
        <f t="shared" ca="1" si="210"/>
        <v>-1444.8400000000881</v>
      </c>
      <c r="S724" s="19">
        <f t="shared" ca="1" si="200"/>
        <v>-1.1228994064101238E-3</v>
      </c>
      <c r="T724" s="17">
        <f t="shared" ca="1" si="199"/>
        <v>1285259.9100000011</v>
      </c>
      <c r="U724" s="19">
        <f t="shared" ca="1" si="204"/>
        <v>1.2852599100000011</v>
      </c>
      <c r="V724" s="31">
        <f t="shared" ca="1" si="205"/>
        <v>0.28525991000000106</v>
      </c>
      <c r="W724" s="21">
        <f ca="1">MIN((T724-MAX($T$3:T724))/MAX($T$3:T724),0)</f>
        <v>-2.9819682215838944E-2</v>
      </c>
      <c r="X724" s="22">
        <f t="shared" ca="1" si="206"/>
        <v>0.62242272099269957</v>
      </c>
      <c r="Y724" s="20">
        <f t="shared" ca="1" si="211"/>
        <v>7.2708950760260135E-31</v>
      </c>
      <c r="Z724" s="21">
        <f t="shared" ca="1" si="212"/>
        <v>-1</v>
      </c>
      <c r="AA724" s="6">
        <f ca="1">Z724-MAX($Z$3:Z724)</f>
        <v>-6.568180272395117</v>
      </c>
      <c r="AB724" s="6">
        <f t="shared" ca="1" si="213"/>
        <v>0.62242272099269957</v>
      </c>
      <c r="AC724" s="11">
        <f t="shared" ca="1" si="214"/>
        <v>7.2708950760260658E-34</v>
      </c>
      <c r="AD724" s="6">
        <f t="shared" ca="1" si="215"/>
        <v>-1</v>
      </c>
      <c r="AE724" s="6">
        <f ca="1">AD724-MAX($AD$3:AD724)</f>
        <v>-6.568180272395117</v>
      </c>
      <c r="AF724" s="6">
        <f t="shared" si="216"/>
        <v>-1.0728490684530703E-3</v>
      </c>
      <c r="AG724" s="5">
        <f t="shared" si="207"/>
        <v>-4.5713837136278065E-2</v>
      </c>
      <c r="AH724" s="6">
        <f>AG724-MAX($AG$3:AG724)</f>
        <v>-0.30968704207661718</v>
      </c>
      <c r="AI724" s="5"/>
      <c r="AJ724" s="5">
        <f t="shared" si="208"/>
        <v>-4.5713837136278065E-2</v>
      </c>
      <c r="AK724" s="5"/>
    </row>
    <row r="725" spans="1:37" x14ac:dyDescent="0.5">
      <c r="A725" s="14">
        <v>1617832800000</v>
      </c>
      <c r="B725" s="26" t="d">
        <v>2020-09-11T14:00:00.00000020954757600</v>
      </c>
      <c r="C725" s="23" t="s">
        <v>10</v>
      </c>
      <c r="D725" s="27">
        <v>364.69</v>
      </c>
      <c r="E725" s="27">
        <v>367.77</v>
      </c>
      <c r="F725" s="27">
        <v>363.07</v>
      </c>
      <c r="G725" s="27">
        <v>366.25</v>
      </c>
      <c r="H725" s="27">
        <v>76588.42</v>
      </c>
      <c r="I725" s="27">
        <v>27976629.899999999</v>
      </c>
      <c r="J725" s="15">
        <v>59910</v>
      </c>
      <c r="K725" s="16">
        <v>723</v>
      </c>
      <c r="L725">
        <f ca="1">IF(K725&gt;=$AM$5,AVERAGE(G725:OFFSET(G725,-$AM$5+1,,,)),0)</f>
        <v>366.25</v>
      </c>
      <c r="M725">
        <f ca="1">IF(K725&gt;=$AM$6,AVERAGE(G725:OFFSET(G725,-$AM$6+1,,,)),0)</f>
        <v>353.41855555555566</v>
      </c>
      <c r="N725" s="14">
        <f t="shared" ca="1" si="201"/>
        <v>1</v>
      </c>
      <c r="O725" s="14">
        <f t="shared" ca="1" si="202"/>
        <v>0</v>
      </c>
      <c r="P725" s="14">
        <f t="shared" ca="1" si="203"/>
        <v>1</v>
      </c>
      <c r="Q725" s="17">
        <f t="shared" ca="1" si="209"/>
        <v>3524</v>
      </c>
      <c r="R725" s="32">
        <f t="shared" ca="1" si="210"/>
        <v>5497.4400000000078</v>
      </c>
      <c r="S725" s="19">
        <f t="shared" ca="1" si="200"/>
        <v>4.2772982781358231E-3</v>
      </c>
      <c r="T725" s="17">
        <f t="shared" ca="1" si="199"/>
        <v>1290757.350000001</v>
      </c>
      <c r="U725" s="19">
        <f t="shared" ca="1" si="204"/>
        <v>1.2907573500000009</v>
      </c>
      <c r="V725" s="31">
        <f t="shared" ca="1" si="205"/>
        <v>0.29075735000000091</v>
      </c>
      <c r="W725" s="21">
        <f ca="1">MIN((T725-MAX($T$3:T725))/MAX($T$3:T725),0)</f>
        <v>-2.5669931613099533E-2</v>
      </c>
      <c r="X725" s="22">
        <f t="shared" ca="1" si="206"/>
        <v>-0.28221187520088342</v>
      </c>
      <c r="Y725" s="20">
        <f t="shared" ca="1" si="211"/>
        <v>5.2189621422318419E-31</v>
      </c>
      <c r="Z725" s="21">
        <f t="shared" ca="1" si="212"/>
        <v>-1</v>
      </c>
      <c r="AA725" s="6">
        <f ca="1">Z725-MAX($Z$3:Z725)</f>
        <v>-6.568180272395117</v>
      </c>
      <c r="AB725" s="6">
        <f t="shared" ca="1" si="213"/>
        <v>-0.28221187520088342</v>
      </c>
      <c r="AC725" s="11">
        <f t="shared" ca="1" si="214"/>
        <v>5.2189621422318805E-34</v>
      </c>
      <c r="AD725" s="6">
        <f t="shared" ca="1" si="215"/>
        <v>-1</v>
      </c>
      <c r="AE725" s="6">
        <f ca="1">AD725-MAX($AD$3:AD725)</f>
        <v>-6.568180272395117</v>
      </c>
      <c r="AF725" s="6">
        <f t="shared" si="216"/>
        <v>4.0820598702114366E-3</v>
      </c>
      <c r="AG725" s="5">
        <f t="shared" si="207"/>
        <v>-4.1631777266066629E-2</v>
      </c>
      <c r="AH725" s="6">
        <f>AG725-MAX($AG$3:AG725)</f>
        <v>-0.30560498220640575</v>
      </c>
      <c r="AI725" s="5"/>
      <c r="AJ725" s="5">
        <f t="shared" si="208"/>
        <v>-4.1631777266066629E-2</v>
      </c>
      <c r="AK725" s="5"/>
    </row>
    <row r="726" spans="1:37" x14ac:dyDescent="0.5">
      <c r="A726" s="14">
        <v>1617836400000</v>
      </c>
      <c r="B726" s="26" t="d">
        <v>2020-09-11T15:00:00.000</v>
      </c>
      <c r="C726" s="23" t="s">
        <v>10</v>
      </c>
      <c r="D726" s="27">
        <v>366.25</v>
      </c>
      <c r="E726" s="27">
        <v>370.87</v>
      </c>
      <c r="F726" s="27">
        <v>366.25</v>
      </c>
      <c r="G726" s="27">
        <v>369.7</v>
      </c>
      <c r="H726" s="27">
        <v>112068.614</v>
      </c>
      <c r="I726" s="27">
        <v>41371896.399999999</v>
      </c>
      <c r="J726" s="15">
        <v>81799</v>
      </c>
      <c r="K726" s="16">
        <v>724</v>
      </c>
      <c r="L726">
        <f ca="1">IF(K726&gt;=$AM$5,AVERAGE(G726:OFFSET(G726,-$AM$5+1,,,)),0)</f>
        <v>369.7</v>
      </c>
      <c r="M726">
        <f ca="1">IF(K726&gt;=$AM$6,AVERAGE(G726:OFFSET(G726,-$AM$6+1,,,)),0)</f>
        <v>353.69488888888895</v>
      </c>
      <c r="N726" s="14">
        <f t="shared" ca="1" si="201"/>
        <v>1</v>
      </c>
      <c r="O726" s="14">
        <f t="shared" ca="1" si="202"/>
        <v>0</v>
      </c>
      <c r="P726" s="14">
        <f t="shared" ca="1" si="203"/>
        <v>1</v>
      </c>
      <c r="Q726" s="17">
        <f t="shared" ca="1" si="209"/>
        <v>3524</v>
      </c>
      <c r="R726" s="32">
        <f t="shared" ca="1" si="210"/>
        <v>12157.799999999959</v>
      </c>
      <c r="S726" s="19">
        <f t="shared" ca="1" si="200"/>
        <v>9.4191212624122958E-3</v>
      </c>
      <c r="T726" s="17">
        <f t="shared" ca="1" si="199"/>
        <v>1302915.1500000011</v>
      </c>
      <c r="U726" s="19">
        <f t="shared" ca="1" si="204"/>
        <v>1.3029151500000011</v>
      </c>
      <c r="V726" s="31">
        <f t="shared" ca="1" si="205"/>
        <v>0.30291515000000113</v>
      </c>
      <c r="W726" s="21">
        <f ca="1">MIN((T726-MAX($T$3:T726))/MAX($T$3:T726),0)</f>
        <v>-1.6492598549348789E-2</v>
      </c>
      <c r="X726" s="22">
        <f t="shared" ca="1" si="206"/>
        <v>0.46325794421663224</v>
      </c>
      <c r="Y726" s="20">
        <f t="shared" ca="1" si="211"/>
        <v>7.6366878151865964E-31</v>
      </c>
      <c r="Z726" s="21">
        <f t="shared" ca="1" si="212"/>
        <v>-1</v>
      </c>
      <c r="AA726" s="6">
        <f ca="1">Z726-MAX($Z$3:Z726)</f>
        <v>-6.568180272395117</v>
      </c>
      <c r="AB726" s="6">
        <f t="shared" ca="1" si="213"/>
        <v>0.46325794421663224</v>
      </c>
      <c r="AC726" s="11">
        <f t="shared" ca="1" si="214"/>
        <v>7.6366878151866519E-34</v>
      </c>
      <c r="AD726" s="6">
        <f t="shared" ca="1" si="215"/>
        <v>-1</v>
      </c>
      <c r="AE726" s="6">
        <f ca="1">AD726-MAX($AD$3:AD726)</f>
        <v>-6.568180272395117</v>
      </c>
      <c r="AF726" s="6">
        <f t="shared" si="216"/>
        <v>9.0276324052752446E-3</v>
      </c>
      <c r="AG726" s="5">
        <f t="shared" si="207"/>
        <v>-3.2604144860791384E-2</v>
      </c>
      <c r="AH726" s="6">
        <f>AG726-MAX($AG$3:AG726)</f>
        <v>-0.29657734980113049</v>
      </c>
      <c r="AI726" s="5"/>
      <c r="AJ726" s="5">
        <f t="shared" si="208"/>
        <v>-3.2604144860791384E-2</v>
      </c>
      <c r="AK726" s="5"/>
    </row>
    <row r="727" spans="1:37" x14ac:dyDescent="0.5">
      <c r="A727" s="14">
        <v>1617840000000</v>
      </c>
      <c r="B727" s="26" t="d">
        <v>2020-09-11T15:59:59.99999979045242400</v>
      </c>
      <c r="C727" s="23" t="s">
        <v>10</v>
      </c>
      <c r="D727" s="27">
        <v>369.71</v>
      </c>
      <c r="E727" s="27">
        <v>372.5</v>
      </c>
      <c r="F727" s="27">
        <v>366.26</v>
      </c>
      <c r="G727" s="27">
        <v>367.26</v>
      </c>
      <c r="H727" s="27">
        <v>93836.448000000004</v>
      </c>
      <c r="I727" s="27">
        <v>34644596.899999999</v>
      </c>
      <c r="J727" s="15">
        <v>92822</v>
      </c>
      <c r="K727" s="16">
        <v>725</v>
      </c>
      <c r="L727">
        <f ca="1">IF(K727&gt;=$AM$5,AVERAGE(G727:OFFSET(G727,-$AM$5+1,,,)),0)</f>
        <v>367.26</v>
      </c>
      <c r="M727">
        <f ca="1">IF(K727&gt;=$AM$6,AVERAGE(G727:OFFSET(G727,-$AM$6+1,,,)),0)</f>
        <v>353.85900000000009</v>
      </c>
      <c r="N727" s="14">
        <f t="shared" ca="1" si="201"/>
        <v>1</v>
      </c>
      <c r="O727" s="14">
        <f t="shared" ca="1" si="202"/>
        <v>0</v>
      </c>
      <c r="P727" s="14">
        <f t="shared" ca="1" si="203"/>
        <v>1</v>
      </c>
      <c r="Q727" s="17">
        <f t="shared" ca="1" si="209"/>
        <v>3524</v>
      </c>
      <c r="R727" s="32">
        <f t="shared" ca="1" si="210"/>
        <v>-8598.5599999999922</v>
      </c>
      <c r="S727" s="19">
        <f t="shared" ca="1" si="200"/>
        <v>-6.5994781010873848E-3</v>
      </c>
      <c r="T727" s="17">
        <f t="shared" ca="1" si="199"/>
        <v>1294316.590000001</v>
      </c>
      <c r="U727" s="19">
        <f t="shared" ca="1" si="204"/>
        <v>1.2943165900000011</v>
      </c>
      <c r="V727" s="31">
        <f t="shared" ca="1" si="205"/>
        <v>0.2943165900000011</v>
      </c>
      <c r="W727" s="21">
        <f ca="1">MIN((T727-MAX($T$3:T727))/MAX($T$3:T727),0)</f>
        <v>-2.2983234107479766E-2</v>
      </c>
      <c r="X727" s="22">
        <f t="shared" ca="1" si="206"/>
        <v>-0.16268752998051705</v>
      </c>
      <c r="Y727" s="20">
        <f t="shared" ca="1" si="211"/>
        <v>6.3942939373015781E-31</v>
      </c>
      <c r="Z727" s="21">
        <f t="shared" ca="1" si="212"/>
        <v>-1</v>
      </c>
      <c r="AA727" s="6">
        <f ca="1">Z727-MAX($Z$3:Z727)</f>
        <v>-6.568180272395117</v>
      </c>
      <c r="AB727" s="6">
        <f t="shared" ca="1" si="213"/>
        <v>-0.16268752998051705</v>
      </c>
      <c r="AC727" s="11">
        <f t="shared" ca="1" si="214"/>
        <v>6.3942939373016244E-34</v>
      </c>
      <c r="AD727" s="6">
        <f t="shared" ca="1" si="215"/>
        <v>-1</v>
      </c>
      <c r="AE727" s="6">
        <f ca="1">AD727-MAX($AD$3:AD727)</f>
        <v>-6.568180272395117</v>
      </c>
      <c r="AF727" s="6">
        <f t="shared" si="216"/>
        <v>-6.384760309817869E-3</v>
      </c>
      <c r="AG727" s="5">
        <f t="shared" si="207"/>
        <v>-3.8988905170609253E-2</v>
      </c>
      <c r="AH727" s="6">
        <f>AG727-MAX($AG$3:AG727)</f>
        <v>-0.30296211011094837</v>
      </c>
      <c r="AI727" s="5"/>
      <c r="AJ727" s="5">
        <f t="shared" si="208"/>
        <v>-3.8988905170609253E-2</v>
      </c>
      <c r="AK727" s="5"/>
    </row>
    <row r="728" spans="1:37" x14ac:dyDescent="0.5">
      <c r="A728" s="14">
        <v>1617843600000</v>
      </c>
      <c r="B728" s="26" t="d">
        <v>2020-09-11T17:00:00.00000020954757600</v>
      </c>
      <c r="C728" s="23" t="s">
        <v>10</v>
      </c>
      <c r="D728" s="27">
        <v>367.25</v>
      </c>
      <c r="E728" s="27">
        <v>367.8</v>
      </c>
      <c r="F728" s="27">
        <v>364.51</v>
      </c>
      <c r="G728" s="27">
        <v>366.62</v>
      </c>
      <c r="H728" s="27">
        <v>67690.789999999994</v>
      </c>
      <c r="I728" s="27">
        <v>24776859.600000001</v>
      </c>
      <c r="J728" s="15">
        <v>49337</v>
      </c>
      <c r="K728" s="16">
        <v>726</v>
      </c>
      <c r="L728">
        <f ca="1">IF(K728&gt;=$AM$5,AVERAGE(G728:OFFSET(G728,-$AM$5+1,,,)),0)</f>
        <v>366.62</v>
      </c>
      <c r="M728">
        <f ca="1">IF(K728&gt;=$AM$6,AVERAGE(G728:OFFSET(G728,-$AM$6+1,,,)),0)</f>
        <v>354.00488888888896</v>
      </c>
      <c r="N728" s="14">
        <f t="shared" ca="1" si="201"/>
        <v>1</v>
      </c>
      <c r="O728" s="14">
        <f t="shared" ca="1" si="202"/>
        <v>0</v>
      </c>
      <c r="P728" s="14">
        <f t="shared" ca="1" si="203"/>
        <v>1</v>
      </c>
      <c r="Q728" s="17">
        <f t="shared" ca="1" si="209"/>
        <v>3524</v>
      </c>
      <c r="R728" s="32">
        <f t="shared" ca="1" si="210"/>
        <v>-2255.3599999999519</v>
      </c>
      <c r="S728" s="19">
        <f t="shared" ca="1" si="200"/>
        <v>-1.7425103080846319E-3</v>
      </c>
      <c r="T728" s="17">
        <f t="shared" ca="1" si="199"/>
        <v>1292061.2300000011</v>
      </c>
      <c r="U728" s="19">
        <f t="shared" ca="1" si="204"/>
        <v>1.2920612300000012</v>
      </c>
      <c r="V728" s="31">
        <f t="shared" ca="1" si="205"/>
        <v>0.29206123000000117</v>
      </c>
      <c r="W728" s="21">
        <f ca="1">MIN((T728-MAX($T$3:T728))/MAX($T$3:T728),0)</f>
        <v>-2.4685695893218933E-2</v>
      </c>
      <c r="X728" s="22">
        <f t="shared" ca="1" si="206"/>
        <v>-0.27863009051664034</v>
      </c>
      <c r="Y728" s="20">
        <f t="shared" ca="1" si="211"/>
        <v>4.6126512387612348E-31</v>
      </c>
      <c r="Z728" s="21">
        <f t="shared" ca="1" si="212"/>
        <v>-1</v>
      </c>
      <c r="AA728" s="6">
        <f ca="1">Z728-MAX($Z$3:Z728)</f>
        <v>-6.568180272395117</v>
      </c>
      <c r="AB728" s="6">
        <f t="shared" ca="1" si="213"/>
        <v>-0.27863009051664034</v>
      </c>
      <c r="AC728" s="11">
        <f t="shared" ca="1" si="214"/>
        <v>4.6126512387612683E-34</v>
      </c>
      <c r="AD728" s="6">
        <f t="shared" ca="1" si="215"/>
        <v>-1</v>
      </c>
      <c r="AE728" s="6">
        <f ca="1">AD728-MAX($AD$3:AD728)</f>
        <v>-6.568180272395117</v>
      </c>
      <c r="AF728" s="6">
        <f t="shared" si="216"/>
        <v>-1.6746912288046548E-3</v>
      </c>
      <c r="AG728" s="5">
        <f t="shared" si="207"/>
        <v>-4.0663596399413908E-2</v>
      </c>
      <c r="AH728" s="6">
        <f>AG728-MAX($AG$3:AG728)</f>
        <v>-0.30463680133975302</v>
      </c>
      <c r="AI728" s="5"/>
      <c r="AJ728" s="5">
        <f t="shared" si="208"/>
        <v>-4.0663596399413908E-2</v>
      </c>
      <c r="AK728" s="5"/>
    </row>
    <row r="729" spans="1:37" x14ac:dyDescent="0.5">
      <c r="A729" s="14">
        <v>1617847200000</v>
      </c>
      <c r="B729" s="26" t="d">
        <v>2020-09-11T18:00:00.000</v>
      </c>
      <c r="C729" s="23" t="s">
        <v>10</v>
      </c>
      <c r="D729" s="27">
        <v>366.61</v>
      </c>
      <c r="E729" s="27">
        <v>368.5</v>
      </c>
      <c r="F729" s="27">
        <v>366.1</v>
      </c>
      <c r="G729" s="27">
        <v>367.93</v>
      </c>
      <c r="H729" s="27">
        <v>31539.329000000002</v>
      </c>
      <c r="I729" s="27">
        <v>11585919.1</v>
      </c>
      <c r="J729" s="15">
        <v>46033</v>
      </c>
      <c r="K729" s="16">
        <v>727</v>
      </c>
      <c r="L729">
        <f ca="1">IF(K729&gt;=$AM$5,AVERAGE(G729:OFFSET(G729,-$AM$5+1,,,)),0)</f>
        <v>367.93</v>
      </c>
      <c r="M729">
        <f ca="1">IF(K729&gt;=$AM$6,AVERAGE(G729:OFFSET(G729,-$AM$6+1,,,)),0)</f>
        <v>354.2262222222223</v>
      </c>
      <c r="N729" s="14">
        <f t="shared" ca="1" si="201"/>
        <v>1</v>
      </c>
      <c r="O729" s="14">
        <f t="shared" ca="1" si="202"/>
        <v>0</v>
      </c>
      <c r="P729" s="14">
        <f t="shared" ca="1" si="203"/>
        <v>1</v>
      </c>
      <c r="Q729" s="17">
        <f t="shared" ca="1" si="209"/>
        <v>3524</v>
      </c>
      <c r="R729" s="32">
        <f t="shared" ca="1" si="210"/>
        <v>4616.4400000000078</v>
      </c>
      <c r="S729" s="19">
        <f t="shared" ca="1" si="200"/>
        <v>3.5729266483756376E-3</v>
      </c>
      <c r="T729" s="17">
        <f t="shared" ca="1" si="199"/>
        <v>1296677.6700000011</v>
      </c>
      <c r="U729" s="19">
        <f t="shared" ca="1" si="204"/>
        <v>1.2966776700000011</v>
      </c>
      <c r="V729" s="31">
        <f t="shared" ca="1" si="205"/>
        <v>0.29667767000000111</v>
      </c>
      <c r="W729" s="21">
        <f ca="1">MIN((T729-MAX($T$3:T729))/MAX($T$3:T729),0)</f>
        <v>-2.1200969425533921E-2</v>
      </c>
      <c r="X729" s="22">
        <f t="shared" ca="1" si="206"/>
        <v>-0.53406764790306038</v>
      </c>
      <c r="Y729" s="20">
        <f t="shared" ca="1" si="211"/>
        <v>2.1491834410788845E-31</v>
      </c>
      <c r="Z729" s="21">
        <f t="shared" ca="1" si="212"/>
        <v>-1</v>
      </c>
      <c r="AA729" s="6">
        <f ca="1">Z729-MAX($Z$3:Z729)</f>
        <v>-6.568180272395117</v>
      </c>
      <c r="AB729" s="6">
        <f t="shared" ca="1" si="213"/>
        <v>-0.53406764790306038</v>
      </c>
      <c r="AC729" s="11">
        <f t="shared" ca="1" si="214"/>
        <v>2.1491834410788999E-34</v>
      </c>
      <c r="AD729" s="6">
        <f t="shared" ca="1" si="215"/>
        <v>-1</v>
      </c>
      <c r="AE729" s="6">
        <f ca="1">AD729-MAX($AD$3:AD729)</f>
        <v>-6.568180272395117</v>
      </c>
      <c r="AF729" s="6">
        <f t="shared" si="216"/>
        <v>3.4278836089596046E-3</v>
      </c>
      <c r="AG729" s="5">
        <f t="shared" si="207"/>
        <v>-3.7235712790454303E-2</v>
      </c>
      <c r="AH729" s="6">
        <f>AG729-MAX($AG$3:AG729)</f>
        <v>-0.30120891773079339</v>
      </c>
      <c r="AI729" s="5"/>
      <c r="AJ729" s="5">
        <f t="shared" si="208"/>
        <v>-3.7235712790454303E-2</v>
      </c>
      <c r="AK729" s="5"/>
    </row>
    <row r="730" spans="1:37" x14ac:dyDescent="0.5">
      <c r="A730" s="14">
        <v>1617850800000</v>
      </c>
      <c r="B730" s="26" t="d">
        <v>2020-09-11T18:59:59.99999979045242400</v>
      </c>
      <c r="C730" s="23" t="s">
        <v>10</v>
      </c>
      <c r="D730" s="27">
        <v>367.94</v>
      </c>
      <c r="E730" s="27">
        <v>369.8</v>
      </c>
      <c r="F730" s="27">
        <v>365.69</v>
      </c>
      <c r="G730" s="27">
        <v>368.55</v>
      </c>
      <c r="H730" s="27">
        <v>40309.631999999998</v>
      </c>
      <c r="I730" s="27">
        <v>14835970</v>
      </c>
      <c r="J730" s="15">
        <v>45824</v>
      </c>
      <c r="K730" s="16">
        <v>728</v>
      </c>
      <c r="L730">
        <f ca="1">IF(K730&gt;=$AM$5,AVERAGE(G730:OFFSET(G730,-$AM$5+1,,,)),0)</f>
        <v>368.55</v>
      </c>
      <c r="M730">
        <f ca="1">IF(K730&gt;=$AM$6,AVERAGE(G730:OFFSET(G730,-$AM$6+1,,,)),0)</f>
        <v>354.46022222222228</v>
      </c>
      <c r="N730" s="14">
        <f t="shared" ca="1" si="201"/>
        <v>1</v>
      </c>
      <c r="O730" s="14">
        <f t="shared" ca="1" si="202"/>
        <v>0</v>
      </c>
      <c r="P730" s="14">
        <f t="shared" ca="1" si="203"/>
        <v>1</v>
      </c>
      <c r="Q730" s="17">
        <f t="shared" ca="1" si="209"/>
        <v>3524</v>
      </c>
      <c r="R730" s="32">
        <f t="shared" ca="1" si="210"/>
        <v>2184.880000000016</v>
      </c>
      <c r="S730" s="19">
        <f t="shared" ca="1" si="200"/>
        <v>1.6849831307729809E-3</v>
      </c>
      <c r="T730" s="17">
        <f t="shared" ca="1" si="199"/>
        <v>1298862.5500000012</v>
      </c>
      <c r="U730" s="19">
        <f t="shared" ca="1" si="204"/>
        <v>1.2988625500000013</v>
      </c>
      <c r="V730" s="31">
        <f t="shared" ca="1" si="205"/>
        <v>0.29886255000000128</v>
      </c>
      <c r="W730" s="21">
        <f ca="1">MIN((T730-MAX($T$3:T730))/MAX($T$3:T730),0)</f>
        <v>-1.9551709570598919E-2</v>
      </c>
      <c r="X730" s="22">
        <f t="shared" ca="1" si="206"/>
        <v>0.27807512962625158</v>
      </c>
      <c r="Y730" s="20">
        <f t="shared" ca="1" si="211"/>
        <v>2.7468179050474884E-31</v>
      </c>
      <c r="Z730" s="21">
        <f t="shared" ca="1" si="212"/>
        <v>-1</v>
      </c>
      <c r="AA730" s="6">
        <f ca="1">Z730-MAX($Z$3:Z730)</f>
        <v>-6.568180272395117</v>
      </c>
      <c r="AB730" s="6">
        <f t="shared" ca="1" si="213"/>
        <v>0.27807512962625158</v>
      </c>
      <c r="AC730" s="11">
        <f t="shared" ca="1" si="214"/>
        <v>2.7468179050475081E-34</v>
      </c>
      <c r="AD730" s="6">
        <f t="shared" ca="1" si="215"/>
        <v>-1</v>
      </c>
      <c r="AE730" s="6">
        <f ca="1">AD730-MAX($AD$3:AD730)</f>
        <v>-6.568180272395117</v>
      </c>
      <c r="AF730" s="6">
        <f t="shared" si="216"/>
        <v>1.6223571279045529E-3</v>
      </c>
      <c r="AG730" s="5">
        <f t="shared" si="207"/>
        <v>-3.561335566254975E-2</v>
      </c>
      <c r="AH730" s="6">
        <f>AG730-MAX($AG$3:AG730)</f>
        <v>-0.29958656060288885</v>
      </c>
      <c r="AI730" s="5"/>
      <c r="AJ730" s="5">
        <f t="shared" si="208"/>
        <v>-3.561335566254975E-2</v>
      </c>
      <c r="AK730" s="5"/>
    </row>
    <row r="731" spans="1:37" x14ac:dyDescent="0.5">
      <c r="A731" s="14">
        <v>1617854400000</v>
      </c>
      <c r="B731" s="26" t="d">
        <v>2020-09-11T20:00:00.00000020954757600</v>
      </c>
      <c r="C731" s="23" t="s">
        <v>10</v>
      </c>
      <c r="D731" s="27">
        <v>368.51</v>
      </c>
      <c r="E731" s="27">
        <v>370.27</v>
      </c>
      <c r="F731" s="27">
        <v>367.58</v>
      </c>
      <c r="G731" s="27">
        <v>368.25</v>
      </c>
      <c r="H731" s="27">
        <v>44466.54</v>
      </c>
      <c r="I731" s="27">
        <v>16406797.9</v>
      </c>
      <c r="J731" s="15">
        <v>74599</v>
      </c>
      <c r="K731" s="16">
        <v>729</v>
      </c>
      <c r="L731">
        <f ca="1">IF(K731&gt;=$AM$5,AVERAGE(G731:OFFSET(G731,-$AM$5+1,,,)),0)</f>
        <v>368.25</v>
      </c>
      <c r="M731">
        <f ca="1">IF(K731&gt;=$AM$6,AVERAGE(G731:OFFSET(G731,-$AM$6+1,,,)),0)</f>
        <v>354.65177777777785</v>
      </c>
      <c r="N731" s="14">
        <f t="shared" ca="1" si="201"/>
        <v>1</v>
      </c>
      <c r="O731" s="14">
        <f t="shared" ca="1" si="202"/>
        <v>0</v>
      </c>
      <c r="P731" s="14">
        <f t="shared" ca="1" si="203"/>
        <v>1</v>
      </c>
      <c r="Q731" s="17">
        <f t="shared" ca="1" si="209"/>
        <v>3524</v>
      </c>
      <c r="R731" s="32">
        <f t="shared" ca="1" si="210"/>
        <v>-1057.2000000000401</v>
      </c>
      <c r="S731" s="19">
        <f t="shared" ca="1" si="200"/>
        <v>-8.1394293799604825E-4</v>
      </c>
      <c r="T731" s="17">
        <f t="shared" ca="1" si="199"/>
        <v>1297805.3500000013</v>
      </c>
      <c r="U731" s="19">
        <f t="shared" ca="1" si="204"/>
        <v>1.2978053500000013</v>
      </c>
      <c r="V731" s="31">
        <f t="shared" ca="1" si="205"/>
        <v>0.2978053500000013</v>
      </c>
      <c r="W731" s="21">
        <f ca="1">MIN((T731-MAX($T$3:T731))/MAX($T$3:T731),0)</f>
        <v>-2.0349738532664162E-2</v>
      </c>
      <c r="X731" s="22">
        <f t="shared" ca="1" si="206"/>
        <v>0.10312443437836394</v>
      </c>
      <c r="Y731" s="20">
        <f t="shared" ca="1" si="211"/>
        <v>3.0300819478458732E-31</v>
      </c>
      <c r="Z731" s="21">
        <f t="shared" ca="1" si="212"/>
        <v>-1</v>
      </c>
      <c r="AA731" s="6">
        <f ca="1">Z731-MAX($Z$3:Z731)</f>
        <v>-6.568180272395117</v>
      </c>
      <c r="AB731" s="6">
        <f t="shared" ca="1" si="213"/>
        <v>0.10312443437836394</v>
      </c>
      <c r="AC731" s="11">
        <f t="shared" ca="1" si="214"/>
        <v>3.0300819478458948E-34</v>
      </c>
      <c r="AD731" s="6">
        <f t="shared" ca="1" si="215"/>
        <v>-1</v>
      </c>
      <c r="AE731" s="6">
        <f ca="1">AD731-MAX($AD$3:AD731)</f>
        <v>-6.568180272395117</v>
      </c>
      <c r="AF731" s="6">
        <f t="shared" si="216"/>
        <v>-7.8501151350222897E-4</v>
      </c>
      <c r="AG731" s="5">
        <f t="shared" si="207"/>
        <v>-3.6398367176051979E-2</v>
      </c>
      <c r="AH731" s="6">
        <f>AG731-MAX($AG$3:AG731)</f>
        <v>-0.30037157211639109</v>
      </c>
      <c r="AI731" s="5"/>
      <c r="AJ731" s="5">
        <f t="shared" si="208"/>
        <v>-3.6398367176051979E-2</v>
      </c>
      <c r="AK731" s="5"/>
    </row>
    <row r="732" spans="1:37" x14ac:dyDescent="0.5">
      <c r="A732" s="14">
        <v>1617858000000</v>
      </c>
      <c r="B732" s="26" t="d">
        <v>2020-09-11T21:00:00.000</v>
      </c>
      <c r="C732" s="23" t="s">
        <v>10</v>
      </c>
      <c r="D732" s="27">
        <v>368.25</v>
      </c>
      <c r="E732" s="27">
        <v>370.36</v>
      </c>
      <c r="F732" s="27">
        <v>368.25</v>
      </c>
      <c r="G732" s="27">
        <v>369.8</v>
      </c>
      <c r="H732" s="27">
        <v>27343.753000000001</v>
      </c>
      <c r="I732" s="27">
        <v>10098013.9</v>
      </c>
      <c r="J732" s="15">
        <v>49880</v>
      </c>
      <c r="K732" s="16">
        <v>730</v>
      </c>
      <c r="L732">
        <f ca="1">IF(K732&gt;=$AM$5,AVERAGE(G732:OFFSET(G732,-$AM$5+1,,,)),0)</f>
        <v>369.8</v>
      </c>
      <c r="M732">
        <f ca="1">IF(K732&gt;=$AM$6,AVERAGE(G732:OFFSET(G732,-$AM$6+1,,,)),0)</f>
        <v>354.88511111111114</v>
      </c>
      <c r="N732" s="14">
        <f t="shared" ca="1" si="201"/>
        <v>1</v>
      </c>
      <c r="O732" s="14">
        <f t="shared" ca="1" si="202"/>
        <v>0</v>
      </c>
      <c r="P732" s="14">
        <f t="shared" ca="1" si="203"/>
        <v>1</v>
      </c>
      <c r="Q732" s="17">
        <f t="shared" ca="1" si="209"/>
        <v>3524</v>
      </c>
      <c r="R732" s="32">
        <f t="shared" ca="1" si="210"/>
        <v>5462.2000000000398</v>
      </c>
      <c r="S732" s="19">
        <f t="shared" ca="1" si="200"/>
        <v>4.2087975673702031E-3</v>
      </c>
      <c r="T732" s="17">
        <f t="shared" ca="1" si="199"/>
        <v>1303267.5500000012</v>
      </c>
      <c r="U732" s="19">
        <f t="shared" ca="1" si="204"/>
        <v>1.3032675500000013</v>
      </c>
      <c r="V732" s="31">
        <f t="shared" ca="1" si="205"/>
        <v>0.30326755000000127</v>
      </c>
      <c r="W732" s="21">
        <f ca="1">MIN((T732-MAX($T$3:T732))/MAX($T$3:T732),0)</f>
        <v>-1.6226588895326924E-2</v>
      </c>
      <c r="X732" s="22">
        <f t="shared" ca="1" si="206"/>
        <v>-0.38507126931845836</v>
      </c>
      <c r="Y732" s="20">
        <f t="shared" ca="1" si="211"/>
        <v>1.8632844460499161E-31</v>
      </c>
      <c r="Z732" s="21">
        <f t="shared" ca="1" si="212"/>
        <v>-1</v>
      </c>
      <c r="AA732" s="6">
        <f ca="1">Z732-MAX($Z$3:Z732)</f>
        <v>-6.568180272395117</v>
      </c>
      <c r="AB732" s="6">
        <f t="shared" ca="1" si="213"/>
        <v>-0.38507126931845836</v>
      </c>
      <c r="AC732" s="11">
        <f t="shared" ca="1" si="214"/>
        <v>1.8632844460499294E-34</v>
      </c>
      <c r="AD732" s="6">
        <f t="shared" ca="1" si="215"/>
        <v>-1</v>
      </c>
      <c r="AE732" s="6">
        <f ca="1">AD732-MAX($AD$3:AD732)</f>
        <v>-6.568180272395117</v>
      </c>
      <c r="AF732" s="6">
        <f t="shared" si="216"/>
        <v>4.0558928197613892E-3</v>
      </c>
      <c r="AG732" s="5">
        <f t="shared" si="207"/>
        <v>-3.234247435629059E-2</v>
      </c>
      <c r="AH732" s="6">
        <f>AG732-MAX($AG$3:AG732)</f>
        <v>-0.29631567929662972</v>
      </c>
      <c r="AI732" s="5"/>
      <c r="AJ732" s="5">
        <f t="shared" si="208"/>
        <v>-3.234247435629059E-2</v>
      </c>
      <c r="AK732" s="5"/>
    </row>
    <row r="733" spans="1:37" x14ac:dyDescent="0.5">
      <c r="A733" s="14">
        <v>1617861600000</v>
      </c>
      <c r="B733" s="26" t="d">
        <v>2020-09-11T21:59:59.99999979045242400</v>
      </c>
      <c r="C733" s="23" t="s">
        <v>10</v>
      </c>
      <c r="D733" s="27">
        <v>369.8</v>
      </c>
      <c r="E733" s="27">
        <v>375.07</v>
      </c>
      <c r="F733" s="27">
        <v>369.75</v>
      </c>
      <c r="G733" s="27">
        <v>373.06</v>
      </c>
      <c r="H733" s="27">
        <v>92150.846999999994</v>
      </c>
      <c r="I733" s="27">
        <v>34393218.100000001</v>
      </c>
      <c r="J733" s="15">
        <v>48874</v>
      </c>
      <c r="K733" s="16">
        <v>731</v>
      </c>
      <c r="L733">
        <f ca="1">IF(K733&gt;=$AM$5,AVERAGE(G733:OFFSET(G733,-$AM$5+1,,,)),0)</f>
        <v>373.06</v>
      </c>
      <c r="M733">
        <f ca="1">IF(K733&gt;=$AM$6,AVERAGE(G733:OFFSET(G733,-$AM$6+1,,,)),0)</f>
        <v>355.18233333333336</v>
      </c>
      <c r="N733" s="14">
        <f t="shared" ca="1" si="201"/>
        <v>1</v>
      </c>
      <c r="O733" s="14">
        <f t="shared" ca="1" si="202"/>
        <v>0</v>
      </c>
      <c r="P733" s="14">
        <f t="shared" ca="1" si="203"/>
        <v>1</v>
      </c>
      <c r="Q733" s="17">
        <f t="shared" ca="1" si="209"/>
        <v>3524</v>
      </c>
      <c r="R733" s="32">
        <f t="shared" ca="1" si="210"/>
        <v>11488.239999999969</v>
      </c>
      <c r="S733" s="19">
        <f t="shared" ca="1" si="200"/>
        <v>8.8149513121844845E-3</v>
      </c>
      <c r="T733" s="17">
        <f t="shared" ref="T733:T796" ca="1" si="217">T732+R733</f>
        <v>1314755.7900000012</v>
      </c>
      <c r="U733" s="19">
        <f t="shared" ca="1" si="204"/>
        <v>1.3147557900000013</v>
      </c>
      <c r="V733" s="31">
        <f t="shared" ca="1" si="205"/>
        <v>0.31475579000000131</v>
      </c>
      <c r="W733" s="21">
        <f ca="1">MIN((T733-MAX($T$3:T733))/MAX($T$3:T733),0)</f>
        <v>-7.5546741742175622E-3</v>
      </c>
      <c r="X733" s="22">
        <f t="shared" ca="1" si="206"/>
        <v>2.3700877491103722</v>
      </c>
      <c r="Y733" s="20">
        <f t="shared" ca="1" si="211"/>
        <v>6.2794320847407283E-31</v>
      </c>
      <c r="Z733" s="21">
        <f t="shared" ca="1" si="212"/>
        <v>-1</v>
      </c>
      <c r="AA733" s="6">
        <f ca="1">Z733-MAX($Z$3:Z733)</f>
        <v>-6.568180272395117</v>
      </c>
      <c r="AB733" s="6">
        <f t="shared" ca="1" si="213"/>
        <v>2.3700877491103722</v>
      </c>
      <c r="AC733" s="11">
        <f t="shared" ca="1" si="214"/>
        <v>6.2794320847407731E-34</v>
      </c>
      <c r="AD733" s="6">
        <f t="shared" ca="1" si="215"/>
        <v>-1</v>
      </c>
      <c r="AE733" s="6">
        <f ca="1">AD733-MAX($AD$3:AD733)</f>
        <v>-6.568180272395117</v>
      </c>
      <c r="AF733" s="6">
        <f t="shared" si="216"/>
        <v>8.530458446723857E-3</v>
      </c>
      <c r="AG733" s="5">
        <f t="shared" si="207"/>
        <v>-2.3812015909566733E-2</v>
      </c>
      <c r="AH733" s="6">
        <f>AG733-MAX($AG$3:AG733)</f>
        <v>-0.28778522084990582</v>
      </c>
      <c r="AI733" s="5"/>
      <c r="AJ733" s="5">
        <f t="shared" si="208"/>
        <v>-2.3812015909566733E-2</v>
      </c>
      <c r="AK733" s="5"/>
    </row>
    <row r="734" spans="1:37" x14ac:dyDescent="0.5">
      <c r="A734" s="14">
        <v>1617865200000</v>
      </c>
      <c r="B734" s="26" t="d">
        <v>2020-09-11T23:00:00.00000020954757600</v>
      </c>
      <c r="C734" s="23" t="s">
        <v>10</v>
      </c>
      <c r="D734" s="27">
        <v>373.06</v>
      </c>
      <c r="E734" s="27">
        <v>374.27</v>
      </c>
      <c r="F734" s="27">
        <v>372.02</v>
      </c>
      <c r="G734" s="27">
        <v>373.45</v>
      </c>
      <c r="H734" s="27">
        <v>47029.576000000001</v>
      </c>
      <c r="I734" s="27">
        <v>17556954</v>
      </c>
      <c r="J734" s="15">
        <v>63300</v>
      </c>
      <c r="K734" s="16">
        <v>732</v>
      </c>
      <c r="L734">
        <f ca="1">IF(K734&gt;=$AM$5,AVERAGE(G734:OFFSET(G734,-$AM$5+1,,,)),0)</f>
        <v>373.45</v>
      </c>
      <c r="M734">
        <f ca="1">IF(K734&gt;=$AM$6,AVERAGE(G734:OFFSET(G734,-$AM$6+1,,,)),0)</f>
        <v>355.50177777777782</v>
      </c>
      <c r="N734" s="14">
        <f t="shared" ca="1" si="201"/>
        <v>1</v>
      </c>
      <c r="O734" s="14">
        <f t="shared" ca="1" si="202"/>
        <v>0</v>
      </c>
      <c r="P734" s="14">
        <f t="shared" ca="1" si="203"/>
        <v>1</v>
      </c>
      <c r="Q734" s="17">
        <f t="shared" ca="1" si="209"/>
        <v>3524</v>
      </c>
      <c r="R734" s="32">
        <f t="shared" ca="1" si="210"/>
        <v>1374.3599999999519</v>
      </c>
      <c r="S734" s="19">
        <f t="shared" ca="1" si="200"/>
        <v>1.045334814612188E-3</v>
      </c>
      <c r="T734" s="17">
        <f t="shared" ca="1" si="217"/>
        <v>1316130.1500000011</v>
      </c>
      <c r="U734" s="19">
        <f t="shared" ca="1" si="204"/>
        <v>1.3161301500000011</v>
      </c>
      <c r="V734" s="31">
        <f t="shared" ca="1" si="205"/>
        <v>0.31613015000000111</v>
      </c>
      <c r="W734" s="21">
        <f ca="1">MIN((T734-MAX($T$3:T734))/MAX($T$3:T734),0)</f>
        <v>-6.517236523532797E-3</v>
      </c>
      <c r="X734" s="22">
        <f t="shared" ca="1" si="206"/>
        <v>-0.48964575442263703</v>
      </c>
      <c r="Y734" s="20">
        <f t="shared" ca="1" si="211"/>
        <v>3.2047348242621419E-31</v>
      </c>
      <c r="Z734" s="21">
        <f t="shared" ca="1" si="212"/>
        <v>-1</v>
      </c>
      <c r="AA734" s="6">
        <f ca="1">Z734-MAX($Z$3:Z734)</f>
        <v>-6.568180272395117</v>
      </c>
      <c r="AB734" s="6">
        <f t="shared" ca="1" si="213"/>
        <v>-0.48964575442263703</v>
      </c>
      <c r="AC734" s="11">
        <f t="shared" ca="1" si="214"/>
        <v>3.204734824262165E-34</v>
      </c>
      <c r="AD734" s="6">
        <f t="shared" ca="1" si="215"/>
        <v>-1</v>
      </c>
      <c r="AE734" s="6">
        <f ca="1">AD734-MAX($AD$3:AD734)</f>
        <v>-6.568180272395117</v>
      </c>
      <c r="AF734" s="6">
        <f t="shared" si="216"/>
        <v>1.0205149675528227E-3</v>
      </c>
      <c r="AG734" s="5">
        <f t="shared" si="207"/>
        <v>-2.2791500942013911E-2</v>
      </c>
      <c r="AH734" s="6">
        <f>AG734-MAX($AG$3:AG734)</f>
        <v>-0.28676470588235303</v>
      </c>
      <c r="AI734" s="5"/>
      <c r="AJ734" s="5">
        <f t="shared" si="208"/>
        <v>-2.2791500942013911E-2</v>
      </c>
      <c r="AK734" s="5"/>
    </row>
    <row r="735" spans="1:37" x14ac:dyDescent="0.5">
      <c r="A735" s="14">
        <v>1617868800000</v>
      </c>
      <c r="B735" s="26" t="d">
        <v>2020-09-12</v>
      </c>
      <c r="C735" s="23" t="s">
        <v>10</v>
      </c>
      <c r="D735" s="27">
        <v>373.42</v>
      </c>
      <c r="E735" s="27">
        <v>374.38</v>
      </c>
      <c r="F735" s="27">
        <v>369.43</v>
      </c>
      <c r="G735" s="27">
        <v>371.01</v>
      </c>
      <c r="H735" s="27">
        <v>62989.275000000001</v>
      </c>
      <c r="I735" s="27">
        <v>23390191.800000001</v>
      </c>
      <c r="J735" s="15">
        <v>69302</v>
      </c>
      <c r="K735" s="16">
        <v>733</v>
      </c>
      <c r="L735">
        <f ca="1">IF(K735&gt;=$AM$5,AVERAGE(G735:OFFSET(G735,-$AM$5+1,,,)),0)</f>
        <v>371.01</v>
      </c>
      <c r="M735">
        <f ca="1">IF(K735&gt;=$AM$6,AVERAGE(G735:OFFSET(G735,-$AM$6+1,,,)),0)</f>
        <v>355.74222222222227</v>
      </c>
      <c r="N735" s="14">
        <f t="shared" ca="1" si="201"/>
        <v>1</v>
      </c>
      <c r="O735" s="14">
        <f t="shared" ca="1" si="202"/>
        <v>0</v>
      </c>
      <c r="P735" s="14">
        <f t="shared" ca="1" si="203"/>
        <v>1</v>
      </c>
      <c r="Q735" s="17">
        <f t="shared" ca="1" si="209"/>
        <v>3524</v>
      </c>
      <c r="R735" s="32">
        <f t="shared" ca="1" si="210"/>
        <v>-8598.5599999999922</v>
      </c>
      <c r="S735" s="19">
        <f t="shared" ref="S735:S798" ca="1" si="218">R735/T734</f>
        <v>-6.5332140594150092E-3</v>
      </c>
      <c r="T735" s="17">
        <f t="shared" ca="1" si="217"/>
        <v>1307531.590000001</v>
      </c>
      <c r="U735" s="19">
        <f t="shared" ca="1" si="204"/>
        <v>1.3075315900000011</v>
      </c>
      <c r="V735" s="31">
        <f t="shared" ca="1" si="205"/>
        <v>0.30753159000000108</v>
      </c>
      <c r="W735" s="21">
        <f ca="1">MIN((T735-MAX($T$3:T735))/MAX($T$3:T735),0)</f>
        <v>-1.3007872081663777E-2</v>
      </c>
      <c r="X735" s="22">
        <f t="shared" ca="1" si="206"/>
        <v>0.33935451597522381</v>
      </c>
      <c r="Y735" s="20">
        <f t="shared" ca="1" si="211"/>
        <v>4.2922760593785648E-31</v>
      </c>
      <c r="Z735" s="21">
        <f t="shared" ca="1" si="212"/>
        <v>-1</v>
      </c>
      <c r="AA735" s="6">
        <f ca="1">Z735-MAX($Z$3:Z735)</f>
        <v>-6.568180272395117</v>
      </c>
      <c r="AB735" s="6">
        <f t="shared" ca="1" si="213"/>
        <v>0.33935451597522381</v>
      </c>
      <c r="AC735" s="11">
        <f t="shared" ca="1" si="214"/>
        <v>4.2922760593785959E-34</v>
      </c>
      <c r="AD735" s="6">
        <f t="shared" ca="1" si="215"/>
        <v>-1</v>
      </c>
      <c r="AE735" s="6">
        <f ca="1">AD735-MAX($AD$3:AD735)</f>
        <v>-6.568180272395117</v>
      </c>
      <c r="AF735" s="6">
        <f t="shared" si="216"/>
        <v>-6.384760309817869E-3</v>
      </c>
      <c r="AG735" s="5">
        <f t="shared" si="207"/>
        <v>-2.917626125183178E-2</v>
      </c>
      <c r="AH735" s="6">
        <f>AG735-MAX($AG$3:AG735)</f>
        <v>-0.29314946619217086</v>
      </c>
      <c r="AI735" s="5"/>
      <c r="AJ735" s="5">
        <f t="shared" si="208"/>
        <v>-2.917626125183178E-2</v>
      </c>
      <c r="AK735" s="5"/>
    </row>
    <row r="736" spans="1:37" x14ac:dyDescent="0.5">
      <c r="A736" s="14">
        <v>1617872400000</v>
      </c>
      <c r="B736" s="26" t="d">
        <v>2020-09-12T00:59:59.99999979045242400</v>
      </c>
      <c r="C736" s="23" t="s">
        <v>10</v>
      </c>
      <c r="D736" s="27">
        <v>370.98</v>
      </c>
      <c r="E736" s="27">
        <v>373.48</v>
      </c>
      <c r="F736" s="27">
        <v>370.98</v>
      </c>
      <c r="G736" s="27">
        <v>372.5</v>
      </c>
      <c r="H736" s="27">
        <v>38503.281999999999</v>
      </c>
      <c r="I736" s="27">
        <v>14328578.4</v>
      </c>
      <c r="J736" s="15">
        <v>68519</v>
      </c>
      <c r="K736" s="16">
        <v>734</v>
      </c>
      <c r="L736">
        <f ca="1">IF(K736&gt;=$AM$5,AVERAGE(G736:OFFSET(G736,-$AM$5+1,,,)),0)</f>
        <v>372.5</v>
      </c>
      <c r="M736">
        <f ca="1">IF(K736&gt;=$AM$6,AVERAGE(G736:OFFSET(G736,-$AM$6+1,,,)),0)</f>
        <v>356.02944444444444</v>
      </c>
      <c r="N736" s="14">
        <f t="shared" ca="1" si="201"/>
        <v>1</v>
      </c>
      <c r="O736" s="14">
        <f t="shared" ca="1" si="202"/>
        <v>0</v>
      </c>
      <c r="P736" s="14">
        <f t="shared" ca="1" si="203"/>
        <v>1</v>
      </c>
      <c r="Q736" s="17">
        <f t="shared" ca="1" si="209"/>
        <v>3524</v>
      </c>
      <c r="R736" s="32">
        <f t="shared" ca="1" si="210"/>
        <v>5250.7600000000321</v>
      </c>
      <c r="S736" s="19">
        <f t="shared" ca="1" si="218"/>
        <v>4.0157806053466192E-3</v>
      </c>
      <c r="T736" s="17">
        <f t="shared" ca="1" si="217"/>
        <v>1312782.350000001</v>
      </c>
      <c r="U736" s="19">
        <f t="shared" ca="1" si="204"/>
        <v>1.3127823500000011</v>
      </c>
      <c r="V736" s="31">
        <f t="shared" ca="1" si="205"/>
        <v>0.3127823500000011</v>
      </c>
      <c r="W736" s="21">
        <f ca="1">MIN((T736-MAX($T$3:T736))/MAX($T$3:T736),0)</f>
        <v>-9.0443282367395506E-3</v>
      </c>
      <c r="X736" s="22">
        <f t="shared" ca="1" si="206"/>
        <v>-0.388732732675523</v>
      </c>
      <c r="Y736" s="20">
        <f t="shared" ca="1" si="211"/>
        <v>2.6237278574186098E-31</v>
      </c>
      <c r="Z736" s="21">
        <f t="shared" ca="1" si="212"/>
        <v>-1</v>
      </c>
      <c r="AA736" s="6">
        <f ca="1">Z736-MAX($Z$3:Z736)</f>
        <v>-6.568180272395117</v>
      </c>
      <c r="AB736" s="6">
        <f t="shared" ca="1" si="213"/>
        <v>-0.388732732675523</v>
      </c>
      <c r="AC736" s="11">
        <f t="shared" ca="1" si="214"/>
        <v>2.6237278574186286E-34</v>
      </c>
      <c r="AD736" s="6">
        <f t="shared" ca="1" si="215"/>
        <v>-1</v>
      </c>
      <c r="AE736" s="6">
        <f ca="1">AD736-MAX($AD$3:AD736)</f>
        <v>-6.568180272395117</v>
      </c>
      <c r="AF736" s="6">
        <f t="shared" si="216"/>
        <v>3.8988905170609378E-3</v>
      </c>
      <c r="AG736" s="5">
        <f t="shared" si="207"/>
        <v>-2.5277370734770842E-2</v>
      </c>
      <c r="AH736" s="6">
        <f>AG736-MAX($AG$3:AG736)</f>
        <v>-0.28925057567510992</v>
      </c>
      <c r="AI736" s="5"/>
      <c r="AJ736" s="5">
        <f t="shared" si="208"/>
        <v>-2.5277370734770842E-2</v>
      </c>
      <c r="AK736" s="5"/>
    </row>
    <row r="737" spans="1:37" x14ac:dyDescent="0.5">
      <c r="A737" s="14">
        <v>1617876000000</v>
      </c>
      <c r="B737" s="26" t="d">
        <v>2020-09-12T02:00:00.00000020954757600</v>
      </c>
      <c r="C737" s="23" t="s">
        <v>10</v>
      </c>
      <c r="D737" s="27">
        <v>372.52</v>
      </c>
      <c r="E737" s="27">
        <v>372.79</v>
      </c>
      <c r="F737" s="27">
        <v>367.24</v>
      </c>
      <c r="G737" s="27">
        <v>369.21</v>
      </c>
      <c r="H737" s="27">
        <v>54657.483</v>
      </c>
      <c r="I737" s="27">
        <v>20205143.899999999</v>
      </c>
      <c r="J737" s="15">
        <v>68075</v>
      </c>
      <c r="K737" s="16">
        <v>735</v>
      </c>
      <c r="L737">
        <f ca="1">IF(K737&gt;=$AM$5,AVERAGE(G737:OFFSET(G737,-$AM$5+1,,,)),0)</f>
        <v>369.21</v>
      </c>
      <c r="M737">
        <f ca="1">IF(K737&gt;=$AM$6,AVERAGE(G737:OFFSET(G737,-$AM$6+1,,,)),0)</f>
        <v>356.31244444444445</v>
      </c>
      <c r="N737" s="14">
        <f t="shared" ca="1" si="201"/>
        <v>1</v>
      </c>
      <c r="O737" s="14">
        <f t="shared" ca="1" si="202"/>
        <v>0</v>
      </c>
      <c r="P737" s="14">
        <f t="shared" ca="1" si="203"/>
        <v>1</v>
      </c>
      <c r="Q737" s="17">
        <f t="shared" ca="1" si="209"/>
        <v>3524</v>
      </c>
      <c r="R737" s="32">
        <f t="shared" ca="1" si="210"/>
        <v>-11593.960000000072</v>
      </c>
      <c r="S737" s="19">
        <f t="shared" ca="1" si="218"/>
        <v>-8.8315934473068309E-3</v>
      </c>
      <c r="T737" s="17">
        <f t="shared" ca="1" si="217"/>
        <v>1301188.3900000011</v>
      </c>
      <c r="U737" s="19">
        <f t="shared" ca="1" si="204"/>
        <v>1.301188390000001</v>
      </c>
      <c r="V737" s="31">
        <f t="shared" ca="1" si="205"/>
        <v>0.30118839000000097</v>
      </c>
      <c r="W737" s="21">
        <f ca="1">MIN((T737-MAX($T$3:T737))/MAX($T$3:T737),0)</f>
        <v>-1.7796045854055417E-2</v>
      </c>
      <c r="X737" s="22">
        <f t="shared" ca="1" si="206"/>
        <v>0.41955387075834216</v>
      </c>
      <c r="Y737" s="20">
        <f t="shared" ca="1" si="211"/>
        <v>3.724523035815079E-31</v>
      </c>
      <c r="Z737" s="21">
        <f t="shared" ca="1" si="212"/>
        <v>-1</v>
      </c>
      <c r="AA737" s="6">
        <f ca="1">Z737-MAX($Z$3:Z737)</f>
        <v>-6.568180272395117</v>
      </c>
      <c r="AB737" s="6">
        <f t="shared" ca="1" si="213"/>
        <v>0.41955387075834216</v>
      </c>
      <c r="AC737" s="11">
        <f t="shared" ca="1" si="214"/>
        <v>3.7245230358151059E-34</v>
      </c>
      <c r="AD737" s="6">
        <f t="shared" ca="1" si="215"/>
        <v>-1</v>
      </c>
      <c r="AE737" s="6">
        <f ca="1">AD737-MAX($AD$3:AD737)</f>
        <v>-6.568180272395117</v>
      </c>
      <c r="AF737" s="6">
        <f t="shared" si="216"/>
        <v>-8.608959598074159E-3</v>
      </c>
      <c r="AG737" s="5">
        <f t="shared" si="207"/>
        <v>-3.3886330332845001E-2</v>
      </c>
      <c r="AH737" s="6">
        <f>AG737-MAX($AG$3:AG737)</f>
        <v>-0.2978595352731841</v>
      </c>
      <c r="AI737" s="5"/>
      <c r="AJ737" s="5">
        <f t="shared" si="208"/>
        <v>-3.3886330332845001E-2</v>
      </c>
      <c r="AK737" s="5"/>
    </row>
    <row r="738" spans="1:37" x14ac:dyDescent="0.5">
      <c r="A738" s="14">
        <v>1617879600000</v>
      </c>
      <c r="B738" s="26" t="d">
        <v>2020-09-12T03:00:00.000</v>
      </c>
      <c r="C738" s="23" t="s">
        <v>10</v>
      </c>
      <c r="D738" s="27">
        <v>369.21</v>
      </c>
      <c r="E738" s="27">
        <v>370.25</v>
      </c>
      <c r="F738" s="27">
        <v>368.2</v>
      </c>
      <c r="G738" s="27">
        <v>369.14</v>
      </c>
      <c r="H738" s="27">
        <v>26117.624</v>
      </c>
      <c r="I738" s="27">
        <v>9645865.2200000007</v>
      </c>
      <c r="J738" s="15">
        <v>56319</v>
      </c>
      <c r="K738" s="16">
        <v>736</v>
      </c>
      <c r="L738">
        <f ca="1">IF(K738&gt;=$AM$5,AVERAGE(G738:OFFSET(G738,-$AM$5+1,,,)),0)</f>
        <v>369.14</v>
      </c>
      <c r="M738">
        <f ca="1">IF(K738&gt;=$AM$6,AVERAGE(G738:OFFSET(G738,-$AM$6+1,,,)),0)</f>
        <v>356.67677777777777</v>
      </c>
      <c r="N738" s="14">
        <f t="shared" ca="1" si="201"/>
        <v>1</v>
      </c>
      <c r="O738" s="14">
        <f t="shared" ca="1" si="202"/>
        <v>0</v>
      </c>
      <c r="P738" s="14">
        <f t="shared" ca="1" si="203"/>
        <v>1</v>
      </c>
      <c r="Q738" s="17">
        <f t="shared" ca="1" si="209"/>
        <v>3524</v>
      </c>
      <c r="R738" s="32">
        <f t="shared" ca="1" si="210"/>
        <v>-246.67999999997596</v>
      </c>
      <c r="S738" s="19">
        <f t="shared" ca="1" si="218"/>
        <v>-1.8958054183066894E-4</v>
      </c>
      <c r="T738" s="17">
        <f t="shared" ca="1" si="217"/>
        <v>1300941.7100000011</v>
      </c>
      <c r="U738" s="19">
        <f t="shared" ca="1" si="204"/>
        <v>1.3009417100000011</v>
      </c>
      <c r="V738" s="31">
        <f t="shared" ca="1" si="205"/>
        <v>0.30094171000000114</v>
      </c>
      <c r="W738" s="21">
        <f ca="1">MIN((T738-MAX($T$3:T738))/MAX($T$3:T738),0)</f>
        <v>-1.79822526118706E-2</v>
      </c>
      <c r="X738" s="22">
        <f t="shared" ca="1" si="206"/>
        <v>-0.5221583108757496</v>
      </c>
      <c r="Y738" s="20">
        <f t="shared" ca="1" si="211"/>
        <v>1.7797323786160583E-31</v>
      </c>
      <c r="Z738" s="21">
        <f t="shared" ca="1" si="212"/>
        <v>-1</v>
      </c>
      <c r="AA738" s="6">
        <f ca="1">Z738-MAX($Z$3:Z738)</f>
        <v>-6.568180272395117</v>
      </c>
      <c r="AB738" s="6">
        <f t="shared" ca="1" si="213"/>
        <v>-0.5221583108757496</v>
      </c>
      <c r="AC738" s="11">
        <f t="shared" ca="1" si="214"/>
        <v>1.7797323786160713E-34</v>
      </c>
      <c r="AD738" s="6">
        <f t="shared" ca="1" si="215"/>
        <v>-1</v>
      </c>
      <c r="AE738" s="6">
        <f ca="1">AD738-MAX($AD$3:AD738)</f>
        <v>-6.568180272395117</v>
      </c>
      <c r="AF738" s="6">
        <f t="shared" si="216"/>
        <v>-1.8316935315049188E-4</v>
      </c>
      <c r="AG738" s="5">
        <f t="shared" si="207"/>
        <v>-3.4069499685995493E-2</v>
      </c>
      <c r="AH738" s="6">
        <f>AG738-MAX($AG$3:AG738)</f>
        <v>-0.29804270462633459</v>
      </c>
      <c r="AI738" s="5"/>
      <c r="AJ738" s="5">
        <f t="shared" si="208"/>
        <v>-3.4069499685995493E-2</v>
      </c>
      <c r="AK738" s="5"/>
    </row>
    <row r="739" spans="1:37" x14ac:dyDescent="0.5">
      <c r="A739" s="14">
        <v>1617883200000</v>
      </c>
      <c r="B739" s="26" t="d">
        <v>2020-09-12T03:59:59.99999979045242400</v>
      </c>
      <c r="C739" s="23" t="s">
        <v>10</v>
      </c>
      <c r="D739" s="27">
        <v>369.13</v>
      </c>
      <c r="E739" s="27">
        <v>371.13</v>
      </c>
      <c r="F739" s="27">
        <v>368.38</v>
      </c>
      <c r="G739" s="27">
        <v>370.69</v>
      </c>
      <c r="H739" s="27">
        <v>34772.737999999998</v>
      </c>
      <c r="I739" s="27">
        <v>12870089.6</v>
      </c>
      <c r="J739" s="15">
        <v>90859</v>
      </c>
      <c r="K739" s="16">
        <v>737</v>
      </c>
      <c r="L739">
        <f ca="1">IF(K739&gt;=$AM$5,AVERAGE(G739:OFFSET(G739,-$AM$5+1,,,)),0)</f>
        <v>370.69</v>
      </c>
      <c r="M739">
        <f ca="1">IF(K739&gt;=$AM$6,AVERAGE(G739:OFFSET(G739,-$AM$6+1,,,)),0)</f>
        <v>357.03777777777776</v>
      </c>
      <c r="N739" s="14">
        <f t="shared" ca="1" si="201"/>
        <v>1</v>
      </c>
      <c r="O739" s="14">
        <f t="shared" ca="1" si="202"/>
        <v>0</v>
      </c>
      <c r="P739" s="14">
        <f t="shared" ca="1" si="203"/>
        <v>1</v>
      </c>
      <c r="Q739" s="17">
        <f t="shared" ca="1" si="209"/>
        <v>3524</v>
      </c>
      <c r="R739" s="32">
        <f t="shared" ca="1" si="210"/>
        <v>5462.2000000000398</v>
      </c>
      <c r="S739" s="19">
        <f t="shared" ca="1" si="218"/>
        <v>4.1986508373230919E-3</v>
      </c>
      <c r="T739" s="17">
        <f t="shared" ca="1" si="217"/>
        <v>1306403.9100000011</v>
      </c>
      <c r="U739" s="19">
        <f t="shared" ca="1" si="204"/>
        <v>1.3064039100000011</v>
      </c>
      <c r="V739" s="31">
        <f t="shared" ca="1" si="205"/>
        <v>0.30640391000000111</v>
      </c>
      <c r="W739" s="21">
        <f ca="1">MIN((T739-MAX($T$3:T739))/MAX($T$3:T739),0)</f>
        <v>-1.385910297453336E-2</v>
      </c>
      <c r="X739" s="22">
        <f t="shared" ca="1" si="206"/>
        <v>0.33138979257837531</v>
      </c>
      <c r="Y739" s="20">
        <f t="shared" ca="1" si="211"/>
        <v>2.3695175224106524E-31</v>
      </c>
      <c r="Z739" s="21">
        <f t="shared" ca="1" si="212"/>
        <v>-1</v>
      </c>
      <c r="AA739" s="6">
        <f ca="1">Z739-MAX($Z$3:Z739)</f>
        <v>-6.568180272395117</v>
      </c>
      <c r="AB739" s="6">
        <f t="shared" ca="1" si="213"/>
        <v>0.33138979257837531</v>
      </c>
      <c r="AC739" s="11">
        <f t="shared" ca="1" si="214"/>
        <v>2.3695175224106696E-34</v>
      </c>
      <c r="AD739" s="6">
        <f t="shared" ca="1" si="215"/>
        <v>-1</v>
      </c>
      <c r="AE739" s="6">
        <f ca="1">AD739-MAX($AD$3:AD739)</f>
        <v>-6.568180272395117</v>
      </c>
      <c r="AF739" s="6">
        <f t="shared" si="216"/>
        <v>4.0558928197613857E-3</v>
      </c>
      <c r="AG739" s="5">
        <f t="shared" si="207"/>
        <v>-3.0013606866234107E-2</v>
      </c>
      <c r="AH739" s="6">
        <f>AG739-MAX($AG$3:AG739)</f>
        <v>-0.29398681180657321</v>
      </c>
      <c r="AI739" s="5"/>
      <c r="AJ739" s="5">
        <f t="shared" si="208"/>
        <v>-3.0013606866234107E-2</v>
      </c>
      <c r="AK739" s="5"/>
    </row>
    <row r="740" spans="1:37" x14ac:dyDescent="0.5">
      <c r="A740" s="14">
        <v>1617886800000</v>
      </c>
      <c r="B740" s="26" t="d">
        <v>2020-09-12T05:00:00.00000020954757600</v>
      </c>
      <c r="C740" s="23" t="s">
        <v>10</v>
      </c>
      <c r="D740" s="27">
        <v>370.69</v>
      </c>
      <c r="E740" s="27">
        <v>372.3</v>
      </c>
      <c r="F740" s="27">
        <v>370.16</v>
      </c>
      <c r="G740" s="27">
        <v>370.69</v>
      </c>
      <c r="H740" s="27">
        <v>26063.596000000001</v>
      </c>
      <c r="I740" s="27">
        <v>9672307.9199999999</v>
      </c>
      <c r="J740" s="15">
        <v>67932</v>
      </c>
      <c r="K740" s="16">
        <v>738</v>
      </c>
      <c r="L740">
        <f ca="1">IF(K740&gt;=$AM$5,AVERAGE(G740:OFFSET(G740,-$AM$5+1,,,)),0)</f>
        <v>370.69</v>
      </c>
      <c r="M740">
        <f ca="1">IF(K740&gt;=$AM$6,AVERAGE(G740:OFFSET(G740,-$AM$6+1,,,)),0)</f>
        <v>357.44866666666661</v>
      </c>
      <c r="N740" s="14">
        <f t="shared" ca="1" si="201"/>
        <v>1</v>
      </c>
      <c r="O740" s="14">
        <f t="shared" ca="1" si="202"/>
        <v>0</v>
      </c>
      <c r="P740" s="14">
        <f t="shared" ca="1" si="203"/>
        <v>1</v>
      </c>
      <c r="Q740" s="17">
        <f t="shared" ca="1" si="209"/>
        <v>3524</v>
      </c>
      <c r="R740" s="32">
        <f t="shared" ca="1" si="210"/>
        <v>0</v>
      </c>
      <c r="S740" s="19">
        <f t="shared" ca="1" si="218"/>
        <v>0</v>
      </c>
      <c r="T740" s="17">
        <f t="shared" ca="1" si="217"/>
        <v>1306403.9100000011</v>
      </c>
      <c r="U740" s="19">
        <f t="shared" ca="1" si="204"/>
        <v>1.3064039100000011</v>
      </c>
      <c r="V740" s="31">
        <f t="shared" ca="1" si="205"/>
        <v>0.30640391000000111</v>
      </c>
      <c r="W740" s="21">
        <f ca="1">MIN((T740-MAX($T$3:T740))/MAX($T$3:T740),0)</f>
        <v>-1.385910297453336E-2</v>
      </c>
      <c r="X740" s="22">
        <f t="shared" ca="1" si="206"/>
        <v>-0.25045890835516016</v>
      </c>
      <c r="Y740" s="20">
        <f t="shared" ca="1" si="211"/>
        <v>1.7760507504192565E-31</v>
      </c>
      <c r="Z740" s="21">
        <f t="shared" ca="1" si="212"/>
        <v>-1</v>
      </c>
      <c r="AA740" s="6">
        <f ca="1">Z740-MAX($Z$3:Z740)</f>
        <v>-6.568180272395117</v>
      </c>
      <c r="AB740" s="6">
        <f t="shared" ca="1" si="213"/>
        <v>-0.25045890835516016</v>
      </c>
      <c r="AC740" s="11">
        <f t="shared" ca="1" si="214"/>
        <v>1.7760507504192695E-34</v>
      </c>
      <c r="AD740" s="6">
        <f t="shared" ca="1" si="215"/>
        <v>-1</v>
      </c>
      <c r="AE740" s="6">
        <f ca="1">AD740-MAX($AD$3:AD740)</f>
        <v>-6.568180272395117</v>
      </c>
      <c r="AF740" s="6">
        <f t="shared" si="216"/>
        <v>0</v>
      </c>
      <c r="AG740" s="5">
        <f t="shared" si="207"/>
        <v>-3.0013606866234107E-2</v>
      </c>
      <c r="AH740" s="6">
        <f>AG740-MAX($AG$3:AG740)</f>
        <v>-0.29398681180657321</v>
      </c>
      <c r="AI740" s="5"/>
      <c r="AJ740" s="5">
        <f t="shared" si="208"/>
        <v>-3.0013606866234107E-2</v>
      </c>
      <c r="AK740" s="5"/>
    </row>
    <row r="741" spans="1:37" x14ac:dyDescent="0.5">
      <c r="A741" s="14">
        <v>1617890400000</v>
      </c>
      <c r="B741" s="26" t="d">
        <v>2020-09-12T06:00:00.000</v>
      </c>
      <c r="C741" s="23" t="s">
        <v>10</v>
      </c>
      <c r="D741" s="27">
        <v>370.69</v>
      </c>
      <c r="E741" s="27">
        <v>370.74</v>
      </c>
      <c r="F741" s="27">
        <v>365.31</v>
      </c>
      <c r="G741" s="27">
        <v>366.61</v>
      </c>
      <c r="H741" s="27">
        <v>75966.054999999993</v>
      </c>
      <c r="I741" s="27">
        <v>27935609.800000001</v>
      </c>
      <c r="J741" s="15">
        <v>77520</v>
      </c>
      <c r="K741" s="16">
        <v>739</v>
      </c>
      <c r="L741">
        <f ca="1">IF(K741&gt;=$AM$5,AVERAGE(G741:OFFSET(G741,-$AM$5+1,,,)),0)</f>
        <v>366.61</v>
      </c>
      <c r="M741">
        <f ca="1">IF(K741&gt;=$AM$6,AVERAGE(G741:OFFSET(G741,-$AM$6+1,,,)),0)</f>
        <v>357.77722222222218</v>
      </c>
      <c r="N741" s="14">
        <f t="shared" ca="1" si="201"/>
        <v>1</v>
      </c>
      <c r="O741" s="14">
        <f t="shared" ca="1" si="202"/>
        <v>0</v>
      </c>
      <c r="P741" s="14">
        <f t="shared" ca="1" si="203"/>
        <v>1</v>
      </c>
      <c r="Q741" s="17">
        <f t="shared" ca="1" si="209"/>
        <v>3524</v>
      </c>
      <c r="R741" s="32">
        <f t="shared" ca="1" si="210"/>
        <v>-14377.919999999944</v>
      </c>
      <c r="S741" s="19">
        <f t="shared" ca="1" si="218"/>
        <v>-1.1005723337126213E-2</v>
      </c>
      <c r="T741" s="17">
        <f t="shared" ca="1" si="217"/>
        <v>1292025.9900000012</v>
      </c>
      <c r="U741" s="19">
        <f t="shared" ca="1" si="204"/>
        <v>1.2920259900000011</v>
      </c>
      <c r="V741" s="31">
        <f t="shared" ca="1" si="205"/>
        <v>0.29202599000000107</v>
      </c>
      <c r="W741" s="21">
        <f ca="1">MIN((T741-MAX($T$3:T741))/MAX($T$3:T741),0)</f>
        <v>-2.4712296858621099E-2</v>
      </c>
      <c r="X741" s="22">
        <f t="shared" ca="1" si="206"/>
        <v>1.9146421315001962</v>
      </c>
      <c r="Y741" s="20">
        <f t="shared" ca="1" si="211"/>
        <v>5.1765523448545051E-31</v>
      </c>
      <c r="Z741" s="21">
        <f t="shared" ca="1" si="212"/>
        <v>-1</v>
      </c>
      <c r="AA741" s="6">
        <f ca="1">Z741-MAX($Z$3:Z741)</f>
        <v>-6.568180272395117</v>
      </c>
      <c r="AB741" s="6">
        <f t="shared" ca="1" si="213"/>
        <v>1.9146421315001962</v>
      </c>
      <c r="AC741" s="11">
        <f t="shared" ca="1" si="214"/>
        <v>5.1765523448545434E-34</v>
      </c>
      <c r="AD741" s="6">
        <f t="shared" ca="1" si="215"/>
        <v>-1</v>
      </c>
      <c r="AE741" s="6">
        <f ca="1">AD741-MAX($AD$3:AD741)</f>
        <v>-6.568180272395117</v>
      </c>
      <c r="AF741" s="6">
        <f t="shared" si="216"/>
        <v>-1.0676156583629848E-2</v>
      </c>
      <c r="AG741" s="5">
        <f t="shared" si="207"/>
        <v>-4.0689763449863955E-2</v>
      </c>
      <c r="AH741" s="6">
        <f>AG741-MAX($AG$3:AG741)</f>
        <v>-0.30466296839020307</v>
      </c>
      <c r="AI741" s="5"/>
      <c r="AJ741" s="5">
        <f t="shared" si="208"/>
        <v>-4.0689763449863955E-2</v>
      </c>
      <c r="AK741" s="5"/>
    </row>
    <row r="742" spans="1:37" x14ac:dyDescent="0.5">
      <c r="A742" s="14">
        <v>1617894000000</v>
      </c>
      <c r="B742" s="26" t="d">
        <v>2020-09-12T06:59:59.99999979045242400</v>
      </c>
      <c r="C742" s="23" t="s">
        <v>10</v>
      </c>
      <c r="D742" s="27">
        <v>366.62</v>
      </c>
      <c r="E742" s="27">
        <v>368.8</v>
      </c>
      <c r="F742" s="27">
        <v>364.43</v>
      </c>
      <c r="G742" s="27">
        <v>368.13</v>
      </c>
      <c r="H742" s="27">
        <v>52572.044000000002</v>
      </c>
      <c r="I742" s="27">
        <v>19294762.5</v>
      </c>
      <c r="J742" s="15">
        <v>60635</v>
      </c>
      <c r="K742" s="16">
        <v>740</v>
      </c>
      <c r="L742">
        <f ca="1">IF(K742&gt;=$AM$5,AVERAGE(G742:OFFSET(G742,-$AM$5+1,,,)),0)</f>
        <v>368.13</v>
      </c>
      <c r="M742">
        <f ca="1">IF(K742&gt;=$AM$6,AVERAGE(G742:OFFSET(G742,-$AM$6+1,,,)),0)</f>
        <v>358.14599999999996</v>
      </c>
      <c r="N742" s="14">
        <f t="shared" ca="1" si="201"/>
        <v>1</v>
      </c>
      <c r="O742" s="14">
        <f t="shared" ca="1" si="202"/>
        <v>0</v>
      </c>
      <c r="P742" s="14">
        <f t="shared" ca="1" si="203"/>
        <v>1</v>
      </c>
      <c r="Q742" s="17">
        <f t="shared" ca="1" si="209"/>
        <v>3524</v>
      </c>
      <c r="R742" s="32">
        <f t="shared" ca="1" si="210"/>
        <v>5356.4799999999359</v>
      </c>
      <c r="S742" s="19">
        <f t="shared" ca="1" si="218"/>
        <v>4.1457989556386021E-3</v>
      </c>
      <c r="T742" s="17">
        <f t="shared" ca="1" si="217"/>
        <v>1297382.4700000011</v>
      </c>
      <c r="U742" s="19">
        <f t="shared" ca="1" si="204"/>
        <v>1.2973824700000012</v>
      </c>
      <c r="V742" s="31">
        <f t="shared" ca="1" si="205"/>
        <v>0.29738247000000118</v>
      </c>
      <c r="W742" s="21">
        <f ca="1">MIN((T742-MAX($T$3:T742))/MAX($T$3:T742),0)</f>
        <v>-2.0668950117490367E-2</v>
      </c>
      <c r="X742" s="22">
        <f t="shared" ca="1" si="206"/>
        <v>-0.30795348001156564</v>
      </c>
      <c r="Y742" s="20">
        <f t="shared" ca="1" si="211"/>
        <v>3.5824150357945297E-31</v>
      </c>
      <c r="Z742" s="21">
        <f t="shared" ca="1" si="212"/>
        <v>-1</v>
      </c>
      <c r="AA742" s="6">
        <f ca="1">Z742-MAX($Z$3:Z742)</f>
        <v>-6.568180272395117</v>
      </c>
      <c r="AB742" s="6">
        <f t="shared" ca="1" si="213"/>
        <v>-0.30795348001156564</v>
      </c>
      <c r="AC742" s="11">
        <f t="shared" ca="1" si="214"/>
        <v>3.5824150357945568E-34</v>
      </c>
      <c r="AD742" s="6">
        <f t="shared" ca="1" si="215"/>
        <v>-1</v>
      </c>
      <c r="AE742" s="6">
        <f ca="1">AD742-MAX($AD$3:AD742)</f>
        <v>-6.568180272395117</v>
      </c>
      <c r="AF742" s="6">
        <f t="shared" si="216"/>
        <v>3.9773916684110872E-3</v>
      </c>
      <c r="AG742" s="5">
        <f t="shared" si="207"/>
        <v>-3.6712371781452868E-2</v>
      </c>
      <c r="AH742" s="6">
        <f>AG742-MAX($AG$3:AG742)</f>
        <v>-0.30068557672179197</v>
      </c>
      <c r="AI742" s="5"/>
      <c r="AJ742" s="5">
        <f t="shared" si="208"/>
        <v>-3.6712371781452868E-2</v>
      </c>
      <c r="AK742" s="5"/>
    </row>
    <row r="743" spans="1:37" x14ac:dyDescent="0.5">
      <c r="A743" s="14">
        <v>1617897600000</v>
      </c>
      <c r="B743" s="26" t="d">
        <v>2020-09-12T08:00:00.00000020954757600</v>
      </c>
      <c r="C743" s="23" t="s">
        <v>10</v>
      </c>
      <c r="D743" s="27">
        <v>368.12</v>
      </c>
      <c r="E743" s="27">
        <v>368.12</v>
      </c>
      <c r="F743" s="27">
        <v>365.68</v>
      </c>
      <c r="G743" s="27">
        <v>367.34</v>
      </c>
      <c r="H743" s="27">
        <v>40331.686000000002</v>
      </c>
      <c r="I743" s="27">
        <v>14805053</v>
      </c>
      <c r="J743" s="15">
        <v>98086</v>
      </c>
      <c r="K743" s="16">
        <v>741</v>
      </c>
      <c r="L743">
        <f ca="1">IF(K743&gt;=$AM$5,AVERAGE(G743:OFFSET(G743,-$AM$5+1,,,)),0)</f>
        <v>367.34</v>
      </c>
      <c r="M743">
        <f ca="1">IF(K743&gt;=$AM$6,AVERAGE(G743:OFFSET(G743,-$AM$6+1,,,)),0)</f>
        <v>358.43144444444442</v>
      </c>
      <c r="N743" s="14">
        <f t="shared" ca="1" si="201"/>
        <v>1</v>
      </c>
      <c r="O743" s="14">
        <f t="shared" ca="1" si="202"/>
        <v>0</v>
      </c>
      <c r="P743" s="14">
        <f t="shared" ca="1" si="203"/>
        <v>1</v>
      </c>
      <c r="Q743" s="17">
        <f t="shared" ca="1" si="209"/>
        <v>3524</v>
      </c>
      <c r="R743" s="32">
        <f t="shared" ca="1" si="210"/>
        <v>-2783.9600000000719</v>
      </c>
      <c r="S743" s="19">
        <f t="shared" ca="1" si="218"/>
        <v>-2.1458282845459361E-3</v>
      </c>
      <c r="T743" s="17">
        <f t="shared" ca="1" si="217"/>
        <v>1294598.5100000012</v>
      </c>
      <c r="U743" s="19">
        <f t="shared" ca="1" si="204"/>
        <v>1.2945985100000013</v>
      </c>
      <c r="V743" s="31">
        <f t="shared" ca="1" si="205"/>
        <v>0.29459851000000126</v>
      </c>
      <c r="W743" s="21">
        <f ca="1">MIN((T743-MAX($T$3:T743))/MAX($T$3:T743),0)</f>
        <v>-2.277042638426224E-2</v>
      </c>
      <c r="X743" s="22">
        <f t="shared" ca="1" si="206"/>
        <v>-0.23283017110767079</v>
      </c>
      <c r="Y743" s="20">
        <f t="shared" ca="1" si="211"/>
        <v>2.7483207300317968E-31</v>
      </c>
      <c r="Z743" s="21">
        <f t="shared" ca="1" si="212"/>
        <v>-1</v>
      </c>
      <c r="AA743" s="6">
        <f ca="1">Z743-MAX($Z$3:Z743)</f>
        <v>-6.568180272395117</v>
      </c>
      <c r="AB743" s="6">
        <f t="shared" ca="1" si="213"/>
        <v>-0.23283017110767079</v>
      </c>
      <c r="AC743" s="11">
        <f t="shared" ca="1" si="214"/>
        <v>2.7483207300318175E-34</v>
      </c>
      <c r="AD743" s="6">
        <f t="shared" ca="1" si="215"/>
        <v>-1</v>
      </c>
      <c r="AE743" s="6">
        <f ca="1">AD743-MAX($AD$3:AD743)</f>
        <v>-6.568180272395117</v>
      </c>
      <c r="AF743" s="6">
        <f t="shared" si="216"/>
        <v>-2.0671969855558456E-3</v>
      </c>
      <c r="AG743" s="5">
        <f t="shared" si="207"/>
        <v>-3.8779568767008714E-2</v>
      </c>
      <c r="AH743" s="6">
        <f>AG743-MAX($AG$3:AG743)</f>
        <v>-0.30275277370734782</v>
      </c>
      <c r="AI743" s="5"/>
      <c r="AJ743" s="5">
        <f t="shared" si="208"/>
        <v>-3.8779568767008714E-2</v>
      </c>
      <c r="AK743" s="5"/>
    </row>
    <row r="744" spans="1:37" x14ac:dyDescent="0.5">
      <c r="A744" s="14">
        <v>1617901200000</v>
      </c>
      <c r="B744" s="26" t="d">
        <v>2020-09-12T09:00:00.000</v>
      </c>
      <c r="C744" s="23" t="s">
        <v>10</v>
      </c>
      <c r="D744" s="27">
        <v>367.33</v>
      </c>
      <c r="E744" s="27">
        <v>369.99</v>
      </c>
      <c r="F744" s="27">
        <v>366.74</v>
      </c>
      <c r="G744" s="27">
        <v>369.68</v>
      </c>
      <c r="H744" s="27">
        <v>41141.188999999998</v>
      </c>
      <c r="I744" s="27">
        <v>15169276.300000001</v>
      </c>
      <c r="J744" s="15">
        <v>42943</v>
      </c>
      <c r="K744" s="16">
        <v>742</v>
      </c>
      <c r="L744">
        <f ca="1">IF(K744&gt;=$AM$5,AVERAGE(G744:OFFSET(G744,-$AM$5+1,,,)),0)</f>
        <v>369.68</v>
      </c>
      <c r="M744">
        <f ca="1">IF(K744&gt;=$AM$6,AVERAGE(G744:OFFSET(G744,-$AM$6+1,,,)),0)</f>
        <v>358.74766666666665</v>
      </c>
      <c r="N744" s="14">
        <f t="shared" ca="1" si="201"/>
        <v>1</v>
      </c>
      <c r="O744" s="14">
        <f t="shared" ca="1" si="202"/>
        <v>0</v>
      </c>
      <c r="P744" s="14">
        <f t="shared" ca="1" si="203"/>
        <v>1</v>
      </c>
      <c r="Q744" s="17">
        <f t="shared" ca="1" si="209"/>
        <v>3524</v>
      </c>
      <c r="R744" s="32">
        <f t="shared" ca="1" si="210"/>
        <v>8246.1600000001126</v>
      </c>
      <c r="S744" s="19">
        <f t="shared" ca="1" si="218"/>
        <v>6.3696659128706281E-3</v>
      </c>
      <c r="T744" s="17">
        <f t="shared" ca="1" si="217"/>
        <v>1302844.6700000013</v>
      </c>
      <c r="U744" s="19">
        <f t="shared" ca="1" si="204"/>
        <v>1.3028446700000014</v>
      </c>
      <c r="V744" s="31">
        <f t="shared" ca="1" si="205"/>
        <v>0.30284467000000137</v>
      </c>
      <c r="W744" s="21">
        <f ca="1">MIN((T744-MAX($T$3:T744))/MAX($T$3:T744),0)</f>
        <v>-1.6545800480152952E-2</v>
      </c>
      <c r="X744" s="22">
        <f t="shared" ca="1" si="206"/>
        <v>2.0071142079207904E-2</v>
      </c>
      <c r="Y744" s="20">
        <f t="shared" ca="1" si="211"/>
        <v>2.8034826658834973E-31</v>
      </c>
      <c r="Z744" s="21">
        <f t="shared" ca="1" si="212"/>
        <v>-1</v>
      </c>
      <c r="AA744" s="6">
        <f ca="1">Z744-MAX($Z$3:Z744)</f>
        <v>-6.568180272395117</v>
      </c>
      <c r="AB744" s="6">
        <f t="shared" ca="1" si="213"/>
        <v>2.0071142079207904E-2</v>
      </c>
      <c r="AC744" s="11">
        <f t="shared" ca="1" si="214"/>
        <v>2.8034826658835185E-34</v>
      </c>
      <c r="AD744" s="6">
        <f t="shared" ca="1" si="215"/>
        <v>-1</v>
      </c>
      <c r="AE744" s="6">
        <f ca="1">AD744-MAX($AD$3:AD744)</f>
        <v>-6.568180272395117</v>
      </c>
      <c r="AF744" s="6">
        <f t="shared" si="216"/>
        <v>6.1230898053172278E-3</v>
      </c>
      <c r="AG744" s="5">
        <f t="shared" si="207"/>
        <v>-3.2656478961691486E-2</v>
      </c>
      <c r="AH744" s="6">
        <f>AG744-MAX($AG$3:AG744)</f>
        <v>-0.29662968390203059</v>
      </c>
      <c r="AI744" s="5"/>
      <c r="AJ744" s="5">
        <f t="shared" si="208"/>
        <v>-3.2656478961691486E-2</v>
      </c>
      <c r="AK744" s="5"/>
    </row>
    <row r="745" spans="1:37" x14ac:dyDescent="0.5">
      <c r="A745" s="14">
        <v>1617904800000</v>
      </c>
      <c r="B745" s="26" t="d">
        <v>2020-09-12T09:59:59.99999979045242400</v>
      </c>
      <c r="C745" s="23" t="s">
        <v>10</v>
      </c>
      <c r="D745" s="27">
        <v>369.67</v>
      </c>
      <c r="E745" s="27">
        <v>370.62</v>
      </c>
      <c r="F745" s="27">
        <v>368</v>
      </c>
      <c r="G745" s="27">
        <v>368.7</v>
      </c>
      <c r="H745" s="27">
        <v>37792.052000000003</v>
      </c>
      <c r="I745" s="27">
        <v>13955968.4</v>
      </c>
      <c r="J745" s="15">
        <v>42063</v>
      </c>
      <c r="K745" s="16">
        <v>743</v>
      </c>
      <c r="L745">
        <f ca="1">IF(K745&gt;=$AM$5,AVERAGE(G745:OFFSET(G745,-$AM$5+1,,,)),0)</f>
        <v>368.7</v>
      </c>
      <c r="M745">
        <f ca="1">IF(K745&gt;=$AM$6,AVERAGE(G745:OFFSET(G745,-$AM$6+1,,,)),0)</f>
        <v>359.02466666666663</v>
      </c>
      <c r="N745" s="14">
        <f t="shared" ca="1" si="201"/>
        <v>1</v>
      </c>
      <c r="O745" s="14">
        <f t="shared" ca="1" si="202"/>
        <v>0</v>
      </c>
      <c r="P745" s="14">
        <f t="shared" ca="1" si="203"/>
        <v>1</v>
      </c>
      <c r="Q745" s="17">
        <f t="shared" ca="1" si="209"/>
        <v>3524</v>
      </c>
      <c r="R745" s="32">
        <f t="shared" ca="1" si="210"/>
        <v>-3453.5200000000641</v>
      </c>
      <c r="S745" s="19">
        <f t="shared" ca="1" si="218"/>
        <v>-2.6507534470706019E-3</v>
      </c>
      <c r="T745" s="17">
        <f t="shared" ca="1" si="217"/>
        <v>1299391.1500000013</v>
      </c>
      <c r="U745" s="19">
        <f t="shared" ca="1" si="204"/>
        <v>1.2993911500000013</v>
      </c>
      <c r="V745" s="31">
        <f t="shared" ca="1" si="205"/>
        <v>0.29939115000000127</v>
      </c>
      <c r="W745" s="21">
        <f ca="1">MIN((T745-MAX($T$3:T745))/MAX($T$3:T745),0)</f>
        <v>-1.9152695089566209E-2</v>
      </c>
      <c r="X745" s="22">
        <f t="shared" ca="1" si="206"/>
        <v>-8.1405936031649362E-2</v>
      </c>
      <c r="Y745" s="20">
        <f t="shared" ca="1" si="211"/>
        <v>2.5752625353187477E-31</v>
      </c>
      <c r="Z745" s="21">
        <f t="shared" ca="1" si="212"/>
        <v>-1</v>
      </c>
      <c r="AA745" s="6">
        <f ca="1">Z745-MAX($Z$3:Z745)</f>
        <v>-6.568180272395117</v>
      </c>
      <c r="AB745" s="6">
        <f t="shared" ca="1" si="213"/>
        <v>-8.1405936031649362E-2</v>
      </c>
      <c r="AC745" s="11">
        <f t="shared" ca="1" si="214"/>
        <v>2.5752625353187669E-34</v>
      </c>
      <c r="AD745" s="6">
        <f t="shared" ca="1" si="215"/>
        <v>-1</v>
      </c>
      <c r="AE745" s="6">
        <f ca="1">AD745-MAX($AD$3:AD745)</f>
        <v>-6.568180272395117</v>
      </c>
      <c r="AF745" s="6">
        <f t="shared" si="216"/>
        <v>-2.5643709441072263E-3</v>
      </c>
      <c r="AG745" s="5">
        <f t="shared" si="207"/>
        <v>-3.5220849905798712E-2</v>
      </c>
      <c r="AH745" s="6">
        <f>AG745-MAX($AG$3:AG745)</f>
        <v>-0.29919405484613781</v>
      </c>
      <c r="AI745" s="5"/>
      <c r="AJ745" s="5">
        <f t="shared" si="208"/>
        <v>-3.5220849905798712E-2</v>
      </c>
      <c r="AK745" s="5"/>
    </row>
    <row r="746" spans="1:37" x14ac:dyDescent="0.5">
      <c r="A746" s="14">
        <v>1617908400000</v>
      </c>
      <c r="B746" s="26" t="d">
        <v>2020-09-12T11:00:00.00000020954757600</v>
      </c>
      <c r="C746" s="23" t="s">
        <v>10</v>
      </c>
      <c r="D746" s="27">
        <v>368.68</v>
      </c>
      <c r="E746" s="27">
        <v>371.45</v>
      </c>
      <c r="F746" s="27">
        <v>367.5</v>
      </c>
      <c r="G746" s="27">
        <v>370.59</v>
      </c>
      <c r="H746" s="27">
        <v>55286.673000000003</v>
      </c>
      <c r="I746" s="27">
        <v>20451597.699999999</v>
      </c>
      <c r="J746" s="15">
        <v>41903</v>
      </c>
      <c r="K746" s="16">
        <v>744</v>
      </c>
      <c r="L746">
        <f ca="1">IF(K746&gt;=$AM$5,AVERAGE(G746:OFFSET(G746,-$AM$5+1,,,)),0)</f>
        <v>370.59</v>
      </c>
      <c r="M746">
        <f ca="1">IF(K746&gt;=$AM$6,AVERAGE(G746:OFFSET(G746,-$AM$6+1,,,)),0)</f>
        <v>359.31066666666663</v>
      </c>
      <c r="N746" s="14">
        <f t="shared" ca="1" si="201"/>
        <v>1</v>
      </c>
      <c r="O746" s="14">
        <f t="shared" ca="1" si="202"/>
        <v>0</v>
      </c>
      <c r="P746" s="14">
        <f t="shared" ca="1" si="203"/>
        <v>1</v>
      </c>
      <c r="Q746" s="17">
        <f t="shared" ca="1" si="209"/>
        <v>3524</v>
      </c>
      <c r="R746" s="32">
        <f t="shared" ca="1" si="210"/>
        <v>6660.3599999999515</v>
      </c>
      <c r="S746" s="19">
        <f t="shared" ca="1" si="218"/>
        <v>5.1257544735470494E-3</v>
      </c>
      <c r="T746" s="17">
        <f t="shared" ca="1" si="217"/>
        <v>1306051.5100000012</v>
      </c>
      <c r="U746" s="19">
        <f t="shared" ca="1" si="204"/>
        <v>1.3060515100000012</v>
      </c>
      <c r="V746" s="31">
        <f t="shared" ca="1" si="205"/>
        <v>0.30605151000000119</v>
      </c>
      <c r="W746" s="21">
        <f ca="1">MIN((T746-MAX($T$3:T746))/MAX($T$3:T746),0)</f>
        <v>-1.4125112628555049E-2</v>
      </c>
      <c r="X746" s="22">
        <f t="shared" ca="1" si="206"/>
        <v>0.46291799662003008</v>
      </c>
      <c r="Y746" s="20">
        <f t="shared" ca="1" si="211"/>
        <v>3.7673979089391221E-31</v>
      </c>
      <c r="Z746" s="21">
        <f t="shared" ca="1" si="212"/>
        <v>-1</v>
      </c>
      <c r="AA746" s="6">
        <f ca="1">Z746-MAX($Z$3:Z746)</f>
        <v>-6.568180272395117</v>
      </c>
      <c r="AB746" s="6">
        <f t="shared" ca="1" si="213"/>
        <v>0.46291799662003008</v>
      </c>
      <c r="AC746" s="11">
        <f t="shared" ca="1" si="214"/>
        <v>3.7673979089391499E-34</v>
      </c>
      <c r="AD746" s="6">
        <f t="shared" ca="1" si="215"/>
        <v>-1</v>
      </c>
      <c r="AE746" s="6">
        <f ca="1">AD746-MAX($AD$3:AD746)</f>
        <v>-6.568180272395117</v>
      </c>
      <c r="AF746" s="6">
        <f t="shared" si="216"/>
        <v>4.9455725350638115E-3</v>
      </c>
      <c r="AG746" s="5">
        <f t="shared" si="207"/>
        <v>-3.0275277370734901E-2</v>
      </c>
      <c r="AH746" s="6">
        <f>AG746-MAX($AG$3:AG746)</f>
        <v>-0.29424848231107398</v>
      </c>
      <c r="AI746" s="5"/>
      <c r="AJ746" s="5">
        <f t="shared" si="208"/>
        <v>-3.0275277370734901E-2</v>
      </c>
      <c r="AK746" s="5"/>
    </row>
    <row r="747" spans="1:37" x14ac:dyDescent="0.5">
      <c r="A747" s="14">
        <v>1617912000000</v>
      </c>
      <c r="B747" s="26" t="d">
        <v>2020-09-12T12:00:00.000</v>
      </c>
      <c r="C747" s="23" t="s">
        <v>10</v>
      </c>
      <c r="D747" s="27">
        <v>370.59</v>
      </c>
      <c r="E747" s="27">
        <v>370.59</v>
      </c>
      <c r="F747" s="27">
        <v>367.2</v>
      </c>
      <c r="G747" s="27">
        <v>368.28</v>
      </c>
      <c r="H747" s="27">
        <v>56576.987000000001</v>
      </c>
      <c r="I747" s="27">
        <v>20857656</v>
      </c>
      <c r="J747" s="15">
        <v>48544</v>
      </c>
      <c r="K747" s="16">
        <v>745</v>
      </c>
      <c r="L747">
        <f ca="1">IF(K747&gt;=$AM$5,AVERAGE(G747:OFFSET(G747,-$AM$5+1,,,)),0)</f>
        <v>368.28</v>
      </c>
      <c r="M747">
        <f ca="1">IF(K747&gt;=$AM$6,AVERAGE(G747:OFFSET(G747,-$AM$6+1,,,)),0)</f>
        <v>359.68599999999992</v>
      </c>
      <c r="N747" s="14">
        <f t="shared" ca="1" si="201"/>
        <v>1</v>
      </c>
      <c r="O747" s="14">
        <f t="shared" ca="1" si="202"/>
        <v>0</v>
      </c>
      <c r="P747" s="14">
        <f t="shared" ca="1" si="203"/>
        <v>1</v>
      </c>
      <c r="Q747" s="17">
        <f t="shared" ca="1" si="209"/>
        <v>3524</v>
      </c>
      <c r="R747" s="32">
        <f t="shared" ca="1" si="210"/>
        <v>-8140.4400000000078</v>
      </c>
      <c r="S747" s="19">
        <f t="shared" ca="1" si="218"/>
        <v>-6.2328628983400513E-3</v>
      </c>
      <c r="T747" s="17">
        <f t="shared" ca="1" si="217"/>
        <v>1297911.0700000012</v>
      </c>
      <c r="U747" s="19">
        <f t="shared" ca="1" si="204"/>
        <v>1.2979110700000012</v>
      </c>
      <c r="V747" s="31">
        <f t="shared" ca="1" si="205"/>
        <v>0.29791107000000117</v>
      </c>
      <c r="W747" s="21">
        <f ca="1">MIN((T747-MAX($T$3:T747))/MAX($T$3:T747),0)</f>
        <v>-2.0269935636457657E-2</v>
      </c>
      <c r="X747" s="22">
        <f t="shared" ca="1" si="206"/>
        <v>2.3338608203101741E-2</v>
      </c>
      <c r="Y747" s="20">
        <f t="shared" ca="1" si="211"/>
        <v>3.8553237326810369E-31</v>
      </c>
      <c r="Z747" s="21">
        <f t="shared" ca="1" si="212"/>
        <v>-1</v>
      </c>
      <c r="AA747" s="6">
        <f ca="1">Z747-MAX($Z$3:Z747)</f>
        <v>-6.568180272395117</v>
      </c>
      <c r="AB747" s="6">
        <f t="shared" ca="1" si="213"/>
        <v>2.3338608203101741E-2</v>
      </c>
      <c r="AC747" s="11">
        <f t="shared" ca="1" si="214"/>
        <v>3.8553237326810652E-34</v>
      </c>
      <c r="AD747" s="6">
        <f t="shared" ca="1" si="215"/>
        <v>-1</v>
      </c>
      <c r="AE747" s="6">
        <f ca="1">AD747-MAX($AD$3:AD747)</f>
        <v>-6.568180272395117</v>
      </c>
      <c r="AF747" s="6">
        <f t="shared" si="216"/>
        <v>-6.0445886539669293E-3</v>
      </c>
      <c r="AG747" s="5">
        <f t="shared" si="207"/>
        <v>-3.631986602470183E-2</v>
      </c>
      <c r="AH747" s="6">
        <f>AG747-MAX($AG$3:AG747)</f>
        <v>-0.30029307096504093</v>
      </c>
      <c r="AI747" s="5"/>
      <c r="AJ747" s="5">
        <f t="shared" si="208"/>
        <v>-3.631986602470183E-2</v>
      </c>
      <c r="AK747" s="5"/>
    </row>
    <row r="748" spans="1:37" x14ac:dyDescent="0.5">
      <c r="A748" s="14">
        <v>1617915600000</v>
      </c>
      <c r="B748" s="26" t="d">
        <v>2020-09-12T12:59:59.99999979045242400</v>
      </c>
      <c r="C748" s="23" t="s">
        <v>10</v>
      </c>
      <c r="D748" s="27">
        <v>368.28</v>
      </c>
      <c r="E748" s="27">
        <v>369.25</v>
      </c>
      <c r="F748" s="27">
        <v>366</v>
      </c>
      <c r="G748" s="27">
        <v>367.82</v>
      </c>
      <c r="H748" s="27">
        <v>59659.864000000001</v>
      </c>
      <c r="I748" s="27">
        <v>21913502.399999999</v>
      </c>
      <c r="J748" s="15">
        <v>46047</v>
      </c>
      <c r="K748" s="16">
        <v>746</v>
      </c>
      <c r="L748">
        <f ca="1">IF(K748&gt;=$AM$5,AVERAGE(G748:OFFSET(G748,-$AM$5+1,,,)),0)</f>
        <v>367.82</v>
      </c>
      <c r="M748">
        <f ca="1">IF(K748&gt;=$AM$6,AVERAGE(G748:OFFSET(G748,-$AM$6+1,,,)),0)</f>
        <v>360.05722222222215</v>
      </c>
      <c r="N748" s="14">
        <f t="shared" ca="1" si="201"/>
        <v>1</v>
      </c>
      <c r="O748" s="14">
        <f t="shared" ca="1" si="202"/>
        <v>0</v>
      </c>
      <c r="P748" s="14">
        <f t="shared" ca="1" si="203"/>
        <v>1</v>
      </c>
      <c r="Q748" s="17">
        <f t="shared" ca="1" si="209"/>
        <v>3524</v>
      </c>
      <c r="R748" s="32">
        <f t="shared" ca="1" si="210"/>
        <v>-1621.0399999999279</v>
      </c>
      <c r="S748" s="19">
        <f t="shared" ca="1" si="218"/>
        <v>-1.248960762773929E-3</v>
      </c>
      <c r="T748" s="17">
        <f t="shared" ca="1" si="217"/>
        <v>1296290.0300000012</v>
      </c>
      <c r="U748" s="19">
        <f t="shared" ca="1" si="204"/>
        <v>1.2962900300000011</v>
      </c>
      <c r="V748" s="31">
        <f t="shared" ca="1" si="205"/>
        <v>0.29629003000000109</v>
      </c>
      <c r="W748" s="21">
        <f ca="1">MIN((T748-MAX($T$3:T748))/MAX($T$3:T748),0)</f>
        <v>-2.1493580044957779E-2</v>
      </c>
      <c r="X748" s="22">
        <f t="shared" ca="1" si="206"/>
        <v>5.4489946592596095E-2</v>
      </c>
      <c r="Y748" s="20">
        <f t="shared" ca="1" si="211"/>
        <v>4.0654001169719946E-31</v>
      </c>
      <c r="Z748" s="21">
        <f t="shared" ca="1" si="212"/>
        <v>-1</v>
      </c>
      <c r="AA748" s="6">
        <f ca="1">Z748-MAX($Z$3:Z748)</f>
        <v>-6.568180272395117</v>
      </c>
      <c r="AB748" s="6">
        <f t="shared" ca="1" si="213"/>
        <v>5.4489946592596095E-2</v>
      </c>
      <c r="AC748" s="11">
        <f t="shared" ca="1" si="214"/>
        <v>4.065400116972025E-34</v>
      </c>
      <c r="AD748" s="6">
        <f t="shared" ca="1" si="215"/>
        <v>-1</v>
      </c>
      <c r="AE748" s="6">
        <f ca="1">AD748-MAX($AD$3:AD748)</f>
        <v>-6.568180272395117</v>
      </c>
      <c r="AF748" s="6">
        <f t="shared" si="216"/>
        <v>-1.2036843207033146E-3</v>
      </c>
      <c r="AG748" s="5">
        <f t="shared" si="207"/>
        <v>-3.7523550345405145E-2</v>
      </c>
      <c r="AH748" s="6">
        <f>AG748-MAX($AG$3:AG748)</f>
        <v>-0.30149675528574427</v>
      </c>
      <c r="AI748" s="5"/>
      <c r="AJ748" s="5">
        <f t="shared" si="208"/>
        <v>-3.7523550345405145E-2</v>
      </c>
      <c r="AK748" s="5"/>
    </row>
    <row r="749" spans="1:37" x14ac:dyDescent="0.5">
      <c r="A749" s="14">
        <v>1617919200000</v>
      </c>
      <c r="B749" s="26" t="d">
        <v>2020-09-12T14:00:00.00000020954757600</v>
      </c>
      <c r="C749" s="23" t="s">
        <v>10</v>
      </c>
      <c r="D749" s="27">
        <v>367.82</v>
      </c>
      <c r="E749" s="27">
        <v>372.68</v>
      </c>
      <c r="F749" s="27">
        <v>366.89</v>
      </c>
      <c r="G749" s="27">
        <v>372.39</v>
      </c>
      <c r="H749" s="27">
        <v>86139.591</v>
      </c>
      <c r="I749" s="27">
        <v>31908760.5</v>
      </c>
      <c r="J749" s="15">
        <v>56044</v>
      </c>
      <c r="K749" s="16">
        <v>747</v>
      </c>
      <c r="L749">
        <f ca="1">IF(K749&gt;=$AM$5,AVERAGE(G749:OFFSET(G749,-$AM$5+1,,,)),0)</f>
        <v>372.39</v>
      </c>
      <c r="M749">
        <f ca="1">IF(K749&gt;=$AM$6,AVERAGE(G749:OFFSET(G749,-$AM$6+1,,,)),0)</f>
        <v>360.46399999999994</v>
      </c>
      <c r="N749" s="14">
        <f t="shared" ca="1" si="201"/>
        <v>1</v>
      </c>
      <c r="O749" s="14">
        <f t="shared" ca="1" si="202"/>
        <v>0</v>
      </c>
      <c r="P749" s="14">
        <f t="shared" ca="1" si="203"/>
        <v>1</v>
      </c>
      <c r="Q749" s="17">
        <f t="shared" ca="1" si="209"/>
        <v>3524</v>
      </c>
      <c r="R749" s="32">
        <f t="shared" ca="1" si="210"/>
        <v>16104.679999999977</v>
      </c>
      <c r="S749" s="19">
        <f t="shared" ca="1" si="218"/>
        <v>1.2423670341736689E-2</v>
      </c>
      <c r="T749" s="17">
        <f t="shared" ca="1" si="217"/>
        <v>1312394.7100000011</v>
      </c>
      <c r="U749" s="19">
        <f t="shared" ca="1" si="204"/>
        <v>1.3123947100000011</v>
      </c>
      <c r="V749" s="31">
        <f t="shared" ca="1" si="205"/>
        <v>0.31239471000000107</v>
      </c>
      <c r="W749" s="21">
        <f ca="1">MIN((T749-MAX($T$3:T749))/MAX($T$3:T749),0)</f>
        <v>-9.3369388561634088E-3</v>
      </c>
      <c r="X749" s="22">
        <f t="shared" ca="1" si="206"/>
        <v>0.44384491054153252</v>
      </c>
      <c r="Y749" s="20">
        <f t="shared" ca="1" si="211"/>
        <v>5.8698072682049652E-31</v>
      </c>
      <c r="Z749" s="21">
        <f t="shared" ca="1" si="212"/>
        <v>-1</v>
      </c>
      <c r="AA749" s="6">
        <f ca="1">Z749-MAX($Z$3:Z749)</f>
        <v>-6.568180272395117</v>
      </c>
      <c r="AB749" s="6">
        <f t="shared" ca="1" si="213"/>
        <v>0.44384491054153252</v>
      </c>
      <c r="AC749" s="11">
        <f t="shared" ca="1" si="214"/>
        <v>5.869807268205009E-34</v>
      </c>
      <c r="AD749" s="6">
        <f t="shared" ca="1" si="215"/>
        <v>-1</v>
      </c>
      <c r="AE749" s="6">
        <f ca="1">AD749-MAX($AD$3:AD749)</f>
        <v>-6.568180272395117</v>
      </c>
      <c r="AF749" s="6">
        <f t="shared" si="216"/>
        <v>1.1958342055683462E-2</v>
      </c>
      <c r="AG749" s="5">
        <f t="shared" si="207"/>
        <v>-2.5565208289721683E-2</v>
      </c>
      <c r="AH749" s="6">
        <f>AG749-MAX($AG$3:AG749)</f>
        <v>-0.2895384132300608</v>
      </c>
      <c r="AI749" s="5"/>
      <c r="AJ749" s="5">
        <f t="shared" si="208"/>
        <v>-2.5565208289721683E-2</v>
      </c>
      <c r="AK749" s="5"/>
    </row>
    <row r="750" spans="1:37" x14ac:dyDescent="0.5">
      <c r="A750" s="14">
        <v>1617922800000</v>
      </c>
      <c r="B750" s="26" t="d">
        <v>2020-09-12T15:00:00.000</v>
      </c>
      <c r="C750" s="23" t="s">
        <v>10</v>
      </c>
      <c r="D750" s="27">
        <v>372.38</v>
      </c>
      <c r="E750" s="27">
        <v>374.64</v>
      </c>
      <c r="F750" s="27">
        <v>371.01</v>
      </c>
      <c r="G750" s="27">
        <v>373</v>
      </c>
      <c r="H750" s="27">
        <v>86067.338000000003</v>
      </c>
      <c r="I750" s="27">
        <v>32102205.600000001</v>
      </c>
      <c r="J750" s="15">
        <v>54609</v>
      </c>
      <c r="K750" s="16">
        <v>748</v>
      </c>
      <c r="L750">
        <f ca="1">IF(K750&gt;=$AM$5,AVERAGE(G750:OFFSET(G750,-$AM$5+1,,,)),0)</f>
        <v>373</v>
      </c>
      <c r="M750">
        <f ca="1">IF(K750&gt;=$AM$6,AVERAGE(G750:OFFSET(G750,-$AM$6+1,,,)),0)</f>
        <v>360.84766666666661</v>
      </c>
      <c r="N750" s="14">
        <f t="shared" ca="1" si="201"/>
        <v>1</v>
      </c>
      <c r="O750" s="14">
        <f t="shared" ca="1" si="202"/>
        <v>0</v>
      </c>
      <c r="P750" s="14">
        <f t="shared" ca="1" si="203"/>
        <v>1</v>
      </c>
      <c r="Q750" s="17">
        <f t="shared" ca="1" si="209"/>
        <v>3524</v>
      </c>
      <c r="R750" s="32">
        <f t="shared" ca="1" si="210"/>
        <v>2149.6400000000481</v>
      </c>
      <c r="S750" s="19">
        <f t="shared" ca="1" si="218"/>
        <v>1.6379523504784976E-3</v>
      </c>
      <c r="T750" s="17">
        <f t="shared" ca="1" si="217"/>
        <v>1314544.3500000013</v>
      </c>
      <c r="U750" s="19">
        <f t="shared" ca="1" si="204"/>
        <v>1.3145443500000014</v>
      </c>
      <c r="V750" s="31">
        <f t="shared" ca="1" si="205"/>
        <v>0.31454435000000136</v>
      </c>
      <c r="W750" s="21">
        <f ca="1">MIN((T750-MAX($T$3:T750))/MAX($T$3:T750),0)</f>
        <v>-7.714279966630576E-3</v>
      </c>
      <c r="X750" s="22">
        <f t="shared" ca="1" si="206"/>
        <v>-8.3878968034567514E-4</v>
      </c>
      <c r="Y750" s="20">
        <f t="shared" ca="1" si="211"/>
        <v>5.8648837344427765E-31</v>
      </c>
      <c r="Z750" s="21">
        <f t="shared" ca="1" si="212"/>
        <v>-1</v>
      </c>
      <c r="AA750" s="6">
        <f ca="1">Z750-MAX($Z$3:Z750)</f>
        <v>-6.568180272395117</v>
      </c>
      <c r="AB750" s="6">
        <f t="shared" ca="1" si="213"/>
        <v>-8.3878968034567514E-4</v>
      </c>
      <c r="AC750" s="11">
        <f t="shared" ca="1" si="214"/>
        <v>5.8648837344428204E-34</v>
      </c>
      <c r="AD750" s="6">
        <f t="shared" ca="1" si="215"/>
        <v>-1</v>
      </c>
      <c r="AE750" s="6">
        <f ca="1">AD750-MAX($AD$3:AD750)</f>
        <v>-6.568180272395117</v>
      </c>
      <c r="AF750" s="6">
        <f t="shared" si="216"/>
        <v>1.5961900774545054E-3</v>
      </c>
      <c r="AG750" s="5">
        <f t="shared" si="207"/>
        <v>-2.3969018212267178E-2</v>
      </c>
      <c r="AH750" s="6">
        <f>AG750-MAX($AG$3:AG750)</f>
        <v>-0.28794222315260626</v>
      </c>
      <c r="AI750" s="5"/>
      <c r="AJ750" s="5">
        <f t="shared" si="208"/>
        <v>-2.3969018212267178E-2</v>
      </c>
      <c r="AK750" s="5"/>
    </row>
    <row r="751" spans="1:37" x14ac:dyDescent="0.5">
      <c r="A751" s="14">
        <v>1617926400000</v>
      </c>
      <c r="B751" s="26" t="d">
        <v>2020-09-12T15:59:59.99999979045242400</v>
      </c>
      <c r="C751" s="23" t="s">
        <v>10</v>
      </c>
      <c r="D751" s="27">
        <v>373</v>
      </c>
      <c r="E751" s="27">
        <v>373.5</v>
      </c>
      <c r="F751" s="27">
        <v>371.8</v>
      </c>
      <c r="G751" s="27">
        <v>372.61</v>
      </c>
      <c r="H751" s="27">
        <v>37310.033000000003</v>
      </c>
      <c r="I751" s="27">
        <v>13903159.199999999</v>
      </c>
      <c r="J751" s="15">
        <v>56177</v>
      </c>
      <c r="K751" s="16">
        <v>749</v>
      </c>
      <c r="L751">
        <f ca="1">IF(K751&gt;=$AM$5,AVERAGE(G751:OFFSET(G751,-$AM$5+1,,,)),0)</f>
        <v>372.61</v>
      </c>
      <c r="M751">
        <f ca="1">IF(K751&gt;=$AM$6,AVERAGE(G751:OFFSET(G751,-$AM$6+1,,,)),0)</f>
        <v>361.25344444444437</v>
      </c>
      <c r="N751" s="14">
        <f t="shared" ca="1" si="201"/>
        <v>1</v>
      </c>
      <c r="O751" s="14">
        <f t="shared" ca="1" si="202"/>
        <v>0</v>
      </c>
      <c r="P751" s="14">
        <f t="shared" ca="1" si="203"/>
        <v>1</v>
      </c>
      <c r="Q751" s="17">
        <f t="shared" ca="1" si="209"/>
        <v>3524</v>
      </c>
      <c r="R751" s="32">
        <f t="shared" ca="1" si="210"/>
        <v>-1374.3599999999519</v>
      </c>
      <c r="S751" s="19">
        <f t="shared" ca="1" si="218"/>
        <v>-1.0455029531715309E-3</v>
      </c>
      <c r="T751" s="17">
        <f t="shared" ca="1" si="217"/>
        <v>1313169.9900000014</v>
      </c>
      <c r="U751" s="19">
        <f t="shared" ca="1" si="204"/>
        <v>1.3131699900000013</v>
      </c>
      <c r="V751" s="31">
        <f t="shared" ca="1" si="205"/>
        <v>0.31316999000000134</v>
      </c>
      <c r="W751" s="21">
        <f ca="1">MIN((T751-MAX($T$3:T751))/MAX($T$3:T751),0)</f>
        <v>-8.7517176173153403E-3</v>
      </c>
      <c r="X751" s="22">
        <f t="shared" ca="1" si="206"/>
        <v>-0.56650183603912552</v>
      </c>
      <c r="Y751" s="20">
        <f t="shared" ca="1" si="211"/>
        <v>2.5424163307249404E-31</v>
      </c>
      <c r="Z751" s="21">
        <f t="shared" ca="1" si="212"/>
        <v>-1</v>
      </c>
      <c r="AA751" s="6">
        <f ca="1">Z751-MAX($Z$3:Z751)</f>
        <v>-6.568180272395117</v>
      </c>
      <c r="AB751" s="6">
        <f t="shared" ca="1" si="213"/>
        <v>-0.56650183603912552</v>
      </c>
      <c r="AC751" s="11">
        <f t="shared" ca="1" si="214"/>
        <v>2.5424163307249597E-34</v>
      </c>
      <c r="AD751" s="6">
        <f t="shared" ca="1" si="215"/>
        <v>-1</v>
      </c>
      <c r="AE751" s="6">
        <f ca="1">AD751-MAX($AD$3:AD751)</f>
        <v>-6.568180272395117</v>
      </c>
      <c r="AF751" s="6">
        <f t="shared" si="216"/>
        <v>-1.0205149675528227E-3</v>
      </c>
      <c r="AG751" s="5">
        <f t="shared" si="207"/>
        <v>-2.498953317982E-2</v>
      </c>
      <c r="AH751" s="6">
        <f>AG751-MAX($AG$3:AG751)</f>
        <v>-0.2889627381201591</v>
      </c>
      <c r="AI751" s="5"/>
      <c r="AJ751" s="5">
        <f t="shared" si="208"/>
        <v>-2.498953317982E-2</v>
      </c>
      <c r="AK751" s="5"/>
    </row>
    <row r="752" spans="1:37" x14ac:dyDescent="0.5">
      <c r="A752" s="14">
        <v>1617930000000</v>
      </c>
      <c r="B752" s="26" t="d">
        <v>2020-09-12T17:00:00.00000020954757600</v>
      </c>
      <c r="C752" s="23" t="s">
        <v>10</v>
      </c>
      <c r="D752" s="27">
        <v>372.6</v>
      </c>
      <c r="E752" s="27">
        <v>374</v>
      </c>
      <c r="F752" s="27">
        <v>371.52</v>
      </c>
      <c r="G752" s="27">
        <v>373.83</v>
      </c>
      <c r="H752" s="27">
        <v>34966.934999999998</v>
      </c>
      <c r="I752" s="27">
        <v>13034298.800000001</v>
      </c>
      <c r="J752" s="15">
        <v>46004</v>
      </c>
      <c r="K752" s="16">
        <v>750</v>
      </c>
      <c r="L752">
        <f ca="1">IF(K752&gt;=$AM$5,AVERAGE(G752:OFFSET(G752,-$AM$5+1,,,)),0)</f>
        <v>373.83</v>
      </c>
      <c r="M752">
        <f ca="1">IF(K752&gt;=$AM$6,AVERAGE(G752:OFFSET(G752,-$AM$6+1,,,)),0)</f>
        <v>361.65911111111103</v>
      </c>
      <c r="N752" s="14">
        <f t="shared" ca="1" si="201"/>
        <v>1</v>
      </c>
      <c r="O752" s="14">
        <f t="shared" ca="1" si="202"/>
        <v>0</v>
      </c>
      <c r="P752" s="14">
        <f t="shared" ca="1" si="203"/>
        <v>1</v>
      </c>
      <c r="Q752" s="17">
        <f t="shared" ca="1" si="209"/>
        <v>3524</v>
      </c>
      <c r="R752" s="32">
        <f t="shared" ca="1" si="210"/>
        <v>4299.2799999998961</v>
      </c>
      <c r="S752" s="19">
        <f t="shared" ca="1" si="218"/>
        <v>3.2739706456434412E-3</v>
      </c>
      <c r="T752" s="17">
        <f t="shared" ca="1" si="217"/>
        <v>1317469.2700000012</v>
      </c>
      <c r="U752" s="19">
        <f t="shared" ca="1" si="204"/>
        <v>1.3174692700000012</v>
      </c>
      <c r="V752" s="31">
        <f t="shared" ca="1" si="205"/>
        <v>0.31746927000000125</v>
      </c>
      <c r="W752" s="21">
        <f ca="1">MIN((T752-MAX($T$3:T752))/MAX($T$3:T752),0)</f>
        <v>-5.5063998382500262E-3</v>
      </c>
      <c r="X752" s="22">
        <f t="shared" ca="1" si="206"/>
        <v>-6.2800748527882755E-2</v>
      </c>
      <c r="Y752" s="20">
        <f t="shared" ca="1" si="211"/>
        <v>2.382750682085901E-31</v>
      </c>
      <c r="Z752" s="21">
        <f t="shared" ca="1" si="212"/>
        <v>-1</v>
      </c>
      <c r="AA752" s="6">
        <f ca="1">Z752-MAX($Z$3:Z752)</f>
        <v>-6.568180272395117</v>
      </c>
      <c r="AB752" s="6">
        <f t="shared" ca="1" si="213"/>
        <v>-6.2800748527882755E-2</v>
      </c>
      <c r="AC752" s="11">
        <f t="shared" ca="1" si="214"/>
        <v>2.3827506820859189E-34</v>
      </c>
      <c r="AD752" s="6">
        <f t="shared" ca="1" si="215"/>
        <v>-1</v>
      </c>
      <c r="AE752" s="6">
        <f ca="1">AD752-MAX($AD$3:AD752)</f>
        <v>-6.568180272395117</v>
      </c>
      <c r="AF752" s="6">
        <f t="shared" si="216"/>
        <v>3.1923801549088617E-3</v>
      </c>
      <c r="AG752" s="5">
        <f t="shared" si="207"/>
        <v>-2.1797153024911139E-2</v>
      </c>
      <c r="AH752" s="6">
        <f>AG752-MAX($AG$3:AG752)</f>
        <v>-0.28577035796525024</v>
      </c>
      <c r="AI752" s="5"/>
      <c r="AJ752" s="5">
        <f t="shared" si="208"/>
        <v>-2.1797153024911139E-2</v>
      </c>
      <c r="AK752" s="5"/>
    </row>
    <row r="753" spans="1:37" x14ac:dyDescent="0.5">
      <c r="A753" s="14">
        <v>1617933600000</v>
      </c>
      <c r="B753" s="26" t="d">
        <v>2020-09-12T18:00:00.000</v>
      </c>
      <c r="C753" s="23" t="s">
        <v>10</v>
      </c>
      <c r="D753" s="27">
        <v>373.82</v>
      </c>
      <c r="E753" s="27">
        <v>384.5</v>
      </c>
      <c r="F753" s="27">
        <v>373.82</v>
      </c>
      <c r="G753" s="27">
        <v>382.9</v>
      </c>
      <c r="H753" s="27">
        <v>224090.51</v>
      </c>
      <c r="I753" s="27">
        <v>85133530.599999994</v>
      </c>
      <c r="J753" s="15">
        <v>34838</v>
      </c>
      <c r="K753" s="16">
        <v>751</v>
      </c>
      <c r="L753">
        <f ca="1">IF(K753&gt;=$AM$5,AVERAGE(G753:OFFSET(G753,-$AM$5+1,,,)),0)</f>
        <v>382.9</v>
      </c>
      <c r="M753">
        <f ca="1">IF(K753&gt;=$AM$6,AVERAGE(G753:OFFSET(G753,-$AM$6+1,,,)),0)</f>
        <v>362.15233333333327</v>
      </c>
      <c r="N753" s="14">
        <f t="shared" ca="1" si="201"/>
        <v>1</v>
      </c>
      <c r="O753" s="14">
        <f t="shared" ca="1" si="202"/>
        <v>0</v>
      </c>
      <c r="P753" s="14">
        <f t="shared" ca="1" si="203"/>
        <v>1</v>
      </c>
      <c r="Q753" s="17">
        <f t="shared" ca="1" si="209"/>
        <v>3524</v>
      </c>
      <c r="R753" s="32">
        <f t="shared" ca="1" si="210"/>
        <v>31962.679999999975</v>
      </c>
      <c r="S753" s="19">
        <f t="shared" ca="1" si="218"/>
        <v>2.4260664539067348E-2</v>
      </c>
      <c r="T753" s="17">
        <f t="shared" ca="1" si="217"/>
        <v>1349431.9500000011</v>
      </c>
      <c r="U753" s="19">
        <f t="shared" ca="1" si="204"/>
        <v>1.3494319500000012</v>
      </c>
      <c r="V753" s="31">
        <f t="shared" ca="1" si="205"/>
        <v>0.34943195000000116</v>
      </c>
      <c r="W753" s="21">
        <f ca="1">MIN((T753-MAX($T$3:T753))/MAX($T$3:T753),0)</f>
        <v>0</v>
      </c>
      <c r="X753" s="22">
        <f t="shared" ca="1" si="206"/>
        <v>5.4086403340756064</v>
      </c>
      <c r="Y753" s="20">
        <f t="shared" ca="1" si="211"/>
        <v>1.5270192127261868E-30</v>
      </c>
      <c r="Z753" s="21">
        <f t="shared" ca="1" si="212"/>
        <v>-1</v>
      </c>
      <c r="AA753" s="6">
        <f ca="1">Z753-MAX($Z$3:Z753)</f>
        <v>-6.568180272395117</v>
      </c>
      <c r="AB753" s="6">
        <f t="shared" ca="1" si="213"/>
        <v>5.4086403340756064</v>
      </c>
      <c r="AC753" s="11">
        <f t="shared" ca="1" si="214"/>
        <v>1.5270192127261982E-33</v>
      </c>
      <c r="AD753" s="6">
        <f t="shared" ca="1" si="215"/>
        <v>-1</v>
      </c>
      <c r="AE753" s="6">
        <f ca="1">AD753-MAX($AD$3:AD753)</f>
        <v>-6.568180272395117</v>
      </c>
      <c r="AF753" s="6">
        <f t="shared" si="216"/>
        <v>2.3733514758216435E-2</v>
      </c>
      <c r="AG753" s="5">
        <f t="shared" si="207"/>
        <v>1.9363617333052966E-3</v>
      </c>
      <c r="AH753" s="6">
        <f>AG753-MAX($AG$3:AG753)</f>
        <v>-0.2620368432070338</v>
      </c>
      <c r="AI753" s="5"/>
      <c r="AJ753" s="5">
        <f t="shared" si="208"/>
        <v>1.9363617333052966E-3</v>
      </c>
      <c r="AK753" s="5"/>
    </row>
    <row r="754" spans="1:37" x14ac:dyDescent="0.5">
      <c r="A754" s="14">
        <v>1617937200000</v>
      </c>
      <c r="B754" s="26" t="d">
        <v>2020-09-12T18:59:59.99999979045242400</v>
      </c>
      <c r="C754" s="23" t="s">
        <v>10</v>
      </c>
      <c r="D754" s="27">
        <v>382.88</v>
      </c>
      <c r="E754" s="27">
        <v>385.44</v>
      </c>
      <c r="F754" s="27">
        <v>381.71</v>
      </c>
      <c r="G754" s="27">
        <v>384.68</v>
      </c>
      <c r="H754" s="27">
        <v>84397.06</v>
      </c>
      <c r="I754" s="27">
        <v>32355003.699999999</v>
      </c>
      <c r="J754" s="15">
        <v>40881</v>
      </c>
      <c r="K754" s="16">
        <v>752</v>
      </c>
      <c r="L754">
        <f ca="1">IF(K754&gt;=$AM$5,AVERAGE(G754:OFFSET(G754,-$AM$5+1,,,)),0)</f>
        <v>384.68</v>
      </c>
      <c r="M754">
        <f ca="1">IF(K754&gt;=$AM$6,AVERAGE(G754:OFFSET(G754,-$AM$6+1,,,)),0)</f>
        <v>362.65322222222215</v>
      </c>
      <c r="N754" s="14">
        <f t="shared" ca="1" si="201"/>
        <v>1</v>
      </c>
      <c r="O754" s="14">
        <f t="shared" ca="1" si="202"/>
        <v>0</v>
      </c>
      <c r="P754" s="14">
        <f t="shared" ca="1" si="203"/>
        <v>1</v>
      </c>
      <c r="Q754" s="17">
        <f t="shared" ca="1" si="209"/>
        <v>3524</v>
      </c>
      <c r="R754" s="32">
        <f t="shared" ca="1" si="210"/>
        <v>6272.7200000001039</v>
      </c>
      <c r="S754" s="19">
        <f t="shared" ca="1" si="218"/>
        <v>4.648415209081198E-3</v>
      </c>
      <c r="T754" s="17">
        <f t="shared" ca="1" si="217"/>
        <v>1355704.6700000013</v>
      </c>
      <c r="U754" s="19">
        <f t="shared" ca="1" si="204"/>
        <v>1.3557046700000013</v>
      </c>
      <c r="V754" s="31">
        <f t="shared" ca="1" si="205"/>
        <v>0.35570467000000128</v>
      </c>
      <c r="W754" s="21">
        <f ca="1">MIN((T754-MAX($T$3:T754))/MAX($T$3:T754),0)</f>
        <v>0</v>
      </c>
      <c r="X754" s="22">
        <f t="shared" ca="1" si="206"/>
        <v>-0.62337958889914624</v>
      </c>
      <c r="Y754" s="20">
        <f t="shared" ca="1" si="211"/>
        <v>5.7510660365583853E-31</v>
      </c>
      <c r="Z754" s="21">
        <f t="shared" ca="1" si="212"/>
        <v>-1</v>
      </c>
      <c r="AA754" s="6">
        <f ca="1">Z754-MAX($Z$3:Z754)</f>
        <v>-6.568180272395117</v>
      </c>
      <c r="AB754" s="6">
        <f t="shared" ca="1" si="213"/>
        <v>-0.62337958889914624</v>
      </c>
      <c r="AC754" s="11">
        <f t="shared" ca="1" si="214"/>
        <v>5.7510660365584288E-34</v>
      </c>
      <c r="AD754" s="6">
        <f t="shared" ca="1" si="215"/>
        <v>-1</v>
      </c>
      <c r="AE754" s="6">
        <f ca="1">AD754-MAX($AD$3:AD754)</f>
        <v>-6.568180272395117</v>
      </c>
      <c r="AF754" s="6">
        <f t="shared" si="216"/>
        <v>4.6577349801131184E-3</v>
      </c>
      <c r="AG754" s="5">
        <f t="shared" si="207"/>
        <v>6.5940967134184153E-3</v>
      </c>
      <c r="AH754" s="6">
        <f>AG754-MAX($AG$3:AG754)</f>
        <v>-0.25737910822692067</v>
      </c>
      <c r="AI754" s="5"/>
      <c r="AJ754" s="5">
        <f t="shared" si="208"/>
        <v>6.5940967134184153E-3</v>
      </c>
      <c r="AK754" s="5"/>
    </row>
    <row r="755" spans="1:37" x14ac:dyDescent="0.5">
      <c r="A755" s="14">
        <v>1617940800000</v>
      </c>
      <c r="B755" s="26" t="d">
        <v>2020-09-12T20:00:00.00000020954757600</v>
      </c>
      <c r="C755" s="23" t="s">
        <v>10</v>
      </c>
      <c r="D755" s="27">
        <v>384.67</v>
      </c>
      <c r="E755" s="27">
        <v>386.89</v>
      </c>
      <c r="F755" s="27">
        <v>382.5</v>
      </c>
      <c r="G755" s="27">
        <v>382.96</v>
      </c>
      <c r="H755" s="27">
        <v>104580.482</v>
      </c>
      <c r="I755" s="27">
        <v>40255987.600000001</v>
      </c>
      <c r="J755" s="15">
        <v>31287</v>
      </c>
      <c r="K755" s="16">
        <v>753</v>
      </c>
      <c r="L755">
        <f ca="1">IF(K755&gt;=$AM$5,AVERAGE(G755:OFFSET(G755,-$AM$5+1,,,)),0)</f>
        <v>382.96</v>
      </c>
      <c r="M755">
        <f ca="1">IF(K755&gt;=$AM$6,AVERAGE(G755:OFFSET(G755,-$AM$6+1,,,)),0)</f>
        <v>363.20899999999995</v>
      </c>
      <c r="N755" s="14">
        <f t="shared" ca="1" si="201"/>
        <v>1</v>
      </c>
      <c r="O755" s="14">
        <f t="shared" ca="1" si="202"/>
        <v>0</v>
      </c>
      <c r="P755" s="14">
        <f t="shared" ca="1" si="203"/>
        <v>1</v>
      </c>
      <c r="Q755" s="17">
        <f t="shared" ca="1" si="209"/>
        <v>3524</v>
      </c>
      <c r="R755" s="32">
        <f t="shared" ca="1" si="210"/>
        <v>-6061.2800000000962</v>
      </c>
      <c r="S755" s="19">
        <f t="shared" ca="1" si="218"/>
        <v>-4.4709442507121335E-3</v>
      </c>
      <c r="T755" s="17">
        <f t="shared" ca="1" si="217"/>
        <v>1349643.3900000013</v>
      </c>
      <c r="U755" s="19">
        <f t="shared" ca="1" si="204"/>
        <v>1.3496433900000013</v>
      </c>
      <c r="V755" s="31">
        <f t="shared" ca="1" si="205"/>
        <v>0.34964339000000133</v>
      </c>
      <c r="W755" s="21">
        <f ca="1">MIN((T755-MAX($T$3:T755))/MAX($T$3:T755),0)</f>
        <v>-4.4709442507120832E-3</v>
      </c>
      <c r="X755" s="22">
        <f t="shared" ca="1" si="206"/>
        <v>0.23914840161493789</v>
      </c>
      <c r="Y755" s="20">
        <f t="shared" ca="1" si="211"/>
        <v>7.1264242867832794E-31</v>
      </c>
      <c r="Z755" s="21">
        <f t="shared" ca="1" si="212"/>
        <v>-1</v>
      </c>
      <c r="AA755" s="6">
        <f ca="1">Z755-MAX($Z$3:Z755)</f>
        <v>-6.568180272395117</v>
      </c>
      <c r="AB755" s="6">
        <f t="shared" ca="1" si="213"/>
        <v>0.23914840161493789</v>
      </c>
      <c r="AC755" s="11">
        <f t="shared" ca="1" si="214"/>
        <v>7.1264242867833325E-34</v>
      </c>
      <c r="AD755" s="6">
        <f t="shared" ca="1" si="215"/>
        <v>-1</v>
      </c>
      <c r="AE755" s="6">
        <f ca="1">AD755-MAX($AD$3:AD755)</f>
        <v>-6.568180272395117</v>
      </c>
      <c r="AF755" s="6">
        <f t="shared" si="216"/>
        <v>-4.5007326774126732E-3</v>
      </c>
      <c r="AG755" s="5">
        <f t="shared" si="207"/>
        <v>2.0933640360057421E-3</v>
      </c>
      <c r="AH755" s="6">
        <f>AG755-MAX($AG$3:AG755)</f>
        <v>-0.26187984090433336</v>
      </c>
      <c r="AI755" s="5"/>
      <c r="AJ755" s="5">
        <f t="shared" si="208"/>
        <v>2.0933640360057421E-3</v>
      </c>
      <c r="AK755" s="5"/>
    </row>
    <row r="756" spans="1:37" x14ac:dyDescent="0.5">
      <c r="A756" s="14">
        <v>1617944400000</v>
      </c>
      <c r="B756" s="26" t="d">
        <v>2020-09-12T21:00:00.000</v>
      </c>
      <c r="C756" s="23" t="s">
        <v>10</v>
      </c>
      <c r="D756" s="27">
        <v>382.96</v>
      </c>
      <c r="E756" s="27">
        <v>385</v>
      </c>
      <c r="F756" s="27">
        <v>382.28</v>
      </c>
      <c r="G756" s="27">
        <v>383.85</v>
      </c>
      <c r="H756" s="27">
        <v>35494.847000000002</v>
      </c>
      <c r="I756" s="27">
        <v>13617184.5</v>
      </c>
      <c r="J756" s="15">
        <v>32232</v>
      </c>
      <c r="K756" s="16">
        <v>754</v>
      </c>
      <c r="L756">
        <f ca="1">IF(K756&gt;=$AM$5,AVERAGE(G756:OFFSET(G756,-$AM$5+1,,,)),0)</f>
        <v>383.85</v>
      </c>
      <c r="M756">
        <f ca="1">IF(K756&gt;=$AM$6,AVERAGE(G756:OFFSET(G756,-$AM$6+1,,,)),0)</f>
        <v>363.76433333333324</v>
      </c>
      <c r="N756" s="14">
        <f t="shared" ca="1" si="201"/>
        <v>1</v>
      </c>
      <c r="O756" s="14">
        <f t="shared" ca="1" si="202"/>
        <v>0</v>
      </c>
      <c r="P756" s="14">
        <f t="shared" ca="1" si="203"/>
        <v>1</v>
      </c>
      <c r="Q756" s="17">
        <f t="shared" ca="1" si="209"/>
        <v>3524</v>
      </c>
      <c r="R756" s="32">
        <f t="shared" ca="1" si="210"/>
        <v>3136.3600000001525</v>
      </c>
      <c r="S756" s="19">
        <f t="shared" ca="1" si="218"/>
        <v>2.3238434857967552E-3</v>
      </c>
      <c r="T756" s="17">
        <f t="shared" ca="1" si="217"/>
        <v>1352779.7500000014</v>
      </c>
      <c r="U756" s="19">
        <f t="shared" ca="1" si="204"/>
        <v>1.3527797500000014</v>
      </c>
      <c r="V756" s="31">
        <f t="shared" ca="1" si="205"/>
        <v>0.35277975000000139</v>
      </c>
      <c r="W756" s="21">
        <f ca="1">MIN((T756-MAX($T$3:T756))/MAX($T$3:T756),0)</f>
        <v>-2.1574905395877427E-3</v>
      </c>
      <c r="X756" s="22">
        <f t="shared" ca="1" si="206"/>
        <v>-0.66059778726206297</v>
      </c>
      <c r="Y756" s="20">
        <f t="shared" ca="1" si="211"/>
        <v>2.4187241718436198E-31</v>
      </c>
      <c r="Z756" s="21">
        <f t="shared" ca="1" si="212"/>
        <v>-1</v>
      </c>
      <c r="AA756" s="6">
        <f ca="1">Z756-MAX($Z$3:Z756)</f>
        <v>-6.568180272395117</v>
      </c>
      <c r="AB756" s="6">
        <f t="shared" ca="1" si="213"/>
        <v>-0.66059778726206297</v>
      </c>
      <c r="AC756" s="11">
        <f t="shared" ca="1" si="214"/>
        <v>2.4187241718436377E-34</v>
      </c>
      <c r="AD756" s="6">
        <f t="shared" ca="1" si="215"/>
        <v>-1</v>
      </c>
      <c r="AE756" s="6">
        <f ca="1">AD756-MAX($AD$3:AD756)</f>
        <v>-6.568180272395117</v>
      </c>
      <c r="AF756" s="6">
        <f t="shared" si="216"/>
        <v>2.3288674900566343E-3</v>
      </c>
      <c r="AG756" s="5">
        <f t="shared" si="207"/>
        <v>4.4222315260623764E-3</v>
      </c>
      <c r="AH756" s="6">
        <f>AG756-MAX($AG$3:AG756)</f>
        <v>-0.25955097341427674</v>
      </c>
      <c r="AI756" s="5"/>
      <c r="AJ756" s="5">
        <f t="shared" si="208"/>
        <v>4.4222315260623764E-3</v>
      </c>
      <c r="AK756" s="5"/>
    </row>
    <row r="757" spans="1:37" x14ac:dyDescent="0.5">
      <c r="A757" s="14">
        <v>1617948000000</v>
      </c>
      <c r="B757" s="26" t="d">
        <v>2020-09-12T21:59:59.99999979045242400</v>
      </c>
      <c r="C757" s="23" t="s">
        <v>10</v>
      </c>
      <c r="D757" s="27">
        <v>383.84</v>
      </c>
      <c r="E757" s="27">
        <v>384.99</v>
      </c>
      <c r="F757" s="27">
        <v>381.44</v>
      </c>
      <c r="G757" s="27">
        <v>384.78</v>
      </c>
      <c r="H757" s="27">
        <v>52466.82</v>
      </c>
      <c r="I757" s="27">
        <v>20105609</v>
      </c>
      <c r="J757" s="15">
        <v>35191</v>
      </c>
      <c r="K757" s="16">
        <v>755</v>
      </c>
      <c r="L757">
        <f ca="1">IF(K757&gt;=$AM$5,AVERAGE(G757:OFFSET(G757,-$AM$5+1,,,)),0)</f>
        <v>384.78</v>
      </c>
      <c r="M757">
        <f ca="1">IF(K757&gt;=$AM$6,AVERAGE(G757:OFFSET(G757,-$AM$6+1,,,)),0)</f>
        <v>364.31699999999989</v>
      </c>
      <c r="N757" s="14">
        <f t="shared" ca="1" si="201"/>
        <v>1</v>
      </c>
      <c r="O757" s="14">
        <f t="shared" ca="1" si="202"/>
        <v>0</v>
      </c>
      <c r="P757" s="14">
        <f t="shared" ca="1" si="203"/>
        <v>1</v>
      </c>
      <c r="Q757" s="17">
        <f t="shared" ca="1" si="209"/>
        <v>3524</v>
      </c>
      <c r="R757" s="32">
        <f t="shared" ca="1" si="210"/>
        <v>3277.3199999998237</v>
      </c>
      <c r="S757" s="19">
        <f t="shared" ca="1" si="218"/>
        <v>2.4226560162508497E-3</v>
      </c>
      <c r="T757" s="17">
        <f t="shared" ca="1" si="217"/>
        <v>1356057.0700000012</v>
      </c>
      <c r="U757" s="19">
        <f t="shared" ca="1" si="204"/>
        <v>1.3560570700000012</v>
      </c>
      <c r="V757" s="31">
        <f t="shared" ca="1" si="205"/>
        <v>0.3560570700000012</v>
      </c>
      <c r="W757" s="21">
        <f ca="1">MIN((T757-MAX($T$3:T757))/MAX($T$3:T757),0)</f>
        <v>0</v>
      </c>
      <c r="X757" s="22">
        <f t="shared" ca="1" si="206"/>
        <v>0.47815315276609027</v>
      </c>
      <c r="Y757" s="20">
        <f t="shared" ca="1" si="211"/>
        <v>3.5752447602821973E-31</v>
      </c>
      <c r="Z757" s="21">
        <f t="shared" ca="1" si="212"/>
        <v>-1</v>
      </c>
      <c r="AA757" s="6">
        <f ca="1">Z757-MAX($Z$3:Z757)</f>
        <v>-6.568180272395117</v>
      </c>
      <c r="AB757" s="6">
        <f t="shared" ca="1" si="213"/>
        <v>0.47815315276609027</v>
      </c>
      <c r="AC757" s="11">
        <f t="shared" ca="1" si="214"/>
        <v>3.5752447602822236E-34</v>
      </c>
      <c r="AD757" s="6">
        <f t="shared" ca="1" si="215"/>
        <v>-1</v>
      </c>
      <c r="AE757" s="6">
        <f ca="1">AD757-MAX($AD$3:AD757)</f>
        <v>-6.568180272395117</v>
      </c>
      <c r="AF757" s="6">
        <f t="shared" si="216"/>
        <v>2.4335356918566827E-3</v>
      </c>
      <c r="AG757" s="5">
        <f t="shared" si="207"/>
        <v>6.8557672179190591E-3</v>
      </c>
      <c r="AH757" s="6">
        <f>AG757-MAX($AG$3:AG757)</f>
        <v>-0.25711743772242002</v>
      </c>
      <c r="AI757" s="5"/>
      <c r="AJ757" s="5">
        <f t="shared" si="208"/>
        <v>6.8557672179190591E-3</v>
      </c>
      <c r="AK757" s="5"/>
    </row>
    <row r="758" spans="1:37" x14ac:dyDescent="0.5">
      <c r="A758" s="14">
        <v>1617951600000</v>
      </c>
      <c r="B758" s="26" t="d">
        <v>2020-09-12T23:00:00.00000020954757600</v>
      </c>
      <c r="C758" s="23" t="s">
        <v>10</v>
      </c>
      <c r="D758" s="27">
        <v>384.78</v>
      </c>
      <c r="E758" s="27">
        <v>388.36</v>
      </c>
      <c r="F758" s="27">
        <v>383.22</v>
      </c>
      <c r="G758" s="27">
        <v>387.65</v>
      </c>
      <c r="H758" s="27">
        <v>64299.671000000002</v>
      </c>
      <c r="I758" s="27">
        <v>24809944.199999999</v>
      </c>
      <c r="J758" s="15">
        <v>49276</v>
      </c>
      <c r="K758" s="16">
        <v>756</v>
      </c>
      <c r="L758">
        <f ca="1">IF(K758&gt;=$AM$5,AVERAGE(G758:OFFSET(G758,-$AM$5+1,,,)),0)</f>
        <v>387.65</v>
      </c>
      <c r="M758">
        <f ca="1">IF(K758&gt;=$AM$6,AVERAGE(G758:OFFSET(G758,-$AM$6+1,,,)),0)</f>
        <v>364.88522222222213</v>
      </c>
      <c r="N758" s="14">
        <f t="shared" ca="1" si="201"/>
        <v>1</v>
      </c>
      <c r="O758" s="14">
        <f t="shared" ca="1" si="202"/>
        <v>0</v>
      </c>
      <c r="P758" s="14">
        <f t="shared" ca="1" si="203"/>
        <v>1</v>
      </c>
      <c r="Q758" s="17">
        <f t="shared" ca="1" si="209"/>
        <v>3524</v>
      </c>
      <c r="R758" s="32">
        <f t="shared" ca="1" si="210"/>
        <v>10113.880000000016</v>
      </c>
      <c r="S758" s="19">
        <f t="shared" ca="1" si="218"/>
        <v>7.4582996717092488E-3</v>
      </c>
      <c r="T758" s="17">
        <f t="shared" ca="1" si="217"/>
        <v>1366170.9500000014</v>
      </c>
      <c r="U758" s="19">
        <f t="shared" ca="1" si="204"/>
        <v>1.3661709500000014</v>
      </c>
      <c r="V758" s="31">
        <f t="shared" ca="1" si="205"/>
        <v>0.36617095000000144</v>
      </c>
      <c r="W758" s="21">
        <f ca="1">MIN((T758-MAX($T$3:T758))/MAX($T$3:T758),0)</f>
        <v>0</v>
      </c>
      <c r="X758" s="22">
        <f t="shared" ca="1" si="206"/>
        <v>0.22553017316467816</v>
      </c>
      <c r="Y758" s="20">
        <f t="shared" ca="1" si="211"/>
        <v>4.3815703301747498E-31</v>
      </c>
      <c r="Z758" s="21">
        <f t="shared" ca="1" si="212"/>
        <v>-1</v>
      </c>
      <c r="AA758" s="6">
        <f ca="1">Z758-MAX($Z$3:Z758)</f>
        <v>-6.568180272395117</v>
      </c>
      <c r="AB758" s="6">
        <f t="shared" ca="1" si="213"/>
        <v>0.22553017316467816</v>
      </c>
      <c r="AC758" s="11">
        <f t="shared" ca="1" si="214"/>
        <v>4.381570330174782E-34</v>
      </c>
      <c r="AD758" s="6">
        <f t="shared" ca="1" si="215"/>
        <v>-1</v>
      </c>
      <c r="AE758" s="6">
        <f ca="1">AD758-MAX($AD$3:AD758)</f>
        <v>-6.568180272395117</v>
      </c>
      <c r="AF758" s="6">
        <f t="shared" si="216"/>
        <v>7.5099434791710386E-3</v>
      </c>
      <c r="AG758" s="5">
        <f t="shared" si="207"/>
        <v>1.4365710697090098E-2</v>
      </c>
      <c r="AH758" s="6">
        <f>AG758-MAX($AG$3:AG758)</f>
        <v>-0.24960749424324902</v>
      </c>
      <c r="AI758" s="5"/>
      <c r="AJ758" s="5">
        <f t="shared" si="208"/>
        <v>1.4365710697090098E-2</v>
      </c>
      <c r="AK758" s="5"/>
    </row>
    <row r="759" spans="1:37" x14ac:dyDescent="0.5">
      <c r="A759" s="14">
        <v>1617955200000</v>
      </c>
      <c r="B759" s="26" t="d">
        <v>2020-09-13</v>
      </c>
      <c r="C759" s="23" t="s">
        <v>10</v>
      </c>
      <c r="D759" s="27">
        <v>387.58</v>
      </c>
      <c r="E759" s="27">
        <v>388.34</v>
      </c>
      <c r="F759" s="27">
        <v>382.89</v>
      </c>
      <c r="G759" s="27">
        <v>384.14</v>
      </c>
      <c r="H759" s="27">
        <v>60225.824999999997</v>
      </c>
      <c r="I759" s="27">
        <v>23212624</v>
      </c>
      <c r="J759" s="15">
        <v>47391</v>
      </c>
      <c r="K759" s="16">
        <v>757</v>
      </c>
      <c r="L759">
        <f ca="1">IF(K759&gt;=$AM$5,AVERAGE(G759:OFFSET(G759,-$AM$5+1,,,)),0)</f>
        <v>384.14</v>
      </c>
      <c r="M759">
        <f ca="1">IF(K759&gt;=$AM$6,AVERAGE(G759:OFFSET(G759,-$AM$6+1,,,)),0)</f>
        <v>365.40755555555546</v>
      </c>
      <c r="N759" s="14">
        <f t="shared" ca="1" si="201"/>
        <v>1</v>
      </c>
      <c r="O759" s="14">
        <f t="shared" ca="1" si="202"/>
        <v>0</v>
      </c>
      <c r="P759" s="14">
        <f t="shared" ca="1" si="203"/>
        <v>1</v>
      </c>
      <c r="Q759" s="17">
        <f t="shared" ca="1" si="209"/>
        <v>3524</v>
      </c>
      <c r="R759" s="32">
        <f t="shared" ca="1" si="210"/>
        <v>-12369.239999999969</v>
      </c>
      <c r="S759" s="19">
        <f t="shared" ca="1" si="218"/>
        <v>-9.0539474580395348E-3</v>
      </c>
      <c r="T759" s="17">
        <f t="shared" ca="1" si="217"/>
        <v>1353801.7100000014</v>
      </c>
      <c r="U759" s="19">
        <f t="shared" ca="1" si="204"/>
        <v>1.3538017100000013</v>
      </c>
      <c r="V759" s="31">
        <f t="shared" ca="1" si="205"/>
        <v>0.35380171000000127</v>
      </c>
      <c r="W759" s="21">
        <f ca="1">MIN((T759-MAX($T$3:T759))/MAX($T$3:T759),0)</f>
        <v>-9.0539474580395504E-3</v>
      </c>
      <c r="X759" s="22">
        <f t="shared" ca="1" si="206"/>
        <v>-6.3357182651836652E-2</v>
      </c>
      <c r="Y759" s="20">
        <f t="shared" ca="1" si="211"/>
        <v>4.1039663784639996E-31</v>
      </c>
      <c r="Z759" s="21">
        <f t="shared" ca="1" si="212"/>
        <v>-1</v>
      </c>
      <c r="AA759" s="6">
        <f ca="1">Z759-MAX($Z$3:Z759)</f>
        <v>-6.568180272395117</v>
      </c>
      <c r="AB759" s="6">
        <f t="shared" ca="1" si="213"/>
        <v>-6.3357182651836652E-2</v>
      </c>
      <c r="AC759" s="11">
        <f t="shared" ca="1" si="214"/>
        <v>4.1039663784640303E-34</v>
      </c>
      <c r="AD759" s="6">
        <f t="shared" ca="1" si="215"/>
        <v>-1</v>
      </c>
      <c r="AE759" s="6">
        <f ca="1">AD759-MAX($AD$3:AD759)</f>
        <v>-6.568180272395117</v>
      </c>
      <c r="AF759" s="6">
        <f t="shared" si="216"/>
        <v>-9.1846347079756925E-3</v>
      </c>
      <c r="AG759" s="5">
        <f t="shared" si="207"/>
        <v>5.1810759891144052E-3</v>
      </c>
      <c r="AH759" s="6">
        <f>AG759-MAX($AG$3:AG759)</f>
        <v>-0.25879212895122472</v>
      </c>
      <c r="AI759" s="5"/>
      <c r="AJ759" s="5">
        <f t="shared" si="208"/>
        <v>5.1810759891144052E-3</v>
      </c>
      <c r="AK759" s="5"/>
    </row>
    <row r="760" spans="1:37" x14ac:dyDescent="0.5">
      <c r="A760" s="14">
        <v>1617958800000</v>
      </c>
      <c r="B760" s="26" t="d">
        <v>2020-09-13T00:59:59.99999979045242400</v>
      </c>
      <c r="C760" s="23" t="s">
        <v>10</v>
      </c>
      <c r="D760" s="27">
        <v>384.13</v>
      </c>
      <c r="E760" s="27">
        <v>385.29</v>
      </c>
      <c r="F760" s="27">
        <v>382.77</v>
      </c>
      <c r="G760" s="27">
        <v>383.92</v>
      </c>
      <c r="H760" s="27">
        <v>50263.610999999997</v>
      </c>
      <c r="I760" s="27">
        <v>19294570.199999999</v>
      </c>
      <c r="J760" s="15">
        <v>40260</v>
      </c>
      <c r="K760" s="16">
        <v>758</v>
      </c>
      <c r="L760">
        <f ca="1">IF(K760&gt;=$AM$5,AVERAGE(G760:OFFSET(G760,-$AM$5+1,,,)),0)</f>
        <v>383.92</v>
      </c>
      <c r="M760">
        <f ca="1">IF(K760&gt;=$AM$6,AVERAGE(G760:OFFSET(G760,-$AM$6+1,,,)),0)</f>
        <v>365.872111111111</v>
      </c>
      <c r="N760" s="14">
        <f t="shared" ca="1" si="201"/>
        <v>1</v>
      </c>
      <c r="O760" s="14">
        <f t="shared" ca="1" si="202"/>
        <v>0</v>
      </c>
      <c r="P760" s="14">
        <f t="shared" ca="1" si="203"/>
        <v>1</v>
      </c>
      <c r="Q760" s="17">
        <f t="shared" ca="1" si="209"/>
        <v>3524</v>
      </c>
      <c r="R760" s="32">
        <f t="shared" ca="1" si="210"/>
        <v>-775.27999999989584</v>
      </c>
      <c r="S760" s="19">
        <f t="shared" ca="1" si="218"/>
        <v>-5.7266879948016547E-4</v>
      </c>
      <c r="T760" s="17">
        <f t="shared" ca="1" si="217"/>
        <v>1353026.4300000016</v>
      </c>
      <c r="U760" s="19">
        <f t="shared" ca="1" si="204"/>
        <v>1.3530264300000017</v>
      </c>
      <c r="V760" s="31">
        <f t="shared" ca="1" si="205"/>
        <v>0.35302643000000167</v>
      </c>
      <c r="W760" s="21">
        <f ca="1">MIN((T760-MAX($T$3:T760))/MAX($T$3:T760),0)</f>
        <v>-9.621431344298291E-3</v>
      </c>
      <c r="X760" s="22">
        <f t="shared" ca="1" si="206"/>
        <v>-0.16541432184615157</v>
      </c>
      <c r="Y760" s="20">
        <f t="shared" ca="1" si="211"/>
        <v>3.4251115630909704E-31</v>
      </c>
      <c r="Z760" s="21">
        <f t="shared" ca="1" si="212"/>
        <v>-1</v>
      </c>
      <c r="AA760" s="6">
        <f ca="1">Z760-MAX($Z$3:Z760)</f>
        <v>-6.568180272395117</v>
      </c>
      <c r="AB760" s="6">
        <f t="shared" ca="1" si="213"/>
        <v>-0.16541432184615157</v>
      </c>
      <c r="AC760" s="11">
        <f t="shared" ca="1" si="214"/>
        <v>3.4251115630909959E-34</v>
      </c>
      <c r="AD760" s="6">
        <f t="shared" ca="1" si="215"/>
        <v>-1</v>
      </c>
      <c r="AE760" s="6">
        <f ca="1">AD760-MAX($AD$3:AD760)</f>
        <v>-6.568180272395117</v>
      </c>
      <c r="AF760" s="6">
        <f t="shared" si="216"/>
        <v>-5.7567510990153437E-4</v>
      </c>
      <c r="AG760" s="5">
        <f t="shared" si="207"/>
        <v>4.6054008792128709E-3</v>
      </c>
      <c r="AH760" s="6">
        <f>AG760-MAX($AG$3:AG760)</f>
        <v>-0.25936780406112625</v>
      </c>
      <c r="AI760" s="5"/>
      <c r="AJ760" s="5">
        <f t="shared" si="208"/>
        <v>4.6054008792128709E-3</v>
      </c>
      <c r="AK760" s="5"/>
    </row>
    <row r="761" spans="1:37" x14ac:dyDescent="0.5">
      <c r="A761" s="14">
        <v>1617962400000</v>
      </c>
      <c r="B761" s="26" t="d">
        <v>2020-09-13T02:00:00.00000020954757600</v>
      </c>
      <c r="C761" s="23" t="s">
        <v>10</v>
      </c>
      <c r="D761" s="27">
        <v>383.92</v>
      </c>
      <c r="E761" s="27">
        <v>385.95</v>
      </c>
      <c r="F761" s="27">
        <v>382.88</v>
      </c>
      <c r="G761" s="27">
        <v>384.94</v>
      </c>
      <c r="H761" s="27">
        <v>37148.298999999999</v>
      </c>
      <c r="I761" s="27">
        <v>14281509.300000001</v>
      </c>
      <c r="J761" s="15">
        <v>98419</v>
      </c>
      <c r="K761" s="16">
        <v>759</v>
      </c>
      <c r="L761">
        <f ca="1">IF(K761&gt;=$AM$5,AVERAGE(G761:OFFSET(G761,-$AM$5+1,,,)),0)</f>
        <v>384.94</v>
      </c>
      <c r="M761">
        <f ca="1">IF(K761&gt;=$AM$6,AVERAGE(G761:OFFSET(G761,-$AM$6+1,,,)),0)</f>
        <v>366.36388888888882</v>
      </c>
      <c r="N761" s="14">
        <f t="shared" ca="1" si="201"/>
        <v>1</v>
      </c>
      <c r="O761" s="14">
        <f t="shared" ca="1" si="202"/>
        <v>0</v>
      </c>
      <c r="P761" s="14">
        <f t="shared" ca="1" si="203"/>
        <v>1</v>
      </c>
      <c r="Q761" s="17">
        <f t="shared" ca="1" si="209"/>
        <v>3524</v>
      </c>
      <c r="R761" s="32">
        <f t="shared" ca="1" si="210"/>
        <v>3594.4799999999359</v>
      </c>
      <c r="S761" s="19">
        <f t="shared" ca="1" si="218"/>
        <v>2.6566221622144749E-3</v>
      </c>
      <c r="T761" s="17">
        <f t="shared" ca="1" si="217"/>
        <v>1356620.9100000015</v>
      </c>
      <c r="U761" s="19">
        <f t="shared" ca="1" si="204"/>
        <v>1.3566209100000015</v>
      </c>
      <c r="V761" s="31">
        <f t="shared" ca="1" si="205"/>
        <v>0.35662091000000151</v>
      </c>
      <c r="W761" s="21">
        <f ca="1">MIN((T761-MAX($T$3:T761))/MAX($T$3:T761),0)</f>
        <v>-6.9903696898252704E-3</v>
      </c>
      <c r="X761" s="22">
        <f t="shared" ca="1" si="206"/>
        <v>-0.26093055670035326</v>
      </c>
      <c r="Y761" s="20">
        <f t="shared" ca="1" si="211"/>
        <v>2.5313952961728263E-31</v>
      </c>
      <c r="Z761" s="21">
        <f t="shared" ca="1" si="212"/>
        <v>-1</v>
      </c>
      <c r="AA761" s="6">
        <f ca="1">Z761-MAX($Z$3:Z761)</f>
        <v>-6.568180272395117</v>
      </c>
      <c r="AB761" s="6">
        <f t="shared" ca="1" si="213"/>
        <v>-0.26093055670035326</v>
      </c>
      <c r="AC761" s="11">
        <f t="shared" ca="1" si="214"/>
        <v>2.5313952961728453E-34</v>
      </c>
      <c r="AD761" s="6">
        <f t="shared" ca="1" si="215"/>
        <v>-1</v>
      </c>
      <c r="AE761" s="6">
        <f ca="1">AD761-MAX($AD$3:AD761)</f>
        <v>-6.568180272395117</v>
      </c>
      <c r="AF761" s="6">
        <f t="shared" si="216"/>
        <v>2.6690391459074257E-3</v>
      </c>
      <c r="AG761" s="5">
        <f t="shared" si="207"/>
        <v>7.2744400251202965E-3</v>
      </c>
      <c r="AH761" s="6">
        <f>AG761-MAX($AG$3:AG761)</f>
        <v>-0.25669876491521881</v>
      </c>
      <c r="AI761" s="5"/>
      <c r="AJ761" s="5">
        <f t="shared" si="208"/>
        <v>7.2744400251202965E-3</v>
      </c>
      <c r="AK761" s="5"/>
    </row>
    <row r="762" spans="1:37" x14ac:dyDescent="0.5">
      <c r="A762" s="14">
        <v>1617966000000</v>
      </c>
      <c r="B762" s="26" t="d">
        <v>2020-09-13T03:00:00.000</v>
      </c>
      <c r="C762" s="23" t="s">
        <v>10</v>
      </c>
      <c r="D762" s="27">
        <v>384.93</v>
      </c>
      <c r="E762" s="27">
        <v>389.59</v>
      </c>
      <c r="F762" s="27">
        <v>384.31</v>
      </c>
      <c r="G762" s="27">
        <v>388.57</v>
      </c>
      <c r="H762" s="27">
        <v>84174.145000000004</v>
      </c>
      <c r="I762" s="27">
        <v>32616610.399999999</v>
      </c>
      <c r="J762" s="15">
        <v>64653</v>
      </c>
      <c r="K762" s="16">
        <v>760</v>
      </c>
      <c r="L762">
        <f ca="1">IF(K762&gt;=$AM$5,AVERAGE(G762:OFFSET(G762,-$AM$5+1,,,)),0)</f>
        <v>388.57</v>
      </c>
      <c r="M762">
        <f ca="1">IF(K762&gt;=$AM$6,AVERAGE(G762:OFFSET(G762,-$AM$6+1,,,)),0)</f>
        <v>366.83299999999986</v>
      </c>
      <c r="N762" s="14">
        <f t="shared" ca="1" si="201"/>
        <v>1</v>
      </c>
      <c r="O762" s="14">
        <f t="shared" ca="1" si="202"/>
        <v>0</v>
      </c>
      <c r="P762" s="14">
        <f t="shared" ca="1" si="203"/>
        <v>1</v>
      </c>
      <c r="Q762" s="17">
        <f t="shared" ca="1" si="209"/>
        <v>3524</v>
      </c>
      <c r="R762" s="32">
        <f t="shared" ca="1" si="210"/>
        <v>12792.119999999984</v>
      </c>
      <c r="S762" s="19">
        <f t="shared" ca="1" si="218"/>
        <v>9.4293991089964627E-3</v>
      </c>
      <c r="T762" s="17">
        <f t="shared" ca="1" si="217"/>
        <v>1369413.0300000014</v>
      </c>
      <c r="U762" s="19">
        <f t="shared" ca="1" si="204"/>
        <v>1.3694130300000014</v>
      </c>
      <c r="V762" s="31">
        <f t="shared" ca="1" si="205"/>
        <v>0.36941303000000136</v>
      </c>
      <c r="W762" s="21">
        <f ca="1">MIN((T762-MAX($T$3:T762))/MAX($T$3:T762),0)</f>
        <v>0</v>
      </c>
      <c r="X762" s="22">
        <f t="shared" ca="1" si="206"/>
        <v>1.265895001006641</v>
      </c>
      <c r="Y762" s="20">
        <f t="shared" ca="1" si="211"/>
        <v>5.7358759471697322E-31</v>
      </c>
      <c r="Z762" s="21">
        <f t="shared" ca="1" si="212"/>
        <v>-1</v>
      </c>
      <c r="AA762" s="6">
        <f ca="1">Z762-MAX($Z$3:Z762)</f>
        <v>-6.568180272395117</v>
      </c>
      <c r="AB762" s="6">
        <f t="shared" ca="1" si="213"/>
        <v>1.265895001006641</v>
      </c>
      <c r="AC762" s="11">
        <f t="shared" ca="1" si="214"/>
        <v>5.7358759471697752E-34</v>
      </c>
      <c r="AD762" s="6">
        <f t="shared" ca="1" si="215"/>
        <v>-1</v>
      </c>
      <c r="AE762" s="6">
        <f ca="1">AD762-MAX($AD$3:AD762)</f>
        <v>-6.568180272395117</v>
      </c>
      <c r="AF762" s="6">
        <f t="shared" si="216"/>
        <v>9.4986393133765831E-3</v>
      </c>
      <c r="AG762" s="5">
        <f t="shared" si="207"/>
        <v>1.677307933849688E-2</v>
      </c>
      <c r="AH762" s="6">
        <f>AG762-MAX($AG$3:AG762)</f>
        <v>-0.24720012560184224</v>
      </c>
      <c r="AI762" s="5"/>
      <c r="AJ762" s="5">
        <f t="shared" si="208"/>
        <v>1.677307933849688E-2</v>
      </c>
      <c r="AK762" s="5"/>
    </row>
    <row r="763" spans="1:37" x14ac:dyDescent="0.5">
      <c r="A763" s="14">
        <v>1617969600000</v>
      </c>
      <c r="B763" s="26" t="d">
        <v>2020-09-13T03:59:59.99999979045242400</v>
      </c>
      <c r="C763" s="23" t="s">
        <v>10</v>
      </c>
      <c r="D763" s="27">
        <v>388.59</v>
      </c>
      <c r="E763" s="27">
        <v>390.45</v>
      </c>
      <c r="F763" s="27">
        <v>385.37</v>
      </c>
      <c r="G763" s="27">
        <v>386.09</v>
      </c>
      <c r="H763" s="27">
        <v>77709.607999999993</v>
      </c>
      <c r="I763" s="27">
        <v>30066639.199999999</v>
      </c>
      <c r="J763" s="15">
        <v>56410</v>
      </c>
      <c r="K763" s="16">
        <v>761</v>
      </c>
      <c r="L763">
        <f ca="1">IF(K763&gt;=$AM$5,AVERAGE(G763:OFFSET(G763,-$AM$5+1,,,)),0)</f>
        <v>386.09</v>
      </c>
      <c r="M763">
        <f ca="1">IF(K763&gt;=$AM$6,AVERAGE(G763:OFFSET(G763,-$AM$6+1,,,)),0)</f>
        <v>367.28577777777764</v>
      </c>
      <c r="N763" s="14">
        <f t="shared" ca="1" si="201"/>
        <v>1</v>
      </c>
      <c r="O763" s="14">
        <f t="shared" ca="1" si="202"/>
        <v>0</v>
      </c>
      <c r="P763" s="14">
        <f t="shared" ca="1" si="203"/>
        <v>1</v>
      </c>
      <c r="Q763" s="17">
        <f t="shared" ca="1" si="209"/>
        <v>3524</v>
      </c>
      <c r="R763" s="32">
        <f t="shared" ca="1" si="210"/>
        <v>-8739.5200000000641</v>
      </c>
      <c r="S763" s="19">
        <f t="shared" ca="1" si="218"/>
        <v>-6.3819459933136865E-3</v>
      </c>
      <c r="T763" s="17">
        <f t="shared" ca="1" si="217"/>
        <v>1360673.5100000014</v>
      </c>
      <c r="U763" s="19">
        <f t="shared" ca="1" si="204"/>
        <v>1.3606735100000014</v>
      </c>
      <c r="V763" s="31">
        <f t="shared" ca="1" si="205"/>
        <v>0.36067351000000136</v>
      </c>
      <c r="W763" s="21">
        <f ca="1">MIN((T763-MAX($T$3:T763))/MAX($T$3:T763),0)</f>
        <v>-6.3819459933136535E-3</v>
      </c>
      <c r="X763" s="22">
        <f t="shared" ca="1" si="206"/>
        <v>-7.679955644337122E-2</v>
      </c>
      <c r="Y763" s="20">
        <f t="shared" ca="1" si="211"/>
        <v>5.2953632186128951E-31</v>
      </c>
      <c r="Z763" s="21">
        <f t="shared" ca="1" si="212"/>
        <v>-1</v>
      </c>
      <c r="AA763" s="6">
        <f ca="1">Z763-MAX($Z$3:Z763)</f>
        <v>-6.568180272395117</v>
      </c>
      <c r="AB763" s="6">
        <f t="shared" ca="1" si="213"/>
        <v>-7.679955644337122E-2</v>
      </c>
      <c r="AC763" s="11">
        <f t="shared" ca="1" si="214"/>
        <v>5.2953632186129345E-34</v>
      </c>
      <c r="AD763" s="6">
        <f t="shared" ca="1" si="215"/>
        <v>-1</v>
      </c>
      <c r="AE763" s="6">
        <f ca="1">AD763-MAX($AD$3:AD763)</f>
        <v>-6.568180272395117</v>
      </c>
      <c r="AF763" s="6">
        <f t="shared" si="216"/>
        <v>-6.4894285116182168E-3</v>
      </c>
      <c r="AG763" s="5">
        <f t="shared" si="207"/>
        <v>1.0283650826878663E-2</v>
      </c>
      <c r="AH763" s="6">
        <f>AG763-MAX($AG$3:AG763)</f>
        <v>-0.25368955411346045</v>
      </c>
      <c r="AI763" s="5"/>
      <c r="AJ763" s="5">
        <f t="shared" si="208"/>
        <v>1.0283650826878663E-2</v>
      </c>
      <c r="AK763" s="5"/>
    </row>
    <row r="764" spans="1:37" x14ac:dyDescent="0.5">
      <c r="A764" s="14">
        <v>1617973200000</v>
      </c>
      <c r="B764" s="26" t="d">
        <v>2020-09-13T05:00:00.00000020954757600</v>
      </c>
      <c r="C764" s="23" t="s">
        <v>10</v>
      </c>
      <c r="D764" s="27">
        <v>386.03</v>
      </c>
      <c r="E764" s="27">
        <v>388.3</v>
      </c>
      <c r="F764" s="27">
        <v>385.39</v>
      </c>
      <c r="G764" s="27">
        <v>387.45</v>
      </c>
      <c r="H764" s="27">
        <v>35031.271999999997</v>
      </c>
      <c r="I764" s="27">
        <v>13544196</v>
      </c>
      <c r="J764" s="15">
        <v>58403</v>
      </c>
      <c r="K764" s="16">
        <v>762</v>
      </c>
      <c r="L764">
        <f ca="1">IF(K764&gt;=$AM$5,AVERAGE(G764:OFFSET(G764,-$AM$5+1,,,)),0)</f>
        <v>387.45</v>
      </c>
      <c r="M764">
        <f ca="1">IF(K764&gt;=$AM$6,AVERAGE(G764:OFFSET(G764,-$AM$6+1,,,)),0)</f>
        <v>367.73111111111092</v>
      </c>
      <c r="N764" s="14">
        <f t="shared" ca="1" si="201"/>
        <v>1</v>
      </c>
      <c r="O764" s="14">
        <f t="shared" ca="1" si="202"/>
        <v>0</v>
      </c>
      <c r="P764" s="14">
        <f t="shared" ca="1" si="203"/>
        <v>1</v>
      </c>
      <c r="Q764" s="17">
        <f t="shared" ca="1" si="209"/>
        <v>3524</v>
      </c>
      <c r="R764" s="32">
        <f t="shared" ca="1" si="210"/>
        <v>4792.6400000000485</v>
      </c>
      <c r="S764" s="19">
        <f t="shared" ca="1" si="218"/>
        <v>3.5222556805710459E-3</v>
      </c>
      <c r="T764" s="17">
        <f t="shared" ca="1" si="217"/>
        <v>1365466.1500000015</v>
      </c>
      <c r="U764" s="19">
        <f t="shared" ca="1" si="204"/>
        <v>1.3654661500000016</v>
      </c>
      <c r="V764" s="31">
        <f t="shared" ca="1" si="205"/>
        <v>0.3654661500000016</v>
      </c>
      <c r="W764" s="21">
        <f ca="1">MIN((T764-MAX($T$3:T764))/MAX($T$3:T764),0)</f>
        <v>-2.8821691582705945E-3</v>
      </c>
      <c r="X764" s="22">
        <f t="shared" ca="1" si="206"/>
        <v>-0.5492028218698517</v>
      </c>
      <c r="Y764" s="20">
        <f t="shared" ca="1" si="211"/>
        <v>2.3871347961248725E-31</v>
      </c>
      <c r="Z764" s="21">
        <f t="shared" ca="1" si="212"/>
        <v>-1</v>
      </c>
      <c r="AA764" s="6">
        <f ca="1">Z764-MAX($Z$3:Z764)</f>
        <v>-6.568180272395117</v>
      </c>
      <c r="AB764" s="6">
        <f t="shared" ca="1" si="213"/>
        <v>-0.5492028218698517</v>
      </c>
      <c r="AC764" s="11">
        <f t="shared" ca="1" si="214"/>
        <v>2.3871347961248906E-34</v>
      </c>
      <c r="AD764" s="6">
        <f t="shared" ca="1" si="215"/>
        <v>-1</v>
      </c>
      <c r="AE764" s="6">
        <f ca="1">AD764-MAX($AD$3:AD764)</f>
        <v>-6.568180272395117</v>
      </c>
      <c r="AF764" s="6">
        <f t="shared" si="216"/>
        <v>3.5587188612099998E-3</v>
      </c>
      <c r="AG764" s="5">
        <f t="shared" si="207"/>
        <v>1.3842369688088663E-2</v>
      </c>
      <c r="AH764" s="6">
        <f>AG764-MAX($AG$3:AG764)</f>
        <v>-0.25013083525225044</v>
      </c>
      <c r="AI764" s="5"/>
      <c r="AJ764" s="5">
        <f t="shared" si="208"/>
        <v>1.3842369688088663E-2</v>
      </c>
      <c r="AK764" s="5"/>
    </row>
    <row r="765" spans="1:37" x14ac:dyDescent="0.5">
      <c r="A765" s="14">
        <v>1617976800000</v>
      </c>
      <c r="B765" s="26" t="d">
        <v>2020-09-13T06:00:00.000</v>
      </c>
      <c r="C765" s="23" t="s">
        <v>10</v>
      </c>
      <c r="D765" s="27">
        <v>387.44</v>
      </c>
      <c r="E765" s="27">
        <v>388.32</v>
      </c>
      <c r="F765" s="27">
        <v>385.56</v>
      </c>
      <c r="G765" s="27">
        <v>386.02</v>
      </c>
      <c r="H765" s="27">
        <v>40935.061000000002</v>
      </c>
      <c r="I765" s="27">
        <v>15834638.699999999</v>
      </c>
      <c r="J765" s="15">
        <v>74573</v>
      </c>
      <c r="K765" s="16">
        <v>763</v>
      </c>
      <c r="L765">
        <f ca="1">IF(K765&gt;=$AM$5,AVERAGE(G765:OFFSET(G765,-$AM$5+1,,,)),0)</f>
        <v>386.02</v>
      </c>
      <c r="M765">
        <f ca="1">IF(K765&gt;=$AM$6,AVERAGE(G765:OFFSET(G765,-$AM$6+1,,,)),0)</f>
        <v>368.16944444444431</v>
      </c>
      <c r="N765" s="14">
        <f t="shared" ca="1" si="201"/>
        <v>1</v>
      </c>
      <c r="O765" s="14">
        <f t="shared" ca="1" si="202"/>
        <v>0</v>
      </c>
      <c r="P765" s="14">
        <f t="shared" ca="1" si="203"/>
        <v>1</v>
      </c>
      <c r="Q765" s="17">
        <f t="shared" ca="1" si="209"/>
        <v>3524</v>
      </c>
      <c r="R765" s="32">
        <f t="shared" ca="1" si="210"/>
        <v>-5039.3200000000243</v>
      </c>
      <c r="S765" s="19">
        <f t="shared" ca="1" si="218"/>
        <v>-3.6905491945003681E-3</v>
      </c>
      <c r="T765" s="17">
        <f t="shared" ca="1" si="217"/>
        <v>1360426.8300000015</v>
      </c>
      <c r="U765" s="19">
        <f t="shared" ca="1" si="204"/>
        <v>1.3604268300000015</v>
      </c>
      <c r="V765" s="31">
        <f t="shared" ca="1" si="205"/>
        <v>0.36042683000000153</v>
      </c>
      <c r="W765" s="21">
        <f ca="1">MIN((T765-MAX($T$3:T765))/MAX($T$3:T765),0)</f>
        <v>-6.5620815657055232E-3</v>
      </c>
      <c r="X765" s="22">
        <f t="shared" ca="1" si="206"/>
        <v>0.1685291073644144</v>
      </c>
      <c r="Y765" s="20">
        <f t="shared" ca="1" si="211"/>
        <v>2.7894364924743304E-31</v>
      </c>
      <c r="Z765" s="21">
        <f t="shared" ca="1" si="212"/>
        <v>-1</v>
      </c>
      <c r="AA765" s="6">
        <f ca="1">Z765-MAX($Z$3:Z765)</f>
        <v>-6.568180272395117</v>
      </c>
      <c r="AB765" s="6">
        <f t="shared" ca="1" si="213"/>
        <v>0.1685291073644144</v>
      </c>
      <c r="AC765" s="11">
        <f t="shared" ca="1" si="214"/>
        <v>2.789436492474352E-34</v>
      </c>
      <c r="AD765" s="6">
        <f t="shared" ca="1" si="215"/>
        <v>-1</v>
      </c>
      <c r="AE765" s="6">
        <f ca="1">AD765-MAX($AD$3:AD765)</f>
        <v>-6.568180272395117</v>
      </c>
      <c r="AF765" s="6">
        <f t="shared" si="216"/>
        <v>-3.7418882143604951E-3</v>
      </c>
      <c r="AG765" s="5">
        <f t="shared" si="207"/>
        <v>1.0100481473728168E-2</v>
      </c>
      <c r="AH765" s="6">
        <f>AG765-MAX($AG$3:AG765)</f>
        <v>-0.25387272346661094</v>
      </c>
      <c r="AI765" s="5"/>
      <c r="AJ765" s="5">
        <f t="shared" si="208"/>
        <v>1.0100481473728168E-2</v>
      </c>
      <c r="AK765" s="5"/>
    </row>
    <row r="766" spans="1:37" x14ac:dyDescent="0.5">
      <c r="A766" s="14">
        <v>1617980400000</v>
      </c>
      <c r="B766" s="26" t="d">
        <v>2020-09-13T06:59:59.99999979045242400</v>
      </c>
      <c r="C766" s="23" t="s">
        <v>10</v>
      </c>
      <c r="D766" s="27">
        <v>386.03</v>
      </c>
      <c r="E766" s="27">
        <v>387.87</v>
      </c>
      <c r="F766" s="27">
        <v>385.62</v>
      </c>
      <c r="G766" s="27">
        <v>387.01</v>
      </c>
      <c r="H766" s="27">
        <v>24220.794000000002</v>
      </c>
      <c r="I766" s="27">
        <v>9374922.75</v>
      </c>
      <c r="J766" s="15">
        <v>48898</v>
      </c>
      <c r="K766" s="16">
        <v>764</v>
      </c>
      <c r="L766">
        <f ca="1">IF(K766&gt;=$AM$5,AVERAGE(G766:OFFSET(G766,-$AM$5+1,,,)),0)</f>
        <v>387.01</v>
      </c>
      <c r="M766">
        <f ca="1">IF(K766&gt;=$AM$6,AVERAGE(G766:OFFSET(G766,-$AM$6+1,,,)),0)</f>
        <v>368.61288888888879</v>
      </c>
      <c r="N766" s="14">
        <f t="shared" ca="1" si="201"/>
        <v>1</v>
      </c>
      <c r="O766" s="14">
        <f t="shared" ca="1" si="202"/>
        <v>0</v>
      </c>
      <c r="P766" s="14">
        <f t="shared" ca="1" si="203"/>
        <v>1</v>
      </c>
      <c r="Q766" s="17">
        <f t="shared" ca="1" si="209"/>
        <v>3524</v>
      </c>
      <c r="R766" s="32">
        <f t="shared" ca="1" si="210"/>
        <v>3488.7600000000321</v>
      </c>
      <c r="S766" s="19">
        <f t="shared" ca="1" si="218"/>
        <v>2.5644598614686454E-3</v>
      </c>
      <c r="T766" s="17">
        <f t="shared" ca="1" si="217"/>
        <v>1363915.5900000015</v>
      </c>
      <c r="U766" s="19">
        <f t="shared" ca="1" si="204"/>
        <v>1.3639155900000015</v>
      </c>
      <c r="V766" s="31">
        <f t="shared" ca="1" si="205"/>
        <v>0.36391559000000151</v>
      </c>
      <c r="W766" s="21">
        <f ca="1">MIN((T766-MAX($T$3:T766))/MAX($T$3:T766),0)</f>
        <v>-4.0144498990198289E-3</v>
      </c>
      <c r="X766" s="22">
        <f t="shared" ca="1" si="206"/>
        <v>-0.40831176482184794</v>
      </c>
      <c r="Y766" s="20">
        <f t="shared" ca="1" si="211"/>
        <v>1.6504767553736712E-31</v>
      </c>
      <c r="Z766" s="21">
        <f t="shared" ca="1" si="212"/>
        <v>-1</v>
      </c>
      <c r="AA766" s="6">
        <f ca="1">Z766-MAX($Z$3:Z766)</f>
        <v>-6.568180272395117</v>
      </c>
      <c r="AB766" s="6">
        <f t="shared" ca="1" si="213"/>
        <v>-0.40831176482184794</v>
      </c>
      <c r="AC766" s="11">
        <f t="shared" ca="1" si="214"/>
        <v>1.650476755373684E-34</v>
      </c>
      <c r="AD766" s="6">
        <f t="shared" ca="1" si="215"/>
        <v>-1</v>
      </c>
      <c r="AE766" s="6">
        <f ca="1">AD766-MAX($AD$3:AD766)</f>
        <v>-6.568180272395117</v>
      </c>
      <c r="AF766" s="6">
        <f t="shared" si="216"/>
        <v>2.5905379945572772E-3</v>
      </c>
      <c r="AG766" s="5">
        <f t="shared" si="207"/>
        <v>1.2691019468285445E-2</v>
      </c>
      <c r="AH766" s="6">
        <f>AG766-MAX($AG$3:AG766)</f>
        <v>-0.25128218547205367</v>
      </c>
      <c r="AI766" s="5"/>
      <c r="AJ766" s="5">
        <f t="shared" si="208"/>
        <v>1.2691019468285445E-2</v>
      </c>
      <c r="AK766" s="5"/>
    </row>
    <row r="767" spans="1:37" x14ac:dyDescent="0.5">
      <c r="A767" s="14">
        <v>1617984000000</v>
      </c>
      <c r="B767" s="26" t="d">
        <v>2020-09-13T08:00:00.00000020954757600</v>
      </c>
      <c r="C767" s="23" t="s">
        <v>10</v>
      </c>
      <c r="D767" s="27">
        <v>387.01</v>
      </c>
      <c r="E767" s="27">
        <v>388.78</v>
      </c>
      <c r="F767" s="27">
        <v>383.62</v>
      </c>
      <c r="G767" s="27">
        <v>386.24</v>
      </c>
      <c r="H767" s="27">
        <v>70006.308999999994</v>
      </c>
      <c r="I767" s="27">
        <v>27002683.399999999</v>
      </c>
      <c r="J767" s="15">
        <v>63663</v>
      </c>
      <c r="K767" s="16">
        <v>765</v>
      </c>
      <c r="L767">
        <f ca="1">IF(K767&gt;=$AM$5,AVERAGE(G767:OFFSET(G767,-$AM$5+1,,,)),0)</f>
        <v>386.24</v>
      </c>
      <c r="M767">
        <f ca="1">IF(K767&gt;=$AM$6,AVERAGE(G767:OFFSET(G767,-$AM$6+1,,,)),0)</f>
        <v>369.00733333333324</v>
      </c>
      <c r="N767" s="14">
        <f t="shared" ca="1" si="201"/>
        <v>1</v>
      </c>
      <c r="O767" s="14">
        <f t="shared" ca="1" si="202"/>
        <v>0</v>
      </c>
      <c r="P767" s="14">
        <f t="shared" ca="1" si="203"/>
        <v>1</v>
      </c>
      <c r="Q767" s="17">
        <f t="shared" ca="1" si="209"/>
        <v>3524</v>
      </c>
      <c r="R767" s="32">
        <f t="shared" ca="1" si="210"/>
        <v>-2713.4799999999359</v>
      </c>
      <c r="S767" s="19">
        <f t="shared" ca="1" si="218"/>
        <v>-1.9894779558901681E-3</v>
      </c>
      <c r="T767" s="17">
        <f t="shared" ca="1" si="217"/>
        <v>1361202.1100000015</v>
      </c>
      <c r="U767" s="19">
        <f t="shared" ca="1" si="204"/>
        <v>1.3612021100000016</v>
      </c>
      <c r="V767" s="31">
        <f t="shared" ca="1" si="205"/>
        <v>0.36120211000000157</v>
      </c>
      <c r="W767" s="21">
        <f ca="1">MIN((T767-MAX($T$3:T767))/MAX($T$3:T767),0)</f>
        <v>-5.9959411953309054E-3</v>
      </c>
      <c r="X767" s="22">
        <f t="shared" ca="1" si="206"/>
        <v>1.8903391441254978</v>
      </c>
      <c r="Y767" s="20">
        <f t="shared" ca="1" si="211"/>
        <v>4.7704375725257654E-31</v>
      </c>
      <c r="Z767" s="21">
        <f t="shared" ca="1" si="212"/>
        <v>-1</v>
      </c>
      <c r="AA767" s="6">
        <f ca="1">Z767-MAX($Z$3:Z767)</f>
        <v>-6.568180272395117</v>
      </c>
      <c r="AB767" s="6">
        <f t="shared" ca="1" si="213"/>
        <v>1.8903391441254978</v>
      </c>
      <c r="AC767" s="11">
        <f t="shared" ca="1" si="214"/>
        <v>4.770437572525802E-34</v>
      </c>
      <c r="AD767" s="6">
        <f t="shared" ca="1" si="215"/>
        <v>-1</v>
      </c>
      <c r="AE767" s="6">
        <f ca="1">AD767-MAX($AD$3:AD767)</f>
        <v>-6.568180272395117</v>
      </c>
      <c r="AF767" s="6">
        <f t="shared" si="216"/>
        <v>-2.0148628846555945E-3</v>
      </c>
      <c r="AG767" s="5">
        <f t="shared" si="207"/>
        <v>1.067615658362985E-2</v>
      </c>
      <c r="AH767" s="6">
        <f>AG767-MAX($AG$3:AG767)</f>
        <v>-0.25329704835670924</v>
      </c>
      <c r="AI767" s="5"/>
      <c r="AJ767" s="5">
        <f t="shared" si="208"/>
        <v>1.067615658362985E-2</v>
      </c>
      <c r="AK767" s="5"/>
    </row>
    <row r="768" spans="1:37" x14ac:dyDescent="0.5">
      <c r="A768" s="14">
        <v>1617987600000</v>
      </c>
      <c r="B768" s="26" t="d">
        <v>2020-09-13T09:00:00.000</v>
      </c>
      <c r="C768" s="23" t="s">
        <v>10</v>
      </c>
      <c r="D768" s="27">
        <v>386.23</v>
      </c>
      <c r="E768" s="27">
        <v>387.3</v>
      </c>
      <c r="F768" s="27">
        <v>381.2</v>
      </c>
      <c r="G768" s="27">
        <v>382.46</v>
      </c>
      <c r="H768" s="27">
        <v>91101.589000000007</v>
      </c>
      <c r="I768" s="27">
        <v>34984583.700000003</v>
      </c>
      <c r="J768" s="15">
        <v>48933</v>
      </c>
      <c r="K768" s="16">
        <v>766</v>
      </c>
      <c r="L768">
        <f ca="1">IF(K768&gt;=$AM$5,AVERAGE(G768:OFFSET(G768,-$AM$5+1,,,)),0)</f>
        <v>382.46</v>
      </c>
      <c r="M768">
        <f ca="1">IF(K768&gt;=$AM$6,AVERAGE(G768:OFFSET(G768,-$AM$6+1,,,)),0)</f>
        <v>369.34244444444437</v>
      </c>
      <c r="N768" s="14">
        <f t="shared" ca="1" si="201"/>
        <v>1</v>
      </c>
      <c r="O768" s="14">
        <f t="shared" ca="1" si="202"/>
        <v>0</v>
      </c>
      <c r="P768" s="14">
        <f t="shared" ca="1" si="203"/>
        <v>1</v>
      </c>
      <c r="Q768" s="17">
        <f t="shared" ca="1" si="209"/>
        <v>3524</v>
      </c>
      <c r="R768" s="32">
        <f t="shared" ca="1" si="210"/>
        <v>-13320.720000000105</v>
      </c>
      <c r="S768" s="19">
        <f t="shared" ca="1" si="218"/>
        <v>-9.7859971727490853E-3</v>
      </c>
      <c r="T768" s="17">
        <f t="shared" ca="1" si="217"/>
        <v>1347881.3900000013</v>
      </c>
      <c r="U768" s="19">
        <f t="shared" ca="1" si="204"/>
        <v>1.3478813900000013</v>
      </c>
      <c r="V768" s="31">
        <f t="shared" ca="1" si="205"/>
        <v>0.34788139000000129</v>
      </c>
      <c r="W768" s="21">
        <f ca="1">MIN((T768-MAX($T$3:T768))/MAX($T$3:T768),0)</f>
        <v>-1.5723262104494585E-2</v>
      </c>
      <c r="X768" s="22">
        <f t="shared" ca="1" si="206"/>
        <v>0.30133398405563727</v>
      </c>
      <c r="Y768" s="20">
        <f t="shared" ca="1" si="211"/>
        <v>6.2079325319436573E-31</v>
      </c>
      <c r="Z768" s="21">
        <f t="shared" ca="1" si="212"/>
        <v>-1</v>
      </c>
      <c r="AA768" s="6">
        <f ca="1">Z768-MAX($Z$3:Z768)</f>
        <v>-6.568180272395117</v>
      </c>
      <c r="AB768" s="6">
        <f t="shared" ca="1" si="213"/>
        <v>0.30133398405563727</v>
      </c>
      <c r="AC768" s="11">
        <f t="shared" ca="1" si="214"/>
        <v>6.2079325319437049E-34</v>
      </c>
      <c r="AD768" s="6">
        <f t="shared" ca="1" si="215"/>
        <v>-1</v>
      </c>
      <c r="AE768" s="6">
        <f ca="1">AD768-MAX($AD$3:AD768)</f>
        <v>-6.568180272395117</v>
      </c>
      <c r="AF768" s="6">
        <f t="shared" si="216"/>
        <v>-9.8911450701277704E-3</v>
      </c>
      <c r="AG768" s="5">
        <f t="shared" si="207"/>
        <v>7.8501151350207903E-4</v>
      </c>
      <c r="AH768" s="6">
        <f>AG768-MAX($AG$3:AG768)</f>
        <v>-0.26318819342683702</v>
      </c>
      <c r="AI768" s="5"/>
      <c r="AJ768" s="5">
        <f t="shared" si="208"/>
        <v>7.8501151350207903E-4</v>
      </c>
      <c r="AK768" s="5"/>
    </row>
    <row r="769" spans="1:37" x14ac:dyDescent="0.5">
      <c r="A769" s="14">
        <v>1617991200000</v>
      </c>
      <c r="B769" s="26" t="d">
        <v>2020-09-13T09:59:59.99999979045242400</v>
      </c>
      <c r="C769" s="23" t="s">
        <v>10</v>
      </c>
      <c r="D769" s="27">
        <v>382.45</v>
      </c>
      <c r="E769" s="27">
        <v>382.45</v>
      </c>
      <c r="F769" s="27">
        <v>376.11</v>
      </c>
      <c r="G769" s="27">
        <v>378.07</v>
      </c>
      <c r="H769" s="27">
        <v>164127.02799999999</v>
      </c>
      <c r="I769" s="27">
        <v>62209182.600000001</v>
      </c>
      <c r="J769" s="15">
        <v>34547</v>
      </c>
      <c r="K769" s="16">
        <v>767</v>
      </c>
      <c r="L769">
        <f ca="1">IF(K769&gt;=$AM$5,AVERAGE(G769:OFFSET(G769,-$AM$5+1,,,)),0)</f>
        <v>378.07</v>
      </c>
      <c r="M769">
        <f ca="1">IF(K769&gt;=$AM$6,AVERAGE(G769:OFFSET(G769,-$AM$6+1,,,)),0)</f>
        <v>369.63822222222217</v>
      </c>
      <c r="N769" s="14">
        <f t="shared" ca="1" si="201"/>
        <v>1</v>
      </c>
      <c r="O769" s="14">
        <f t="shared" ca="1" si="202"/>
        <v>0</v>
      </c>
      <c r="P769" s="14">
        <f t="shared" ca="1" si="203"/>
        <v>1</v>
      </c>
      <c r="Q769" s="17">
        <f t="shared" ca="1" si="209"/>
        <v>3524</v>
      </c>
      <c r="R769" s="32">
        <f t="shared" ca="1" si="210"/>
        <v>-15470.359999999951</v>
      </c>
      <c r="S769" s="19">
        <f t="shared" ca="1" si="218"/>
        <v>-1.1477538094060291E-2</v>
      </c>
      <c r="T769" s="17">
        <f t="shared" ca="1" si="217"/>
        <v>1332411.0300000014</v>
      </c>
      <c r="U769" s="19">
        <f t="shared" ca="1" si="204"/>
        <v>1.3324110300000014</v>
      </c>
      <c r="V769" s="31">
        <f t="shared" ca="1" si="205"/>
        <v>0.33241103000000138</v>
      </c>
      <c r="W769" s="21">
        <f ca="1">MIN((T769-MAX($T$3:T769))/MAX($T$3:T769),0)</f>
        <v>-2.7020335858787586E-2</v>
      </c>
      <c r="X769" s="22">
        <f t="shared" ca="1" si="206"/>
        <v>0.80158249490028077</v>
      </c>
      <c r="Y769" s="20">
        <f t="shared" ca="1" si="211"/>
        <v>1.1184102579071671E-30</v>
      </c>
      <c r="Z769" s="21">
        <f t="shared" ca="1" si="212"/>
        <v>-1</v>
      </c>
      <c r="AA769" s="6">
        <f ca="1">Z769-MAX($Z$3:Z769)</f>
        <v>-6.568180272395117</v>
      </c>
      <c r="AB769" s="6">
        <f t="shared" ca="1" si="213"/>
        <v>0.80158249490028077</v>
      </c>
      <c r="AC769" s="11">
        <f t="shared" ca="1" si="214"/>
        <v>1.1184102579071756E-33</v>
      </c>
      <c r="AD769" s="6">
        <f t="shared" ca="1" si="215"/>
        <v>-1</v>
      </c>
      <c r="AE769" s="6">
        <f ca="1">AD769-MAX($AD$3:AD769)</f>
        <v>-6.568180272395117</v>
      </c>
      <c r="AF769" s="6">
        <f t="shared" si="216"/>
        <v>-1.1487335147582128E-2</v>
      </c>
      <c r="AG769" s="5">
        <f t="shared" si="207"/>
        <v>-1.0702323634080049E-2</v>
      </c>
      <c r="AH769" s="6">
        <f>AG769-MAX($AG$3:AG769)</f>
        <v>-0.27467552857441913</v>
      </c>
      <c r="AI769" s="5"/>
      <c r="AJ769" s="5">
        <f t="shared" si="208"/>
        <v>-1.0702323634080049E-2</v>
      </c>
      <c r="AK769" s="5"/>
    </row>
    <row r="770" spans="1:37" x14ac:dyDescent="0.5">
      <c r="A770" s="14">
        <v>1617994800000</v>
      </c>
      <c r="B770" s="26" t="d">
        <v>2020-09-13T11:00:00.00000020954757600</v>
      </c>
      <c r="C770" s="23" t="s">
        <v>10</v>
      </c>
      <c r="D770" s="27">
        <v>378.07</v>
      </c>
      <c r="E770" s="27">
        <v>379.63</v>
      </c>
      <c r="F770" s="27">
        <v>371</v>
      </c>
      <c r="G770" s="27">
        <v>372.01</v>
      </c>
      <c r="H770" s="27">
        <v>194386.274</v>
      </c>
      <c r="I770" s="27">
        <v>72864736.900000006</v>
      </c>
      <c r="J770" s="15">
        <v>40181</v>
      </c>
      <c r="K770" s="16">
        <v>768</v>
      </c>
      <c r="L770">
        <f ca="1">IF(K770&gt;=$AM$5,AVERAGE(G770:OFFSET(G770,-$AM$5+1,,,)),0)</f>
        <v>372.01</v>
      </c>
      <c r="M770">
        <f ca="1">IF(K770&gt;=$AM$6,AVERAGE(G770:OFFSET(G770,-$AM$6+1,,,)),0)</f>
        <v>369.86622222222212</v>
      </c>
      <c r="N770" s="14">
        <f t="shared" ca="1" si="201"/>
        <v>1</v>
      </c>
      <c r="O770" s="14">
        <f t="shared" ca="1" si="202"/>
        <v>0</v>
      </c>
      <c r="P770" s="14">
        <f t="shared" ca="1" si="203"/>
        <v>1</v>
      </c>
      <c r="Q770" s="17">
        <f t="shared" ca="1" si="209"/>
        <v>3524</v>
      </c>
      <c r="R770" s="32">
        <f t="shared" ca="1" si="210"/>
        <v>-21355.44000000001</v>
      </c>
      <c r="S770" s="19">
        <f t="shared" ca="1" si="218"/>
        <v>-1.6027666777871079E-2</v>
      </c>
      <c r="T770" s="17">
        <f t="shared" ca="1" si="217"/>
        <v>1311055.5900000015</v>
      </c>
      <c r="U770" s="19">
        <f t="shared" ca="1" si="204"/>
        <v>1.3110555900000014</v>
      </c>
      <c r="V770" s="31">
        <f t="shared" ca="1" si="205"/>
        <v>0.31105559000000138</v>
      </c>
      <c r="W770" s="21">
        <f ca="1">MIN((T770-MAX($T$3:T770))/MAX($T$3:T770),0)</f>
        <v>-4.2614929697287814E-2</v>
      </c>
      <c r="X770" s="22">
        <f t="shared" ca="1" si="206"/>
        <v>0.18436479578488441</v>
      </c>
      <c r="Y770" s="20">
        <f t="shared" ca="1" si="211"/>
        <v>1.3246057367099419E-30</v>
      </c>
      <c r="Z770" s="21">
        <f t="shared" ca="1" si="212"/>
        <v>-1</v>
      </c>
      <c r="AA770" s="6">
        <f ca="1">Z770-MAX($Z$3:Z770)</f>
        <v>-6.568180272395117</v>
      </c>
      <c r="AB770" s="6">
        <f t="shared" ca="1" si="213"/>
        <v>0.18436479578488441</v>
      </c>
      <c r="AC770" s="11">
        <f t="shared" ca="1" si="214"/>
        <v>1.3246057367099518E-33</v>
      </c>
      <c r="AD770" s="6">
        <f t="shared" ca="1" si="215"/>
        <v>-1</v>
      </c>
      <c r="AE770" s="6">
        <f ca="1">AD770-MAX($AD$3:AD770)</f>
        <v>-6.568180272395117</v>
      </c>
      <c r="AF770" s="6">
        <f t="shared" si="216"/>
        <v>-1.5857232572744406E-2</v>
      </c>
      <c r="AG770" s="5">
        <f t="shared" si="207"/>
        <v>-2.6559556206824455E-2</v>
      </c>
      <c r="AH770" s="6">
        <f>AG770-MAX($AG$3:AG770)</f>
        <v>-0.29053276114716353</v>
      </c>
      <c r="AI770" s="5"/>
      <c r="AJ770" s="5">
        <f t="shared" si="208"/>
        <v>-2.6559556206824455E-2</v>
      </c>
      <c r="AK770" s="5"/>
    </row>
    <row r="771" spans="1:37" x14ac:dyDescent="0.5">
      <c r="A771" s="14">
        <v>1617998400000</v>
      </c>
      <c r="B771" s="26" t="d">
        <v>2020-09-13T12:00:00.000</v>
      </c>
      <c r="C771" s="23" t="s">
        <v>10</v>
      </c>
      <c r="D771" s="27">
        <v>372.06</v>
      </c>
      <c r="E771" s="27">
        <v>372.99</v>
      </c>
      <c r="F771" s="27">
        <v>366.1</v>
      </c>
      <c r="G771" s="27">
        <v>366.85</v>
      </c>
      <c r="H771" s="27">
        <v>234847.23300000001</v>
      </c>
      <c r="I771" s="27">
        <v>86884346.799999997</v>
      </c>
      <c r="J771" s="15">
        <v>37368</v>
      </c>
      <c r="K771" s="16">
        <v>769</v>
      </c>
      <c r="L771">
        <f ca="1">IF(K771&gt;=$AM$5,AVERAGE(G771:OFFSET(G771,-$AM$5+1,,,)),0)</f>
        <v>366.85</v>
      </c>
      <c r="M771">
        <f ca="1">IF(K771&gt;=$AM$6,AVERAGE(G771:OFFSET(G771,-$AM$6+1,,,)),0)</f>
        <v>369.96444444444433</v>
      </c>
      <c r="N771" s="14">
        <f t="shared" ref="N771:N834" ca="1" si="219">IF(AND(L771&gt;0,M771&gt;0,L771&gt;M771),1,0)</f>
        <v>0</v>
      </c>
      <c r="O771" s="14">
        <f t="shared" ref="O771:O834" ca="1" si="220">IF(AND(L771&gt;0,M771&gt;0,L771&lt;M771),-1,0)</f>
        <v>-1</v>
      </c>
      <c r="P771" s="14">
        <f t="shared" ref="P771:P834" ca="1" si="221">N771+O771</f>
        <v>-1</v>
      </c>
      <c r="Q771" s="17">
        <f t="shared" ca="1" si="209"/>
        <v>3524</v>
      </c>
      <c r="R771" s="32">
        <f t="shared" ca="1" si="210"/>
        <v>-18183.839999999887</v>
      </c>
      <c r="S771" s="19">
        <f t="shared" ca="1" si="218"/>
        <v>-1.3869617839774336E-2</v>
      </c>
      <c r="T771" s="17">
        <f t="shared" ca="1" si="217"/>
        <v>1292871.7500000016</v>
      </c>
      <c r="U771" s="19">
        <f t="shared" ca="1" si="204"/>
        <v>1.2928717500000015</v>
      </c>
      <c r="V771" s="31">
        <f t="shared" ca="1" si="205"/>
        <v>0.29287175000000154</v>
      </c>
      <c r="W771" s="21">
        <f ca="1">MIN((T771-MAX($T$3:T771))/MAX($T$3:T771),0)</f>
        <v>-5.5893494747891889E-2</v>
      </c>
      <c r="X771" s="22">
        <f t="shared" ca="1" si="206"/>
        <v>0.20814720179265334</v>
      </c>
      <c r="Y771" s="20">
        <f t="shared" ca="1" si="211"/>
        <v>1.6003187142846125E-30</v>
      </c>
      <c r="Z771" s="21">
        <f t="shared" ca="1" si="212"/>
        <v>-1</v>
      </c>
      <c r="AA771" s="6">
        <f ca="1">Z771-MAX($Z$3:Z771)</f>
        <v>-6.568180272395117</v>
      </c>
      <c r="AB771" s="6">
        <f t="shared" ca="1" si="213"/>
        <v>0.20814720179265334</v>
      </c>
      <c r="AC771" s="11">
        <f t="shared" ca="1" si="214"/>
        <v>1.6003187142846244E-33</v>
      </c>
      <c r="AD771" s="6">
        <f t="shared" ca="1" si="215"/>
        <v>-1</v>
      </c>
      <c r="AE771" s="6">
        <f ca="1">AD771-MAX($AD$3:AD771)</f>
        <v>-6.568180272395117</v>
      </c>
      <c r="AF771" s="6">
        <f t="shared" si="216"/>
        <v>-1.3502198032237723E-2</v>
      </c>
      <c r="AG771" s="5">
        <f t="shared" si="207"/>
        <v>-4.0061754239062178E-2</v>
      </c>
      <c r="AH771" s="6">
        <f>AG771-MAX($AG$3:AG771)</f>
        <v>-0.30403495917940127</v>
      </c>
      <c r="AI771" s="5"/>
      <c r="AJ771" s="5">
        <f t="shared" si="208"/>
        <v>-4.0061754239062178E-2</v>
      </c>
      <c r="AK771" s="5"/>
    </row>
    <row r="772" spans="1:37" x14ac:dyDescent="0.5">
      <c r="A772" s="14">
        <v>1618002000000</v>
      </c>
      <c r="B772" s="26" t="d">
        <v>2020-09-13T12:59:59.99999979045242400</v>
      </c>
      <c r="C772" s="23" t="s">
        <v>10</v>
      </c>
      <c r="D772" s="27">
        <v>366.8</v>
      </c>
      <c r="E772" s="27">
        <v>369.28</v>
      </c>
      <c r="F772" s="27">
        <v>362.83</v>
      </c>
      <c r="G772" s="27">
        <v>368.49</v>
      </c>
      <c r="H772" s="27">
        <v>148079.89799999999</v>
      </c>
      <c r="I772" s="27">
        <v>54287667.100000001</v>
      </c>
      <c r="J772" s="15">
        <v>36725</v>
      </c>
      <c r="K772" s="16">
        <v>770</v>
      </c>
      <c r="L772">
        <f ca="1">IF(K772&gt;=$AM$5,AVERAGE(G772:OFFSET(G772,-$AM$5+1,,,)),0)</f>
        <v>368.49</v>
      </c>
      <c r="M772">
        <f ca="1">IF(K772&gt;=$AM$6,AVERAGE(G772:OFFSET(G772,-$AM$6+1,,,)),0)</f>
        <v>370.10411111111097</v>
      </c>
      <c r="N772" s="14">
        <f t="shared" ca="1" si="219"/>
        <v>0</v>
      </c>
      <c r="O772" s="14">
        <f t="shared" ca="1" si="220"/>
        <v>-1</v>
      </c>
      <c r="P772" s="14">
        <f t="shared" ca="1" si="221"/>
        <v>-1</v>
      </c>
      <c r="Q772" s="17">
        <f t="shared" ca="1" si="209"/>
        <v>-3524</v>
      </c>
      <c r="R772" s="32">
        <f t="shared" ca="1" si="210"/>
        <v>-5779.3599999999515</v>
      </c>
      <c r="S772" s="19">
        <f t="shared" ca="1" si="218"/>
        <v>-4.4701726988774747E-3</v>
      </c>
      <c r="T772" s="17">
        <f t="shared" ca="1" si="217"/>
        <v>1287092.3900000018</v>
      </c>
      <c r="U772" s="19">
        <f t="shared" ref="U772:U835" ca="1" si="222">T772/$T$3</f>
        <v>1.2870923900000018</v>
      </c>
      <c r="V772" s="31">
        <f t="shared" ref="V772:V835" ca="1" si="223">U772-$U$3</f>
        <v>0.28709239000000175</v>
      </c>
      <c r="W772" s="21">
        <f ca="1">MIN((T772-MAX($T$3:T772))/MAX($T$3:T772),0)</f>
        <v>-6.0113813872502427E-2</v>
      </c>
      <c r="X772" s="22">
        <f t="shared" ref="X772:X835" ca="1" si="224">P771*(H772/H771-1)</f>
        <v>0.36946287972658387</v>
      </c>
      <c r="Y772" s="20">
        <f t="shared" ca="1" si="211"/>
        <v>2.1915770749445496E-30</v>
      </c>
      <c r="Z772" s="21">
        <f t="shared" ca="1" si="212"/>
        <v>-1</v>
      </c>
      <c r="AA772" s="6">
        <f ca="1">Z772-MAX($Z$3:Z772)</f>
        <v>-6.568180272395117</v>
      </c>
      <c r="AB772" s="6">
        <f t="shared" ca="1" si="213"/>
        <v>0.36946287972658387</v>
      </c>
      <c r="AC772" s="11">
        <f t="shared" ca="1" si="214"/>
        <v>2.1915770749445659E-33</v>
      </c>
      <c r="AD772" s="6">
        <f t="shared" ca="1" si="215"/>
        <v>-1</v>
      </c>
      <c r="AE772" s="6">
        <f ca="1">AD772-MAX($AD$3:AD772)</f>
        <v>-6.568180272395117</v>
      </c>
      <c r="AF772" s="6">
        <f t="shared" si="216"/>
        <v>4.2913962738119829E-3</v>
      </c>
      <c r="AG772" s="5">
        <f t="shared" ref="AG772:AG835" si="225">((G772-$D$3)/$D$3)</f>
        <v>-3.5770357965250195E-2</v>
      </c>
      <c r="AH772" s="6">
        <f>AG772-MAX($AG$3:AG772)</f>
        <v>-0.29974356290558929</v>
      </c>
      <c r="AI772" s="5"/>
      <c r="AJ772" s="5">
        <f t="shared" ref="AJ772:AJ835" si="226">AG772-($AP$5+$AP$6)</f>
        <v>-3.5770357965250195E-2</v>
      </c>
      <c r="AK772" s="5"/>
    </row>
    <row r="773" spans="1:37" x14ac:dyDescent="0.5">
      <c r="A773" s="14">
        <v>1618005600000</v>
      </c>
      <c r="B773" s="26" t="d">
        <v>2020-09-13T14:00:00.00000020954757600</v>
      </c>
      <c r="C773" s="23" t="s">
        <v>10</v>
      </c>
      <c r="D773" s="27">
        <v>368.5</v>
      </c>
      <c r="E773" s="27">
        <v>369.55</v>
      </c>
      <c r="F773" s="27">
        <v>365.06</v>
      </c>
      <c r="G773" s="27">
        <v>367.51</v>
      </c>
      <c r="H773" s="27">
        <v>84841.508000000002</v>
      </c>
      <c r="I773" s="27">
        <v>31160210.5</v>
      </c>
      <c r="J773" s="15">
        <v>40208</v>
      </c>
      <c r="K773" s="16">
        <v>771</v>
      </c>
      <c r="L773">
        <f ca="1">IF(K773&gt;=$AM$5,AVERAGE(G773:OFFSET(G773,-$AM$5+1,,,)),0)</f>
        <v>367.51</v>
      </c>
      <c r="M773">
        <f ca="1">IF(K773&gt;=$AM$6,AVERAGE(G773:OFFSET(G773,-$AM$6+1,,,)),0)</f>
        <v>370.26444444444439</v>
      </c>
      <c r="N773" s="14">
        <f t="shared" ca="1" si="219"/>
        <v>0</v>
      </c>
      <c r="O773" s="14">
        <f t="shared" ca="1" si="220"/>
        <v>-1</v>
      </c>
      <c r="P773" s="14">
        <f t="shared" ca="1" si="221"/>
        <v>-1</v>
      </c>
      <c r="Q773" s="17">
        <f t="shared" ref="Q773:Q836" ca="1" si="227">IF(P772=P771,Q772,ROUNDDOWN((T772/G772),0)*P772)</f>
        <v>-3524</v>
      </c>
      <c r="R773" s="32">
        <f t="shared" ref="R773:R836" ca="1" si="228">(G773-G772)*Q773</f>
        <v>3453.5200000000641</v>
      </c>
      <c r="S773" s="19">
        <f t="shared" ca="1" si="218"/>
        <v>2.683195104587682E-3</v>
      </c>
      <c r="T773" s="17">
        <f t="shared" ca="1" si="217"/>
        <v>1290545.9100000018</v>
      </c>
      <c r="U773" s="19">
        <f t="shared" ca="1" si="222"/>
        <v>1.2905459100000019</v>
      </c>
      <c r="V773" s="31">
        <f t="shared" ca="1" si="223"/>
        <v>0.29054591000000185</v>
      </c>
      <c r="W773" s="21">
        <f ca="1">MIN((T773-MAX($T$3:T773))/MAX($T$3:T773),0)</f>
        <v>-5.7591915859015567E-2</v>
      </c>
      <c r="X773" s="22">
        <f t="shared" ca="1" si="224"/>
        <v>0.42705587222919339</v>
      </c>
      <c r="Y773" s="20">
        <f t="shared" ref="Y773:Y836" ca="1" si="229">Y772+(Y772*X773)</f>
        <v>3.1275029342424986E-30</v>
      </c>
      <c r="Z773" s="21">
        <f t="shared" ref="Z773:Z836" ca="1" si="230">(Y773-$Y$3)/$Y$3</f>
        <v>-1</v>
      </c>
      <c r="AA773" s="6">
        <f ca="1">Z773-MAX($Z$3:Z773)</f>
        <v>-6.568180272395117</v>
      </c>
      <c r="AB773" s="6">
        <f t="shared" ref="AB773:AB836" ca="1" si="231">IF(P772=P771,X773,X773-($AP$5+$AP$6))</f>
        <v>0.42705587222919339</v>
      </c>
      <c r="AC773" s="11">
        <f t="shared" ref="AC773:AC836" ca="1" si="232">AC772+(AC772*AB773)</f>
        <v>3.1275029342425219E-33</v>
      </c>
      <c r="AD773" s="6">
        <f t="shared" ref="AD773:AD836" ca="1" si="233">(AC773-$AC$3)/$AC$3</f>
        <v>-1</v>
      </c>
      <c r="AE773" s="6">
        <f ca="1">AD773-MAX($AD$3:AD773)</f>
        <v>-6.568180272395117</v>
      </c>
      <c r="AF773" s="6">
        <f t="shared" si="216"/>
        <v>-2.5643709441072263E-3</v>
      </c>
      <c r="AG773" s="5">
        <f t="shared" si="225"/>
        <v>-3.8334728909357421E-2</v>
      </c>
      <c r="AH773" s="6">
        <f>AG773-MAX($AG$3:AG773)</f>
        <v>-0.30230793384969651</v>
      </c>
      <c r="AI773" s="5"/>
      <c r="AJ773" s="5">
        <f t="shared" si="226"/>
        <v>-3.8334728909357421E-2</v>
      </c>
      <c r="AK773" s="5"/>
    </row>
    <row r="774" spans="1:37" x14ac:dyDescent="0.5">
      <c r="A774" s="14">
        <v>1618009200000</v>
      </c>
      <c r="B774" s="26" t="d">
        <v>2020-09-13T15:00:00.000</v>
      </c>
      <c r="C774" s="23" t="s">
        <v>10</v>
      </c>
      <c r="D774" s="27">
        <v>367.52</v>
      </c>
      <c r="E774" s="27">
        <v>367.81</v>
      </c>
      <c r="F774" s="27">
        <v>359.45</v>
      </c>
      <c r="G774" s="27">
        <v>360.66</v>
      </c>
      <c r="H774" s="27">
        <v>160738.73199999999</v>
      </c>
      <c r="I774" s="27">
        <v>58389749.100000001</v>
      </c>
      <c r="J774" s="15">
        <v>42794</v>
      </c>
      <c r="K774" s="16">
        <v>772</v>
      </c>
      <c r="L774">
        <f ca="1">IF(K774&gt;=$AM$5,AVERAGE(G774:OFFSET(G774,-$AM$5+1,,,)),0)</f>
        <v>360.66</v>
      </c>
      <c r="M774">
        <f ca="1">IF(K774&gt;=$AM$6,AVERAGE(G774:OFFSET(G774,-$AM$6+1,,,)),0)</f>
        <v>370.34755555555552</v>
      </c>
      <c r="N774" s="14">
        <f t="shared" ca="1" si="219"/>
        <v>0</v>
      </c>
      <c r="O774" s="14">
        <f t="shared" ca="1" si="220"/>
        <v>-1</v>
      </c>
      <c r="P774" s="14">
        <f t="shared" ca="1" si="221"/>
        <v>-1</v>
      </c>
      <c r="Q774" s="17">
        <f t="shared" ca="1" si="227"/>
        <v>-3524</v>
      </c>
      <c r="R774" s="32">
        <f t="shared" ca="1" si="228"/>
        <v>24139.399999999881</v>
      </c>
      <c r="S774" s="19">
        <f t="shared" ca="1" si="218"/>
        <v>1.8704797568960447E-2</v>
      </c>
      <c r="T774" s="17">
        <f t="shared" ca="1" si="217"/>
        <v>1314685.3100000017</v>
      </c>
      <c r="U774" s="19">
        <f t="shared" ca="1" si="222"/>
        <v>1.3146853100000018</v>
      </c>
      <c r="V774" s="31">
        <f t="shared" ca="1" si="223"/>
        <v>0.31468531000000177</v>
      </c>
      <c r="W774" s="21">
        <f ca="1">MIN((T774-MAX($T$3:T774))/MAX($T$3:T774),0)</f>
        <v>-3.9964363417806591E-2</v>
      </c>
      <c r="X774" s="22">
        <f t="shared" ca="1" si="224"/>
        <v>-0.89457655561709237</v>
      </c>
      <c r="Y774" s="20">
        <f t="shared" ca="1" si="229"/>
        <v>3.2971213164549434E-31</v>
      </c>
      <c r="Z774" s="21">
        <f t="shared" ca="1" si="230"/>
        <v>-1</v>
      </c>
      <c r="AA774" s="6">
        <f ca="1">Z774-MAX($Z$3:Z774)</f>
        <v>-6.568180272395117</v>
      </c>
      <c r="AB774" s="6">
        <f t="shared" ca="1" si="231"/>
        <v>-0.89457655561709237</v>
      </c>
      <c r="AC774" s="11">
        <f t="shared" ca="1" si="232"/>
        <v>3.2971213164549695E-34</v>
      </c>
      <c r="AD774" s="6">
        <f t="shared" ca="1" si="233"/>
        <v>-1</v>
      </c>
      <c r="AE774" s="6">
        <f ca="1">AD774-MAX($AD$3:AD774)</f>
        <v>-6.568180272395117</v>
      </c>
      <c r="AF774" s="6">
        <f t="shared" ref="AF774:AF837" si="234">AG774-AG773</f>
        <v>-1.7924429558300099E-2</v>
      </c>
      <c r="AG774" s="5">
        <f t="shared" si="225"/>
        <v>-5.625915846765752E-2</v>
      </c>
      <c r="AH774" s="6">
        <f>AG774-MAX($AG$3:AG774)</f>
        <v>-0.3202323634079966</v>
      </c>
      <c r="AI774" s="5"/>
      <c r="AJ774" s="5">
        <f t="shared" si="226"/>
        <v>-5.625915846765752E-2</v>
      </c>
      <c r="AK774" s="5"/>
    </row>
    <row r="775" spans="1:37" x14ac:dyDescent="0.5">
      <c r="A775" s="14">
        <v>1618012800000</v>
      </c>
      <c r="B775" s="26" t="d">
        <v>2020-09-13T15:59:59.99999979045242400</v>
      </c>
      <c r="C775" s="23" t="s">
        <v>10</v>
      </c>
      <c r="D775" s="27">
        <v>360.7</v>
      </c>
      <c r="E775" s="27">
        <v>360.83</v>
      </c>
      <c r="F775" s="27">
        <v>353.39</v>
      </c>
      <c r="G775" s="27">
        <v>357.36</v>
      </c>
      <c r="H775" s="27">
        <v>271014.95699999999</v>
      </c>
      <c r="I775" s="27">
        <v>96918639.599999994</v>
      </c>
      <c r="J775" s="15">
        <v>39519</v>
      </c>
      <c r="K775" s="16">
        <v>773</v>
      </c>
      <c r="L775">
        <f ca="1">IF(K775&gt;=$AM$5,AVERAGE(G775:OFFSET(G775,-$AM$5+1,,,)),0)</f>
        <v>357.36</v>
      </c>
      <c r="M775">
        <f ca="1">IF(K775&gt;=$AM$6,AVERAGE(G775:OFFSET(G775,-$AM$6+1,,,)),0)</f>
        <v>370.36266666666666</v>
      </c>
      <c r="N775" s="14">
        <f t="shared" ca="1" si="219"/>
        <v>0</v>
      </c>
      <c r="O775" s="14">
        <f t="shared" ca="1" si="220"/>
        <v>-1</v>
      </c>
      <c r="P775" s="14">
        <f t="shared" ca="1" si="221"/>
        <v>-1</v>
      </c>
      <c r="Q775" s="17">
        <f t="shared" ca="1" si="227"/>
        <v>-3524</v>
      </c>
      <c r="R775" s="32">
        <f t="shared" ca="1" si="228"/>
        <v>11629.200000000041</v>
      </c>
      <c r="S775" s="19">
        <f t="shared" ca="1" si="218"/>
        <v>8.8456149251413072E-3</v>
      </c>
      <c r="T775" s="17">
        <f t="shared" ca="1" si="217"/>
        <v>1326314.5100000016</v>
      </c>
      <c r="U775" s="19">
        <f t="shared" ca="1" si="222"/>
        <v>1.3263145100000016</v>
      </c>
      <c r="V775" s="31">
        <f t="shared" ca="1" si="223"/>
        <v>0.32631451000000156</v>
      </c>
      <c r="W775" s="21">
        <f ca="1">MIN((T775-MAX($T$3:T775))/MAX($T$3:T775),0)</f>
        <v>-3.1472257862187672E-2</v>
      </c>
      <c r="X775" s="22">
        <f t="shared" ca="1" si="224"/>
        <v>-0.68605882121802497</v>
      </c>
      <c r="Y775" s="20">
        <f t="shared" ca="1" si="229"/>
        <v>1.0351021526750422E-31</v>
      </c>
      <c r="Z775" s="21">
        <f t="shared" ca="1" si="230"/>
        <v>-1</v>
      </c>
      <c r="AA775" s="6">
        <f ca="1">Z775-MAX($Z$3:Z775)</f>
        <v>-6.568180272395117</v>
      </c>
      <c r="AB775" s="6">
        <f t="shared" ca="1" si="231"/>
        <v>-0.68605882121802497</v>
      </c>
      <c r="AC775" s="11">
        <f t="shared" ca="1" si="232"/>
        <v>1.0351021526750506E-34</v>
      </c>
      <c r="AD775" s="6">
        <f t="shared" ca="1" si="233"/>
        <v>-1</v>
      </c>
      <c r="AE775" s="6">
        <f ca="1">AD775-MAX($AD$3:AD775)</f>
        <v>-6.568180272395117</v>
      </c>
      <c r="AF775" s="6">
        <f t="shared" si="234"/>
        <v>-8.6351266485242065E-3</v>
      </c>
      <c r="AG775" s="5">
        <f t="shared" si="225"/>
        <v>-6.4894285116181727E-2</v>
      </c>
      <c r="AH775" s="6">
        <f>AG775-MAX($AG$3:AG775)</f>
        <v>-0.32886749005652083</v>
      </c>
      <c r="AI775" s="5"/>
      <c r="AJ775" s="5">
        <f t="shared" si="226"/>
        <v>-6.4894285116181727E-2</v>
      </c>
      <c r="AK775" s="5"/>
    </row>
    <row r="776" spans="1:37" x14ac:dyDescent="0.5">
      <c r="A776" s="14">
        <v>1618016400000</v>
      </c>
      <c r="B776" s="26" t="d">
        <v>2020-09-13T17:00:00.00000020954757600</v>
      </c>
      <c r="C776" s="23" t="s">
        <v>10</v>
      </c>
      <c r="D776" s="27">
        <v>357.36</v>
      </c>
      <c r="E776" s="27">
        <v>360.04</v>
      </c>
      <c r="F776" s="27">
        <v>353.12</v>
      </c>
      <c r="G776" s="27">
        <v>359.22</v>
      </c>
      <c r="H776" s="27">
        <v>135708.519</v>
      </c>
      <c r="I776" s="27">
        <v>48415674.899999999</v>
      </c>
      <c r="J776" s="15">
        <v>69172</v>
      </c>
      <c r="K776" s="16">
        <v>774</v>
      </c>
      <c r="L776">
        <f ca="1">IF(K776&gt;=$AM$5,AVERAGE(G776:OFFSET(G776,-$AM$5+1,,,)),0)</f>
        <v>359.22</v>
      </c>
      <c r="M776">
        <f ca="1">IF(K776&gt;=$AM$6,AVERAGE(G776:OFFSET(G776,-$AM$6+1,,,)),0)</f>
        <v>370.45788888888887</v>
      </c>
      <c r="N776" s="14">
        <f t="shared" ca="1" si="219"/>
        <v>0</v>
      </c>
      <c r="O776" s="14">
        <f t="shared" ca="1" si="220"/>
        <v>-1</v>
      </c>
      <c r="P776" s="14">
        <f t="shared" ca="1" si="221"/>
        <v>-1</v>
      </c>
      <c r="Q776" s="17">
        <f t="shared" ca="1" si="227"/>
        <v>-3524</v>
      </c>
      <c r="R776" s="32">
        <f t="shared" ca="1" si="228"/>
        <v>-6554.6400000000485</v>
      </c>
      <c r="S776" s="19">
        <f t="shared" ca="1" si="218"/>
        <v>-4.941995243647029E-3</v>
      </c>
      <c r="T776" s="17">
        <f t="shared" ca="1" si="217"/>
        <v>1319759.8700000015</v>
      </c>
      <c r="U776" s="19">
        <f t="shared" ca="1" si="222"/>
        <v>1.3197598700000015</v>
      </c>
      <c r="V776" s="31">
        <f t="shared" ca="1" si="223"/>
        <v>0.3197598700000015</v>
      </c>
      <c r="W776" s="21">
        <f ca="1">MIN((T776-MAX($T$3:T776))/MAX($T$3:T776),0)</f>
        <v>-3.6258717357172995E-2</v>
      </c>
      <c r="X776" s="22">
        <f t="shared" ca="1" si="224"/>
        <v>0.49925819407819616</v>
      </c>
      <c r="Y776" s="20">
        <f t="shared" ca="1" si="229"/>
        <v>1.5518853841060371E-31</v>
      </c>
      <c r="Z776" s="21">
        <f t="shared" ca="1" si="230"/>
        <v>-1</v>
      </c>
      <c r="AA776" s="6">
        <f ca="1">Z776-MAX($Z$3:Z776)</f>
        <v>-6.568180272395117</v>
      </c>
      <c r="AB776" s="6">
        <f t="shared" ca="1" si="231"/>
        <v>0.49925819407819616</v>
      </c>
      <c r="AC776" s="11">
        <f t="shared" ca="1" si="232"/>
        <v>1.5518853841060497E-34</v>
      </c>
      <c r="AD776" s="6">
        <f t="shared" ca="1" si="233"/>
        <v>-1</v>
      </c>
      <c r="AE776" s="6">
        <f ca="1">AD776-MAX($AD$3:AD776)</f>
        <v>-6.568180272395117</v>
      </c>
      <c r="AF776" s="6">
        <f t="shared" si="234"/>
        <v>4.8670713837136587E-3</v>
      </c>
      <c r="AG776" s="5">
        <f t="shared" si="225"/>
        <v>-6.0027213732468068E-2</v>
      </c>
      <c r="AH776" s="6">
        <f>AG776-MAX($AG$3:AG776)</f>
        <v>-0.32400041867280716</v>
      </c>
      <c r="AI776" s="5"/>
      <c r="AJ776" s="5">
        <f t="shared" si="226"/>
        <v>-6.0027213732468068E-2</v>
      </c>
      <c r="AK776" s="5"/>
    </row>
    <row r="777" spans="1:37" x14ac:dyDescent="0.5">
      <c r="A777" s="14">
        <v>1618020000000</v>
      </c>
      <c r="B777" s="26" t="d">
        <v>2020-09-13T18:00:00.000</v>
      </c>
      <c r="C777" s="23" t="s">
        <v>10</v>
      </c>
      <c r="D777" s="27">
        <v>359.21</v>
      </c>
      <c r="E777" s="27">
        <v>359.66</v>
      </c>
      <c r="F777" s="27">
        <v>357.56</v>
      </c>
      <c r="G777" s="27">
        <v>358.95</v>
      </c>
      <c r="H777" s="27">
        <v>54462.355000000003</v>
      </c>
      <c r="I777" s="27">
        <v>19534405.600000001</v>
      </c>
      <c r="J777" s="15">
        <v>85199</v>
      </c>
      <c r="K777" s="16">
        <v>775</v>
      </c>
      <c r="L777">
        <f ca="1">IF(K777&gt;=$AM$5,AVERAGE(G777:OFFSET(G777,-$AM$5+1,,,)),0)</f>
        <v>358.95</v>
      </c>
      <c r="M777">
        <f ca="1">IF(K777&gt;=$AM$6,AVERAGE(G777:OFFSET(G777,-$AM$6+1,,,)),0)</f>
        <v>370.49155555555546</v>
      </c>
      <c r="N777" s="14">
        <f t="shared" ca="1" si="219"/>
        <v>0</v>
      </c>
      <c r="O777" s="14">
        <f t="shared" ca="1" si="220"/>
        <v>-1</v>
      </c>
      <c r="P777" s="14">
        <f t="shared" ca="1" si="221"/>
        <v>-1</v>
      </c>
      <c r="Q777" s="17">
        <f t="shared" ca="1" si="227"/>
        <v>-3524</v>
      </c>
      <c r="R777" s="32">
        <f t="shared" ca="1" si="228"/>
        <v>951.48000000013622</v>
      </c>
      <c r="S777" s="19">
        <f t="shared" ca="1" si="218"/>
        <v>7.2094933451805532E-4</v>
      </c>
      <c r="T777" s="17">
        <f t="shared" ca="1" si="217"/>
        <v>1320711.3500000017</v>
      </c>
      <c r="U777" s="19">
        <f t="shared" ca="1" si="222"/>
        <v>1.3207113500000016</v>
      </c>
      <c r="V777" s="31">
        <f t="shared" ca="1" si="223"/>
        <v>0.32071135000000162</v>
      </c>
      <c r="W777" s="21">
        <f ca="1">MIN((T777-MAX($T$3:T777))/MAX($T$3:T777),0)</f>
        <v>-3.5563908720804019E-2</v>
      </c>
      <c r="X777" s="22">
        <f t="shared" ca="1" si="224"/>
        <v>0.59868138418045813</v>
      </c>
      <c r="Y777" s="20">
        <f t="shared" ca="1" si="229"/>
        <v>2.4809702739520612E-31</v>
      </c>
      <c r="Z777" s="21">
        <f t="shared" ca="1" si="230"/>
        <v>-1</v>
      </c>
      <c r="AA777" s="6">
        <f ca="1">Z777-MAX($Z$3:Z777)</f>
        <v>-6.568180272395117</v>
      </c>
      <c r="AB777" s="6">
        <f t="shared" ca="1" si="231"/>
        <v>0.59868138418045813</v>
      </c>
      <c r="AC777" s="11">
        <f t="shared" ca="1" si="232"/>
        <v>2.4809702739520813E-34</v>
      </c>
      <c r="AD777" s="6">
        <f t="shared" ca="1" si="233"/>
        <v>-1</v>
      </c>
      <c r="AE777" s="6">
        <f ca="1">AD777-MAX($AD$3:AD777)</f>
        <v>-6.568180272395117</v>
      </c>
      <c r="AF777" s="6">
        <f t="shared" si="234"/>
        <v>-7.0651036215207963E-4</v>
      </c>
      <c r="AG777" s="5">
        <f t="shared" si="225"/>
        <v>-6.0733724094620148E-2</v>
      </c>
      <c r="AH777" s="6">
        <f>AG777-MAX($AG$3:AG777)</f>
        <v>-0.32470692903495924</v>
      </c>
      <c r="AI777" s="5"/>
      <c r="AJ777" s="5">
        <f t="shared" si="226"/>
        <v>-6.0733724094620148E-2</v>
      </c>
      <c r="AK777" s="5"/>
    </row>
    <row r="778" spans="1:37" x14ac:dyDescent="0.5">
      <c r="A778" s="14">
        <v>1618023600000</v>
      </c>
      <c r="B778" s="26" t="d">
        <v>2020-09-13T18:59:59.99999979045242400</v>
      </c>
      <c r="C778" s="23" t="s">
        <v>10</v>
      </c>
      <c r="D778" s="27">
        <v>358.94</v>
      </c>
      <c r="E778" s="27">
        <v>363.65</v>
      </c>
      <c r="F778" s="27">
        <v>357.89</v>
      </c>
      <c r="G778" s="27">
        <v>362.89</v>
      </c>
      <c r="H778" s="27">
        <v>77414.659</v>
      </c>
      <c r="I778" s="27">
        <v>28005313.5</v>
      </c>
      <c r="J778" s="15">
        <v>131530</v>
      </c>
      <c r="K778" s="16">
        <v>776</v>
      </c>
      <c r="L778">
        <f ca="1">IF(K778&gt;=$AM$5,AVERAGE(G778:OFFSET(G778,-$AM$5+1,,,)),0)</f>
        <v>362.89</v>
      </c>
      <c r="M778">
        <f ca="1">IF(K778&gt;=$AM$6,AVERAGE(G778:OFFSET(G778,-$AM$6+1,,,)),0)</f>
        <v>370.44266666666664</v>
      </c>
      <c r="N778" s="14">
        <f t="shared" ca="1" si="219"/>
        <v>0</v>
      </c>
      <c r="O778" s="14">
        <f t="shared" ca="1" si="220"/>
        <v>-1</v>
      </c>
      <c r="P778" s="14">
        <f t="shared" ca="1" si="221"/>
        <v>-1</v>
      </c>
      <c r="Q778" s="17">
        <f t="shared" ca="1" si="227"/>
        <v>-3524</v>
      </c>
      <c r="R778" s="32">
        <f t="shared" ca="1" si="228"/>
        <v>-13884.559999999992</v>
      </c>
      <c r="S778" s="19">
        <f t="shared" ca="1" si="218"/>
        <v>-1.0512940620976699E-2</v>
      </c>
      <c r="T778" s="17">
        <f t="shared" ca="1" si="217"/>
        <v>1306826.7900000017</v>
      </c>
      <c r="U778" s="19">
        <f t="shared" ca="1" si="222"/>
        <v>1.3068267900000017</v>
      </c>
      <c r="V778" s="31">
        <f t="shared" ca="1" si="223"/>
        <v>0.30682679000000168</v>
      </c>
      <c r="W778" s="21">
        <f ca="1">MIN((T778-MAX($T$3:T778))/MAX($T$3:T778),0)</f>
        <v>-4.5702968081149112E-2</v>
      </c>
      <c r="X778" s="22">
        <f t="shared" ca="1" si="224"/>
        <v>-0.42143429163134782</v>
      </c>
      <c r="Y778" s="20">
        <f t="shared" ca="1" si="229"/>
        <v>1.4354043239906433E-31</v>
      </c>
      <c r="Z778" s="21">
        <f t="shared" ca="1" si="230"/>
        <v>-1</v>
      </c>
      <c r="AA778" s="6">
        <f ca="1">Z778-MAX($Z$3:Z778)</f>
        <v>-6.568180272395117</v>
      </c>
      <c r="AB778" s="6">
        <f t="shared" ca="1" si="231"/>
        <v>-0.42143429163134782</v>
      </c>
      <c r="AC778" s="11">
        <f t="shared" ca="1" si="232"/>
        <v>1.4354043239906549E-34</v>
      </c>
      <c r="AD778" s="6">
        <f t="shared" ca="1" si="233"/>
        <v>-1</v>
      </c>
      <c r="AE778" s="6">
        <f ca="1">AD778-MAX($AD$3:AD778)</f>
        <v>-6.568180272395117</v>
      </c>
      <c r="AF778" s="6">
        <f t="shared" si="234"/>
        <v>1.0309817877328861E-2</v>
      </c>
      <c r="AG778" s="5">
        <f t="shared" si="225"/>
        <v>-5.0423906217291287E-2</v>
      </c>
      <c r="AH778" s="6">
        <f>AG778-MAX($AG$3:AG778)</f>
        <v>-0.31439711115763036</v>
      </c>
      <c r="AI778" s="5"/>
      <c r="AJ778" s="5">
        <f t="shared" si="226"/>
        <v>-5.0423906217291287E-2</v>
      </c>
      <c r="AK778" s="5"/>
    </row>
    <row r="779" spans="1:37" x14ac:dyDescent="0.5">
      <c r="A779" s="14">
        <v>1618027200000</v>
      </c>
      <c r="B779" s="26" t="d">
        <v>2020-09-13T20:00:00.00000020954757600</v>
      </c>
      <c r="C779" s="23" t="s">
        <v>10</v>
      </c>
      <c r="D779" s="27">
        <v>362.89</v>
      </c>
      <c r="E779" s="27">
        <v>363.5</v>
      </c>
      <c r="F779" s="27">
        <v>359.3</v>
      </c>
      <c r="G779" s="27">
        <v>363.07</v>
      </c>
      <c r="H779" s="27">
        <v>67510.33</v>
      </c>
      <c r="I779" s="27">
        <v>24403848.800000001</v>
      </c>
      <c r="J779" s="15">
        <v>195782</v>
      </c>
      <c r="K779" s="16">
        <v>777</v>
      </c>
      <c r="L779">
        <f ca="1">IF(K779&gt;=$AM$5,AVERAGE(G779:OFFSET(G779,-$AM$5+1,,,)),0)</f>
        <v>363.07</v>
      </c>
      <c r="M779">
        <f ca="1">IF(K779&gt;=$AM$6,AVERAGE(G779:OFFSET(G779,-$AM$6+1,,,)),0)</f>
        <v>370.39822222222216</v>
      </c>
      <c r="N779" s="14">
        <f t="shared" ca="1" si="219"/>
        <v>0</v>
      </c>
      <c r="O779" s="14">
        <f t="shared" ca="1" si="220"/>
        <v>-1</v>
      </c>
      <c r="P779" s="14">
        <f t="shared" ca="1" si="221"/>
        <v>-1</v>
      </c>
      <c r="Q779" s="17">
        <f t="shared" ca="1" si="227"/>
        <v>-3524</v>
      </c>
      <c r="R779" s="32">
        <f t="shared" ca="1" si="228"/>
        <v>-634.32000000002404</v>
      </c>
      <c r="S779" s="19">
        <f t="shared" ca="1" si="218"/>
        <v>-4.853894983282545E-4</v>
      </c>
      <c r="T779" s="17">
        <f t="shared" ca="1" si="217"/>
        <v>1306192.4700000016</v>
      </c>
      <c r="U779" s="19">
        <f t="shared" ca="1" si="222"/>
        <v>1.3061924700000016</v>
      </c>
      <c r="V779" s="31">
        <f t="shared" ca="1" si="223"/>
        <v>0.3061924700000016</v>
      </c>
      <c r="W779" s="21">
        <f ca="1">MIN((T779-MAX($T$3:T779))/MAX($T$3:T779),0)</f>
        <v>-4.6166173838728376E-2</v>
      </c>
      <c r="X779" s="22">
        <f t="shared" ca="1" si="224"/>
        <v>0.12793867631710421</v>
      </c>
      <c r="Y779" s="20">
        <f t="shared" ca="1" si="229"/>
        <v>1.6190480531818541E-31</v>
      </c>
      <c r="Z779" s="21">
        <f t="shared" ca="1" si="230"/>
        <v>-1</v>
      </c>
      <c r="AA779" s="6">
        <f ca="1">Z779-MAX($Z$3:Z779)</f>
        <v>-6.568180272395117</v>
      </c>
      <c r="AB779" s="6">
        <f t="shared" ca="1" si="231"/>
        <v>0.12793867631710421</v>
      </c>
      <c r="AC779" s="11">
        <f t="shared" ca="1" si="232"/>
        <v>1.619048053181867E-34</v>
      </c>
      <c r="AD779" s="6">
        <f t="shared" ca="1" si="233"/>
        <v>-1</v>
      </c>
      <c r="AE779" s="6">
        <f ca="1">AD779-MAX($AD$3:AD779)</f>
        <v>-6.568180272395117</v>
      </c>
      <c r="AF779" s="6">
        <f t="shared" si="234"/>
        <v>4.7100690810134016E-4</v>
      </c>
      <c r="AG779" s="5">
        <f t="shared" si="225"/>
        <v>-4.9952899309189946E-2</v>
      </c>
      <c r="AH779" s="6">
        <f>AG779-MAX($AG$3:AG779)</f>
        <v>-0.31392610424952905</v>
      </c>
      <c r="AI779" s="5"/>
      <c r="AJ779" s="5">
        <f t="shared" si="226"/>
        <v>-4.9952899309189946E-2</v>
      </c>
      <c r="AK779" s="5"/>
    </row>
    <row r="780" spans="1:37" x14ac:dyDescent="0.5">
      <c r="A780" s="14">
        <v>1618030800000</v>
      </c>
      <c r="B780" s="26" t="d">
        <v>2020-09-13T21:00:00.000</v>
      </c>
      <c r="C780" s="23" t="s">
        <v>10</v>
      </c>
      <c r="D780" s="27">
        <v>363.07</v>
      </c>
      <c r="E780" s="27">
        <v>365.26</v>
      </c>
      <c r="F780" s="27">
        <v>360.98</v>
      </c>
      <c r="G780" s="27">
        <v>362.81</v>
      </c>
      <c r="H780" s="27">
        <v>54986.436000000002</v>
      </c>
      <c r="I780" s="27">
        <v>19967195.699999999</v>
      </c>
      <c r="J780" s="15">
        <v>102060</v>
      </c>
      <c r="K780" s="16">
        <v>778</v>
      </c>
      <c r="L780">
        <f ca="1">IF(K780&gt;=$AM$5,AVERAGE(G780:OFFSET(G780,-$AM$5+1,,,)),0)</f>
        <v>362.81</v>
      </c>
      <c r="M780">
        <f ca="1">IF(K780&gt;=$AM$6,AVERAGE(G780:OFFSET(G780,-$AM$6+1,,,)),0)</f>
        <v>370.3146666666666</v>
      </c>
      <c r="N780" s="14">
        <f t="shared" ca="1" si="219"/>
        <v>0</v>
      </c>
      <c r="O780" s="14">
        <f t="shared" ca="1" si="220"/>
        <v>-1</v>
      </c>
      <c r="P780" s="14">
        <f t="shared" ca="1" si="221"/>
        <v>-1</v>
      </c>
      <c r="Q780" s="17">
        <f t="shared" ca="1" si="227"/>
        <v>-3524</v>
      </c>
      <c r="R780" s="32">
        <f t="shared" ca="1" si="228"/>
        <v>916.23999999996795</v>
      </c>
      <c r="S780" s="19">
        <f t="shared" ca="1" si="218"/>
        <v>7.0145864491162385E-4</v>
      </c>
      <c r="T780" s="17">
        <f t="shared" ca="1" si="217"/>
        <v>1307108.7100000016</v>
      </c>
      <c r="U780" s="19">
        <f t="shared" ca="1" si="222"/>
        <v>1.3071087100000016</v>
      </c>
      <c r="V780" s="31">
        <f t="shared" ca="1" si="223"/>
        <v>0.30710871000000162</v>
      </c>
      <c r="W780" s="21">
        <f ca="1">MIN((T780-MAX($T$3:T780))/MAX($T$3:T780),0)</f>
        <v>-4.5497098855558402E-2</v>
      </c>
      <c r="X780" s="22">
        <f t="shared" ca="1" si="224"/>
        <v>0.18551078035020718</v>
      </c>
      <c r="Y780" s="20">
        <f t="shared" ca="1" si="229"/>
        <v>1.9193989209521035E-31</v>
      </c>
      <c r="Z780" s="21">
        <f t="shared" ca="1" si="230"/>
        <v>-1</v>
      </c>
      <c r="AA780" s="6">
        <f ca="1">Z780-MAX($Z$3:Z780)</f>
        <v>-6.568180272395117</v>
      </c>
      <c r="AB780" s="6">
        <f t="shared" ca="1" si="231"/>
        <v>0.18551078035020718</v>
      </c>
      <c r="AC780" s="11">
        <f t="shared" ca="1" si="232"/>
        <v>1.9193989209521188E-34</v>
      </c>
      <c r="AD780" s="6">
        <f t="shared" ca="1" si="233"/>
        <v>-1</v>
      </c>
      <c r="AE780" s="6">
        <f ca="1">AD780-MAX($AD$3:AD780)</f>
        <v>-6.568180272395117</v>
      </c>
      <c r="AF780" s="6">
        <f t="shared" si="234"/>
        <v>-6.8034331170187951E-4</v>
      </c>
      <c r="AG780" s="5">
        <f t="shared" si="225"/>
        <v>-5.0633242620891826E-2</v>
      </c>
      <c r="AH780" s="6">
        <f>AG780-MAX($AG$3:AG780)</f>
        <v>-0.31460644756123091</v>
      </c>
      <c r="AI780" s="5"/>
      <c r="AJ780" s="5">
        <f t="shared" si="226"/>
        <v>-5.0633242620891826E-2</v>
      </c>
      <c r="AK780" s="5"/>
    </row>
    <row r="781" spans="1:37" x14ac:dyDescent="0.5">
      <c r="A781" s="14">
        <v>1618034400000</v>
      </c>
      <c r="B781" s="26" t="d">
        <v>2020-09-13T21:59:59.99999979045242400</v>
      </c>
      <c r="C781" s="23" t="s">
        <v>10</v>
      </c>
      <c r="D781" s="27">
        <v>362.8</v>
      </c>
      <c r="E781" s="27">
        <v>366.13</v>
      </c>
      <c r="F781" s="27">
        <v>362.52</v>
      </c>
      <c r="G781" s="27">
        <v>364.81</v>
      </c>
      <c r="H781" s="27">
        <v>54024.271000000001</v>
      </c>
      <c r="I781" s="27">
        <v>19686019.800000001</v>
      </c>
      <c r="J781" s="15">
        <v>64064</v>
      </c>
      <c r="K781" s="16">
        <v>779</v>
      </c>
      <c r="L781">
        <f ca="1">IF(K781&gt;=$AM$5,AVERAGE(G781:OFFSET(G781,-$AM$5+1,,,)),0)</f>
        <v>364.81</v>
      </c>
      <c r="M781">
        <f ca="1">IF(K781&gt;=$AM$6,AVERAGE(G781:OFFSET(G781,-$AM$6+1,,,)),0)</f>
        <v>370.22644444444444</v>
      </c>
      <c r="N781" s="14">
        <f t="shared" ca="1" si="219"/>
        <v>0</v>
      </c>
      <c r="O781" s="14">
        <f t="shared" ca="1" si="220"/>
        <v>-1</v>
      </c>
      <c r="P781" s="14">
        <f t="shared" ca="1" si="221"/>
        <v>-1</v>
      </c>
      <c r="Q781" s="17">
        <f t="shared" ca="1" si="227"/>
        <v>-3524</v>
      </c>
      <c r="R781" s="32">
        <f t="shared" ca="1" si="228"/>
        <v>-7048</v>
      </c>
      <c r="S781" s="19">
        <f t="shared" ca="1" si="218"/>
        <v>-5.3920534275989883E-3</v>
      </c>
      <c r="T781" s="17">
        <f t="shared" ca="1" si="217"/>
        <v>1300060.7100000016</v>
      </c>
      <c r="U781" s="19">
        <f t="shared" ca="1" si="222"/>
        <v>1.3000607100000017</v>
      </c>
      <c r="V781" s="31">
        <f t="shared" ca="1" si="223"/>
        <v>0.30006071000000167</v>
      </c>
      <c r="W781" s="21">
        <f ca="1">MIN((T781-MAX($T$3:T781))/MAX($T$3:T781),0)</f>
        <v>-5.0643829495327468E-2</v>
      </c>
      <c r="X781" s="22">
        <f t="shared" ca="1" si="224"/>
        <v>1.7498224471213297E-2</v>
      </c>
      <c r="Y781" s="20">
        <f t="shared" ca="1" si="229"/>
        <v>1.9529849941207279E-31</v>
      </c>
      <c r="Z781" s="21">
        <f t="shared" ca="1" si="230"/>
        <v>-1</v>
      </c>
      <c r="AA781" s="6">
        <f ca="1">Z781-MAX($Z$3:Z781)</f>
        <v>-6.568180272395117</v>
      </c>
      <c r="AB781" s="6">
        <f t="shared" ca="1" si="231"/>
        <v>1.7498224471213297E-2</v>
      </c>
      <c r="AC781" s="11">
        <f t="shared" ca="1" si="232"/>
        <v>1.9529849941207436E-34</v>
      </c>
      <c r="AD781" s="6">
        <f t="shared" ca="1" si="233"/>
        <v>-1</v>
      </c>
      <c r="AE781" s="6">
        <f ca="1">AD781-MAX($AD$3:AD781)</f>
        <v>-6.568180272395117</v>
      </c>
      <c r="AF781" s="6">
        <f t="shared" si="234"/>
        <v>5.2334100900146494E-3</v>
      </c>
      <c r="AG781" s="5">
        <f t="shared" si="225"/>
        <v>-4.5399832530877177E-2</v>
      </c>
      <c r="AH781" s="6">
        <f>AG781-MAX($AG$3:AG781)</f>
        <v>-0.30937303747121625</v>
      </c>
      <c r="AI781" s="5"/>
      <c r="AJ781" s="5">
        <f t="shared" si="226"/>
        <v>-4.5399832530877177E-2</v>
      </c>
      <c r="AK781" s="5"/>
    </row>
    <row r="782" spans="1:37" x14ac:dyDescent="0.5">
      <c r="A782" s="14">
        <v>1618038000000</v>
      </c>
      <c r="B782" s="26" t="d">
        <v>2020-09-13T23:00:00.00000020954757600</v>
      </c>
      <c r="C782" s="23" t="s">
        <v>10</v>
      </c>
      <c r="D782" s="27">
        <v>364.79</v>
      </c>
      <c r="E782" s="27">
        <v>366.66</v>
      </c>
      <c r="F782" s="27">
        <v>363.48</v>
      </c>
      <c r="G782" s="27">
        <v>366.24</v>
      </c>
      <c r="H782" s="27">
        <v>45506.951000000001</v>
      </c>
      <c r="I782" s="27">
        <v>16618087.6</v>
      </c>
      <c r="J782" s="15">
        <v>68058</v>
      </c>
      <c r="K782" s="16">
        <v>780</v>
      </c>
      <c r="L782">
        <f ca="1">IF(K782&gt;=$AM$5,AVERAGE(G782:OFFSET(G782,-$AM$5+1,,,)),0)</f>
        <v>366.24</v>
      </c>
      <c r="M782">
        <f ca="1">IF(K782&gt;=$AM$6,AVERAGE(G782:OFFSET(G782,-$AM$6+1,,,)),0)</f>
        <v>370.17811111111109</v>
      </c>
      <c r="N782" s="14">
        <f t="shared" ca="1" si="219"/>
        <v>0</v>
      </c>
      <c r="O782" s="14">
        <f t="shared" ca="1" si="220"/>
        <v>-1</v>
      </c>
      <c r="P782" s="14">
        <f t="shared" ca="1" si="221"/>
        <v>-1</v>
      </c>
      <c r="Q782" s="17">
        <f t="shared" ca="1" si="227"/>
        <v>-3524</v>
      </c>
      <c r="R782" s="32">
        <f t="shared" ca="1" si="228"/>
        <v>-5039.3200000000243</v>
      </c>
      <c r="S782" s="19">
        <f t="shared" ca="1" si="218"/>
        <v>-3.8762189805736213E-3</v>
      </c>
      <c r="T782" s="17">
        <f t="shared" ca="1" si="217"/>
        <v>1295021.3900000015</v>
      </c>
      <c r="U782" s="19">
        <f t="shared" ca="1" si="222"/>
        <v>1.2950213900000016</v>
      </c>
      <c r="V782" s="31">
        <f t="shared" ca="1" si="223"/>
        <v>0.2950213900000016</v>
      </c>
      <c r="W782" s="21">
        <f ca="1">MIN((T782-MAX($T$3:T782))/MAX($T$3:T782),0)</f>
        <v>-5.4323741902762394E-2</v>
      </c>
      <c r="X782" s="22">
        <f t="shared" ca="1" si="224"/>
        <v>0.15765728703678383</v>
      </c>
      <c r="Y782" s="20">
        <f t="shared" ca="1" si="229"/>
        <v>2.2608873099173511E-31</v>
      </c>
      <c r="Z782" s="21">
        <f t="shared" ca="1" si="230"/>
        <v>-1</v>
      </c>
      <c r="AA782" s="6">
        <f ca="1">Z782-MAX($Z$3:Z782)</f>
        <v>-6.568180272395117</v>
      </c>
      <c r="AB782" s="6">
        <f t="shared" ca="1" si="231"/>
        <v>0.15765728703678383</v>
      </c>
      <c r="AC782" s="11">
        <f t="shared" ca="1" si="232"/>
        <v>2.2608873099173692E-34</v>
      </c>
      <c r="AD782" s="6">
        <f t="shared" ca="1" si="233"/>
        <v>-1</v>
      </c>
      <c r="AE782" s="6">
        <f ca="1">AD782-MAX($AD$3:AD782)</f>
        <v>-6.568180272395117</v>
      </c>
      <c r="AF782" s="6">
        <f t="shared" si="234"/>
        <v>3.7418882143604934E-3</v>
      </c>
      <c r="AG782" s="5">
        <f t="shared" si="225"/>
        <v>-4.1657944316516683E-2</v>
      </c>
      <c r="AH782" s="6">
        <f>AG782-MAX($AG$3:AG782)</f>
        <v>-0.30563114925685581</v>
      </c>
      <c r="AI782" s="5"/>
      <c r="AJ782" s="5">
        <f t="shared" si="226"/>
        <v>-4.1657944316516683E-2</v>
      </c>
      <c r="AK782" s="5"/>
    </row>
    <row r="783" spans="1:37" x14ac:dyDescent="0.5">
      <c r="A783" s="14">
        <v>1618041600000</v>
      </c>
      <c r="B783" s="26" t="d">
        <v>2020-09-14</v>
      </c>
      <c r="C783" s="23" t="s">
        <v>10</v>
      </c>
      <c r="D783" s="27">
        <v>366.24</v>
      </c>
      <c r="E783" s="27">
        <v>366.42</v>
      </c>
      <c r="F783" s="27">
        <v>355.48</v>
      </c>
      <c r="G783" s="27">
        <v>357.94</v>
      </c>
      <c r="H783" s="27">
        <v>113398.48</v>
      </c>
      <c r="I783" s="27">
        <v>40824367.299999997</v>
      </c>
      <c r="J783" s="15">
        <v>67532</v>
      </c>
      <c r="K783" s="16">
        <v>781</v>
      </c>
      <c r="L783">
        <f ca="1">IF(K783&gt;=$AM$5,AVERAGE(G783:OFFSET(G783,-$AM$5+1,,,)),0)</f>
        <v>357.94</v>
      </c>
      <c r="M783">
        <f ca="1">IF(K783&gt;=$AM$6,AVERAGE(G783:OFFSET(G783,-$AM$6+1,,,)),0)</f>
        <v>370.06822222222223</v>
      </c>
      <c r="N783" s="14">
        <f t="shared" ca="1" si="219"/>
        <v>0</v>
      </c>
      <c r="O783" s="14">
        <f t="shared" ca="1" si="220"/>
        <v>-1</v>
      </c>
      <c r="P783" s="14">
        <f t="shared" ca="1" si="221"/>
        <v>-1</v>
      </c>
      <c r="Q783" s="17">
        <f t="shared" ca="1" si="227"/>
        <v>-3524</v>
      </c>
      <c r="R783" s="32">
        <f t="shared" ca="1" si="228"/>
        <v>29249.200000000041</v>
      </c>
      <c r="S783" s="19">
        <f t="shared" ca="1" si="218"/>
        <v>2.2585881766786883E-2</v>
      </c>
      <c r="T783" s="17">
        <f t="shared" ca="1" si="217"/>
        <v>1324270.5900000015</v>
      </c>
      <c r="U783" s="19">
        <f t="shared" ca="1" si="222"/>
        <v>1.3242705900000016</v>
      </c>
      <c r="V783" s="31">
        <f t="shared" ca="1" si="223"/>
        <v>0.32427059000000158</v>
      </c>
      <c r="W783" s="21">
        <f ca="1">MIN((T783-MAX($T$3:T783))/MAX($T$3:T783),0)</f>
        <v>-3.2964809747720814E-2</v>
      </c>
      <c r="X783" s="22">
        <f t="shared" ca="1" si="224"/>
        <v>-1.4918936010456951</v>
      </c>
      <c r="Y783" s="20">
        <f t="shared" ca="1" si="229"/>
        <v>-1.1121160004337605E-31</v>
      </c>
      <c r="Z783" s="21">
        <f t="shared" ca="1" si="230"/>
        <v>-1</v>
      </c>
      <c r="AA783" s="6">
        <f ca="1">Z783-MAX($Z$3:Z783)</f>
        <v>-6.568180272395117</v>
      </c>
      <c r="AB783" s="6">
        <f t="shared" ca="1" si="231"/>
        <v>-1.4918936010456951</v>
      </c>
      <c r="AC783" s="11">
        <f t="shared" ca="1" si="232"/>
        <v>-1.1121160004337691E-34</v>
      </c>
      <c r="AD783" s="6">
        <f t="shared" ca="1" si="233"/>
        <v>-1</v>
      </c>
      <c r="AE783" s="6">
        <f ca="1">AD783-MAX($AD$3:AD783)</f>
        <v>-6.568180272395117</v>
      </c>
      <c r="AF783" s="6">
        <f t="shared" si="234"/>
        <v>-2.1718651873560833E-2</v>
      </c>
      <c r="AG783" s="5">
        <f t="shared" si="225"/>
        <v>-6.3376596190077517E-2</v>
      </c>
      <c r="AH783" s="6">
        <f>AG783-MAX($AG$3:AG783)</f>
        <v>-0.32734980113041662</v>
      </c>
      <c r="AI783" s="5"/>
      <c r="AJ783" s="5">
        <f t="shared" si="226"/>
        <v>-6.3376596190077517E-2</v>
      </c>
      <c r="AK783" s="5"/>
    </row>
    <row r="784" spans="1:37" x14ac:dyDescent="0.5">
      <c r="A784" s="14">
        <v>1618045200000</v>
      </c>
      <c r="B784" s="26" t="d">
        <v>2020-09-14T00:59:59.99999979045242400</v>
      </c>
      <c r="C784" s="23" t="s">
        <v>10</v>
      </c>
      <c r="D784" s="27">
        <v>357.93</v>
      </c>
      <c r="E784" s="27">
        <v>363.68</v>
      </c>
      <c r="F784" s="27">
        <v>357.93</v>
      </c>
      <c r="G784" s="27">
        <v>363.6</v>
      </c>
      <c r="H784" s="27">
        <v>56610.114000000001</v>
      </c>
      <c r="I784" s="27">
        <v>20410294.199999999</v>
      </c>
      <c r="J784" s="15">
        <v>41746</v>
      </c>
      <c r="K784" s="16">
        <v>782</v>
      </c>
      <c r="L784">
        <f ca="1">IF(K784&gt;=$AM$5,AVERAGE(G784:OFFSET(G784,-$AM$5+1,,,)),0)</f>
        <v>363.6</v>
      </c>
      <c r="M784">
        <f ca="1">IF(K784&gt;=$AM$6,AVERAGE(G784:OFFSET(G784,-$AM$6+1,,,)),0)</f>
        <v>370.06477777777781</v>
      </c>
      <c r="N784" s="14">
        <f t="shared" ca="1" si="219"/>
        <v>0</v>
      </c>
      <c r="O784" s="14">
        <f t="shared" ca="1" si="220"/>
        <v>-1</v>
      </c>
      <c r="P784" s="14">
        <f t="shared" ca="1" si="221"/>
        <v>-1</v>
      </c>
      <c r="Q784" s="17">
        <f t="shared" ca="1" si="227"/>
        <v>-3524</v>
      </c>
      <c r="R784" s="32">
        <f t="shared" ca="1" si="228"/>
        <v>-19945.840000000087</v>
      </c>
      <c r="S784" s="19">
        <f t="shared" ca="1" si="218"/>
        <v>-1.5061755618993294E-2</v>
      </c>
      <c r="T784" s="17">
        <f t="shared" ca="1" si="217"/>
        <v>1304324.7500000014</v>
      </c>
      <c r="U784" s="19">
        <f t="shared" ca="1" si="222"/>
        <v>1.3043247500000015</v>
      </c>
      <c r="V784" s="31">
        <f t="shared" ca="1" si="223"/>
        <v>0.30432475000000148</v>
      </c>
      <c r="W784" s="21">
        <f ca="1">MIN((T784-MAX($T$3:T784))/MAX($T$3:T784),0)</f>
        <v>-4.7530057458267327E-2</v>
      </c>
      <c r="X784" s="22">
        <f t="shared" ca="1" si="224"/>
        <v>0.50078595409744464</v>
      </c>
      <c r="Y784" s="20">
        <f t="shared" ca="1" si="229"/>
        <v>-1.6690480727780155E-31</v>
      </c>
      <c r="Z784" s="21">
        <f t="shared" ca="1" si="230"/>
        <v>-1</v>
      </c>
      <c r="AA784" s="6">
        <f ca="1">Z784-MAX($Z$3:Z784)</f>
        <v>-6.568180272395117</v>
      </c>
      <c r="AB784" s="6">
        <f t="shared" ca="1" si="231"/>
        <v>0.50078595409744464</v>
      </c>
      <c r="AC784" s="11">
        <f t="shared" ca="1" si="232"/>
        <v>-1.6690480727780284E-34</v>
      </c>
      <c r="AD784" s="6">
        <f t="shared" ca="1" si="233"/>
        <v>-1</v>
      </c>
      <c r="AE784" s="6">
        <f ca="1">AD784-MAX($AD$3:AD784)</f>
        <v>-6.568180272395117</v>
      </c>
      <c r="AF784" s="6">
        <f t="shared" si="234"/>
        <v>1.4810550554741529E-2</v>
      </c>
      <c r="AG784" s="5">
        <f t="shared" si="225"/>
        <v>-4.8566045635335987E-2</v>
      </c>
      <c r="AH784" s="6">
        <f>AG784-MAX($AG$3:AG784)</f>
        <v>-0.31253925057567511</v>
      </c>
      <c r="AI784" s="5"/>
      <c r="AJ784" s="5">
        <f t="shared" si="226"/>
        <v>-4.8566045635335987E-2</v>
      </c>
      <c r="AK784" s="5"/>
    </row>
    <row r="785" spans="1:37" x14ac:dyDescent="0.5">
      <c r="A785" s="14">
        <v>1618048800000</v>
      </c>
      <c r="B785" s="26" t="d">
        <v>2020-09-14T02:00:00.00000020954757600</v>
      </c>
      <c r="C785" s="23" t="s">
        <v>10</v>
      </c>
      <c r="D785" s="27">
        <v>363.65</v>
      </c>
      <c r="E785" s="27">
        <v>367.7</v>
      </c>
      <c r="F785" s="27">
        <v>363.58</v>
      </c>
      <c r="G785" s="27">
        <v>366.58</v>
      </c>
      <c r="H785" s="27">
        <v>108513.55100000001</v>
      </c>
      <c r="I785" s="27">
        <v>39709023.899999999</v>
      </c>
      <c r="J785" s="15">
        <v>60707</v>
      </c>
      <c r="K785" s="16">
        <v>783</v>
      </c>
      <c r="L785">
        <f ca="1">IF(K785&gt;=$AM$5,AVERAGE(G785:OFFSET(G785,-$AM$5+1,,,)),0)</f>
        <v>366.58</v>
      </c>
      <c r="M785">
        <f ca="1">IF(K785&gt;=$AM$6,AVERAGE(G785:OFFSET(G785,-$AM$6+1,,,)),0)</f>
        <v>370.096</v>
      </c>
      <c r="N785" s="14">
        <f t="shared" ca="1" si="219"/>
        <v>0</v>
      </c>
      <c r="O785" s="14">
        <f t="shared" ca="1" si="220"/>
        <v>-1</v>
      </c>
      <c r="P785" s="14">
        <f t="shared" ca="1" si="221"/>
        <v>-1</v>
      </c>
      <c r="Q785" s="17">
        <f t="shared" ca="1" si="227"/>
        <v>-3524</v>
      </c>
      <c r="R785" s="32">
        <f t="shared" ca="1" si="228"/>
        <v>-10501.519999999864</v>
      </c>
      <c r="S785" s="19">
        <f t="shared" ca="1" si="218"/>
        <v>-8.0513077743865954E-3</v>
      </c>
      <c r="T785" s="17">
        <f t="shared" ca="1" si="217"/>
        <v>1293823.2300000016</v>
      </c>
      <c r="U785" s="19">
        <f t="shared" ca="1" si="222"/>
        <v>1.2938232300000017</v>
      </c>
      <c r="V785" s="31">
        <f t="shared" ca="1" si="223"/>
        <v>0.29382323000000166</v>
      </c>
      <c r="W785" s="21">
        <f ca="1">MIN((T785-MAX($T$3:T785))/MAX($T$3:T785),0)</f>
        <v>-5.5198686111523079E-2</v>
      </c>
      <c r="X785" s="22">
        <f t="shared" ca="1" si="224"/>
        <v>-0.91685801939914846</v>
      </c>
      <c r="Y785" s="20">
        <f t="shared" ca="1" si="229"/>
        <v>-1.3876796248879839E-32</v>
      </c>
      <c r="Z785" s="21">
        <f t="shared" ca="1" si="230"/>
        <v>-1</v>
      </c>
      <c r="AA785" s="6">
        <f ca="1">Z785-MAX($Z$3:Z785)</f>
        <v>-6.568180272395117</v>
      </c>
      <c r="AB785" s="6">
        <f t="shared" ca="1" si="231"/>
        <v>-0.91685801939914846</v>
      </c>
      <c r="AC785" s="11">
        <f t="shared" ca="1" si="232"/>
        <v>-1.3876796248879947E-35</v>
      </c>
      <c r="AD785" s="6">
        <f t="shared" ca="1" si="233"/>
        <v>-1</v>
      </c>
      <c r="AE785" s="6">
        <f ca="1">AD785-MAX($AD$3:AD785)</f>
        <v>-6.568180272395117</v>
      </c>
      <c r="AF785" s="6">
        <f t="shared" si="234"/>
        <v>7.7977810341217299E-3</v>
      </c>
      <c r="AG785" s="5">
        <f t="shared" si="225"/>
        <v>-4.0768264601214257E-2</v>
      </c>
      <c r="AH785" s="6">
        <f>AG785-MAX($AG$3:AG785)</f>
        <v>-0.30474146954155334</v>
      </c>
      <c r="AI785" s="5"/>
      <c r="AJ785" s="5">
        <f t="shared" si="226"/>
        <v>-4.0768264601214257E-2</v>
      </c>
      <c r="AK785" s="5"/>
    </row>
    <row r="786" spans="1:37" x14ac:dyDescent="0.5">
      <c r="A786" s="14">
        <v>1618052400000</v>
      </c>
      <c r="B786" s="26" t="d">
        <v>2020-09-14T03:00:00.000</v>
      </c>
      <c r="C786" s="23" t="s">
        <v>10</v>
      </c>
      <c r="D786" s="27">
        <v>366.61</v>
      </c>
      <c r="E786" s="27">
        <v>367.46</v>
      </c>
      <c r="F786" s="27">
        <v>364.82</v>
      </c>
      <c r="G786" s="27">
        <v>365.32</v>
      </c>
      <c r="H786" s="27">
        <v>48693.421000000002</v>
      </c>
      <c r="I786" s="27">
        <v>17834946.899999999</v>
      </c>
      <c r="J786" s="15">
        <v>42361</v>
      </c>
      <c r="K786" s="16">
        <v>784</v>
      </c>
      <c r="L786">
        <f ca="1">IF(K786&gt;=$AM$5,AVERAGE(G786:OFFSET(G786,-$AM$5+1,,,)),0)</f>
        <v>365.32</v>
      </c>
      <c r="M786">
        <f ca="1">IF(K786&gt;=$AM$6,AVERAGE(G786:OFFSET(G786,-$AM$6+1,,,)),0)</f>
        <v>370.10755555555556</v>
      </c>
      <c r="N786" s="14">
        <f t="shared" ca="1" si="219"/>
        <v>0</v>
      </c>
      <c r="O786" s="14">
        <f t="shared" ca="1" si="220"/>
        <v>-1</v>
      </c>
      <c r="P786" s="14">
        <f t="shared" ca="1" si="221"/>
        <v>-1</v>
      </c>
      <c r="Q786" s="17">
        <f t="shared" ca="1" si="227"/>
        <v>-3524</v>
      </c>
      <c r="R786" s="32">
        <f t="shared" ca="1" si="228"/>
        <v>4440.2399999999679</v>
      </c>
      <c r="S786" s="19">
        <f t="shared" ca="1" si="218"/>
        <v>3.4318753111272876E-3</v>
      </c>
      <c r="T786" s="17">
        <f t="shared" ca="1" si="217"/>
        <v>1298263.4700000016</v>
      </c>
      <c r="U786" s="19">
        <f t="shared" ca="1" si="222"/>
        <v>1.2982634700000015</v>
      </c>
      <c r="V786" s="31">
        <f t="shared" ca="1" si="223"/>
        <v>0.29826347000000153</v>
      </c>
      <c r="W786" s="21">
        <f ca="1">MIN((T786-MAX($T$3:T786))/MAX($T$3:T786),0)</f>
        <v>-5.1956245808468575E-2</v>
      </c>
      <c r="X786" s="22">
        <f t="shared" ca="1" si="224"/>
        <v>0.55126875352185278</v>
      </c>
      <c r="Y786" s="20">
        <f t="shared" ca="1" si="229"/>
        <v>-2.1526640419876549E-32</v>
      </c>
      <c r="Z786" s="21">
        <f t="shared" ca="1" si="230"/>
        <v>-1</v>
      </c>
      <c r="AA786" s="6">
        <f ca="1">Z786-MAX($Z$3:Z786)</f>
        <v>-6.568180272395117</v>
      </c>
      <c r="AB786" s="6">
        <f t="shared" ca="1" si="231"/>
        <v>0.55126875352185278</v>
      </c>
      <c r="AC786" s="11">
        <f t="shared" ca="1" si="232"/>
        <v>-2.152664041987672E-35</v>
      </c>
      <c r="AD786" s="6">
        <f t="shared" ca="1" si="233"/>
        <v>-1</v>
      </c>
      <c r="AE786" s="6">
        <f ca="1">AD786-MAX($AD$3:AD786)</f>
        <v>-6.568180272395117</v>
      </c>
      <c r="AF786" s="6">
        <f t="shared" si="234"/>
        <v>-3.2970483567092077E-3</v>
      </c>
      <c r="AG786" s="5">
        <f t="shared" si="225"/>
        <v>-4.4065312957923465E-2</v>
      </c>
      <c r="AH786" s="6">
        <f>AG786-MAX($AG$3:AG786)</f>
        <v>-0.30803851789826259</v>
      </c>
      <c r="AI786" s="5"/>
      <c r="AJ786" s="5">
        <f t="shared" si="226"/>
        <v>-4.4065312957923465E-2</v>
      </c>
      <c r="AK786" s="5"/>
    </row>
    <row r="787" spans="1:37" x14ac:dyDescent="0.5">
      <c r="A787" s="14">
        <v>1618056000000</v>
      </c>
      <c r="B787" s="26" t="d">
        <v>2020-09-14T03:59:59.99999979045242400</v>
      </c>
      <c r="C787" s="23" t="s">
        <v>10</v>
      </c>
      <c r="D787" s="27">
        <v>365.27</v>
      </c>
      <c r="E787" s="27">
        <v>365.69</v>
      </c>
      <c r="F787" s="27">
        <v>361.96</v>
      </c>
      <c r="G787" s="27">
        <v>364.63</v>
      </c>
      <c r="H787" s="27">
        <v>51117.245999999999</v>
      </c>
      <c r="I787" s="27">
        <v>18597809.5</v>
      </c>
      <c r="J787" s="15">
        <v>84285</v>
      </c>
      <c r="K787" s="16">
        <v>785</v>
      </c>
      <c r="L787">
        <f ca="1">IF(K787&gt;=$AM$5,AVERAGE(G787:OFFSET(G787,-$AM$5+1,,,)),0)</f>
        <v>364.63</v>
      </c>
      <c r="M787">
        <f ca="1">IF(K787&gt;=$AM$6,AVERAGE(G787:OFFSET(G787,-$AM$6+1,,,)),0)</f>
        <v>370.11888888888888</v>
      </c>
      <c r="N787" s="14">
        <f t="shared" ca="1" si="219"/>
        <v>0</v>
      </c>
      <c r="O787" s="14">
        <f t="shared" ca="1" si="220"/>
        <v>-1</v>
      </c>
      <c r="P787" s="14">
        <f t="shared" ca="1" si="221"/>
        <v>-1</v>
      </c>
      <c r="Q787" s="17">
        <f t="shared" ca="1" si="227"/>
        <v>-3524</v>
      </c>
      <c r="R787" s="32">
        <f t="shared" ca="1" si="228"/>
        <v>2431.5599999999922</v>
      </c>
      <c r="S787" s="19">
        <f t="shared" ca="1" si="218"/>
        <v>1.8729326182149986E-3</v>
      </c>
      <c r="T787" s="17">
        <f t="shared" ca="1" si="217"/>
        <v>1300695.0300000017</v>
      </c>
      <c r="U787" s="19">
        <f t="shared" ca="1" si="222"/>
        <v>1.3006950300000018</v>
      </c>
      <c r="V787" s="31">
        <f t="shared" ca="1" si="223"/>
        <v>0.30069503000000175</v>
      </c>
      <c r="W787" s="21">
        <f ca="1">MIN((T787-MAX($T$3:T787))/MAX($T$3:T787),0)</f>
        <v>-5.0180623737748203E-2</v>
      </c>
      <c r="X787" s="22">
        <f t="shared" ca="1" si="224"/>
        <v>-4.9777258410330205E-2</v>
      </c>
      <c r="Y787" s="20">
        <f t="shared" ca="1" si="229"/>
        <v>-2.0455103276990094E-32</v>
      </c>
      <c r="Z787" s="21">
        <f t="shared" ca="1" si="230"/>
        <v>-1</v>
      </c>
      <c r="AA787" s="6">
        <f ca="1">Z787-MAX($Z$3:Z787)</f>
        <v>-6.568180272395117</v>
      </c>
      <c r="AB787" s="6">
        <f t="shared" ca="1" si="231"/>
        <v>-4.9777258410330205E-2</v>
      </c>
      <c r="AC787" s="11">
        <f t="shared" ca="1" si="232"/>
        <v>-2.0455103276990258E-35</v>
      </c>
      <c r="AD787" s="6">
        <f t="shared" ca="1" si="233"/>
        <v>-1</v>
      </c>
      <c r="AE787" s="6">
        <f ca="1">AD787-MAX($AD$3:AD787)</f>
        <v>-6.568180272395117</v>
      </c>
      <c r="AF787" s="6">
        <f t="shared" si="234"/>
        <v>-1.8055264810550448E-3</v>
      </c>
      <c r="AG787" s="5">
        <f t="shared" si="225"/>
        <v>-4.587083943897851E-2</v>
      </c>
      <c r="AH787" s="6">
        <f>AG787-MAX($AG$3:AG787)</f>
        <v>-0.30984404437931762</v>
      </c>
      <c r="AI787" s="5"/>
      <c r="AJ787" s="5">
        <f t="shared" si="226"/>
        <v>-4.587083943897851E-2</v>
      </c>
      <c r="AK787" s="5"/>
    </row>
    <row r="788" spans="1:37" x14ac:dyDescent="0.5">
      <c r="A788" s="14">
        <v>1618059600000</v>
      </c>
      <c r="B788" s="26" t="d">
        <v>2020-09-14T05:00:00.00000020954757600</v>
      </c>
      <c r="C788" s="23" t="s">
        <v>10</v>
      </c>
      <c r="D788" s="27">
        <v>364.63</v>
      </c>
      <c r="E788" s="27">
        <v>366.23</v>
      </c>
      <c r="F788" s="27">
        <v>362.5</v>
      </c>
      <c r="G788" s="27">
        <v>364.97</v>
      </c>
      <c r="H788" s="27">
        <v>54990.154999999999</v>
      </c>
      <c r="I788" s="27">
        <v>20042527.100000001</v>
      </c>
      <c r="J788" s="15">
        <v>70987</v>
      </c>
      <c r="K788" s="16">
        <v>786</v>
      </c>
      <c r="L788">
        <f ca="1">IF(K788&gt;=$AM$5,AVERAGE(G788:OFFSET(G788,-$AM$5+1,,,)),0)</f>
        <v>364.97</v>
      </c>
      <c r="M788">
        <f ca="1">IF(K788&gt;=$AM$6,AVERAGE(G788:OFFSET(G788,-$AM$6+1,,,)),0)</f>
        <v>370.1151111111111</v>
      </c>
      <c r="N788" s="14">
        <f t="shared" ca="1" si="219"/>
        <v>0</v>
      </c>
      <c r="O788" s="14">
        <f t="shared" ca="1" si="220"/>
        <v>-1</v>
      </c>
      <c r="P788" s="14">
        <f t="shared" ca="1" si="221"/>
        <v>-1</v>
      </c>
      <c r="Q788" s="17">
        <f t="shared" ca="1" si="227"/>
        <v>-3524</v>
      </c>
      <c r="R788" s="32">
        <f t="shared" ca="1" si="228"/>
        <v>-1198.1600000001122</v>
      </c>
      <c r="S788" s="19">
        <f t="shared" ca="1" si="218"/>
        <v>-9.2116904606002114E-4</v>
      </c>
      <c r="T788" s="17">
        <f t="shared" ca="1" si="217"/>
        <v>1299496.8700000015</v>
      </c>
      <c r="U788" s="19">
        <f t="shared" ca="1" si="222"/>
        <v>1.2994968700000016</v>
      </c>
      <c r="V788" s="31">
        <f t="shared" ca="1" si="223"/>
        <v>0.29949687000000158</v>
      </c>
      <c r="W788" s="21">
        <f ca="1">MIN((T788-MAX($T$3:T788))/MAX($T$3:T788),0)</f>
        <v>-5.1055567946509055E-2</v>
      </c>
      <c r="X788" s="22">
        <f t="shared" ca="1" si="224"/>
        <v>-7.5765212390354497E-2</v>
      </c>
      <c r="Y788" s="20">
        <f t="shared" ca="1" si="229"/>
        <v>-1.8905318032742303E-32</v>
      </c>
      <c r="Z788" s="21">
        <f t="shared" ca="1" si="230"/>
        <v>-1</v>
      </c>
      <c r="AA788" s="6">
        <f ca="1">Z788-MAX($Z$3:Z788)</f>
        <v>-6.568180272395117</v>
      </c>
      <c r="AB788" s="6">
        <f t="shared" ca="1" si="231"/>
        <v>-7.5765212390354497E-2</v>
      </c>
      <c r="AC788" s="11">
        <f t="shared" ca="1" si="232"/>
        <v>-1.8905318032742455E-35</v>
      </c>
      <c r="AD788" s="6">
        <f t="shared" ca="1" si="233"/>
        <v>-1</v>
      </c>
      <c r="AE788" s="6">
        <f ca="1">AD788-MAX($AD$3:AD788)</f>
        <v>-6.568180272395117</v>
      </c>
      <c r="AF788" s="6">
        <f t="shared" si="234"/>
        <v>8.8967971530257151E-4</v>
      </c>
      <c r="AG788" s="5">
        <f t="shared" si="225"/>
        <v>-4.4981159723675938E-2</v>
      </c>
      <c r="AH788" s="6">
        <f>AG788-MAX($AG$3:AG788)</f>
        <v>-0.30895436466401505</v>
      </c>
      <c r="AI788" s="5"/>
      <c r="AJ788" s="5">
        <f t="shared" si="226"/>
        <v>-4.4981159723675938E-2</v>
      </c>
      <c r="AK788" s="5"/>
    </row>
    <row r="789" spans="1:37" x14ac:dyDescent="0.5">
      <c r="A789" s="14">
        <v>1618063200000</v>
      </c>
      <c r="B789" s="26" t="d">
        <v>2020-09-14T06:00:00.000</v>
      </c>
      <c r="C789" s="23" t="s">
        <v>10</v>
      </c>
      <c r="D789" s="27">
        <v>364.97</v>
      </c>
      <c r="E789" s="27">
        <v>369.87</v>
      </c>
      <c r="F789" s="27">
        <v>364.97</v>
      </c>
      <c r="G789" s="27">
        <v>367.55</v>
      </c>
      <c r="H789" s="27">
        <v>97558.85</v>
      </c>
      <c r="I789" s="27">
        <v>35906079.399999999</v>
      </c>
      <c r="J789" s="15">
        <v>43569</v>
      </c>
      <c r="K789" s="16">
        <v>787</v>
      </c>
      <c r="L789">
        <f ca="1">IF(K789&gt;=$AM$5,AVERAGE(G789:OFFSET(G789,-$AM$5+1,,,)),0)</f>
        <v>367.55</v>
      </c>
      <c r="M789">
        <f ca="1">IF(K789&gt;=$AM$6,AVERAGE(G789:OFFSET(G789,-$AM$6+1,,,)),0)</f>
        <v>370.06244444444445</v>
      </c>
      <c r="N789" s="14">
        <f t="shared" ca="1" si="219"/>
        <v>0</v>
      </c>
      <c r="O789" s="14">
        <f t="shared" ca="1" si="220"/>
        <v>-1</v>
      </c>
      <c r="P789" s="14">
        <f t="shared" ca="1" si="221"/>
        <v>-1</v>
      </c>
      <c r="Q789" s="17">
        <f t="shared" ca="1" si="227"/>
        <v>-3524</v>
      </c>
      <c r="R789" s="32">
        <f t="shared" ca="1" si="228"/>
        <v>-9091.9199999999437</v>
      </c>
      <c r="S789" s="19">
        <f t="shared" ca="1" si="218"/>
        <v>-6.9964924194083926E-3</v>
      </c>
      <c r="T789" s="17">
        <f t="shared" ca="1" si="217"/>
        <v>1290404.9500000016</v>
      </c>
      <c r="U789" s="19">
        <f t="shared" ca="1" si="222"/>
        <v>1.2904049500000017</v>
      </c>
      <c r="V789" s="31">
        <f t="shared" ca="1" si="223"/>
        <v>0.29040495000000166</v>
      </c>
      <c r="W789" s="21">
        <f ca="1">MIN((T789-MAX($T$3:T789))/MAX($T$3:T789),0)</f>
        <v>-5.7694850471811096E-2</v>
      </c>
      <c r="X789" s="22">
        <f t="shared" ca="1" si="224"/>
        <v>-0.77411483928350466</v>
      </c>
      <c r="Y789" s="20">
        <f t="shared" ca="1" si="229"/>
        <v>-4.2704308022224528E-33</v>
      </c>
      <c r="Z789" s="21">
        <f t="shared" ca="1" si="230"/>
        <v>-1</v>
      </c>
      <c r="AA789" s="6">
        <f ca="1">Z789-MAX($Z$3:Z789)</f>
        <v>-6.568180272395117</v>
      </c>
      <c r="AB789" s="6">
        <f t="shared" ca="1" si="231"/>
        <v>-0.77411483928350466</v>
      </c>
      <c r="AC789" s="11">
        <f t="shared" ca="1" si="232"/>
        <v>-4.2704308022224859E-36</v>
      </c>
      <c r="AD789" s="6">
        <f t="shared" ca="1" si="233"/>
        <v>-1</v>
      </c>
      <c r="AE789" s="6">
        <f ca="1">AD789-MAX($AD$3:AD789)</f>
        <v>-6.568180272395117</v>
      </c>
      <c r="AF789" s="6">
        <f t="shared" si="234"/>
        <v>6.7510990161188597E-3</v>
      </c>
      <c r="AG789" s="5">
        <f t="shared" si="225"/>
        <v>-3.8230060707557079E-2</v>
      </c>
      <c r="AH789" s="6">
        <f>AG789-MAX($AG$3:AG789)</f>
        <v>-0.30220326564789618</v>
      </c>
      <c r="AI789" s="5"/>
      <c r="AJ789" s="5">
        <f t="shared" si="226"/>
        <v>-3.8230060707557079E-2</v>
      </c>
      <c r="AK789" s="5"/>
    </row>
    <row r="790" spans="1:37" x14ac:dyDescent="0.5">
      <c r="A790" s="14">
        <v>1618066800000</v>
      </c>
      <c r="B790" s="26" t="d">
        <v>2020-09-14T06:59:59.99999979045242400</v>
      </c>
      <c r="C790" s="23" t="s">
        <v>10</v>
      </c>
      <c r="D790" s="27">
        <v>367.46</v>
      </c>
      <c r="E790" s="27">
        <v>370</v>
      </c>
      <c r="F790" s="27">
        <v>366.16</v>
      </c>
      <c r="G790" s="27">
        <v>369.24</v>
      </c>
      <c r="H790" s="27">
        <v>63756.597999999998</v>
      </c>
      <c r="I790" s="27">
        <v>23466080.399999999</v>
      </c>
      <c r="J790" s="15">
        <v>54618</v>
      </c>
      <c r="K790" s="16">
        <v>788</v>
      </c>
      <c r="L790">
        <f ca="1">IF(K790&gt;=$AM$5,AVERAGE(G790:OFFSET(G790,-$AM$5+1,,,)),0)</f>
        <v>369.24</v>
      </c>
      <c r="M790">
        <f ca="1">IF(K790&gt;=$AM$6,AVERAGE(G790:OFFSET(G790,-$AM$6+1,,,)),0)</f>
        <v>369.98844444444444</v>
      </c>
      <c r="N790" s="14">
        <f t="shared" ca="1" si="219"/>
        <v>0</v>
      </c>
      <c r="O790" s="14">
        <f t="shared" ca="1" si="220"/>
        <v>-1</v>
      </c>
      <c r="P790" s="14">
        <f t="shared" ca="1" si="221"/>
        <v>-1</v>
      </c>
      <c r="Q790" s="17">
        <f t="shared" ca="1" si="227"/>
        <v>-3524</v>
      </c>
      <c r="R790" s="32">
        <f t="shared" ca="1" si="228"/>
        <v>-5955.5599999999922</v>
      </c>
      <c r="S790" s="19">
        <f t="shared" ca="1" si="218"/>
        <v>-4.6152643788292856E-3</v>
      </c>
      <c r="T790" s="17">
        <f t="shared" ca="1" si="217"/>
        <v>1284449.3900000015</v>
      </c>
      <c r="U790" s="19">
        <f t="shared" ca="1" si="222"/>
        <v>1.2844493900000016</v>
      </c>
      <c r="V790" s="31">
        <f t="shared" ca="1" si="223"/>
        <v>0.28444939000000158</v>
      </c>
      <c r="W790" s="21">
        <f ca="1">MIN((T790-MAX($T$3:T790))/MAX($T$3:T790),0)</f>
        <v>-6.204383786241599E-2</v>
      </c>
      <c r="X790" s="22">
        <f t="shared" ca="1" si="224"/>
        <v>0.34648063194676859</v>
      </c>
      <c r="Y790" s="20">
        <f t="shared" ca="1" si="229"/>
        <v>-5.7500523652614341E-33</v>
      </c>
      <c r="Z790" s="21">
        <f t="shared" ca="1" si="230"/>
        <v>-1</v>
      </c>
      <c r="AA790" s="6">
        <f ca="1">Z790-MAX($Z$3:Z790)</f>
        <v>-6.568180272395117</v>
      </c>
      <c r="AB790" s="6">
        <f t="shared" ca="1" si="231"/>
        <v>0.34648063194676859</v>
      </c>
      <c r="AC790" s="11">
        <f t="shared" ca="1" si="232"/>
        <v>-5.7500523652614786E-36</v>
      </c>
      <c r="AD790" s="6">
        <f t="shared" ca="1" si="233"/>
        <v>-1</v>
      </c>
      <c r="AE790" s="6">
        <f ca="1">AD790-MAX($AD$3:AD790)</f>
        <v>-6.568180272395117</v>
      </c>
      <c r="AF790" s="6">
        <f t="shared" si="234"/>
        <v>4.4222315260623798E-3</v>
      </c>
      <c r="AG790" s="5">
        <f t="shared" si="225"/>
        <v>-3.3807829181494699E-2</v>
      </c>
      <c r="AH790" s="6">
        <f>AG790-MAX($AG$3:AG790)</f>
        <v>-0.29778103412183382</v>
      </c>
      <c r="AI790" s="5"/>
      <c r="AJ790" s="5">
        <f t="shared" si="226"/>
        <v>-3.3807829181494699E-2</v>
      </c>
      <c r="AK790" s="5"/>
    </row>
    <row r="791" spans="1:37" x14ac:dyDescent="0.5">
      <c r="A791" s="14">
        <v>1618070400000</v>
      </c>
      <c r="B791" s="26" t="d">
        <v>2020-09-14T08:00:00.00000020954757600</v>
      </c>
      <c r="C791" s="23" t="s">
        <v>10</v>
      </c>
      <c r="D791" s="27">
        <v>369.25</v>
      </c>
      <c r="E791" s="27">
        <v>370.38</v>
      </c>
      <c r="F791" s="27">
        <v>362.98</v>
      </c>
      <c r="G791" s="27">
        <v>363.92</v>
      </c>
      <c r="H791" s="27">
        <v>159961.19899999999</v>
      </c>
      <c r="I791" s="27">
        <v>58717870.899999999</v>
      </c>
      <c r="J791" s="15">
        <v>62933</v>
      </c>
      <c r="K791" s="16">
        <v>789</v>
      </c>
      <c r="L791">
        <f ca="1">IF(K791&gt;=$AM$5,AVERAGE(G791:OFFSET(G791,-$AM$5+1,,,)),0)</f>
        <v>363.92</v>
      </c>
      <c r="M791">
        <f ca="1">IF(K791&gt;=$AM$6,AVERAGE(G791:OFFSET(G791,-$AM$6+1,,,)),0)</f>
        <v>369.95022222222218</v>
      </c>
      <c r="N791" s="14">
        <f t="shared" ca="1" si="219"/>
        <v>0</v>
      </c>
      <c r="O791" s="14">
        <f t="shared" ca="1" si="220"/>
        <v>-1</v>
      </c>
      <c r="P791" s="14">
        <f t="shared" ca="1" si="221"/>
        <v>-1</v>
      </c>
      <c r="Q791" s="17">
        <f t="shared" ca="1" si="227"/>
        <v>-3524</v>
      </c>
      <c r="R791" s="32">
        <f t="shared" ca="1" si="228"/>
        <v>18747.679999999975</v>
      </c>
      <c r="S791" s="19">
        <f t="shared" ca="1" si="218"/>
        <v>1.4595888437457199E-2</v>
      </c>
      <c r="T791" s="17">
        <f t="shared" ca="1" si="217"/>
        <v>1303197.0700000015</v>
      </c>
      <c r="U791" s="19">
        <f t="shared" ca="1" si="222"/>
        <v>1.3031970700000015</v>
      </c>
      <c r="V791" s="31">
        <f t="shared" ca="1" si="223"/>
        <v>0.30319707000000151</v>
      </c>
      <c r="W791" s="21">
        <f ca="1">MIN((T791-MAX($T$3:T791))/MAX($T$3:T791),0)</f>
        <v>-4.8353534360630328E-2</v>
      </c>
      <c r="X791" s="22">
        <f t="shared" ca="1" si="224"/>
        <v>-1.5089356085153729</v>
      </c>
      <c r="Y791" s="20">
        <f t="shared" ca="1" si="229"/>
        <v>2.9264063995095878E-33</v>
      </c>
      <c r="Z791" s="21">
        <f t="shared" ca="1" si="230"/>
        <v>-1</v>
      </c>
      <c r="AA791" s="6">
        <f ca="1">Z791-MAX($Z$3:Z791)</f>
        <v>-6.568180272395117</v>
      </c>
      <c r="AB791" s="6">
        <f t="shared" ca="1" si="231"/>
        <v>-1.5089356085153729</v>
      </c>
      <c r="AC791" s="11">
        <f t="shared" ca="1" si="232"/>
        <v>2.9264063995096102E-36</v>
      </c>
      <c r="AD791" s="6">
        <f t="shared" ca="1" si="233"/>
        <v>-1</v>
      </c>
      <c r="AE791" s="6">
        <f ca="1">AD791-MAX($AD$3:AD791)</f>
        <v>-6.568180272395117</v>
      </c>
      <c r="AF791" s="6">
        <f t="shared" si="234"/>
        <v>-1.3920870839438965E-2</v>
      </c>
      <c r="AG791" s="5">
        <f t="shared" si="225"/>
        <v>-4.7728700020933663E-2</v>
      </c>
      <c r="AH791" s="6">
        <f>AG791-MAX($AG$3:AG791)</f>
        <v>-0.31170190496127276</v>
      </c>
      <c r="AI791" s="5"/>
      <c r="AJ791" s="5">
        <f t="shared" si="226"/>
        <v>-4.7728700020933663E-2</v>
      </c>
      <c r="AK791" s="5"/>
    </row>
    <row r="792" spans="1:37" x14ac:dyDescent="0.5">
      <c r="A792" s="14">
        <v>1618074000000</v>
      </c>
      <c r="B792" s="26" t="d">
        <v>2020-09-14T09:00:00.000</v>
      </c>
      <c r="C792" s="23" t="s">
        <v>10</v>
      </c>
      <c r="D792" s="27">
        <v>363.93</v>
      </c>
      <c r="E792" s="27">
        <v>365.5</v>
      </c>
      <c r="F792" s="27">
        <v>361.42</v>
      </c>
      <c r="G792" s="27">
        <v>365.4</v>
      </c>
      <c r="H792" s="27">
        <v>86093.028000000006</v>
      </c>
      <c r="I792" s="27">
        <v>31279252.699999999</v>
      </c>
      <c r="J792" s="15">
        <v>54423</v>
      </c>
      <c r="K792" s="16">
        <v>790</v>
      </c>
      <c r="L792">
        <f ca="1">IF(K792&gt;=$AM$5,AVERAGE(G792:OFFSET(G792,-$AM$5+1,,,)),0)</f>
        <v>365.4</v>
      </c>
      <c r="M792">
        <f ca="1">IF(K792&gt;=$AM$6,AVERAGE(G792:OFFSET(G792,-$AM$6+1,,,)),0)</f>
        <v>369.89111111111117</v>
      </c>
      <c r="N792" s="14">
        <f t="shared" ca="1" si="219"/>
        <v>0</v>
      </c>
      <c r="O792" s="14">
        <f t="shared" ca="1" si="220"/>
        <v>-1</v>
      </c>
      <c r="P792" s="14">
        <f t="shared" ca="1" si="221"/>
        <v>-1</v>
      </c>
      <c r="Q792" s="17">
        <f t="shared" ca="1" si="227"/>
        <v>-3524</v>
      </c>
      <c r="R792" s="32">
        <f t="shared" ca="1" si="228"/>
        <v>-5215.519999999864</v>
      </c>
      <c r="S792" s="19">
        <f t="shared" ca="1" si="218"/>
        <v>-4.0020961680030925E-3</v>
      </c>
      <c r="T792" s="17">
        <f t="shared" ca="1" si="217"/>
        <v>1297981.5500000017</v>
      </c>
      <c r="U792" s="19">
        <f t="shared" ca="1" si="222"/>
        <v>1.2979815500000016</v>
      </c>
      <c r="V792" s="31">
        <f t="shared" ca="1" si="223"/>
        <v>0.29798155000000159</v>
      </c>
      <c r="W792" s="21">
        <f ca="1">MIN((T792-MAX($T$3:T792))/MAX($T$3:T792),0)</f>
        <v>-5.2162115034059285E-2</v>
      </c>
      <c r="X792" s="22">
        <f t="shared" ca="1" si="224"/>
        <v>0.46178805523957089</v>
      </c>
      <c r="Y792" s="20">
        <f t="shared" ca="1" si="229"/>
        <v>4.2777859195797549E-33</v>
      </c>
      <c r="Z792" s="21">
        <f t="shared" ca="1" si="230"/>
        <v>-1</v>
      </c>
      <c r="AA792" s="6">
        <f ca="1">Z792-MAX($Z$3:Z792)</f>
        <v>-6.568180272395117</v>
      </c>
      <c r="AB792" s="6">
        <f t="shared" ca="1" si="231"/>
        <v>0.46178805523957089</v>
      </c>
      <c r="AC792" s="11">
        <f t="shared" ca="1" si="232"/>
        <v>4.277785919579788E-36</v>
      </c>
      <c r="AD792" s="6">
        <f t="shared" ca="1" si="233"/>
        <v>-1</v>
      </c>
      <c r="AE792" s="6">
        <f ca="1">AD792-MAX($AD$3:AD792)</f>
        <v>-6.568180272395117</v>
      </c>
      <c r="AF792" s="6">
        <f t="shared" si="234"/>
        <v>3.8727234666107446E-3</v>
      </c>
      <c r="AG792" s="5">
        <f t="shared" si="225"/>
        <v>-4.3855976554322919E-2</v>
      </c>
      <c r="AH792" s="6">
        <f>AG792-MAX($AG$3:AG792)</f>
        <v>-0.30782918149466204</v>
      </c>
      <c r="AI792" s="5"/>
      <c r="AJ792" s="5">
        <f t="shared" si="226"/>
        <v>-4.3855976554322919E-2</v>
      </c>
      <c r="AK792" s="5"/>
    </row>
    <row r="793" spans="1:37" x14ac:dyDescent="0.5">
      <c r="A793" s="14">
        <v>1618077600000</v>
      </c>
      <c r="B793" s="26" t="d">
        <v>2020-09-14T09:59:59.99999979045242400</v>
      </c>
      <c r="C793" s="23" t="s">
        <v>10</v>
      </c>
      <c r="D793" s="27">
        <v>365.37</v>
      </c>
      <c r="E793" s="27">
        <v>368</v>
      </c>
      <c r="F793" s="27">
        <v>365.17</v>
      </c>
      <c r="G793" s="27">
        <v>367.08</v>
      </c>
      <c r="H793" s="27">
        <v>55219.036999999997</v>
      </c>
      <c r="I793" s="27">
        <v>20234830.699999999</v>
      </c>
      <c r="J793" s="15">
        <v>66439</v>
      </c>
      <c r="K793" s="16">
        <v>791</v>
      </c>
      <c r="L793">
        <f ca="1">IF(K793&gt;=$AM$5,AVERAGE(G793:OFFSET(G793,-$AM$5+1,,,)),0)</f>
        <v>367.08</v>
      </c>
      <c r="M793">
        <f ca="1">IF(K793&gt;=$AM$6,AVERAGE(G793:OFFSET(G793,-$AM$6+1,,,)),0)</f>
        <v>369.89755555555564</v>
      </c>
      <c r="N793" s="14">
        <f t="shared" ca="1" si="219"/>
        <v>0</v>
      </c>
      <c r="O793" s="14">
        <f t="shared" ca="1" si="220"/>
        <v>-1</v>
      </c>
      <c r="P793" s="14">
        <f t="shared" ca="1" si="221"/>
        <v>-1</v>
      </c>
      <c r="Q793" s="17">
        <f t="shared" ca="1" si="227"/>
        <v>-3524</v>
      </c>
      <c r="R793" s="32">
        <f t="shared" ca="1" si="228"/>
        <v>-5920.3200000000243</v>
      </c>
      <c r="S793" s="19">
        <f t="shared" ca="1" si="218"/>
        <v>-4.5611742324072457E-3</v>
      </c>
      <c r="T793" s="17">
        <f t="shared" ca="1" si="217"/>
        <v>1292061.2300000016</v>
      </c>
      <c r="U793" s="19">
        <f t="shared" ca="1" si="222"/>
        <v>1.2920612300000016</v>
      </c>
      <c r="V793" s="31">
        <f t="shared" ca="1" si="223"/>
        <v>0.29206123000000161</v>
      </c>
      <c r="W793" s="21">
        <f ca="1">MIN((T793-MAX($T$3:T793))/MAX($T$3:T793),0)</f>
        <v>-5.6485368771465344E-2</v>
      </c>
      <c r="X793" s="22">
        <f t="shared" ca="1" si="224"/>
        <v>0.35861197726719529</v>
      </c>
      <c r="Y793" s="20">
        <f t="shared" ca="1" si="229"/>
        <v>5.8118511865260179E-33</v>
      </c>
      <c r="Z793" s="21">
        <f t="shared" ca="1" si="230"/>
        <v>-1</v>
      </c>
      <c r="AA793" s="6">
        <f ca="1">Z793-MAX($Z$3:Z793)</f>
        <v>-6.568180272395117</v>
      </c>
      <c r="AB793" s="6">
        <f t="shared" ca="1" si="231"/>
        <v>0.35861197726719529</v>
      </c>
      <c r="AC793" s="11">
        <f t="shared" ca="1" si="232"/>
        <v>5.8118511865260634E-36</v>
      </c>
      <c r="AD793" s="6">
        <f t="shared" ca="1" si="233"/>
        <v>-1</v>
      </c>
      <c r="AE793" s="6">
        <f ca="1">AD793-MAX($AD$3:AD793)</f>
        <v>-6.568180272395117</v>
      </c>
      <c r="AF793" s="6">
        <f t="shared" si="234"/>
        <v>4.3960644756123254E-3</v>
      </c>
      <c r="AG793" s="5">
        <f t="shared" si="225"/>
        <v>-3.9459912078710593E-2</v>
      </c>
      <c r="AH793" s="6">
        <f>AG793-MAX($AG$3:AG793)</f>
        <v>-0.30343311701904968</v>
      </c>
      <c r="AI793" s="5"/>
      <c r="AJ793" s="5">
        <f t="shared" si="226"/>
        <v>-3.9459912078710593E-2</v>
      </c>
      <c r="AK793" s="5"/>
    </row>
    <row r="794" spans="1:37" x14ac:dyDescent="0.5">
      <c r="A794" s="14">
        <v>1618081200000</v>
      </c>
      <c r="B794" s="26" t="d">
        <v>2020-09-14T11:00:00.00000020954757600</v>
      </c>
      <c r="C794" s="23" t="s">
        <v>10</v>
      </c>
      <c r="D794" s="27">
        <v>367.09</v>
      </c>
      <c r="E794" s="27">
        <v>369.19</v>
      </c>
      <c r="F794" s="27">
        <v>365.85</v>
      </c>
      <c r="G794" s="27">
        <v>368.9</v>
      </c>
      <c r="H794" s="27">
        <v>82010.414000000004</v>
      </c>
      <c r="I794" s="27">
        <v>30162887.699999999</v>
      </c>
      <c r="J794" s="15">
        <v>42274</v>
      </c>
      <c r="K794" s="16">
        <v>792</v>
      </c>
      <c r="L794">
        <f ca="1">IF(K794&gt;=$AM$5,AVERAGE(G794:OFFSET(G794,-$AM$5+1,,,)),0)</f>
        <v>368.9</v>
      </c>
      <c r="M794">
        <f ca="1">IF(K794&gt;=$AM$6,AVERAGE(G794:OFFSET(G794,-$AM$6+1,,,)),0)</f>
        <v>369.91200000000003</v>
      </c>
      <c r="N794" s="14">
        <f t="shared" ca="1" si="219"/>
        <v>0</v>
      </c>
      <c r="O794" s="14">
        <f t="shared" ca="1" si="220"/>
        <v>-1</v>
      </c>
      <c r="P794" s="14">
        <f t="shared" ca="1" si="221"/>
        <v>-1</v>
      </c>
      <c r="Q794" s="17">
        <f t="shared" ca="1" si="227"/>
        <v>-3524</v>
      </c>
      <c r="R794" s="32">
        <f t="shared" ca="1" si="228"/>
        <v>-6413.6799999999757</v>
      </c>
      <c r="S794" s="19">
        <f t="shared" ca="1" si="218"/>
        <v>-4.9639133588119258E-3</v>
      </c>
      <c r="T794" s="17">
        <f t="shared" ca="1" si="217"/>
        <v>1285647.5500000017</v>
      </c>
      <c r="U794" s="19">
        <f t="shared" ca="1" si="222"/>
        <v>1.2856475500000017</v>
      </c>
      <c r="V794" s="31">
        <f t="shared" ca="1" si="223"/>
        <v>0.28564755000000175</v>
      </c>
      <c r="W794" s="21">
        <f ca="1">MIN((T794-MAX($T$3:T794))/MAX($T$3:T794),0)</f>
        <v>-6.1168893653655146E-2</v>
      </c>
      <c r="X794" s="22">
        <f t="shared" ca="1" si="224"/>
        <v>-0.48518370575712888</v>
      </c>
      <c r="Y794" s="20">
        <f t="shared" ca="1" si="229"/>
        <v>2.992035690538358E-33</v>
      </c>
      <c r="Z794" s="21">
        <f t="shared" ca="1" si="230"/>
        <v>-1</v>
      </c>
      <c r="AA794" s="6">
        <f ca="1">Z794-MAX($Z$3:Z794)</f>
        <v>-6.568180272395117</v>
      </c>
      <c r="AB794" s="6">
        <f t="shared" ca="1" si="231"/>
        <v>-0.48518370575712888</v>
      </c>
      <c r="AC794" s="11">
        <f t="shared" ca="1" si="232"/>
        <v>2.9920356905383815E-36</v>
      </c>
      <c r="AD794" s="6">
        <f t="shared" ca="1" si="233"/>
        <v>-1</v>
      </c>
      <c r="AE794" s="6">
        <f ca="1">AD794-MAX($AD$3:AD794)</f>
        <v>-6.568180272395117</v>
      </c>
      <c r="AF794" s="6">
        <f t="shared" si="234"/>
        <v>4.7624031819133161E-3</v>
      </c>
      <c r="AG794" s="5">
        <f t="shared" si="225"/>
        <v>-3.4697508896797277E-2</v>
      </c>
      <c r="AH794" s="6">
        <f>AG794-MAX($AG$3:AG794)</f>
        <v>-0.29867071383713639</v>
      </c>
      <c r="AI794" s="5"/>
      <c r="AJ794" s="5">
        <f t="shared" si="226"/>
        <v>-3.4697508896797277E-2</v>
      </c>
      <c r="AK794" s="5"/>
    </row>
    <row r="795" spans="1:37" x14ac:dyDescent="0.5">
      <c r="A795" s="14">
        <v>1618084800000</v>
      </c>
      <c r="B795" s="26" t="d">
        <v>2020-09-14T12:00:00.000</v>
      </c>
      <c r="C795" s="23" t="s">
        <v>10</v>
      </c>
      <c r="D795" s="27">
        <v>368.89</v>
      </c>
      <c r="E795" s="27">
        <v>370.17</v>
      </c>
      <c r="F795" s="27">
        <v>366.81</v>
      </c>
      <c r="G795" s="27">
        <v>369.32</v>
      </c>
      <c r="H795" s="27">
        <v>73915.888999999996</v>
      </c>
      <c r="I795" s="27">
        <v>27249975</v>
      </c>
      <c r="J795" s="15">
        <v>100547</v>
      </c>
      <c r="K795" s="16">
        <v>793</v>
      </c>
      <c r="L795">
        <f ca="1">IF(K795&gt;=$AM$5,AVERAGE(G795:OFFSET(G795,-$AM$5+1,,,)),0)</f>
        <v>369.32</v>
      </c>
      <c r="M795">
        <f ca="1">IF(K795&gt;=$AM$6,AVERAGE(G795:OFFSET(G795,-$AM$6+1,,,)),0)</f>
        <v>369.97600000000006</v>
      </c>
      <c r="N795" s="14">
        <f t="shared" ca="1" si="219"/>
        <v>0</v>
      </c>
      <c r="O795" s="14">
        <f t="shared" ca="1" si="220"/>
        <v>-1</v>
      </c>
      <c r="P795" s="14">
        <f t="shared" ca="1" si="221"/>
        <v>-1</v>
      </c>
      <c r="Q795" s="17">
        <f t="shared" ca="1" si="227"/>
        <v>-3524</v>
      </c>
      <c r="R795" s="32">
        <f t="shared" ca="1" si="228"/>
        <v>-1480.0800000000561</v>
      </c>
      <c r="S795" s="19">
        <f t="shared" ca="1" si="218"/>
        <v>-1.1512330887264196E-3</v>
      </c>
      <c r="T795" s="17">
        <f t="shared" ca="1" si="217"/>
        <v>1284167.4700000016</v>
      </c>
      <c r="U795" s="19">
        <f t="shared" ca="1" si="222"/>
        <v>1.2841674700000016</v>
      </c>
      <c r="V795" s="31">
        <f t="shared" ca="1" si="223"/>
        <v>0.28416747000000164</v>
      </c>
      <c r="W795" s="21">
        <f ca="1">MIN((T795-MAX($T$3:T795))/MAX($T$3:T795),0)</f>
        <v>-6.22497070880067E-2</v>
      </c>
      <c r="X795" s="22">
        <f t="shared" ca="1" si="224"/>
        <v>9.8701184461768565E-2</v>
      </c>
      <c r="Y795" s="20">
        <f t="shared" ca="1" si="229"/>
        <v>3.2873531571463797E-33</v>
      </c>
      <c r="Z795" s="21">
        <f t="shared" ca="1" si="230"/>
        <v>-1</v>
      </c>
      <c r="AA795" s="6">
        <f ca="1">Z795-MAX($Z$3:Z795)</f>
        <v>-6.568180272395117</v>
      </c>
      <c r="AB795" s="6">
        <f t="shared" ca="1" si="231"/>
        <v>9.8701184461768565E-2</v>
      </c>
      <c r="AC795" s="11">
        <f t="shared" ca="1" si="232"/>
        <v>3.2873531571464056E-36</v>
      </c>
      <c r="AD795" s="6">
        <f t="shared" ca="1" si="233"/>
        <v>-1</v>
      </c>
      <c r="AE795" s="6">
        <f ca="1">AD795-MAX($AD$3:AD795)</f>
        <v>-6.568180272395117</v>
      </c>
      <c r="AF795" s="6">
        <f t="shared" si="234"/>
        <v>1.0990161189031178E-3</v>
      </c>
      <c r="AG795" s="5">
        <f t="shared" si="225"/>
        <v>-3.3598492777894159E-2</v>
      </c>
      <c r="AH795" s="6">
        <f>AG795-MAX($AG$3:AG795)</f>
        <v>-0.29757169771823327</v>
      </c>
      <c r="AI795" s="5"/>
      <c r="AJ795" s="5">
        <f t="shared" si="226"/>
        <v>-3.3598492777894159E-2</v>
      </c>
      <c r="AK795" s="5"/>
    </row>
    <row r="796" spans="1:37" x14ac:dyDescent="0.5">
      <c r="A796" s="14">
        <v>1618088400000</v>
      </c>
      <c r="B796" s="26" t="d">
        <v>2020-09-14T12:59:59.99999979045242400</v>
      </c>
      <c r="C796" s="23" t="s">
        <v>10</v>
      </c>
      <c r="D796" s="27">
        <v>369.31</v>
      </c>
      <c r="E796" s="27">
        <v>376.35</v>
      </c>
      <c r="F796" s="27">
        <v>369.29</v>
      </c>
      <c r="G796" s="27">
        <v>374.62</v>
      </c>
      <c r="H796" s="27">
        <v>234295.56700000001</v>
      </c>
      <c r="I796" s="27">
        <v>87594273.5</v>
      </c>
      <c r="J796" s="15">
        <v>68038</v>
      </c>
      <c r="K796" s="16">
        <v>794</v>
      </c>
      <c r="L796">
        <f ca="1">IF(K796&gt;=$AM$5,AVERAGE(G796:OFFSET(G796,-$AM$5+1,,,)),0)</f>
        <v>374.62</v>
      </c>
      <c r="M796">
        <f ca="1">IF(K796&gt;=$AM$6,AVERAGE(G796:OFFSET(G796,-$AM$6+1,,,)),0)</f>
        <v>370.10600000000011</v>
      </c>
      <c r="N796" s="14">
        <f t="shared" ca="1" si="219"/>
        <v>1</v>
      </c>
      <c r="O796" s="14">
        <f t="shared" ca="1" si="220"/>
        <v>0</v>
      </c>
      <c r="P796" s="14">
        <f t="shared" ca="1" si="221"/>
        <v>1</v>
      </c>
      <c r="Q796" s="17">
        <f t="shared" ca="1" si="227"/>
        <v>-3524</v>
      </c>
      <c r="R796" s="32">
        <f t="shared" ca="1" si="228"/>
        <v>-18677.200000000041</v>
      </c>
      <c r="S796" s="19">
        <f t="shared" ca="1" si="218"/>
        <v>-1.4544208941844647E-2</v>
      </c>
      <c r="T796" s="17">
        <f t="shared" ca="1" si="217"/>
        <v>1265490.2700000016</v>
      </c>
      <c r="U796" s="19">
        <f t="shared" ca="1" si="222"/>
        <v>1.2654902700000017</v>
      </c>
      <c r="V796" s="31">
        <f t="shared" ca="1" si="223"/>
        <v>0.26549027000000169</v>
      </c>
      <c r="W796" s="21">
        <f ca="1">MIN((T796-MAX($T$3:T796))/MAX($T$3:T796),0)</f>
        <v>-7.5888543283394685E-2</v>
      </c>
      <c r="X796" s="22">
        <f t="shared" ca="1" si="224"/>
        <v>-2.1697591704538657</v>
      </c>
      <c r="Y796" s="20">
        <f t="shared" ca="1" si="229"/>
        <v>-3.8454115020924449E-33</v>
      </c>
      <c r="Z796" s="21">
        <f t="shared" ca="1" si="230"/>
        <v>-1</v>
      </c>
      <c r="AA796" s="6">
        <f ca="1">Z796-MAX($Z$3:Z796)</f>
        <v>-6.568180272395117</v>
      </c>
      <c r="AB796" s="6">
        <f t="shared" ca="1" si="231"/>
        <v>-2.1697591704538657</v>
      </c>
      <c r="AC796" s="11">
        <f t="shared" ca="1" si="232"/>
        <v>-3.8454115020924758E-36</v>
      </c>
      <c r="AD796" s="6">
        <f t="shared" ca="1" si="233"/>
        <v>-1</v>
      </c>
      <c r="AE796" s="6">
        <f ca="1">AD796-MAX($AD$3:AD796)</f>
        <v>-6.568180272395117</v>
      </c>
      <c r="AF796" s="6">
        <f t="shared" si="234"/>
        <v>1.3868536738538863E-2</v>
      </c>
      <c r="AG796" s="5">
        <f t="shared" si="225"/>
        <v>-1.9729956039355297E-2</v>
      </c>
      <c r="AH796" s="6">
        <f>AG796-MAX($AG$3:AG796)</f>
        <v>-0.28370316097969439</v>
      </c>
      <c r="AI796" s="5"/>
      <c r="AJ796" s="5">
        <f t="shared" si="226"/>
        <v>-1.9729956039355297E-2</v>
      </c>
      <c r="AK796" s="5"/>
    </row>
    <row r="797" spans="1:37" x14ac:dyDescent="0.5">
      <c r="A797" s="14">
        <v>1618092000000</v>
      </c>
      <c r="B797" s="26" t="d">
        <v>2020-09-14T14:00:00.00000020954757600</v>
      </c>
      <c r="C797" s="23" t="s">
        <v>10</v>
      </c>
      <c r="D797" s="27">
        <v>374.61</v>
      </c>
      <c r="E797" s="27">
        <v>377.11</v>
      </c>
      <c r="F797" s="27">
        <v>372.51</v>
      </c>
      <c r="G797" s="27">
        <v>373.64</v>
      </c>
      <c r="H797" s="27">
        <v>131860.951</v>
      </c>
      <c r="I797" s="27">
        <v>49399447.399999999</v>
      </c>
      <c r="J797" s="15">
        <v>46241</v>
      </c>
      <c r="K797" s="16">
        <v>795</v>
      </c>
      <c r="L797">
        <f ca="1">IF(K797&gt;=$AM$5,AVERAGE(G797:OFFSET(G797,-$AM$5+1,,,)),0)</f>
        <v>373.64</v>
      </c>
      <c r="M797">
        <f ca="1">IF(K797&gt;=$AM$6,AVERAGE(G797:OFFSET(G797,-$AM$6+1,,,)),0)</f>
        <v>370.19955555555561</v>
      </c>
      <c r="N797" s="14">
        <f t="shared" ca="1" si="219"/>
        <v>1</v>
      </c>
      <c r="O797" s="14">
        <f t="shared" ca="1" si="220"/>
        <v>0</v>
      </c>
      <c r="P797" s="14">
        <f t="shared" ca="1" si="221"/>
        <v>1</v>
      </c>
      <c r="Q797" s="17">
        <f t="shared" ca="1" si="227"/>
        <v>3378</v>
      </c>
      <c r="R797" s="32">
        <f t="shared" ca="1" si="228"/>
        <v>-3310.4400000000614</v>
      </c>
      <c r="S797" s="19">
        <f t="shared" ca="1" si="218"/>
        <v>-2.6159347712725258E-3</v>
      </c>
      <c r="T797" s="17">
        <f t="shared" ref="T797:T860" ca="1" si="235">T796+R797</f>
        <v>1262179.8300000015</v>
      </c>
      <c r="U797" s="19">
        <f t="shared" ca="1" si="222"/>
        <v>1.2621798300000016</v>
      </c>
      <c r="V797" s="31">
        <f t="shared" ca="1" si="223"/>
        <v>0.26217983000000156</v>
      </c>
      <c r="W797" s="21">
        <f ca="1">MIN((T797-MAX($T$3:T797))/MAX($T$3:T797),0)</f>
        <v>-7.8305958575551046E-2</v>
      </c>
      <c r="X797" s="22">
        <f t="shared" ca="1" si="224"/>
        <v>-0.43720253571848422</v>
      </c>
      <c r="Y797" s="20">
        <f t="shared" ca="1" si="229"/>
        <v>-2.1641878424966026E-33</v>
      </c>
      <c r="Z797" s="21">
        <f t="shared" ca="1" si="230"/>
        <v>-1</v>
      </c>
      <c r="AA797" s="6">
        <f ca="1">Z797-MAX($Z$3:Z797)</f>
        <v>-6.568180272395117</v>
      </c>
      <c r="AB797" s="6">
        <f t="shared" ca="1" si="231"/>
        <v>-0.43720253571848422</v>
      </c>
      <c r="AC797" s="11">
        <f t="shared" ca="1" si="232"/>
        <v>-2.16418784249662E-36</v>
      </c>
      <c r="AD797" s="6">
        <f t="shared" ca="1" si="233"/>
        <v>-1</v>
      </c>
      <c r="AE797" s="6">
        <f ca="1">AD797-MAX($AD$3:AD797)</f>
        <v>-6.568180272395117</v>
      </c>
      <c r="AF797" s="6">
        <f t="shared" si="234"/>
        <v>-2.5643709441072263E-3</v>
      </c>
      <c r="AG797" s="5">
        <f t="shared" si="225"/>
        <v>-2.2294326983462523E-2</v>
      </c>
      <c r="AH797" s="6">
        <f>AG797-MAX($AG$3:AG797)</f>
        <v>-0.28626753192380161</v>
      </c>
      <c r="AI797" s="5"/>
      <c r="AJ797" s="5">
        <f t="shared" si="226"/>
        <v>-2.2294326983462523E-2</v>
      </c>
      <c r="AK797" s="5"/>
    </row>
    <row r="798" spans="1:37" x14ac:dyDescent="0.5">
      <c r="A798" s="14">
        <v>1618095600000</v>
      </c>
      <c r="B798" s="26" t="d">
        <v>2020-09-14T15:00:00.000</v>
      </c>
      <c r="C798" s="23" t="s">
        <v>10</v>
      </c>
      <c r="D798" s="27">
        <v>373.64</v>
      </c>
      <c r="E798" s="27">
        <v>383.89</v>
      </c>
      <c r="F798" s="27">
        <v>373.41</v>
      </c>
      <c r="G798" s="27">
        <v>382.87</v>
      </c>
      <c r="H798" s="27">
        <v>182921.69399999999</v>
      </c>
      <c r="I798" s="27">
        <v>69469815.799999997</v>
      </c>
      <c r="J798" s="15">
        <v>59103</v>
      </c>
      <c r="K798" s="16">
        <v>796</v>
      </c>
      <c r="L798">
        <f ca="1">IF(K798&gt;=$AM$5,AVERAGE(G798:OFFSET(G798,-$AM$5+1,,,)),0)</f>
        <v>382.87</v>
      </c>
      <c r="M798">
        <f ca="1">IF(K798&gt;=$AM$6,AVERAGE(G798:OFFSET(G798,-$AM$6+1,,,)),0)</f>
        <v>370.37600000000003</v>
      </c>
      <c r="N798" s="14">
        <f t="shared" ca="1" si="219"/>
        <v>1</v>
      </c>
      <c r="O798" s="14">
        <f t="shared" ca="1" si="220"/>
        <v>0</v>
      </c>
      <c r="P798" s="14">
        <f t="shared" ca="1" si="221"/>
        <v>1</v>
      </c>
      <c r="Q798" s="17">
        <f t="shared" ca="1" si="227"/>
        <v>3378</v>
      </c>
      <c r="R798" s="32">
        <f t="shared" ca="1" si="228"/>
        <v>31178.940000000061</v>
      </c>
      <c r="S798" s="19">
        <f t="shared" ca="1" si="218"/>
        <v>2.4702454641507006E-2</v>
      </c>
      <c r="T798" s="17">
        <f t="shared" ca="1" si="235"/>
        <v>1293358.7700000014</v>
      </c>
      <c r="U798" s="19">
        <f t="shared" ca="1" si="222"/>
        <v>1.2933587700000013</v>
      </c>
      <c r="V798" s="31">
        <f t="shared" ca="1" si="223"/>
        <v>0.29335877000000132</v>
      </c>
      <c r="W798" s="21">
        <f ca="1">MIN((T798-MAX($T$3:T798))/MAX($T$3:T798),0)</f>
        <v>-5.5537853323916399E-2</v>
      </c>
      <c r="X798" s="22">
        <f t="shared" ca="1" si="224"/>
        <v>0.38723172108776915</v>
      </c>
      <c r="Y798" s="20">
        <f t="shared" ca="1" si="229"/>
        <v>-3.0022300255037879E-33</v>
      </c>
      <c r="Z798" s="21">
        <f t="shared" ca="1" si="230"/>
        <v>-1</v>
      </c>
      <c r="AA798" s="6">
        <f ca="1">Z798-MAX($Z$3:Z798)</f>
        <v>-6.568180272395117</v>
      </c>
      <c r="AB798" s="6">
        <f t="shared" ca="1" si="231"/>
        <v>0.38723172108776915</v>
      </c>
      <c r="AC798" s="11">
        <f t="shared" ca="1" si="232"/>
        <v>-3.0022300255038118E-36</v>
      </c>
      <c r="AD798" s="6">
        <f t="shared" ca="1" si="233"/>
        <v>-1</v>
      </c>
      <c r="AE798" s="6">
        <f ca="1">AD798-MAX($AD$3:AD798)</f>
        <v>-6.568180272395117</v>
      </c>
      <c r="AF798" s="6">
        <f t="shared" si="234"/>
        <v>2.415218756541767E-2</v>
      </c>
      <c r="AG798" s="5">
        <f t="shared" si="225"/>
        <v>1.8578605819551484E-3</v>
      </c>
      <c r="AH798" s="6">
        <f>AG798-MAX($AG$3:AG798)</f>
        <v>-0.26211534435838396</v>
      </c>
      <c r="AI798" s="5"/>
      <c r="AJ798" s="5">
        <f t="shared" si="226"/>
        <v>1.8578605819551484E-3</v>
      </c>
      <c r="AK798" s="5"/>
    </row>
    <row r="799" spans="1:37" x14ac:dyDescent="0.5">
      <c r="A799" s="14">
        <v>1618099200000</v>
      </c>
      <c r="B799" s="26" t="d">
        <v>2020-09-14T15:59:59.99999979045242400</v>
      </c>
      <c r="C799" s="23" t="s">
        <v>10</v>
      </c>
      <c r="D799" s="27">
        <v>382.84</v>
      </c>
      <c r="E799" s="27">
        <v>384.42</v>
      </c>
      <c r="F799" s="27">
        <v>376.1</v>
      </c>
      <c r="G799" s="27">
        <v>380.43</v>
      </c>
      <c r="H799" s="27">
        <v>182267.90100000001</v>
      </c>
      <c r="I799" s="27">
        <v>69169939.700000003</v>
      </c>
      <c r="J799" s="15">
        <v>66440</v>
      </c>
      <c r="K799" s="16">
        <v>797</v>
      </c>
      <c r="L799">
        <f ca="1">IF(K799&gt;=$AM$5,AVERAGE(G799:OFFSET(G799,-$AM$5+1,,,)),0)</f>
        <v>380.43</v>
      </c>
      <c r="M799">
        <f ca="1">IF(K799&gt;=$AM$6,AVERAGE(G799:OFFSET(G799,-$AM$6+1,,,)),0)</f>
        <v>370.5048888888889</v>
      </c>
      <c r="N799" s="14">
        <f t="shared" ca="1" si="219"/>
        <v>1</v>
      </c>
      <c r="O799" s="14">
        <f t="shared" ca="1" si="220"/>
        <v>0</v>
      </c>
      <c r="P799" s="14">
        <f t="shared" ca="1" si="221"/>
        <v>1</v>
      </c>
      <c r="Q799" s="17">
        <f t="shared" ca="1" si="227"/>
        <v>3378</v>
      </c>
      <c r="R799" s="32">
        <f t="shared" ca="1" si="228"/>
        <v>-8242.3199999999924</v>
      </c>
      <c r="S799" s="19">
        <f t="shared" ref="S799:S862" ca="1" si="236">R799/T798</f>
        <v>-6.3728024977941604E-3</v>
      </c>
      <c r="T799" s="17">
        <f t="shared" ca="1" si="235"/>
        <v>1285116.4500000014</v>
      </c>
      <c r="U799" s="19">
        <f t="shared" ca="1" si="222"/>
        <v>1.2851164500000014</v>
      </c>
      <c r="V799" s="31">
        <f t="shared" ca="1" si="223"/>
        <v>0.28511645000000141</v>
      </c>
      <c r="W799" s="21">
        <f ca="1">MIN((T799-MAX($T$3:T799))/MAX($T$3:T799),0)</f>
        <v>-6.1556724051325833E-2</v>
      </c>
      <c r="X799" s="22">
        <f t="shared" ca="1" si="224"/>
        <v>-3.574168736923955E-3</v>
      </c>
      <c r="Y799" s="20">
        <f t="shared" ca="1" si="229"/>
        <v>-2.991499548805578E-33</v>
      </c>
      <c r="Z799" s="21">
        <f t="shared" ca="1" si="230"/>
        <v>-1</v>
      </c>
      <c r="AA799" s="6">
        <f ca="1">Z799-MAX($Z$3:Z799)</f>
        <v>-6.568180272395117</v>
      </c>
      <c r="AB799" s="6">
        <f t="shared" ca="1" si="231"/>
        <v>-3.574168736923955E-3</v>
      </c>
      <c r="AC799" s="11">
        <f t="shared" ca="1" si="232"/>
        <v>-2.9914995488056015E-36</v>
      </c>
      <c r="AD799" s="6">
        <f t="shared" ca="1" si="233"/>
        <v>-1</v>
      </c>
      <c r="AE799" s="6">
        <f ca="1">AD799-MAX($AD$3:AD799)</f>
        <v>-6.568180272395117</v>
      </c>
      <c r="AF799" s="6">
        <f t="shared" si="234"/>
        <v>-6.3847603098178708E-3</v>
      </c>
      <c r="AG799" s="5">
        <f t="shared" si="225"/>
        <v>-4.5268997278627224E-3</v>
      </c>
      <c r="AH799" s="6">
        <f>AG799-MAX($AG$3:AG799)</f>
        <v>-0.26850010466820184</v>
      </c>
      <c r="AI799" s="5"/>
      <c r="AJ799" s="5">
        <f t="shared" si="226"/>
        <v>-4.5268997278627224E-3</v>
      </c>
      <c r="AK799" s="5"/>
    </row>
    <row r="800" spans="1:37" x14ac:dyDescent="0.5">
      <c r="A800" s="14">
        <v>1618102800000</v>
      </c>
      <c r="B800" s="26" t="d">
        <v>2020-09-14T17:00:00.00000020954757600</v>
      </c>
      <c r="C800" s="23" t="s">
        <v>10</v>
      </c>
      <c r="D800" s="27">
        <v>380.43</v>
      </c>
      <c r="E800" s="27">
        <v>381.45</v>
      </c>
      <c r="F800" s="27">
        <v>375.17</v>
      </c>
      <c r="G800" s="27">
        <v>377.76</v>
      </c>
      <c r="H800" s="27">
        <v>82232.812999999995</v>
      </c>
      <c r="I800" s="27">
        <v>31055197.600000001</v>
      </c>
      <c r="J800" s="15">
        <v>54520</v>
      </c>
      <c r="K800" s="16">
        <v>798</v>
      </c>
      <c r="L800">
        <f ca="1">IF(K800&gt;=$AM$5,AVERAGE(G800:OFFSET(G800,-$AM$5+1,,,)),0)</f>
        <v>377.76</v>
      </c>
      <c r="M800">
        <f ca="1">IF(K800&gt;=$AM$6,AVERAGE(G800:OFFSET(G800,-$AM$6+1,,,)),0)</f>
        <v>370.61677777777783</v>
      </c>
      <c r="N800" s="14">
        <f t="shared" ca="1" si="219"/>
        <v>1</v>
      </c>
      <c r="O800" s="14">
        <f t="shared" ca="1" si="220"/>
        <v>0</v>
      </c>
      <c r="P800" s="14">
        <f t="shared" ca="1" si="221"/>
        <v>1</v>
      </c>
      <c r="Q800" s="17">
        <f t="shared" ca="1" si="227"/>
        <v>3378</v>
      </c>
      <c r="R800" s="32">
        <f t="shared" ca="1" si="228"/>
        <v>-9019.260000000053</v>
      </c>
      <c r="S800" s="19">
        <f t="shared" ca="1" si="236"/>
        <v>-7.0182433661945915E-3</v>
      </c>
      <c r="T800" s="17">
        <f t="shared" ca="1" si="235"/>
        <v>1276097.1900000013</v>
      </c>
      <c r="U800" s="19">
        <f t="shared" ca="1" si="222"/>
        <v>1.2760971900000013</v>
      </c>
      <c r="V800" s="31">
        <f t="shared" ca="1" si="223"/>
        <v>0.27609719000000132</v>
      </c>
      <c r="W800" s="21">
        <f ca="1">MIN((T800-MAX($T$3:T800))/MAX($T$3:T800),0)</f>
        <v>-6.8142947347302502E-2</v>
      </c>
      <c r="X800" s="22">
        <f t="shared" ca="1" si="224"/>
        <v>-0.54883546390321358</v>
      </c>
      <c r="Y800" s="20">
        <f t="shared" ca="1" si="229"/>
        <v>-1.3496585061706144E-33</v>
      </c>
      <c r="Z800" s="21">
        <f t="shared" ca="1" si="230"/>
        <v>-1</v>
      </c>
      <c r="AA800" s="6">
        <f ca="1">Z800-MAX($Z$3:Z800)</f>
        <v>-6.568180272395117</v>
      </c>
      <c r="AB800" s="6">
        <f t="shared" ca="1" si="231"/>
        <v>-0.54883546390321358</v>
      </c>
      <c r="AC800" s="11">
        <f t="shared" ca="1" si="232"/>
        <v>-1.3496585061706252E-36</v>
      </c>
      <c r="AD800" s="6">
        <f t="shared" ca="1" si="233"/>
        <v>-1</v>
      </c>
      <c r="AE800" s="6">
        <f ca="1">AD800-MAX($AD$3:AD800)</f>
        <v>-6.568180272395117</v>
      </c>
      <c r="AF800" s="6">
        <f t="shared" si="234"/>
        <v>-6.9866024701696044E-3</v>
      </c>
      <c r="AG800" s="5">
        <f t="shared" si="225"/>
        <v>-1.1513502198032327E-2</v>
      </c>
      <c r="AH800" s="6">
        <f>AG800-MAX($AG$3:AG800)</f>
        <v>-0.27548670713837142</v>
      </c>
      <c r="AI800" s="5"/>
      <c r="AJ800" s="5">
        <f t="shared" si="226"/>
        <v>-1.1513502198032327E-2</v>
      </c>
      <c r="AK800" s="5"/>
    </row>
    <row r="801" spans="1:37" x14ac:dyDescent="0.5">
      <c r="A801" s="14">
        <v>1618106400000</v>
      </c>
      <c r="B801" s="26" t="d">
        <v>2020-09-14T18:00:00.000</v>
      </c>
      <c r="C801" s="23" t="s">
        <v>10</v>
      </c>
      <c r="D801" s="27">
        <v>377.76</v>
      </c>
      <c r="E801" s="27">
        <v>378.28</v>
      </c>
      <c r="F801" s="27">
        <v>372.09</v>
      </c>
      <c r="G801" s="27">
        <v>375.74</v>
      </c>
      <c r="H801" s="27">
        <v>94555.165999999997</v>
      </c>
      <c r="I801" s="27">
        <v>35512986.299999997</v>
      </c>
      <c r="J801" s="15">
        <v>37589</v>
      </c>
      <c r="K801" s="16">
        <v>799</v>
      </c>
      <c r="L801">
        <f ca="1">IF(K801&gt;=$AM$5,AVERAGE(G801:OFFSET(G801,-$AM$5+1,,,)),0)</f>
        <v>375.74</v>
      </c>
      <c r="M801">
        <f ca="1">IF(K801&gt;=$AM$6,AVERAGE(G801:OFFSET(G801,-$AM$6+1,,,)),0)</f>
        <v>370.69277777777774</v>
      </c>
      <c r="N801" s="14">
        <f t="shared" ca="1" si="219"/>
        <v>1</v>
      </c>
      <c r="O801" s="14">
        <f t="shared" ca="1" si="220"/>
        <v>0</v>
      </c>
      <c r="P801" s="14">
        <f t="shared" ca="1" si="221"/>
        <v>1</v>
      </c>
      <c r="Q801" s="17">
        <f t="shared" ca="1" si="227"/>
        <v>3378</v>
      </c>
      <c r="R801" s="32">
        <f t="shared" ca="1" si="228"/>
        <v>-6823.5599999999386</v>
      </c>
      <c r="S801" s="19">
        <f t="shared" ca="1" si="236"/>
        <v>-5.3472102700891705E-3</v>
      </c>
      <c r="T801" s="17">
        <f t="shared" ca="1" si="235"/>
        <v>1269273.6300000015</v>
      </c>
      <c r="U801" s="19">
        <f t="shared" ca="1" si="222"/>
        <v>1.2692736300000016</v>
      </c>
      <c r="V801" s="31">
        <f t="shared" ca="1" si="223"/>
        <v>0.2692736300000016</v>
      </c>
      <c r="W801" s="21">
        <f ca="1">MIN((T801-MAX($T$3:T801))/MAX($T$3:T801),0)</f>
        <v>-7.312578294950195E-2</v>
      </c>
      <c r="X801" s="22">
        <f t="shared" ca="1" si="224"/>
        <v>0.14984715407947924</v>
      </c>
      <c r="Y801" s="20">
        <f t="shared" ca="1" si="229"/>
        <v>-1.5519009922994424E-33</v>
      </c>
      <c r="Z801" s="21">
        <f t="shared" ca="1" si="230"/>
        <v>-1</v>
      </c>
      <c r="AA801" s="6">
        <f ca="1">Z801-MAX($Z$3:Z801)</f>
        <v>-6.568180272395117</v>
      </c>
      <c r="AB801" s="6">
        <f t="shared" ca="1" si="231"/>
        <v>0.14984715407947924</v>
      </c>
      <c r="AC801" s="11">
        <f t="shared" ca="1" si="232"/>
        <v>-1.5519009922994547E-36</v>
      </c>
      <c r="AD801" s="6">
        <f t="shared" ca="1" si="233"/>
        <v>-1</v>
      </c>
      <c r="AE801" s="6">
        <f ca="1">AD801-MAX($AD$3:AD801)</f>
        <v>-6.568180272395117</v>
      </c>
      <c r="AF801" s="6">
        <f t="shared" si="234"/>
        <v>-5.285744190914753E-3</v>
      </c>
      <c r="AG801" s="5">
        <f t="shared" si="225"/>
        <v>-1.679924638894708E-2</v>
      </c>
      <c r="AH801" s="6">
        <f>AG801-MAX($AG$3:AG801)</f>
        <v>-0.28077245132928619</v>
      </c>
      <c r="AI801" s="5"/>
      <c r="AJ801" s="5">
        <f t="shared" si="226"/>
        <v>-1.679924638894708E-2</v>
      </c>
      <c r="AK801" s="5"/>
    </row>
    <row r="802" spans="1:37" x14ac:dyDescent="0.5">
      <c r="A802" s="14">
        <v>1618110000000</v>
      </c>
      <c r="B802" s="26" t="d">
        <v>2020-09-14T18:59:59.99999979045242400</v>
      </c>
      <c r="C802" s="23" t="s">
        <v>10</v>
      </c>
      <c r="D802" s="27">
        <v>375.73</v>
      </c>
      <c r="E802" s="27">
        <v>376.93</v>
      </c>
      <c r="F802" s="27">
        <v>373.01</v>
      </c>
      <c r="G802" s="27">
        <v>374.58</v>
      </c>
      <c r="H802" s="27">
        <v>56965.089</v>
      </c>
      <c r="I802" s="27">
        <v>21377146.800000001</v>
      </c>
      <c r="J802" s="15">
        <v>41656</v>
      </c>
      <c r="K802" s="16">
        <v>800</v>
      </c>
      <c r="L802">
        <f ca="1">IF(K802&gt;=$AM$5,AVERAGE(G802:OFFSET(G802,-$AM$5+1,,,)),0)</f>
        <v>374.58</v>
      </c>
      <c r="M802">
        <f ca="1">IF(K802&gt;=$AM$6,AVERAGE(G802:OFFSET(G802,-$AM$6+1,,,)),0)</f>
        <v>370.79466666666673</v>
      </c>
      <c r="N802" s="14">
        <f t="shared" ca="1" si="219"/>
        <v>1</v>
      </c>
      <c r="O802" s="14">
        <f t="shared" ca="1" si="220"/>
        <v>0</v>
      </c>
      <c r="P802" s="14">
        <f t="shared" ca="1" si="221"/>
        <v>1</v>
      </c>
      <c r="Q802" s="17">
        <f t="shared" ca="1" si="227"/>
        <v>3378</v>
      </c>
      <c r="R802" s="32">
        <f t="shared" ca="1" si="228"/>
        <v>-3918.4800000000846</v>
      </c>
      <c r="S802" s="19">
        <f t="shared" ca="1" si="236"/>
        <v>-3.0871830213632344E-3</v>
      </c>
      <c r="T802" s="17">
        <f t="shared" ca="1" si="235"/>
        <v>1265355.1500000015</v>
      </c>
      <c r="U802" s="19">
        <f t="shared" ca="1" si="222"/>
        <v>1.2653551500000015</v>
      </c>
      <c r="V802" s="31">
        <f t="shared" ca="1" si="223"/>
        <v>0.26535515000000154</v>
      </c>
      <c r="W802" s="21">
        <f ca="1">MIN((T802-MAX($T$3:T802))/MAX($T$3:T802),0)</f>
        <v>-7.5987213295319517E-2</v>
      </c>
      <c r="X802" s="22">
        <f t="shared" ca="1" si="224"/>
        <v>-0.39754651797660634</v>
      </c>
      <c r="Y802" s="20">
        <f t="shared" ca="1" si="229"/>
        <v>-9.3494815656635897E-34</v>
      </c>
      <c r="Z802" s="21">
        <f t="shared" ca="1" si="230"/>
        <v>-1</v>
      </c>
      <c r="AA802" s="6">
        <f ca="1">Z802-MAX($Z$3:Z802)</f>
        <v>-6.568180272395117</v>
      </c>
      <c r="AB802" s="6">
        <f t="shared" ca="1" si="231"/>
        <v>-0.39754651797660634</v>
      </c>
      <c r="AC802" s="11">
        <f t="shared" ca="1" si="232"/>
        <v>-9.3494815656636626E-37</v>
      </c>
      <c r="AD802" s="6">
        <f t="shared" ca="1" si="233"/>
        <v>-1</v>
      </c>
      <c r="AE802" s="6">
        <f ca="1">AD802-MAX($AD$3:AD802)</f>
        <v>-6.568180272395117</v>
      </c>
      <c r="AF802" s="6">
        <f t="shared" si="234"/>
        <v>-3.035377852208563E-3</v>
      </c>
      <c r="AG802" s="5">
        <f t="shared" si="225"/>
        <v>-1.9834624241155643E-2</v>
      </c>
      <c r="AH802" s="6">
        <f>AG802-MAX($AG$3:AG802)</f>
        <v>-0.28380782918149472</v>
      </c>
      <c r="AI802" s="5"/>
      <c r="AJ802" s="5">
        <f t="shared" si="226"/>
        <v>-1.9834624241155643E-2</v>
      </c>
      <c r="AK802" s="5"/>
    </row>
    <row r="803" spans="1:37" x14ac:dyDescent="0.5">
      <c r="A803" s="14">
        <v>1618113600000</v>
      </c>
      <c r="B803" s="26" t="d">
        <v>2020-09-14T20:00:00.00000020954757600</v>
      </c>
      <c r="C803" s="23" t="s">
        <v>10</v>
      </c>
      <c r="D803" s="27">
        <v>374.57</v>
      </c>
      <c r="E803" s="27">
        <v>377.89</v>
      </c>
      <c r="F803" s="27">
        <v>373.61</v>
      </c>
      <c r="G803" s="27">
        <v>376.01</v>
      </c>
      <c r="H803" s="27">
        <v>61312.383000000002</v>
      </c>
      <c r="I803" s="27">
        <v>23053828.300000001</v>
      </c>
      <c r="J803" s="15">
        <v>51703</v>
      </c>
      <c r="K803" s="16">
        <v>801</v>
      </c>
      <c r="L803">
        <f ca="1">IF(K803&gt;=$AM$5,AVERAGE(G803:OFFSET(G803,-$AM$5+1,,,)),0)</f>
        <v>376.01</v>
      </c>
      <c r="M803">
        <f ca="1">IF(K803&gt;=$AM$6,AVERAGE(G803:OFFSET(G803,-$AM$6+1,,,)),0)</f>
        <v>370.94122222222228</v>
      </c>
      <c r="N803" s="14">
        <f t="shared" ca="1" si="219"/>
        <v>1</v>
      </c>
      <c r="O803" s="14">
        <f t="shared" ca="1" si="220"/>
        <v>0</v>
      </c>
      <c r="P803" s="14">
        <f t="shared" ca="1" si="221"/>
        <v>1</v>
      </c>
      <c r="Q803" s="17">
        <f t="shared" ca="1" si="227"/>
        <v>3378</v>
      </c>
      <c r="R803" s="32">
        <f t="shared" ca="1" si="228"/>
        <v>4830.5400000000227</v>
      </c>
      <c r="S803" s="19">
        <f t="shared" ca="1" si="236"/>
        <v>3.8175369183900795E-3</v>
      </c>
      <c r="T803" s="17">
        <f t="shared" ca="1" si="235"/>
        <v>1270185.6900000016</v>
      </c>
      <c r="U803" s="19">
        <f t="shared" ca="1" si="222"/>
        <v>1.2701856900000015</v>
      </c>
      <c r="V803" s="31">
        <f t="shared" ca="1" si="223"/>
        <v>0.27018569000000148</v>
      </c>
      <c r="W803" s="21">
        <f ca="1">MIN((T803-MAX($T$3:T803))/MAX($T$3:T803),0)</f>
        <v>-7.245976036900989E-2</v>
      </c>
      <c r="X803" s="22">
        <f t="shared" ca="1" si="224"/>
        <v>7.6315056753444299E-2</v>
      </c>
      <c r="Y803" s="20">
        <f t="shared" ca="1" si="229"/>
        <v>-1.0062987781962488E-33</v>
      </c>
      <c r="Z803" s="21">
        <f t="shared" ca="1" si="230"/>
        <v>-1</v>
      </c>
      <c r="AA803" s="6">
        <f ca="1">Z803-MAX($Z$3:Z803)</f>
        <v>-6.568180272395117</v>
      </c>
      <c r="AB803" s="6">
        <f t="shared" ca="1" si="231"/>
        <v>7.6315056753444299E-2</v>
      </c>
      <c r="AC803" s="11">
        <f t="shared" ca="1" si="232"/>
        <v>-1.0062987781962567E-36</v>
      </c>
      <c r="AD803" s="6">
        <f t="shared" ca="1" si="233"/>
        <v>-1</v>
      </c>
      <c r="AE803" s="6">
        <f ca="1">AD803-MAX($AD$3:AD803)</f>
        <v>-6.568180272395117</v>
      </c>
      <c r="AF803" s="6">
        <f t="shared" si="234"/>
        <v>3.7418882143604934E-3</v>
      </c>
      <c r="AG803" s="5">
        <f t="shared" si="225"/>
        <v>-1.6092736026795149E-2</v>
      </c>
      <c r="AH803" s="6">
        <f>AG803-MAX($AG$3:AG803)</f>
        <v>-0.28006594096713427</v>
      </c>
      <c r="AI803" s="5"/>
      <c r="AJ803" s="5">
        <f t="shared" si="226"/>
        <v>-1.6092736026795149E-2</v>
      </c>
      <c r="AK803" s="5"/>
    </row>
    <row r="804" spans="1:37" x14ac:dyDescent="0.5">
      <c r="A804" s="14">
        <v>1618117200000</v>
      </c>
      <c r="B804" s="26" t="d">
        <v>2020-09-14T21:00:00.000</v>
      </c>
      <c r="C804" s="23" t="s">
        <v>10</v>
      </c>
      <c r="D804" s="27">
        <v>376</v>
      </c>
      <c r="E804" s="27">
        <v>379.14</v>
      </c>
      <c r="F804" s="27">
        <v>375.03</v>
      </c>
      <c r="G804" s="27">
        <v>378.7</v>
      </c>
      <c r="H804" s="27">
        <v>32323.33</v>
      </c>
      <c r="I804" s="27">
        <v>12181223.4</v>
      </c>
      <c r="J804" s="15">
        <v>56554</v>
      </c>
      <c r="K804" s="16">
        <v>802</v>
      </c>
      <c r="L804">
        <f ca="1">IF(K804&gt;=$AM$5,AVERAGE(G804:OFFSET(G804,-$AM$5+1,,,)),0)</f>
        <v>378.7</v>
      </c>
      <c r="M804">
        <f ca="1">IF(K804&gt;=$AM$6,AVERAGE(G804:OFFSET(G804,-$AM$6+1,,,)),0)</f>
        <v>371.18355555555559</v>
      </c>
      <c r="N804" s="14">
        <f t="shared" ca="1" si="219"/>
        <v>1</v>
      </c>
      <c r="O804" s="14">
        <f t="shared" ca="1" si="220"/>
        <v>0</v>
      </c>
      <c r="P804" s="14">
        <f t="shared" ca="1" si="221"/>
        <v>1</v>
      </c>
      <c r="Q804" s="17">
        <f t="shared" ca="1" si="227"/>
        <v>3378</v>
      </c>
      <c r="R804" s="32">
        <f t="shared" ca="1" si="228"/>
        <v>9086.8199999999924</v>
      </c>
      <c r="S804" s="19">
        <f t="shared" ca="1" si="236"/>
        <v>7.1539303832024604E-3</v>
      </c>
      <c r="T804" s="17">
        <f t="shared" ca="1" si="235"/>
        <v>1279272.5100000016</v>
      </c>
      <c r="U804" s="19">
        <f t="shared" ca="1" si="222"/>
        <v>1.2792725100000015</v>
      </c>
      <c r="V804" s="31">
        <f t="shared" ca="1" si="223"/>
        <v>0.27927251000000153</v>
      </c>
      <c r="W804" s="21">
        <f ca="1">MIN((T804-MAX($T$3:T804))/MAX($T$3:T804),0)</f>
        <v>-6.5824202067070806E-2</v>
      </c>
      <c r="X804" s="22">
        <f t="shared" ca="1" si="224"/>
        <v>-0.4728091061148284</v>
      </c>
      <c r="Y804" s="20">
        <f t="shared" ca="1" si="229"/>
        <v>-5.3051155239283641E-34</v>
      </c>
      <c r="Z804" s="21">
        <f t="shared" ca="1" si="230"/>
        <v>-1</v>
      </c>
      <c r="AA804" s="6">
        <f ca="1">Z804-MAX($Z$3:Z804)</f>
        <v>-6.568180272395117</v>
      </c>
      <c r="AB804" s="6">
        <f t="shared" ca="1" si="231"/>
        <v>-0.4728091061148284</v>
      </c>
      <c r="AC804" s="11">
        <f t="shared" ca="1" si="232"/>
        <v>-5.3051155239284057E-37</v>
      </c>
      <c r="AD804" s="6">
        <f t="shared" ca="1" si="233"/>
        <v>-1</v>
      </c>
      <c r="AE804" s="6">
        <f ca="1">AD804-MAX($AD$3:AD804)</f>
        <v>-6.568180272395117</v>
      </c>
      <c r="AF804" s="6">
        <f t="shared" si="234"/>
        <v>7.0389365710697045E-3</v>
      </c>
      <c r="AG804" s="5">
        <f t="shared" si="225"/>
        <v>-9.0537994557254448E-3</v>
      </c>
      <c r="AH804" s="6">
        <f>AG804-MAX($AG$3:AG804)</f>
        <v>-0.27302700439606453</v>
      </c>
      <c r="AI804" s="5"/>
      <c r="AJ804" s="5">
        <f t="shared" si="226"/>
        <v>-9.0537994557254448E-3</v>
      </c>
      <c r="AK804" s="5"/>
    </row>
    <row r="805" spans="1:37" x14ac:dyDescent="0.5">
      <c r="A805" s="14">
        <v>1618120800000</v>
      </c>
      <c r="B805" s="26" t="d">
        <v>2020-09-14T21:59:59.99999979045242400</v>
      </c>
      <c r="C805" s="23" t="s">
        <v>10</v>
      </c>
      <c r="D805" s="27">
        <v>378.7</v>
      </c>
      <c r="E805" s="27">
        <v>379.65</v>
      </c>
      <c r="F805" s="27">
        <v>371</v>
      </c>
      <c r="G805" s="27">
        <v>371.95</v>
      </c>
      <c r="H805" s="27">
        <v>68529.819000000003</v>
      </c>
      <c r="I805" s="27">
        <v>25642434.600000001</v>
      </c>
      <c r="J805" s="15">
        <v>56478</v>
      </c>
      <c r="K805" s="16">
        <v>803</v>
      </c>
      <c r="L805">
        <f ca="1">IF(K805&gt;=$AM$5,AVERAGE(G805:OFFSET(G805,-$AM$5+1,,,)),0)</f>
        <v>371.95</v>
      </c>
      <c r="M805">
        <f ca="1">IF(K805&gt;=$AM$6,AVERAGE(G805:OFFSET(G805,-$AM$6+1,,,)),0)</f>
        <v>371.3465555555556</v>
      </c>
      <c r="N805" s="14">
        <f t="shared" ca="1" si="219"/>
        <v>1</v>
      </c>
      <c r="O805" s="14">
        <f t="shared" ca="1" si="220"/>
        <v>0</v>
      </c>
      <c r="P805" s="14">
        <f t="shared" ca="1" si="221"/>
        <v>1</v>
      </c>
      <c r="Q805" s="17">
        <f t="shared" ca="1" si="227"/>
        <v>3378</v>
      </c>
      <c r="R805" s="32">
        <f t="shared" ca="1" si="228"/>
        <v>-22801.5</v>
      </c>
      <c r="S805" s="19">
        <f t="shared" ca="1" si="236"/>
        <v>-1.7823802060750897E-2</v>
      </c>
      <c r="T805" s="17">
        <f t="shared" ca="1" si="235"/>
        <v>1256471.0100000016</v>
      </c>
      <c r="U805" s="19">
        <f t="shared" ca="1" si="222"/>
        <v>1.2564710100000016</v>
      </c>
      <c r="V805" s="31">
        <f t="shared" ca="1" si="223"/>
        <v>0.25647101000000161</v>
      </c>
      <c r="W805" s="21">
        <f ca="1">MIN((T805-MAX($T$3:T805))/MAX($T$3:T805),0)</f>
        <v>-8.2474766579371361E-2</v>
      </c>
      <c r="X805" s="22">
        <f t="shared" ca="1" si="224"/>
        <v>1.1201348685299441</v>
      </c>
      <c r="Y805" s="20">
        <f t="shared" ca="1" si="229"/>
        <v>-1.1247560403860028E-33</v>
      </c>
      <c r="Z805" s="21">
        <f t="shared" ca="1" si="230"/>
        <v>-1</v>
      </c>
      <c r="AA805" s="6">
        <f ca="1">Z805-MAX($Z$3:Z805)</f>
        <v>-6.568180272395117</v>
      </c>
      <c r="AB805" s="6">
        <f t="shared" ca="1" si="231"/>
        <v>1.1201348685299441</v>
      </c>
      <c r="AC805" s="11">
        <f t="shared" ca="1" si="232"/>
        <v>-1.1247560403860115E-36</v>
      </c>
      <c r="AD805" s="6">
        <f t="shared" ca="1" si="233"/>
        <v>-1</v>
      </c>
      <c r="AE805" s="6">
        <f ca="1">AD805-MAX($AD$3:AD805)</f>
        <v>-6.568180272395117</v>
      </c>
      <c r="AF805" s="6">
        <f t="shared" si="234"/>
        <v>-1.7662759053799455E-2</v>
      </c>
      <c r="AG805" s="5">
        <f t="shared" si="225"/>
        <v>-2.6716558509524899E-2</v>
      </c>
      <c r="AH805" s="6">
        <f>AG805-MAX($AG$3:AG805)</f>
        <v>-0.29068976344986402</v>
      </c>
      <c r="AI805" s="5"/>
      <c r="AJ805" s="5">
        <f t="shared" si="226"/>
        <v>-2.6716558509524899E-2</v>
      </c>
      <c r="AK805" s="5"/>
    </row>
    <row r="806" spans="1:37" x14ac:dyDescent="0.5">
      <c r="A806" s="14">
        <v>1618124400000</v>
      </c>
      <c r="B806" s="26" t="d">
        <v>2020-09-14T23:00:00.00000020954757600</v>
      </c>
      <c r="C806" s="23" t="s">
        <v>10</v>
      </c>
      <c r="D806" s="27">
        <v>371.92</v>
      </c>
      <c r="E806" s="27">
        <v>378.19</v>
      </c>
      <c r="F806" s="27">
        <v>371.18</v>
      </c>
      <c r="G806" s="27">
        <v>377.13</v>
      </c>
      <c r="H806" s="27">
        <v>64153.728999999999</v>
      </c>
      <c r="I806" s="27">
        <v>24060320</v>
      </c>
      <c r="J806" s="15">
        <v>42013</v>
      </c>
      <c r="K806" s="16">
        <v>804</v>
      </c>
      <c r="L806">
        <f ca="1">IF(K806&gt;=$AM$5,AVERAGE(G806:OFFSET(G806,-$AM$5+1,,,)),0)</f>
        <v>377.13</v>
      </c>
      <c r="M806">
        <f ca="1">IF(K806&gt;=$AM$6,AVERAGE(G806:OFFSET(G806,-$AM$6+1,,,)),0)</f>
        <v>371.51800000000003</v>
      </c>
      <c r="N806" s="14">
        <f t="shared" ca="1" si="219"/>
        <v>1</v>
      </c>
      <c r="O806" s="14">
        <f t="shared" ca="1" si="220"/>
        <v>0</v>
      </c>
      <c r="P806" s="14">
        <f t="shared" ca="1" si="221"/>
        <v>1</v>
      </c>
      <c r="Q806" s="17">
        <f t="shared" ca="1" si="227"/>
        <v>3378</v>
      </c>
      <c r="R806" s="32">
        <f t="shared" ca="1" si="228"/>
        <v>17498.040000000023</v>
      </c>
      <c r="S806" s="19">
        <f t="shared" ca="1" si="236"/>
        <v>1.3926338021917433E-2</v>
      </c>
      <c r="T806" s="17">
        <f t="shared" ca="1" si="235"/>
        <v>1273969.0500000017</v>
      </c>
      <c r="U806" s="19">
        <f t="shared" ca="1" si="222"/>
        <v>1.2739690500000016</v>
      </c>
      <c r="V806" s="31">
        <f t="shared" ca="1" si="223"/>
        <v>0.2739690500000016</v>
      </c>
      <c r="W806" s="21">
        <f ca="1">MIN((T806-MAX($T$3:T806))/MAX($T$3:T806),0)</f>
        <v>-6.9697000035116974E-2</v>
      </c>
      <c r="X806" s="22">
        <f t="shared" ca="1" si="224"/>
        <v>-6.3856727828217386E-2</v>
      </c>
      <c r="Y806" s="20">
        <f t="shared" ca="1" si="229"/>
        <v>-1.0529328000419304E-33</v>
      </c>
      <c r="Z806" s="21">
        <f t="shared" ca="1" si="230"/>
        <v>-1</v>
      </c>
      <c r="AA806" s="6">
        <f ca="1">Z806-MAX($Z$3:Z806)</f>
        <v>-6.568180272395117</v>
      </c>
      <c r="AB806" s="6">
        <f t="shared" ca="1" si="231"/>
        <v>-6.3856727828217386E-2</v>
      </c>
      <c r="AC806" s="11">
        <f t="shared" ca="1" si="232"/>
        <v>-1.0529328000419385E-36</v>
      </c>
      <c r="AD806" s="6">
        <f t="shared" ca="1" si="233"/>
        <v>-1</v>
      </c>
      <c r="AE806" s="6">
        <f ca="1">AD806-MAX($AD$3:AD806)</f>
        <v>-6.568180272395117</v>
      </c>
      <c r="AF806" s="6">
        <f t="shared" si="234"/>
        <v>1.3554532133137969E-2</v>
      </c>
      <c r="AG806" s="5">
        <f t="shared" si="225"/>
        <v>-1.3162026376386931E-2</v>
      </c>
      <c r="AH806" s="6">
        <f>AG806-MAX($AG$3:AG806)</f>
        <v>-0.27713523131672602</v>
      </c>
      <c r="AI806" s="5"/>
      <c r="AJ806" s="5">
        <f t="shared" si="226"/>
        <v>-1.3162026376386931E-2</v>
      </c>
      <c r="AK806" s="5"/>
    </row>
    <row r="807" spans="1:37" x14ac:dyDescent="0.5">
      <c r="A807" s="14">
        <v>1618128000000</v>
      </c>
      <c r="B807" s="26" t="d">
        <v>2020-09-15</v>
      </c>
      <c r="C807" s="23" t="s">
        <v>10</v>
      </c>
      <c r="D807" s="27">
        <v>377.13</v>
      </c>
      <c r="E807" s="27">
        <v>379.56</v>
      </c>
      <c r="F807" s="27">
        <v>374.46</v>
      </c>
      <c r="G807" s="27">
        <v>376.96</v>
      </c>
      <c r="H807" s="27">
        <v>60768.711000000003</v>
      </c>
      <c r="I807" s="27">
        <v>22894271.199999999</v>
      </c>
      <c r="J807" s="15">
        <v>51192</v>
      </c>
      <c r="K807" s="16">
        <v>805</v>
      </c>
      <c r="L807">
        <f ca="1">IF(K807&gt;=$AM$5,AVERAGE(G807:OFFSET(G807,-$AM$5+1,,,)),0)</f>
        <v>376.96</v>
      </c>
      <c r="M807">
        <f ca="1">IF(K807&gt;=$AM$6,AVERAGE(G807:OFFSET(G807,-$AM$6+1,,,)),0)</f>
        <v>371.68244444444451</v>
      </c>
      <c r="N807" s="14">
        <f t="shared" ca="1" si="219"/>
        <v>1</v>
      </c>
      <c r="O807" s="14">
        <f t="shared" ca="1" si="220"/>
        <v>0</v>
      </c>
      <c r="P807" s="14">
        <f t="shared" ca="1" si="221"/>
        <v>1</v>
      </c>
      <c r="Q807" s="17">
        <f t="shared" ca="1" si="227"/>
        <v>3378</v>
      </c>
      <c r="R807" s="32">
        <f t="shared" ca="1" si="228"/>
        <v>-574.26000000005376</v>
      </c>
      <c r="S807" s="19">
        <f t="shared" ca="1" si="236"/>
        <v>-4.5076448285776878E-4</v>
      </c>
      <c r="T807" s="17">
        <f t="shared" ca="1" si="235"/>
        <v>1273394.7900000017</v>
      </c>
      <c r="U807" s="19">
        <f t="shared" ca="1" si="222"/>
        <v>1.2733947900000018</v>
      </c>
      <c r="V807" s="31">
        <f t="shared" ca="1" si="223"/>
        <v>0.27339479000000177</v>
      </c>
      <c r="W807" s="21">
        <f ca="1">MIN((T807-MAX($T$3:T807))/MAX($T$3:T807),0)</f>
        <v>-7.0116347585797142E-2</v>
      </c>
      <c r="X807" s="22">
        <f t="shared" ca="1" si="224"/>
        <v>-5.2764165899070292E-2</v>
      </c>
      <c r="Y807" s="20">
        <f t="shared" ca="1" si="229"/>
        <v>-9.9737567909994546E-34</v>
      </c>
      <c r="Z807" s="21">
        <f t="shared" ca="1" si="230"/>
        <v>-1</v>
      </c>
      <c r="AA807" s="6">
        <f ca="1">Z807-MAX($Z$3:Z807)</f>
        <v>-6.568180272395117</v>
      </c>
      <c r="AB807" s="6">
        <f t="shared" ca="1" si="231"/>
        <v>-5.2764165899070292E-2</v>
      </c>
      <c r="AC807" s="11">
        <f t="shared" ca="1" si="232"/>
        <v>-9.9737567909995301E-37</v>
      </c>
      <c r="AD807" s="6">
        <f t="shared" ca="1" si="233"/>
        <v>-1</v>
      </c>
      <c r="AE807" s="6">
        <f ca="1">AD807-MAX($AD$3:AD807)</f>
        <v>-6.568180272395117</v>
      </c>
      <c r="AF807" s="6">
        <f t="shared" si="234"/>
        <v>-4.4483985765128749E-4</v>
      </c>
      <c r="AG807" s="5">
        <f t="shared" si="225"/>
        <v>-1.3606866234038218E-2</v>
      </c>
      <c r="AH807" s="6">
        <f>AG807-MAX($AG$3:AG807)</f>
        <v>-0.27758007117437733</v>
      </c>
      <c r="AI807" s="5"/>
      <c r="AJ807" s="5">
        <f t="shared" si="226"/>
        <v>-1.3606866234038218E-2</v>
      </c>
      <c r="AK807" s="5"/>
    </row>
    <row r="808" spans="1:37" x14ac:dyDescent="0.5">
      <c r="A808" s="14">
        <v>1618131600000</v>
      </c>
      <c r="B808" s="26" t="d">
        <v>2020-09-15T00:59:59.99999979045242400</v>
      </c>
      <c r="C808" s="23" t="s">
        <v>10</v>
      </c>
      <c r="D808" s="27">
        <v>376.97</v>
      </c>
      <c r="E808" s="27">
        <v>377.26</v>
      </c>
      <c r="F808" s="27">
        <v>374.01</v>
      </c>
      <c r="G808" s="27">
        <v>375.74</v>
      </c>
      <c r="H808" s="27">
        <v>39901.203000000001</v>
      </c>
      <c r="I808" s="27">
        <v>14984716.199999999</v>
      </c>
      <c r="J808" s="15">
        <v>56217</v>
      </c>
      <c r="K808" s="16">
        <v>806</v>
      </c>
      <c r="L808">
        <f ca="1">IF(K808&gt;=$AM$5,AVERAGE(G808:OFFSET(G808,-$AM$5+1,,,)),0)</f>
        <v>375.74</v>
      </c>
      <c r="M808">
        <f ca="1">IF(K808&gt;=$AM$6,AVERAGE(G808:OFFSET(G808,-$AM$6+1,,,)),0)</f>
        <v>371.83511111111125</v>
      </c>
      <c r="N808" s="14">
        <f t="shared" ca="1" si="219"/>
        <v>1</v>
      </c>
      <c r="O808" s="14">
        <f t="shared" ca="1" si="220"/>
        <v>0</v>
      </c>
      <c r="P808" s="14">
        <f t="shared" ca="1" si="221"/>
        <v>1</v>
      </c>
      <c r="Q808" s="17">
        <f t="shared" ca="1" si="227"/>
        <v>3378</v>
      </c>
      <c r="R808" s="32">
        <f t="shared" ca="1" si="228"/>
        <v>-4121.1599999998998</v>
      </c>
      <c r="S808" s="19">
        <f t="shared" ca="1" si="236"/>
        <v>-3.2363568881885363E-3</v>
      </c>
      <c r="T808" s="17">
        <f t="shared" ca="1" si="235"/>
        <v>1269273.6300000018</v>
      </c>
      <c r="U808" s="19">
        <f t="shared" ca="1" si="222"/>
        <v>1.2692736300000018</v>
      </c>
      <c r="V808" s="31">
        <f t="shared" ca="1" si="223"/>
        <v>0.26927363000000182</v>
      </c>
      <c r="W808" s="21">
        <f ca="1">MIN((T808-MAX($T$3:T808))/MAX($T$3:T808),0)</f>
        <v>-7.3125782949501783E-2</v>
      </c>
      <c r="X808" s="22">
        <f t="shared" ca="1" si="224"/>
        <v>-0.34339230924282726</v>
      </c>
      <c r="Y808" s="20">
        <f t="shared" ca="1" si="229"/>
        <v>-6.5488454147118211E-34</v>
      </c>
      <c r="Z808" s="21">
        <f t="shared" ca="1" si="230"/>
        <v>-1</v>
      </c>
      <c r="AA808" s="6">
        <f ca="1">Z808-MAX($Z$3:Z808)</f>
        <v>-6.568180272395117</v>
      </c>
      <c r="AB808" s="6">
        <f t="shared" ca="1" si="231"/>
        <v>-0.34339230924282726</v>
      </c>
      <c r="AC808" s="11">
        <f t="shared" ca="1" si="232"/>
        <v>-6.5488454147118709E-37</v>
      </c>
      <c r="AD808" s="6">
        <f t="shared" ca="1" si="233"/>
        <v>-1</v>
      </c>
      <c r="AE808" s="6">
        <f ca="1">AD808-MAX($AD$3:AD808)</f>
        <v>-6.568180272395117</v>
      </c>
      <c r="AF808" s="6">
        <f t="shared" si="234"/>
        <v>-3.1923801549088617E-3</v>
      </c>
      <c r="AG808" s="5">
        <f t="shared" si="225"/>
        <v>-1.679924638894708E-2</v>
      </c>
      <c r="AH808" s="6">
        <f>AG808-MAX($AG$3:AG808)</f>
        <v>-0.28077245132928619</v>
      </c>
      <c r="AI808" s="5"/>
      <c r="AJ808" s="5">
        <f t="shared" si="226"/>
        <v>-1.679924638894708E-2</v>
      </c>
      <c r="AK808" s="5"/>
    </row>
    <row r="809" spans="1:37" x14ac:dyDescent="0.5">
      <c r="A809" s="14">
        <v>1618135200000</v>
      </c>
      <c r="B809" s="26" t="d">
        <v>2020-09-15T02:00:00.00000020954757600</v>
      </c>
      <c r="C809" s="23" t="s">
        <v>10</v>
      </c>
      <c r="D809" s="27">
        <v>375.73</v>
      </c>
      <c r="E809" s="27">
        <v>382.49</v>
      </c>
      <c r="F809" s="27">
        <v>374.27</v>
      </c>
      <c r="G809" s="27">
        <v>377.6</v>
      </c>
      <c r="H809" s="27">
        <v>107340.974</v>
      </c>
      <c r="I809" s="27">
        <v>40687556.200000003</v>
      </c>
      <c r="J809" s="15">
        <v>75915</v>
      </c>
      <c r="K809" s="16">
        <v>807</v>
      </c>
      <c r="L809">
        <f ca="1">IF(K809&gt;=$AM$5,AVERAGE(G809:OFFSET(G809,-$AM$5+1,,,)),0)</f>
        <v>377.6</v>
      </c>
      <c r="M809">
        <f ca="1">IF(K809&gt;=$AM$6,AVERAGE(G809:OFFSET(G809,-$AM$6+1,,,)),0)</f>
        <v>371.97922222222229</v>
      </c>
      <c r="N809" s="14">
        <f t="shared" ca="1" si="219"/>
        <v>1</v>
      </c>
      <c r="O809" s="14">
        <f t="shared" ca="1" si="220"/>
        <v>0</v>
      </c>
      <c r="P809" s="14">
        <f t="shared" ca="1" si="221"/>
        <v>1</v>
      </c>
      <c r="Q809" s="17">
        <f t="shared" ca="1" si="227"/>
        <v>3378</v>
      </c>
      <c r="R809" s="32">
        <f t="shared" ca="1" si="228"/>
        <v>6283.0800000000463</v>
      </c>
      <c r="S809" s="19">
        <f t="shared" ca="1" si="236"/>
        <v>4.9501382928754598E-3</v>
      </c>
      <c r="T809" s="17">
        <f t="shared" ca="1" si="235"/>
        <v>1275556.7100000018</v>
      </c>
      <c r="U809" s="19">
        <f t="shared" ca="1" si="222"/>
        <v>1.2755567100000018</v>
      </c>
      <c r="V809" s="31">
        <f t="shared" ca="1" si="223"/>
        <v>0.27555671000000181</v>
      </c>
      <c r="W809" s="21">
        <f ca="1">MIN((T809-MAX($T$3:T809))/MAX($T$3:T809),0)</f>
        <v>-6.8537627395001133E-2</v>
      </c>
      <c r="X809" s="22">
        <f t="shared" ca="1" si="224"/>
        <v>1.6901688653347118</v>
      </c>
      <c r="Y809" s="20">
        <f t="shared" ca="1" si="229"/>
        <v>-1.7617500038547728E-33</v>
      </c>
      <c r="Z809" s="21">
        <f t="shared" ca="1" si="230"/>
        <v>-1</v>
      </c>
      <c r="AA809" s="6">
        <f ca="1">Z809-MAX($Z$3:Z809)</f>
        <v>-6.568180272395117</v>
      </c>
      <c r="AB809" s="6">
        <f t="shared" ca="1" si="231"/>
        <v>1.6901688653347118</v>
      </c>
      <c r="AC809" s="11">
        <f t="shared" ca="1" si="232"/>
        <v>-1.7617500038547862E-36</v>
      </c>
      <c r="AD809" s="6">
        <f t="shared" ca="1" si="233"/>
        <v>-1</v>
      </c>
      <c r="AE809" s="6">
        <f ca="1">AD809-MAX($AD$3:AD809)</f>
        <v>-6.568180272395117</v>
      </c>
      <c r="AF809" s="6">
        <f t="shared" si="234"/>
        <v>4.8670713837136639E-3</v>
      </c>
      <c r="AG809" s="5">
        <f t="shared" si="225"/>
        <v>-1.1932175005233416E-2</v>
      </c>
      <c r="AH809" s="6">
        <f>AG809-MAX($AG$3:AG809)</f>
        <v>-0.27590537994557252</v>
      </c>
      <c r="AI809" s="5"/>
      <c r="AJ809" s="5">
        <f t="shared" si="226"/>
        <v>-1.1932175005233416E-2</v>
      </c>
      <c r="AK809" s="5"/>
    </row>
    <row r="810" spans="1:37" x14ac:dyDescent="0.5">
      <c r="A810" s="14">
        <v>1618138800000</v>
      </c>
      <c r="B810" s="26" t="d">
        <v>2020-09-15T03:00:00.000</v>
      </c>
      <c r="C810" s="23" t="s">
        <v>10</v>
      </c>
      <c r="D810" s="27">
        <v>377.59</v>
      </c>
      <c r="E810" s="27">
        <v>379.12</v>
      </c>
      <c r="F810" s="27">
        <v>375.2</v>
      </c>
      <c r="G810" s="27">
        <v>376.19</v>
      </c>
      <c r="H810" s="27">
        <v>46410.731</v>
      </c>
      <c r="I810" s="27">
        <v>17517108.899999999</v>
      </c>
      <c r="J810" s="15">
        <v>51427</v>
      </c>
      <c r="K810" s="16">
        <v>808</v>
      </c>
      <c r="L810">
        <f ca="1">IF(K810&gt;=$AM$5,AVERAGE(G810:OFFSET(G810,-$AM$5+1,,,)),0)</f>
        <v>376.19</v>
      </c>
      <c r="M810">
        <f ca="1">IF(K810&gt;=$AM$6,AVERAGE(G810:OFFSET(G810,-$AM$6+1,,,)),0)</f>
        <v>372.07477777777791</v>
      </c>
      <c r="N810" s="14">
        <f t="shared" ca="1" si="219"/>
        <v>1</v>
      </c>
      <c r="O810" s="14">
        <f t="shared" ca="1" si="220"/>
        <v>0</v>
      </c>
      <c r="P810" s="14">
        <f t="shared" ca="1" si="221"/>
        <v>1</v>
      </c>
      <c r="Q810" s="17">
        <f t="shared" ca="1" si="227"/>
        <v>3378</v>
      </c>
      <c r="R810" s="32">
        <f t="shared" ca="1" si="228"/>
        <v>-4762.9800000000841</v>
      </c>
      <c r="S810" s="19">
        <f t="shared" ca="1" si="236"/>
        <v>-3.7340401745055126E-3</v>
      </c>
      <c r="T810" s="17">
        <f t="shared" ca="1" si="235"/>
        <v>1270793.7300000018</v>
      </c>
      <c r="U810" s="19">
        <f t="shared" ca="1" si="222"/>
        <v>1.2707937300000018</v>
      </c>
      <c r="V810" s="31">
        <f t="shared" ca="1" si="223"/>
        <v>0.27079373000000184</v>
      </c>
      <c r="W810" s="21">
        <f ca="1">MIN((T810-MAX($T$3:T810))/MAX($T$3:T810),0)</f>
        <v>-7.2015745315348337E-2</v>
      </c>
      <c r="X810" s="22">
        <f t="shared" ca="1" si="224"/>
        <v>-0.56763266373938437</v>
      </c>
      <c r="Y810" s="20">
        <f t="shared" ca="1" si="229"/>
        <v>-7.6172315632381744E-34</v>
      </c>
      <c r="Z810" s="21">
        <f t="shared" ca="1" si="230"/>
        <v>-1</v>
      </c>
      <c r="AA810" s="6">
        <f ca="1">Z810-MAX($Z$3:Z810)</f>
        <v>-6.568180272395117</v>
      </c>
      <c r="AB810" s="6">
        <f t="shared" ca="1" si="231"/>
        <v>-0.56763266373938437</v>
      </c>
      <c r="AC810" s="11">
        <f t="shared" ca="1" si="232"/>
        <v>-7.6172315632382332E-37</v>
      </c>
      <c r="AD810" s="6">
        <f t="shared" ca="1" si="233"/>
        <v>-1</v>
      </c>
      <c r="AE810" s="6">
        <f ca="1">AD810-MAX($AD$3:AD810)</f>
        <v>-6.568180272395117</v>
      </c>
      <c r="AF810" s="6">
        <f t="shared" si="234"/>
        <v>-3.689554113460395E-3</v>
      </c>
      <c r="AG810" s="5">
        <f t="shared" si="225"/>
        <v>-1.5621729118693811E-2</v>
      </c>
      <c r="AH810" s="6">
        <f>AG810-MAX($AG$3:AG810)</f>
        <v>-0.27959493405903291</v>
      </c>
      <c r="AI810" s="5"/>
      <c r="AJ810" s="5">
        <f t="shared" si="226"/>
        <v>-1.5621729118693811E-2</v>
      </c>
      <c r="AK810" s="5"/>
    </row>
    <row r="811" spans="1:37" x14ac:dyDescent="0.5">
      <c r="A811" s="14">
        <v>1618142400000</v>
      </c>
      <c r="B811" s="26" t="d">
        <v>2020-09-15T03:59:59.99999979045242400</v>
      </c>
      <c r="C811" s="23" t="s">
        <v>10</v>
      </c>
      <c r="D811" s="27">
        <v>376.19</v>
      </c>
      <c r="E811" s="27">
        <v>377.17</v>
      </c>
      <c r="F811" s="27">
        <v>373.22</v>
      </c>
      <c r="G811" s="27">
        <v>375.03</v>
      </c>
      <c r="H811" s="27">
        <v>65649.732999999993</v>
      </c>
      <c r="I811" s="27">
        <v>24613147.300000001</v>
      </c>
      <c r="J811" s="15">
        <v>47560</v>
      </c>
      <c r="K811" s="16">
        <v>809</v>
      </c>
      <c r="L811">
        <f ca="1">IF(K811&gt;=$AM$5,AVERAGE(G811:OFFSET(G811,-$AM$5+1,,,)),0)</f>
        <v>375.03</v>
      </c>
      <c r="M811">
        <f ca="1">IF(K811&gt;=$AM$6,AVERAGE(G811:OFFSET(G811,-$AM$6+1,,,)),0)</f>
        <v>372.18766666666676</v>
      </c>
      <c r="N811" s="14">
        <f t="shared" ca="1" si="219"/>
        <v>1</v>
      </c>
      <c r="O811" s="14">
        <f t="shared" ca="1" si="220"/>
        <v>0</v>
      </c>
      <c r="P811" s="14">
        <f t="shared" ca="1" si="221"/>
        <v>1</v>
      </c>
      <c r="Q811" s="17">
        <f t="shared" ca="1" si="227"/>
        <v>3378</v>
      </c>
      <c r="R811" s="32">
        <f t="shared" ca="1" si="228"/>
        <v>-3918.4800000000846</v>
      </c>
      <c r="S811" s="19">
        <f t="shared" ca="1" si="236"/>
        <v>-3.083490190024843E-3</v>
      </c>
      <c r="T811" s="17">
        <f t="shared" ca="1" si="235"/>
        <v>1266875.2500000019</v>
      </c>
      <c r="U811" s="19">
        <f t="shared" ca="1" si="222"/>
        <v>1.2668752500000018</v>
      </c>
      <c r="V811" s="31">
        <f t="shared" ca="1" si="223"/>
        <v>0.26687525000000178</v>
      </c>
      <c r="W811" s="21">
        <f ca="1">MIN((T811-MAX($T$3:T811))/MAX($T$3:T811),0)</f>
        <v>-7.4877175661165904E-2</v>
      </c>
      <c r="X811" s="22">
        <f t="shared" ca="1" si="224"/>
        <v>0.41453779299446913</v>
      </c>
      <c r="Y811" s="20">
        <f t="shared" ca="1" si="229"/>
        <v>-1.0774861924190737E-33</v>
      </c>
      <c r="Z811" s="21">
        <f t="shared" ca="1" si="230"/>
        <v>-1</v>
      </c>
      <c r="AA811" s="6">
        <f ca="1">Z811-MAX($Z$3:Z811)</f>
        <v>-6.568180272395117</v>
      </c>
      <c r="AB811" s="6">
        <f t="shared" ca="1" si="231"/>
        <v>0.41453779299446913</v>
      </c>
      <c r="AC811" s="11">
        <f t="shared" ca="1" si="232"/>
        <v>-1.077486192419082E-36</v>
      </c>
      <c r="AD811" s="6">
        <f t="shared" ca="1" si="233"/>
        <v>-1</v>
      </c>
      <c r="AE811" s="6">
        <f ca="1">AD811-MAX($AD$3:AD811)</f>
        <v>-6.568180272395117</v>
      </c>
      <c r="AF811" s="6">
        <f t="shared" si="234"/>
        <v>-3.0353778522085647E-3</v>
      </c>
      <c r="AG811" s="5">
        <f t="shared" si="225"/>
        <v>-1.8657106970902376E-2</v>
      </c>
      <c r="AH811" s="6">
        <f>AG811-MAX($AG$3:AG811)</f>
        <v>-0.28263031191124149</v>
      </c>
      <c r="AI811" s="5"/>
      <c r="AJ811" s="5">
        <f t="shared" si="226"/>
        <v>-1.8657106970902376E-2</v>
      </c>
      <c r="AK811" s="5"/>
    </row>
    <row r="812" spans="1:37" x14ac:dyDescent="0.5">
      <c r="A812" s="14">
        <v>1618146000000</v>
      </c>
      <c r="B812" s="26" t="d">
        <v>2020-09-15T05:00:00.00000020954757600</v>
      </c>
      <c r="C812" s="23" t="s">
        <v>10</v>
      </c>
      <c r="D812" s="27">
        <v>375.04</v>
      </c>
      <c r="E812" s="27">
        <v>376.4</v>
      </c>
      <c r="F812" s="27">
        <v>373.59</v>
      </c>
      <c r="G812" s="27">
        <v>374.6</v>
      </c>
      <c r="H812" s="27">
        <v>40046.103000000003</v>
      </c>
      <c r="I812" s="27">
        <v>15013082.300000001</v>
      </c>
      <c r="J812" s="15">
        <v>57972</v>
      </c>
      <c r="K812" s="16">
        <v>810</v>
      </c>
      <c r="L812">
        <f ca="1">IF(K812&gt;=$AM$5,AVERAGE(G812:OFFSET(G812,-$AM$5+1,,,)),0)</f>
        <v>374.6</v>
      </c>
      <c r="M812">
        <f ca="1">IF(K812&gt;=$AM$6,AVERAGE(G812:OFFSET(G812,-$AM$6+1,,,)),0)</f>
        <v>372.32755555555559</v>
      </c>
      <c r="N812" s="14">
        <f t="shared" ca="1" si="219"/>
        <v>1</v>
      </c>
      <c r="O812" s="14">
        <f t="shared" ca="1" si="220"/>
        <v>0</v>
      </c>
      <c r="P812" s="14">
        <f t="shared" ca="1" si="221"/>
        <v>1</v>
      </c>
      <c r="Q812" s="17">
        <f t="shared" ca="1" si="227"/>
        <v>3378</v>
      </c>
      <c r="R812" s="32">
        <f t="shared" ca="1" si="228"/>
        <v>-1452.539999999831</v>
      </c>
      <c r="S812" s="19">
        <f t="shared" ca="1" si="236"/>
        <v>-1.1465533011240285E-3</v>
      </c>
      <c r="T812" s="17">
        <f t="shared" ca="1" si="235"/>
        <v>1265422.7100000021</v>
      </c>
      <c r="U812" s="19">
        <f t="shared" ca="1" si="222"/>
        <v>1.2654227100000019</v>
      </c>
      <c r="V812" s="31">
        <f t="shared" ca="1" si="223"/>
        <v>0.26542271000000195</v>
      </c>
      <c r="W812" s="21">
        <f ca="1">MIN((T812-MAX($T$3:T812))/MAX($T$3:T812),0)</f>
        <v>-7.5937878289356761E-2</v>
      </c>
      <c r="X812" s="22">
        <f t="shared" ca="1" si="224"/>
        <v>-0.39000356635113798</v>
      </c>
      <c r="Y812" s="20">
        <f t="shared" ca="1" si="229"/>
        <v>-6.5726273468152646E-34</v>
      </c>
      <c r="Z812" s="21">
        <f t="shared" ca="1" si="230"/>
        <v>-1</v>
      </c>
      <c r="AA812" s="6">
        <f ca="1">Z812-MAX($Z$3:Z812)</f>
        <v>-6.568180272395117</v>
      </c>
      <c r="AB812" s="6">
        <f t="shared" ca="1" si="231"/>
        <v>-0.39000356635113798</v>
      </c>
      <c r="AC812" s="11">
        <f t="shared" ca="1" si="232"/>
        <v>-6.5726273468153152E-37</v>
      </c>
      <c r="AD812" s="6">
        <f t="shared" ca="1" si="233"/>
        <v>-1</v>
      </c>
      <c r="AE812" s="6">
        <f ca="1">AD812-MAX($AD$3:AD812)</f>
        <v>-6.568180272395117</v>
      </c>
      <c r="AF812" s="6">
        <f t="shared" si="234"/>
        <v>-1.1251831693530195E-3</v>
      </c>
      <c r="AG812" s="5">
        <f t="shared" si="225"/>
        <v>-1.9782290140255395E-2</v>
      </c>
      <c r="AH812" s="6">
        <f>AG812-MAX($AG$3:AG812)</f>
        <v>-0.2837554950805945</v>
      </c>
      <c r="AI812" s="5"/>
      <c r="AJ812" s="5">
        <f t="shared" si="226"/>
        <v>-1.9782290140255395E-2</v>
      </c>
      <c r="AK812" s="5"/>
    </row>
    <row r="813" spans="1:37" x14ac:dyDescent="0.5">
      <c r="A813" s="14">
        <v>1618149600000</v>
      </c>
      <c r="B813" s="26" t="d">
        <v>2020-09-15T06:00:00.000</v>
      </c>
      <c r="C813" s="23" t="s">
        <v>10</v>
      </c>
      <c r="D813" s="27">
        <v>374.6</v>
      </c>
      <c r="E813" s="27">
        <v>375.36</v>
      </c>
      <c r="F813" s="27">
        <v>372.36</v>
      </c>
      <c r="G813" s="27">
        <v>375.18</v>
      </c>
      <c r="H813" s="27">
        <v>51837.419000000002</v>
      </c>
      <c r="I813" s="27">
        <v>19367462.199999999</v>
      </c>
      <c r="J813" s="15">
        <v>47082</v>
      </c>
      <c r="K813" s="16">
        <v>811</v>
      </c>
      <c r="L813">
        <f ca="1">IF(K813&gt;=$AM$5,AVERAGE(G813:OFFSET(G813,-$AM$5+1,,,)),0)</f>
        <v>375.18</v>
      </c>
      <c r="M813">
        <f ca="1">IF(K813&gt;=$AM$6,AVERAGE(G813:OFFSET(G813,-$AM$6+1,,,)),0)</f>
        <v>372.43955555555561</v>
      </c>
      <c r="N813" s="14">
        <f t="shared" ca="1" si="219"/>
        <v>1</v>
      </c>
      <c r="O813" s="14">
        <f t="shared" ca="1" si="220"/>
        <v>0</v>
      </c>
      <c r="P813" s="14">
        <f t="shared" ca="1" si="221"/>
        <v>1</v>
      </c>
      <c r="Q813" s="17">
        <f t="shared" ca="1" si="227"/>
        <v>3378</v>
      </c>
      <c r="R813" s="32">
        <f t="shared" ca="1" si="228"/>
        <v>1959.2399999999461</v>
      </c>
      <c r="S813" s="19">
        <f t="shared" ca="1" si="236"/>
        <v>1.5482889508122886E-3</v>
      </c>
      <c r="T813" s="17">
        <f t="shared" ca="1" si="235"/>
        <v>1267381.950000002</v>
      </c>
      <c r="U813" s="19">
        <f t="shared" ca="1" si="222"/>
        <v>1.2673819500000021</v>
      </c>
      <c r="V813" s="31">
        <f t="shared" ca="1" si="223"/>
        <v>0.26738195000000209</v>
      </c>
      <c r="W813" s="21">
        <f ca="1">MIN((T813-MAX($T$3:T813))/MAX($T$3:T813),0)</f>
        <v>-7.4507163116447978E-2</v>
      </c>
      <c r="X813" s="22">
        <f t="shared" ca="1" si="224"/>
        <v>0.29444353174639737</v>
      </c>
      <c r="Y813" s="20">
        <f t="shared" ca="1" si="229"/>
        <v>-8.5078949556645041E-34</v>
      </c>
      <c r="Z813" s="21">
        <f t="shared" ca="1" si="230"/>
        <v>-1</v>
      </c>
      <c r="AA813" s="6">
        <f ca="1">Z813-MAX($Z$3:Z813)</f>
        <v>-6.568180272395117</v>
      </c>
      <c r="AB813" s="6">
        <f t="shared" ca="1" si="231"/>
        <v>0.29444353174639737</v>
      </c>
      <c r="AC813" s="11">
        <f t="shared" ca="1" si="232"/>
        <v>-8.5078949556645696E-37</v>
      </c>
      <c r="AD813" s="6">
        <f t="shared" ca="1" si="233"/>
        <v>-1</v>
      </c>
      <c r="AE813" s="6">
        <f ca="1">AD813-MAX($AD$3:AD813)</f>
        <v>-6.568180272395117</v>
      </c>
      <c r="AF813" s="6">
        <f t="shared" si="234"/>
        <v>1.5176889261042069E-3</v>
      </c>
      <c r="AG813" s="5">
        <f t="shared" si="225"/>
        <v>-1.8264601214151188E-2</v>
      </c>
      <c r="AH813" s="6">
        <f>AG813-MAX($AG$3:AG813)</f>
        <v>-0.28223780615449029</v>
      </c>
      <c r="AI813" s="5"/>
      <c r="AJ813" s="5">
        <f t="shared" si="226"/>
        <v>-1.8264601214151188E-2</v>
      </c>
      <c r="AK813" s="5"/>
    </row>
    <row r="814" spans="1:37" x14ac:dyDescent="0.5">
      <c r="A814" s="14">
        <v>1618153200000</v>
      </c>
      <c r="B814" s="26" t="d">
        <v>2020-09-15T06:59:59.99999979045242400</v>
      </c>
      <c r="C814" s="23" t="s">
        <v>10</v>
      </c>
      <c r="D814" s="27">
        <v>375.19</v>
      </c>
      <c r="E814" s="27">
        <v>376.59</v>
      </c>
      <c r="F814" s="27">
        <v>372.93</v>
      </c>
      <c r="G814" s="27">
        <v>375.58</v>
      </c>
      <c r="H814" s="27">
        <v>44633.228999999999</v>
      </c>
      <c r="I814" s="27">
        <v>16727871.4</v>
      </c>
      <c r="J814" s="15">
        <v>57061</v>
      </c>
      <c r="K814" s="16">
        <v>812</v>
      </c>
      <c r="L814">
        <f ca="1">IF(K814&gt;=$AM$5,AVERAGE(G814:OFFSET(G814,-$AM$5+1,,,)),0)</f>
        <v>375.58</v>
      </c>
      <c r="M814">
        <f ca="1">IF(K814&gt;=$AM$6,AVERAGE(G814:OFFSET(G814,-$AM$6+1,,,)),0)</f>
        <v>372.5605555555556</v>
      </c>
      <c r="N814" s="14">
        <f t="shared" ca="1" si="219"/>
        <v>1</v>
      </c>
      <c r="O814" s="14">
        <f t="shared" ca="1" si="220"/>
        <v>0</v>
      </c>
      <c r="P814" s="14">
        <f t="shared" ca="1" si="221"/>
        <v>1</v>
      </c>
      <c r="Q814" s="17">
        <f t="shared" ca="1" si="227"/>
        <v>3378</v>
      </c>
      <c r="R814" s="32">
        <f t="shared" ca="1" si="228"/>
        <v>1351.1999999999232</v>
      </c>
      <c r="S814" s="19">
        <f t="shared" ca="1" si="236"/>
        <v>1.0661347985900548E-3</v>
      </c>
      <c r="T814" s="17">
        <f t="shared" ca="1" si="235"/>
        <v>1268733.150000002</v>
      </c>
      <c r="U814" s="19">
        <f t="shared" ca="1" si="222"/>
        <v>1.2687331500000021</v>
      </c>
      <c r="V814" s="31">
        <f t="shared" ca="1" si="223"/>
        <v>0.26873315000000209</v>
      </c>
      <c r="W814" s="21">
        <f ca="1">MIN((T814-MAX($T$3:T814))/MAX($T$3:T814),0)</f>
        <v>-7.3520462997200567E-2</v>
      </c>
      <c r="X814" s="22">
        <f t="shared" ca="1" si="224"/>
        <v>-0.13897663384822467</v>
      </c>
      <c r="Y814" s="20">
        <f t="shared" ca="1" si="229"/>
        <v>-7.325496353591961E-34</v>
      </c>
      <c r="Z814" s="21">
        <f t="shared" ca="1" si="230"/>
        <v>-1</v>
      </c>
      <c r="AA814" s="6">
        <f ca="1">Z814-MAX($Z$3:Z814)</f>
        <v>-6.568180272395117</v>
      </c>
      <c r="AB814" s="6">
        <f t="shared" ca="1" si="231"/>
        <v>-0.13897663384822467</v>
      </c>
      <c r="AC814" s="11">
        <f t="shared" ca="1" si="232"/>
        <v>-7.3254963535920168E-37</v>
      </c>
      <c r="AD814" s="6">
        <f t="shared" ca="1" si="233"/>
        <v>-1</v>
      </c>
      <c r="AE814" s="6">
        <f ca="1">AD814-MAX($AD$3:AD814)</f>
        <v>-6.568180272395117</v>
      </c>
      <c r="AF814" s="6">
        <f t="shared" si="234"/>
        <v>1.0466820180028737E-3</v>
      </c>
      <c r="AG814" s="5">
        <f t="shared" si="225"/>
        <v>-1.7217919196148315E-2</v>
      </c>
      <c r="AH814" s="6">
        <f>AG814-MAX($AG$3:AG814)</f>
        <v>-0.28119112413648739</v>
      </c>
      <c r="AI814" s="5"/>
      <c r="AJ814" s="5">
        <f t="shared" si="226"/>
        <v>-1.7217919196148315E-2</v>
      </c>
      <c r="AK814" s="5"/>
    </row>
    <row r="815" spans="1:37" x14ac:dyDescent="0.5">
      <c r="A815" s="14">
        <v>1618156800000</v>
      </c>
      <c r="B815" s="26" t="d">
        <v>2020-09-15T08:00:00.00000020954757600</v>
      </c>
      <c r="C815" s="23" t="s">
        <v>10</v>
      </c>
      <c r="D815" s="27">
        <v>375.6</v>
      </c>
      <c r="E815" s="27">
        <v>376.9</v>
      </c>
      <c r="F815" s="27">
        <v>369.07</v>
      </c>
      <c r="G815" s="27">
        <v>370.28</v>
      </c>
      <c r="H815" s="27">
        <v>121848.924</v>
      </c>
      <c r="I815" s="27">
        <v>45327682.200000003</v>
      </c>
      <c r="J815" s="15">
        <v>59110</v>
      </c>
      <c r="K815" s="16">
        <v>813</v>
      </c>
      <c r="L815">
        <f ca="1">IF(K815&gt;=$AM$5,AVERAGE(G815:OFFSET(G815,-$AM$5+1,,,)),0)</f>
        <v>370.28</v>
      </c>
      <c r="M815">
        <f ca="1">IF(K815&gt;=$AM$6,AVERAGE(G815:OFFSET(G815,-$AM$6+1,,,)),0)</f>
        <v>372.60533333333336</v>
      </c>
      <c r="N815" s="14">
        <f t="shared" ca="1" si="219"/>
        <v>0</v>
      </c>
      <c r="O815" s="14">
        <f t="shared" ca="1" si="220"/>
        <v>-1</v>
      </c>
      <c r="P815" s="14">
        <f t="shared" ca="1" si="221"/>
        <v>-1</v>
      </c>
      <c r="Q815" s="17">
        <f t="shared" ca="1" si="227"/>
        <v>3378</v>
      </c>
      <c r="R815" s="32">
        <f t="shared" ca="1" si="228"/>
        <v>-17903.400000000038</v>
      </c>
      <c r="S815" s="19">
        <f t="shared" ca="1" si="236"/>
        <v>-1.4111241595602677E-2</v>
      </c>
      <c r="T815" s="17">
        <f t="shared" ca="1" si="235"/>
        <v>1250829.7500000019</v>
      </c>
      <c r="U815" s="19">
        <f t="shared" ca="1" si="222"/>
        <v>1.2508297500000018</v>
      </c>
      <c r="V815" s="31">
        <f t="shared" ca="1" si="223"/>
        <v>0.25082975000000185</v>
      </c>
      <c r="W815" s="21">
        <f ca="1">MIN((T815-MAX($T$3:T815))/MAX($T$3:T815),0)</f>
        <v>-8.6594239577229254E-2</v>
      </c>
      <c r="X815" s="22">
        <f t="shared" ca="1" si="224"/>
        <v>1.730004678801079</v>
      </c>
      <c r="Y815" s="20">
        <f t="shared" ca="1" si="229"/>
        <v>-1.9998639319846299E-33</v>
      </c>
      <c r="Z815" s="21">
        <f t="shared" ca="1" si="230"/>
        <v>-1</v>
      </c>
      <c r="AA815" s="6">
        <f ca="1">Z815-MAX($Z$3:Z815)</f>
        <v>-6.568180272395117</v>
      </c>
      <c r="AB815" s="6">
        <f t="shared" ca="1" si="231"/>
        <v>1.730004678801079</v>
      </c>
      <c r="AC815" s="11">
        <f t="shared" ca="1" si="232"/>
        <v>-1.999863931984645E-36</v>
      </c>
      <c r="AD815" s="6">
        <f t="shared" ca="1" si="233"/>
        <v>-1</v>
      </c>
      <c r="AE815" s="6">
        <f ca="1">AD815-MAX($AD$3:AD815)</f>
        <v>-6.568180272395117</v>
      </c>
      <c r="AF815" s="6">
        <f t="shared" si="234"/>
        <v>-1.3868536738538863E-2</v>
      </c>
      <c r="AG815" s="5">
        <f t="shared" si="225"/>
        <v>-3.1086455934687177E-2</v>
      </c>
      <c r="AH815" s="6">
        <f>AG815-MAX($AG$3:AG815)</f>
        <v>-0.29505966087502628</v>
      </c>
      <c r="AI815" s="5"/>
      <c r="AJ815" s="5">
        <f t="shared" si="226"/>
        <v>-3.1086455934687177E-2</v>
      </c>
      <c r="AK815" s="5"/>
    </row>
    <row r="816" spans="1:37" x14ac:dyDescent="0.5">
      <c r="A816" s="14">
        <v>1618160400000</v>
      </c>
      <c r="B816" s="26" t="d">
        <v>2020-09-15T09:00:00.000</v>
      </c>
      <c r="C816" s="23" t="s">
        <v>10</v>
      </c>
      <c r="D816" s="27">
        <v>370.28</v>
      </c>
      <c r="E816" s="27">
        <v>372.71</v>
      </c>
      <c r="F816" s="27">
        <v>367.5</v>
      </c>
      <c r="G816" s="27">
        <v>371.53</v>
      </c>
      <c r="H816" s="27">
        <v>87387.168000000005</v>
      </c>
      <c r="I816" s="27">
        <v>32360958.300000001</v>
      </c>
      <c r="J816" s="15">
        <v>49514</v>
      </c>
      <c r="K816" s="16">
        <v>814</v>
      </c>
      <c r="L816">
        <f ca="1">IF(K816&gt;=$AM$5,AVERAGE(G816:OFFSET(G816,-$AM$5+1,,,)),0)</f>
        <v>371.53</v>
      </c>
      <c r="M816">
        <f ca="1">IF(K816&gt;=$AM$6,AVERAGE(G816:OFFSET(G816,-$AM$6+1,,,)),0)</f>
        <v>372.62566666666663</v>
      </c>
      <c r="N816" s="14">
        <f t="shared" ca="1" si="219"/>
        <v>0</v>
      </c>
      <c r="O816" s="14">
        <f t="shared" ca="1" si="220"/>
        <v>-1</v>
      </c>
      <c r="P816" s="14">
        <f t="shared" ca="1" si="221"/>
        <v>-1</v>
      </c>
      <c r="Q816" s="17">
        <f t="shared" ca="1" si="227"/>
        <v>-3378</v>
      </c>
      <c r="R816" s="32">
        <f t="shared" ca="1" si="228"/>
        <v>-4222.5</v>
      </c>
      <c r="S816" s="19">
        <f t="shared" ca="1" si="236"/>
        <v>-3.3757591710622437E-3</v>
      </c>
      <c r="T816" s="17">
        <f t="shared" ca="1" si="235"/>
        <v>1246607.2500000019</v>
      </c>
      <c r="U816" s="19">
        <f t="shared" ca="1" si="222"/>
        <v>1.2466072500000018</v>
      </c>
      <c r="V816" s="31">
        <f t="shared" ca="1" si="223"/>
        <v>0.24660725000000183</v>
      </c>
      <c r="W816" s="21">
        <f ca="1">MIN((T816-MAX($T$3:T816))/MAX($T$3:T816),0)</f>
        <v>-8.9677677449877508E-2</v>
      </c>
      <c r="X816" s="22">
        <f t="shared" ca="1" si="224"/>
        <v>0.28282363822925505</v>
      </c>
      <c r="Y816" s="20">
        <f t="shared" ca="1" si="229"/>
        <v>-2.5654727251919863E-33</v>
      </c>
      <c r="Z816" s="21">
        <f t="shared" ca="1" si="230"/>
        <v>-1</v>
      </c>
      <c r="AA816" s="6">
        <f ca="1">Z816-MAX($Z$3:Z816)</f>
        <v>-6.568180272395117</v>
      </c>
      <c r="AB816" s="6">
        <f t="shared" ca="1" si="231"/>
        <v>0.28282363822925505</v>
      </c>
      <c r="AC816" s="11">
        <f t="shared" ca="1" si="232"/>
        <v>-2.5654727251920059E-36</v>
      </c>
      <c r="AD816" s="6">
        <f t="shared" ca="1" si="233"/>
        <v>-1</v>
      </c>
      <c r="AE816" s="6">
        <f ca="1">AD816-MAX($AD$3:AD816)</f>
        <v>-6.568180272395117</v>
      </c>
      <c r="AF816" s="6">
        <f t="shared" si="234"/>
        <v>3.2708813062591602E-3</v>
      </c>
      <c r="AG816" s="5">
        <f t="shared" si="225"/>
        <v>-2.7815574628428017E-2</v>
      </c>
      <c r="AH816" s="6">
        <f>AG816-MAX($AG$3:AG816)</f>
        <v>-0.29178877956876714</v>
      </c>
      <c r="AI816" s="5"/>
      <c r="AJ816" s="5">
        <f t="shared" si="226"/>
        <v>-2.7815574628428017E-2</v>
      </c>
      <c r="AK816" s="5"/>
    </row>
    <row r="817" spans="1:37" x14ac:dyDescent="0.5">
      <c r="A817" s="14">
        <v>1618164000000</v>
      </c>
      <c r="B817" s="26" t="d">
        <v>2020-09-15T09:59:59.99999979045242400</v>
      </c>
      <c r="C817" s="23" t="s">
        <v>10</v>
      </c>
      <c r="D817" s="27">
        <v>371.53</v>
      </c>
      <c r="E817" s="27">
        <v>379.25</v>
      </c>
      <c r="F817" s="27">
        <v>370</v>
      </c>
      <c r="G817" s="27">
        <v>378</v>
      </c>
      <c r="H817" s="27">
        <v>123343.97100000001</v>
      </c>
      <c r="I817" s="27">
        <v>46229009.100000001</v>
      </c>
      <c r="J817" s="15">
        <v>38575</v>
      </c>
      <c r="K817" s="16">
        <v>815</v>
      </c>
      <c r="L817">
        <f ca="1">IF(K817&gt;=$AM$5,AVERAGE(G817:OFFSET(G817,-$AM$5+1,,,)),0)</f>
        <v>378</v>
      </c>
      <c r="M817">
        <f ca="1">IF(K817&gt;=$AM$6,AVERAGE(G817:OFFSET(G817,-$AM$6+1,,,)),0)</f>
        <v>372.745</v>
      </c>
      <c r="N817" s="14">
        <f t="shared" ca="1" si="219"/>
        <v>1</v>
      </c>
      <c r="O817" s="14">
        <f t="shared" ca="1" si="220"/>
        <v>0</v>
      </c>
      <c r="P817" s="14">
        <f t="shared" ca="1" si="221"/>
        <v>1</v>
      </c>
      <c r="Q817" s="17">
        <f t="shared" ca="1" si="227"/>
        <v>-3378</v>
      </c>
      <c r="R817" s="32">
        <f t="shared" ca="1" si="228"/>
        <v>-21855.660000000091</v>
      </c>
      <c r="S817" s="19">
        <f t="shared" ca="1" si="236"/>
        <v>-1.75321136629039E-2</v>
      </c>
      <c r="T817" s="17">
        <f t="shared" ca="1" si="235"/>
        <v>1224751.5900000017</v>
      </c>
      <c r="U817" s="19">
        <f t="shared" ca="1" si="222"/>
        <v>1.2247515900000017</v>
      </c>
      <c r="V817" s="31">
        <f t="shared" ca="1" si="223"/>
        <v>0.22475159000000167</v>
      </c>
      <c r="W817" s="21">
        <f ca="1">MIN((T817-MAX($T$3:T817))/MAX($T$3:T817),0)</f>
        <v>-0.10563755187870497</v>
      </c>
      <c r="X817" s="22">
        <f t="shared" ca="1" si="224"/>
        <v>-0.41146547969148051</v>
      </c>
      <c r="Y817" s="20">
        <f t="shared" ca="1" si="229"/>
        <v>-1.5098692596854559E-33</v>
      </c>
      <c r="Z817" s="21">
        <f t="shared" ca="1" si="230"/>
        <v>-1</v>
      </c>
      <c r="AA817" s="6">
        <f ca="1">Z817-MAX($Z$3:Z817)</f>
        <v>-6.568180272395117</v>
      </c>
      <c r="AB817" s="6">
        <f t="shared" ca="1" si="231"/>
        <v>-0.41146547969148051</v>
      </c>
      <c r="AC817" s="11">
        <f t="shared" ca="1" si="232"/>
        <v>-1.5098692596854676E-36</v>
      </c>
      <c r="AD817" s="6">
        <f t="shared" ca="1" si="233"/>
        <v>-1</v>
      </c>
      <c r="AE817" s="6">
        <f ca="1">AD817-MAX($AD$3:AD817)</f>
        <v>-6.568180272395117</v>
      </c>
      <c r="AF817" s="6">
        <f t="shared" si="234"/>
        <v>1.6930081641197473E-2</v>
      </c>
      <c r="AG817" s="5">
        <f t="shared" si="225"/>
        <v>-1.0885492987230544E-2</v>
      </c>
      <c r="AH817" s="6">
        <f>AG817-MAX($AG$3:AG817)</f>
        <v>-0.27485869792756967</v>
      </c>
      <c r="AI817" s="5"/>
      <c r="AJ817" s="5">
        <f t="shared" si="226"/>
        <v>-1.0885492987230544E-2</v>
      </c>
      <c r="AK817" s="5"/>
    </row>
    <row r="818" spans="1:37" x14ac:dyDescent="0.5">
      <c r="A818" s="14">
        <v>1618167600000</v>
      </c>
      <c r="B818" s="26" t="d">
        <v>2020-09-15T11:00:00.00000020954757600</v>
      </c>
      <c r="C818" s="23" t="s">
        <v>10</v>
      </c>
      <c r="D818" s="27">
        <v>378.01</v>
      </c>
      <c r="E818" s="27">
        <v>379.33</v>
      </c>
      <c r="F818" s="27">
        <v>375.9</v>
      </c>
      <c r="G818" s="27">
        <v>376.64</v>
      </c>
      <c r="H818" s="27">
        <v>104073.64599999999</v>
      </c>
      <c r="I818" s="27">
        <v>39284098.5</v>
      </c>
      <c r="J818" s="15">
        <v>82411</v>
      </c>
      <c r="K818" s="16">
        <v>816</v>
      </c>
      <c r="L818">
        <f ca="1">IF(K818&gt;=$AM$5,AVERAGE(G818:OFFSET(G818,-$AM$5+1,,,)),0)</f>
        <v>376.64</v>
      </c>
      <c r="M818">
        <f ca="1">IF(K818&gt;=$AM$6,AVERAGE(G818:OFFSET(G818,-$AM$6+1,,,)),0)</f>
        <v>372.8563333333334</v>
      </c>
      <c r="N818" s="14">
        <f t="shared" ca="1" si="219"/>
        <v>1</v>
      </c>
      <c r="O818" s="14">
        <f t="shared" ca="1" si="220"/>
        <v>0</v>
      </c>
      <c r="P818" s="14">
        <f t="shared" ca="1" si="221"/>
        <v>1</v>
      </c>
      <c r="Q818" s="17">
        <f t="shared" ca="1" si="227"/>
        <v>3240</v>
      </c>
      <c r="R818" s="32">
        <f t="shared" ca="1" si="228"/>
        <v>-4406.4000000000442</v>
      </c>
      <c r="S818" s="19">
        <f t="shared" ca="1" si="236"/>
        <v>-3.5977907977241637E-3</v>
      </c>
      <c r="T818" s="17">
        <f t="shared" ca="1" si="235"/>
        <v>1220345.1900000016</v>
      </c>
      <c r="U818" s="19">
        <f t="shared" ca="1" si="222"/>
        <v>1.2203451900000015</v>
      </c>
      <c r="V818" s="31">
        <f t="shared" ca="1" si="223"/>
        <v>0.22034519000000152</v>
      </c>
      <c r="W818" s="21">
        <f ca="1">MIN((T818-MAX($T$3:T818))/MAX($T$3:T818),0)</f>
        <v>-0.10885528086438588</v>
      </c>
      <c r="X818" s="22">
        <f t="shared" ca="1" si="224"/>
        <v>-0.15623240312248432</v>
      </c>
      <c r="Y818" s="20">
        <f t="shared" ca="1" si="229"/>
        <v>-1.2739787568440308E-33</v>
      </c>
      <c r="Z818" s="21">
        <f t="shared" ca="1" si="230"/>
        <v>-1</v>
      </c>
      <c r="AA818" s="6">
        <f ca="1">Z818-MAX($Z$3:Z818)</f>
        <v>-6.568180272395117</v>
      </c>
      <c r="AB818" s="6">
        <f t="shared" ca="1" si="231"/>
        <v>-0.15623240312248432</v>
      </c>
      <c r="AC818" s="11">
        <f t="shared" ca="1" si="232"/>
        <v>-1.2739787568440407E-36</v>
      </c>
      <c r="AD818" s="6">
        <f t="shared" ca="1" si="233"/>
        <v>-1</v>
      </c>
      <c r="AE818" s="6">
        <f ca="1">AD818-MAX($AD$3:AD818)</f>
        <v>-6.568180272395117</v>
      </c>
      <c r="AF818" s="6">
        <f t="shared" si="234"/>
        <v>-3.5587188612099998E-3</v>
      </c>
      <c r="AG818" s="5">
        <f t="shared" si="225"/>
        <v>-1.4444211848440544E-2</v>
      </c>
      <c r="AH818" s="6">
        <f>AG818-MAX($AG$3:AG818)</f>
        <v>-0.27841741678877963</v>
      </c>
      <c r="AI818" s="5"/>
      <c r="AJ818" s="5">
        <f t="shared" si="226"/>
        <v>-1.4444211848440544E-2</v>
      </c>
      <c r="AK818" s="5"/>
    </row>
    <row r="819" spans="1:37" x14ac:dyDescent="0.5">
      <c r="A819" s="14">
        <v>1618171200000</v>
      </c>
      <c r="B819" s="26" t="d">
        <v>2020-09-15T12:00:00.000</v>
      </c>
      <c r="C819" s="23" t="s">
        <v>10</v>
      </c>
      <c r="D819" s="27">
        <v>376.6</v>
      </c>
      <c r="E819" s="27">
        <v>378.75</v>
      </c>
      <c r="F819" s="27">
        <v>375.18</v>
      </c>
      <c r="G819" s="27">
        <v>377.17</v>
      </c>
      <c r="H819" s="27">
        <v>111719.31299999999</v>
      </c>
      <c r="I819" s="27">
        <v>42128507.5</v>
      </c>
      <c r="J819" s="15">
        <v>39799</v>
      </c>
      <c r="K819" s="16">
        <v>817</v>
      </c>
      <c r="L819">
        <f ca="1">IF(K819&gt;=$AM$5,AVERAGE(G819:OFFSET(G819,-$AM$5+1,,,)),0)</f>
        <v>377.17</v>
      </c>
      <c r="M819">
        <f ca="1">IF(K819&gt;=$AM$6,AVERAGE(G819:OFFSET(G819,-$AM$6+1,,,)),0)</f>
        <v>372.95899999999995</v>
      </c>
      <c r="N819" s="14">
        <f t="shared" ca="1" si="219"/>
        <v>1</v>
      </c>
      <c r="O819" s="14">
        <f t="shared" ca="1" si="220"/>
        <v>0</v>
      </c>
      <c r="P819" s="14">
        <f t="shared" ca="1" si="221"/>
        <v>1</v>
      </c>
      <c r="Q819" s="17">
        <f t="shared" ca="1" si="227"/>
        <v>3240</v>
      </c>
      <c r="R819" s="32">
        <f t="shared" ca="1" si="228"/>
        <v>1717.2000000000958</v>
      </c>
      <c r="S819" s="19">
        <f t="shared" ca="1" si="236"/>
        <v>1.4071428429197918E-3</v>
      </c>
      <c r="T819" s="17">
        <f t="shared" ca="1" si="235"/>
        <v>1222062.3900000018</v>
      </c>
      <c r="U819" s="19">
        <f t="shared" ca="1" si="222"/>
        <v>1.2220623900000018</v>
      </c>
      <c r="V819" s="31">
        <f t="shared" ca="1" si="223"/>
        <v>0.22206239000000183</v>
      </c>
      <c r="W819" s="21">
        <f ca="1">MIN((T819-MAX($T$3:T819))/MAX($T$3:T819),0)</f>
        <v>-0.10760131295084838</v>
      </c>
      <c r="X819" s="22">
        <f t="shared" ca="1" si="224"/>
        <v>7.3464006440208784E-2</v>
      </c>
      <c r="Y819" s="20">
        <f t="shared" ca="1" si="229"/>
        <v>-1.3675703404415099E-33</v>
      </c>
      <c r="Z819" s="21">
        <f t="shared" ca="1" si="230"/>
        <v>-1</v>
      </c>
      <c r="AA819" s="6">
        <f ca="1">Z819-MAX($Z$3:Z819)</f>
        <v>-6.568180272395117</v>
      </c>
      <c r="AB819" s="6">
        <f t="shared" ca="1" si="231"/>
        <v>7.3464006440208784E-2</v>
      </c>
      <c r="AC819" s="11">
        <f t="shared" ca="1" si="232"/>
        <v>-1.3675703404415206E-36</v>
      </c>
      <c r="AD819" s="6">
        <f t="shared" ca="1" si="233"/>
        <v>-1</v>
      </c>
      <c r="AE819" s="6">
        <f ca="1">AD819-MAX($AD$3:AD819)</f>
        <v>-6.568180272395117</v>
      </c>
      <c r="AF819" s="6">
        <f t="shared" si="234"/>
        <v>1.3868536738539609E-3</v>
      </c>
      <c r="AG819" s="5">
        <f t="shared" si="225"/>
        <v>-1.3057358174586583E-2</v>
      </c>
      <c r="AH819" s="6">
        <f>AG819-MAX($AG$3:AG819)</f>
        <v>-0.27703056311492569</v>
      </c>
      <c r="AI819" s="5"/>
      <c r="AJ819" s="5">
        <f t="shared" si="226"/>
        <v>-1.3057358174586583E-2</v>
      </c>
      <c r="AK819" s="5"/>
    </row>
    <row r="820" spans="1:37" x14ac:dyDescent="0.5">
      <c r="A820" s="14">
        <v>1618174800000</v>
      </c>
      <c r="B820" s="26" t="d">
        <v>2020-09-15T12:59:59.99999979045242400</v>
      </c>
      <c r="C820" s="23" t="s">
        <v>10</v>
      </c>
      <c r="D820" s="27">
        <v>377.18</v>
      </c>
      <c r="E820" s="27">
        <v>377.76</v>
      </c>
      <c r="F820" s="27">
        <v>369.05</v>
      </c>
      <c r="G820" s="27">
        <v>369.27</v>
      </c>
      <c r="H820" s="27">
        <v>161082.79500000001</v>
      </c>
      <c r="I820" s="27">
        <v>60097380.299999997</v>
      </c>
      <c r="J820" s="15">
        <v>49466</v>
      </c>
      <c r="K820" s="16">
        <v>818</v>
      </c>
      <c r="L820">
        <f ca="1">IF(K820&gt;=$AM$5,AVERAGE(G820:OFFSET(G820,-$AM$5+1,,,)),0)</f>
        <v>369.27</v>
      </c>
      <c r="M820">
        <f ca="1">IF(K820&gt;=$AM$6,AVERAGE(G820:OFFSET(G820,-$AM$6+1,,,)),0)</f>
        <v>372.96700000000004</v>
      </c>
      <c r="N820" s="14">
        <f t="shared" ca="1" si="219"/>
        <v>0</v>
      </c>
      <c r="O820" s="14">
        <f t="shared" ca="1" si="220"/>
        <v>-1</v>
      </c>
      <c r="P820" s="14">
        <f t="shared" ca="1" si="221"/>
        <v>-1</v>
      </c>
      <c r="Q820" s="17">
        <f t="shared" ca="1" si="227"/>
        <v>3240</v>
      </c>
      <c r="R820" s="32">
        <f t="shared" ca="1" si="228"/>
        <v>-25596.000000000109</v>
      </c>
      <c r="S820" s="19">
        <f t="shared" ca="1" si="236"/>
        <v>-2.094492082355965E-2</v>
      </c>
      <c r="T820" s="17">
        <f t="shared" ca="1" si="235"/>
        <v>1196466.3900000018</v>
      </c>
      <c r="U820" s="19">
        <f t="shared" ca="1" si="222"/>
        <v>1.1964663900000017</v>
      </c>
      <c r="V820" s="31">
        <f t="shared" ca="1" si="223"/>
        <v>0.19646639000000166</v>
      </c>
      <c r="W820" s="21">
        <f ca="1">MIN((T820-MAX($T$3:T820))/MAX($T$3:T820),0)</f>
        <v>-0.12629253279414135</v>
      </c>
      <c r="X820" s="22">
        <f t="shared" ca="1" si="224"/>
        <v>0.44185271708572027</v>
      </c>
      <c r="Y820" s="20">
        <f t="shared" ca="1" si="229"/>
        <v>-1.9718350111714347E-33</v>
      </c>
      <c r="Z820" s="21">
        <f t="shared" ca="1" si="230"/>
        <v>-1</v>
      </c>
      <c r="AA820" s="6">
        <f ca="1">Z820-MAX($Z$3:Z820)</f>
        <v>-6.568180272395117</v>
      </c>
      <c r="AB820" s="6">
        <f t="shared" ca="1" si="231"/>
        <v>0.44185271708572027</v>
      </c>
      <c r="AC820" s="11">
        <f t="shared" ca="1" si="232"/>
        <v>-1.9718350111714498E-36</v>
      </c>
      <c r="AD820" s="6">
        <f t="shared" ca="1" si="233"/>
        <v>-1</v>
      </c>
      <c r="AE820" s="6">
        <f ca="1">AD820-MAX($AD$3:AD820)</f>
        <v>-6.568180272395117</v>
      </c>
      <c r="AF820" s="6">
        <f t="shared" si="234"/>
        <v>-2.0671969855557974E-2</v>
      </c>
      <c r="AG820" s="5">
        <f t="shared" si="225"/>
        <v>-3.3729328030144556E-2</v>
      </c>
      <c r="AH820" s="6">
        <f>AG820-MAX($AG$3:AG820)</f>
        <v>-0.29770253297048366</v>
      </c>
      <c r="AI820" s="5"/>
      <c r="AJ820" s="5">
        <f t="shared" si="226"/>
        <v>-3.3729328030144556E-2</v>
      </c>
      <c r="AK820" s="5"/>
    </row>
    <row r="821" spans="1:37" x14ac:dyDescent="0.5">
      <c r="A821" s="14">
        <v>1618178400000</v>
      </c>
      <c r="B821" s="26" t="d">
        <v>2020-09-15T14:00:00.00000020954757600</v>
      </c>
      <c r="C821" s="23" t="s">
        <v>10</v>
      </c>
      <c r="D821" s="27">
        <v>369.17</v>
      </c>
      <c r="E821" s="27">
        <v>371.86</v>
      </c>
      <c r="F821" s="27">
        <v>362.9</v>
      </c>
      <c r="G821" s="27">
        <v>364.28</v>
      </c>
      <c r="H821" s="27">
        <v>214416.45199999999</v>
      </c>
      <c r="I821" s="27">
        <v>78827431.400000006</v>
      </c>
      <c r="J821" s="15">
        <v>52624</v>
      </c>
      <c r="K821" s="16">
        <v>819</v>
      </c>
      <c r="L821">
        <f ca="1">IF(K821&gt;=$AM$5,AVERAGE(G821:OFFSET(G821,-$AM$5+1,,,)),0)</f>
        <v>364.28</v>
      </c>
      <c r="M821">
        <f ca="1">IF(K821&gt;=$AM$6,AVERAGE(G821:OFFSET(G821,-$AM$6+1,,,)),0)</f>
        <v>372.92288888888885</v>
      </c>
      <c r="N821" s="14">
        <f t="shared" ca="1" si="219"/>
        <v>0</v>
      </c>
      <c r="O821" s="14">
        <f t="shared" ca="1" si="220"/>
        <v>-1</v>
      </c>
      <c r="P821" s="14">
        <f t="shared" ca="1" si="221"/>
        <v>-1</v>
      </c>
      <c r="Q821" s="17">
        <f t="shared" ca="1" si="227"/>
        <v>-3240</v>
      </c>
      <c r="R821" s="32">
        <f t="shared" ca="1" si="228"/>
        <v>16167.600000000029</v>
      </c>
      <c r="S821" s="19">
        <f t="shared" ca="1" si="236"/>
        <v>1.3512790777181802E-2</v>
      </c>
      <c r="T821" s="17">
        <f t="shared" ca="1" si="235"/>
        <v>1212633.9900000019</v>
      </c>
      <c r="U821" s="19">
        <f t="shared" ca="1" si="222"/>
        <v>1.2126339900000018</v>
      </c>
      <c r="V821" s="31">
        <f t="shared" ca="1" si="223"/>
        <v>0.21263399000000183</v>
      </c>
      <c r="W821" s="21">
        <f ca="1">MIN((T821-MAX($T$3:T821))/MAX($T$3:T821),0)</f>
        <v>-0.11448630658932711</v>
      </c>
      <c r="X821" s="22">
        <f t="shared" ca="1" si="224"/>
        <v>-0.33109468332729119</v>
      </c>
      <c r="Y821" s="20">
        <f t="shared" ca="1" si="229"/>
        <v>-1.3189709225739628E-33</v>
      </c>
      <c r="Z821" s="21">
        <f t="shared" ca="1" si="230"/>
        <v>-1</v>
      </c>
      <c r="AA821" s="6">
        <f ca="1">Z821-MAX($Z$3:Z821)</f>
        <v>-6.568180272395117</v>
      </c>
      <c r="AB821" s="6">
        <f t="shared" ca="1" si="231"/>
        <v>-0.33109468332729119</v>
      </c>
      <c r="AC821" s="11">
        <f t="shared" ca="1" si="232"/>
        <v>-1.3189709225739728E-36</v>
      </c>
      <c r="AD821" s="6">
        <f t="shared" ca="1" si="233"/>
        <v>-1</v>
      </c>
      <c r="AE821" s="6">
        <f ca="1">AD821-MAX($AD$3:AD821)</f>
        <v>-6.568180272395117</v>
      </c>
      <c r="AF821" s="6">
        <f t="shared" si="234"/>
        <v>-1.3057358174586579E-2</v>
      </c>
      <c r="AG821" s="5">
        <f t="shared" si="225"/>
        <v>-4.6786686204731136E-2</v>
      </c>
      <c r="AH821" s="6">
        <f>AG821-MAX($AG$3:AG821)</f>
        <v>-0.31075989114507024</v>
      </c>
      <c r="AI821" s="5"/>
      <c r="AJ821" s="5">
        <f t="shared" si="226"/>
        <v>-4.6786686204731136E-2</v>
      </c>
      <c r="AK821" s="5"/>
    </row>
    <row r="822" spans="1:37" x14ac:dyDescent="0.5">
      <c r="A822" s="14">
        <v>1618182000000</v>
      </c>
      <c r="B822" s="26" t="d">
        <v>2020-09-15T15:00:00.000</v>
      </c>
      <c r="C822" s="23" t="s">
        <v>10</v>
      </c>
      <c r="D822" s="27">
        <v>364.37</v>
      </c>
      <c r="E822" s="27">
        <v>367.4</v>
      </c>
      <c r="F822" s="27">
        <v>363.36</v>
      </c>
      <c r="G822" s="27">
        <v>366.05</v>
      </c>
      <c r="H822" s="27">
        <v>138140.55900000001</v>
      </c>
      <c r="I822" s="27">
        <v>50463094.799999997</v>
      </c>
      <c r="J822" s="15">
        <v>39516</v>
      </c>
      <c r="K822" s="16">
        <v>820</v>
      </c>
      <c r="L822">
        <f ca="1">IF(K822&gt;=$AM$5,AVERAGE(G822:OFFSET(G822,-$AM$5+1,,,)),0)</f>
        <v>366.05</v>
      </c>
      <c r="M822">
        <f ca="1">IF(K822&gt;=$AM$6,AVERAGE(G822:OFFSET(G822,-$AM$6+1,,,)),0)</f>
        <v>372.88122222222228</v>
      </c>
      <c r="N822" s="14">
        <f t="shared" ca="1" si="219"/>
        <v>0</v>
      </c>
      <c r="O822" s="14">
        <f t="shared" ca="1" si="220"/>
        <v>-1</v>
      </c>
      <c r="P822" s="14">
        <f t="shared" ca="1" si="221"/>
        <v>-1</v>
      </c>
      <c r="Q822" s="17">
        <f t="shared" ca="1" si="227"/>
        <v>-3240</v>
      </c>
      <c r="R822" s="32">
        <f t="shared" ca="1" si="228"/>
        <v>-5734.8000000001248</v>
      </c>
      <c r="S822" s="19">
        <f t="shared" ca="1" si="236"/>
        <v>-4.7292093470018238E-3</v>
      </c>
      <c r="T822" s="17">
        <f t="shared" ca="1" si="235"/>
        <v>1206899.1900000018</v>
      </c>
      <c r="U822" s="19">
        <f t="shared" ca="1" si="222"/>
        <v>1.2068991900000019</v>
      </c>
      <c r="V822" s="31">
        <f t="shared" ca="1" si="223"/>
        <v>0.2068991900000019</v>
      </c>
      <c r="W822" s="21">
        <f ca="1">MIN((T822-MAX($T$3:T822))/MAX($T$3:T822),0)</f>
        <v>-0.11867408622510292</v>
      </c>
      <c r="X822" s="22">
        <f t="shared" ca="1" si="224"/>
        <v>0.35573712879084474</v>
      </c>
      <c r="Y822" s="20">
        <f t="shared" ca="1" si="229"/>
        <v>-1.7881778515290358E-33</v>
      </c>
      <c r="Z822" s="21">
        <f t="shared" ca="1" si="230"/>
        <v>-1</v>
      </c>
      <c r="AA822" s="6">
        <f ca="1">Z822-MAX($Z$3:Z822)</f>
        <v>-6.568180272395117</v>
      </c>
      <c r="AB822" s="6">
        <f t="shared" ca="1" si="231"/>
        <v>0.35573712879084474</v>
      </c>
      <c r="AC822" s="11">
        <f t="shared" ca="1" si="232"/>
        <v>-1.7881778515290495E-36</v>
      </c>
      <c r="AD822" s="6">
        <f t="shared" ca="1" si="233"/>
        <v>-1</v>
      </c>
      <c r="AE822" s="6">
        <f ca="1">AD822-MAX($AD$3:AD822)</f>
        <v>-6.568180272395117</v>
      </c>
      <c r="AF822" s="6">
        <f t="shared" si="234"/>
        <v>4.6315679296630718E-3</v>
      </c>
      <c r="AG822" s="5">
        <f t="shared" si="225"/>
        <v>-4.2155118275068064E-2</v>
      </c>
      <c r="AH822" s="6">
        <f>AG822-MAX($AG$3:AG822)</f>
        <v>-0.30612832321540717</v>
      </c>
      <c r="AI822" s="5"/>
      <c r="AJ822" s="5">
        <f t="shared" si="226"/>
        <v>-4.2155118275068064E-2</v>
      </c>
      <c r="AK822" s="5"/>
    </row>
    <row r="823" spans="1:37" x14ac:dyDescent="0.5">
      <c r="A823" s="14">
        <v>1618185600000</v>
      </c>
      <c r="B823" s="26" t="d">
        <v>2020-09-15T15:59:59.99999979045242400</v>
      </c>
      <c r="C823" s="23" t="s">
        <v>10</v>
      </c>
      <c r="D823" s="27">
        <v>365.99</v>
      </c>
      <c r="E823" s="27">
        <v>368.36</v>
      </c>
      <c r="F823" s="27">
        <v>362.29</v>
      </c>
      <c r="G823" s="27">
        <v>367.65</v>
      </c>
      <c r="H823" s="27">
        <v>150233.59899999999</v>
      </c>
      <c r="I823" s="27">
        <v>54937877.100000001</v>
      </c>
      <c r="J823" s="15">
        <v>62685</v>
      </c>
      <c r="K823" s="16">
        <v>821</v>
      </c>
      <c r="L823">
        <f ca="1">IF(K823&gt;=$AM$5,AVERAGE(G823:OFFSET(G823,-$AM$5+1,,,)),0)</f>
        <v>367.65</v>
      </c>
      <c r="M823">
        <f ca="1">IF(K823&gt;=$AM$6,AVERAGE(G823:OFFSET(G823,-$AM$6+1,,,)),0)</f>
        <v>372.82111111111124</v>
      </c>
      <c r="N823" s="14">
        <f t="shared" ca="1" si="219"/>
        <v>0</v>
      </c>
      <c r="O823" s="14">
        <f t="shared" ca="1" si="220"/>
        <v>-1</v>
      </c>
      <c r="P823" s="14">
        <f t="shared" ca="1" si="221"/>
        <v>-1</v>
      </c>
      <c r="Q823" s="17">
        <f t="shared" ca="1" si="227"/>
        <v>-3240</v>
      </c>
      <c r="R823" s="32">
        <f t="shared" ca="1" si="228"/>
        <v>-5183.999999999889</v>
      </c>
      <c r="S823" s="19">
        <f t="shared" ca="1" si="236"/>
        <v>-4.2953048961776839E-3</v>
      </c>
      <c r="T823" s="17">
        <f t="shared" ca="1" si="235"/>
        <v>1201715.1900000018</v>
      </c>
      <c r="U823" s="19">
        <f t="shared" ca="1" si="222"/>
        <v>1.2017151900000018</v>
      </c>
      <c r="V823" s="31">
        <f t="shared" ca="1" si="223"/>
        <v>0.20171519000000182</v>
      </c>
      <c r="W823" s="21">
        <f ca="1">MIN((T823-MAX($T$3:T823))/MAX($T$3:T823),0)</f>
        <v>-0.12245964973766858</v>
      </c>
      <c r="X823" s="22">
        <f t="shared" ca="1" si="224"/>
        <v>-8.7541559752917886E-2</v>
      </c>
      <c r="Y823" s="20">
        <f t="shared" ca="1" si="229"/>
        <v>-1.6316379732905624E-33</v>
      </c>
      <c r="Z823" s="21">
        <f t="shared" ca="1" si="230"/>
        <v>-1</v>
      </c>
      <c r="AA823" s="6">
        <f ca="1">Z823-MAX($Z$3:Z823)</f>
        <v>-6.568180272395117</v>
      </c>
      <c r="AB823" s="6">
        <f t="shared" ca="1" si="231"/>
        <v>-8.7541559752917886E-2</v>
      </c>
      <c r="AC823" s="11">
        <f t="shared" ca="1" si="232"/>
        <v>-1.6316379732905748E-36</v>
      </c>
      <c r="AD823" s="6">
        <f t="shared" ca="1" si="233"/>
        <v>-1</v>
      </c>
      <c r="AE823" s="6">
        <f ca="1">AD823-MAX($AD$3:AD823)</f>
        <v>-6.568180272395117</v>
      </c>
      <c r="AF823" s="6">
        <f t="shared" si="234"/>
        <v>4.1867280720116265E-3</v>
      </c>
      <c r="AG823" s="5">
        <f t="shared" si="225"/>
        <v>-3.7968390203056437E-2</v>
      </c>
      <c r="AH823" s="6">
        <f>AG823-MAX($AG$3:AG823)</f>
        <v>-0.30194159514339552</v>
      </c>
      <c r="AI823" s="5"/>
      <c r="AJ823" s="5">
        <f t="shared" si="226"/>
        <v>-3.7968390203056437E-2</v>
      </c>
      <c r="AK823" s="5"/>
    </row>
    <row r="824" spans="1:37" x14ac:dyDescent="0.5">
      <c r="A824" s="14">
        <v>1618189200000</v>
      </c>
      <c r="B824" s="26" t="d">
        <v>2020-09-15T17:00:00.00000020954757600</v>
      </c>
      <c r="C824" s="23" t="s">
        <v>10</v>
      </c>
      <c r="D824" s="27">
        <v>367.65</v>
      </c>
      <c r="E824" s="27">
        <v>369.31</v>
      </c>
      <c r="F824" s="27">
        <v>366.22</v>
      </c>
      <c r="G824" s="27">
        <v>368.01</v>
      </c>
      <c r="H824" s="27">
        <v>49653.588000000003</v>
      </c>
      <c r="I824" s="27">
        <v>18254307.199999999</v>
      </c>
      <c r="J824" s="15">
        <v>42115</v>
      </c>
      <c r="K824" s="16">
        <v>822</v>
      </c>
      <c r="L824">
        <f ca="1">IF(K824&gt;=$AM$5,AVERAGE(G824:OFFSET(G824,-$AM$5+1,,,)),0)</f>
        <v>368.01</v>
      </c>
      <c r="M824">
        <f ca="1">IF(K824&gt;=$AM$6,AVERAGE(G824:OFFSET(G824,-$AM$6+1,,,)),0)</f>
        <v>372.76066666666674</v>
      </c>
      <c r="N824" s="14">
        <f t="shared" ca="1" si="219"/>
        <v>0</v>
      </c>
      <c r="O824" s="14">
        <f t="shared" ca="1" si="220"/>
        <v>-1</v>
      </c>
      <c r="P824" s="14">
        <f t="shared" ca="1" si="221"/>
        <v>-1</v>
      </c>
      <c r="Q824" s="17">
        <f t="shared" ca="1" si="227"/>
        <v>-3240</v>
      </c>
      <c r="R824" s="32">
        <f t="shared" ca="1" si="228"/>
        <v>-1166.4000000000442</v>
      </c>
      <c r="S824" s="19">
        <f t="shared" ca="1" si="236"/>
        <v>-9.7061267903257717E-4</v>
      </c>
      <c r="T824" s="17">
        <f t="shared" ca="1" si="235"/>
        <v>1200548.7900000017</v>
      </c>
      <c r="U824" s="19">
        <f t="shared" ca="1" si="222"/>
        <v>1.2005487900000016</v>
      </c>
      <c r="V824" s="31">
        <f t="shared" ca="1" si="223"/>
        <v>0.20054879000000159</v>
      </c>
      <c r="W824" s="21">
        <f ca="1">MIN((T824-MAX($T$3:T824))/MAX($T$3:T824),0)</f>
        <v>-0.12331140152799597</v>
      </c>
      <c r="X824" s="22">
        <f t="shared" ca="1" si="224"/>
        <v>0.66949079080505813</v>
      </c>
      <c r="Y824" s="20">
        <f t="shared" ca="1" si="229"/>
        <v>-2.7240045703364234E-33</v>
      </c>
      <c r="Z824" s="21">
        <f t="shared" ca="1" si="230"/>
        <v>-1</v>
      </c>
      <c r="AA824" s="6">
        <f ca="1">Z824-MAX($Z$3:Z824)</f>
        <v>-6.568180272395117</v>
      </c>
      <c r="AB824" s="6">
        <f t="shared" ca="1" si="231"/>
        <v>0.66949079080505813</v>
      </c>
      <c r="AC824" s="11">
        <f t="shared" ca="1" si="232"/>
        <v>-2.7240045703364441E-36</v>
      </c>
      <c r="AD824" s="6">
        <f t="shared" ca="1" si="233"/>
        <v>-1</v>
      </c>
      <c r="AE824" s="6">
        <f ca="1">AD824-MAX($AD$3:AD824)</f>
        <v>-6.568180272395117</v>
      </c>
      <c r="AF824" s="6">
        <f t="shared" si="234"/>
        <v>9.4201381620267338E-4</v>
      </c>
      <c r="AG824" s="5">
        <f t="shared" si="225"/>
        <v>-3.7026376386853764E-2</v>
      </c>
      <c r="AH824" s="6">
        <f>AG824-MAX($AG$3:AG824)</f>
        <v>-0.30099958132719284</v>
      </c>
      <c r="AI824" s="5"/>
      <c r="AJ824" s="5">
        <f t="shared" si="226"/>
        <v>-3.7026376386853764E-2</v>
      </c>
      <c r="AK824" s="5"/>
    </row>
    <row r="825" spans="1:37" x14ac:dyDescent="0.5">
      <c r="A825" s="14">
        <v>1618192800000</v>
      </c>
      <c r="B825" s="26" t="d">
        <v>2020-09-15T18:00:00.000</v>
      </c>
      <c r="C825" s="23" t="s">
        <v>10</v>
      </c>
      <c r="D825" s="27">
        <v>368.01</v>
      </c>
      <c r="E825" s="27">
        <v>368.88</v>
      </c>
      <c r="F825" s="27">
        <v>363.73</v>
      </c>
      <c r="G825" s="27">
        <v>364.14</v>
      </c>
      <c r="H825" s="27">
        <v>56231.086000000003</v>
      </c>
      <c r="I825" s="27">
        <v>20561224</v>
      </c>
      <c r="J825" s="15">
        <v>42166</v>
      </c>
      <c r="K825" s="16">
        <v>823</v>
      </c>
      <c r="L825">
        <f ca="1">IF(K825&gt;=$AM$5,AVERAGE(G825:OFFSET(G825,-$AM$5+1,,,)),0)</f>
        <v>364.14</v>
      </c>
      <c r="M825">
        <f ca="1">IF(K825&gt;=$AM$6,AVERAGE(G825:OFFSET(G825,-$AM$6+1,,,)),0)</f>
        <v>372.68433333333337</v>
      </c>
      <c r="N825" s="14">
        <f t="shared" ca="1" si="219"/>
        <v>0</v>
      </c>
      <c r="O825" s="14">
        <f t="shared" ca="1" si="220"/>
        <v>-1</v>
      </c>
      <c r="P825" s="14">
        <f t="shared" ca="1" si="221"/>
        <v>-1</v>
      </c>
      <c r="Q825" s="17">
        <f t="shared" ca="1" si="227"/>
        <v>-3240</v>
      </c>
      <c r="R825" s="32">
        <f t="shared" ca="1" si="228"/>
        <v>12538.800000000014</v>
      </c>
      <c r="S825" s="19">
        <f t="shared" ca="1" si="236"/>
        <v>1.044422359544421E-2</v>
      </c>
      <c r="T825" s="17">
        <f t="shared" ca="1" si="235"/>
        <v>1213087.5900000017</v>
      </c>
      <c r="U825" s="19">
        <f t="shared" ca="1" si="222"/>
        <v>1.2130875900000018</v>
      </c>
      <c r="V825" s="31">
        <f t="shared" ca="1" si="223"/>
        <v>0.21308759000000177</v>
      </c>
      <c r="W825" s="21">
        <f ca="1">MIN((T825-MAX($T$3:T825))/MAX($T$3:T825),0)</f>
        <v>-0.11415506978197772</v>
      </c>
      <c r="X825" s="22">
        <f t="shared" ca="1" si="224"/>
        <v>-0.13246772821331665</v>
      </c>
      <c r="Y825" s="20">
        <f t="shared" ca="1" si="229"/>
        <v>-2.3631618732612657E-33</v>
      </c>
      <c r="Z825" s="21">
        <f t="shared" ca="1" si="230"/>
        <v>-1</v>
      </c>
      <c r="AA825" s="6">
        <f ca="1">Z825-MAX($Z$3:Z825)</f>
        <v>-6.568180272395117</v>
      </c>
      <c r="AB825" s="6">
        <f t="shared" ca="1" si="231"/>
        <v>-0.13246772821331665</v>
      </c>
      <c r="AC825" s="11">
        <f t="shared" ca="1" si="232"/>
        <v>-2.3631618732612835E-36</v>
      </c>
      <c r="AD825" s="6">
        <f t="shared" ca="1" si="233"/>
        <v>-1</v>
      </c>
      <c r="AE825" s="6">
        <f ca="1">AD825-MAX($AD$3:AD825)</f>
        <v>-6.568180272395117</v>
      </c>
      <c r="AF825" s="6">
        <f t="shared" si="234"/>
        <v>-1.0126648524178362E-2</v>
      </c>
      <c r="AG825" s="5">
        <f t="shared" si="225"/>
        <v>-4.7153024911032126E-2</v>
      </c>
      <c r="AH825" s="6">
        <f>AG825-MAX($AG$3:AG825)</f>
        <v>-0.31112622985137123</v>
      </c>
      <c r="AI825" s="5"/>
      <c r="AJ825" s="5">
        <f t="shared" si="226"/>
        <v>-4.7153024911032126E-2</v>
      </c>
      <c r="AK825" s="5"/>
    </row>
    <row r="826" spans="1:37" x14ac:dyDescent="0.5">
      <c r="A826" s="14">
        <v>1618196400000</v>
      </c>
      <c r="B826" s="26" t="d">
        <v>2020-09-15T18:59:59.99999979045242400</v>
      </c>
      <c r="C826" s="23" t="s">
        <v>10</v>
      </c>
      <c r="D826" s="27">
        <v>364.14</v>
      </c>
      <c r="E826" s="27">
        <v>365.28</v>
      </c>
      <c r="F826" s="27">
        <v>362.44</v>
      </c>
      <c r="G826" s="27">
        <v>364.75</v>
      </c>
      <c r="H826" s="27">
        <v>54640.533000000003</v>
      </c>
      <c r="I826" s="27">
        <v>19880229.199999999</v>
      </c>
      <c r="J826" s="15">
        <v>46204</v>
      </c>
      <c r="K826" s="16">
        <v>824</v>
      </c>
      <c r="L826">
        <f ca="1">IF(K826&gt;=$AM$5,AVERAGE(G826:OFFSET(G826,-$AM$5+1,,,)),0)</f>
        <v>364.75</v>
      </c>
      <c r="M826">
        <f ca="1">IF(K826&gt;=$AM$6,AVERAGE(G826:OFFSET(G826,-$AM$6+1,,,)),0)</f>
        <v>372.59822222222226</v>
      </c>
      <c r="N826" s="14">
        <f t="shared" ca="1" si="219"/>
        <v>0</v>
      </c>
      <c r="O826" s="14">
        <f t="shared" ca="1" si="220"/>
        <v>-1</v>
      </c>
      <c r="P826" s="14">
        <f t="shared" ca="1" si="221"/>
        <v>-1</v>
      </c>
      <c r="Q826" s="17">
        <f t="shared" ca="1" si="227"/>
        <v>-3240</v>
      </c>
      <c r="R826" s="32">
        <f t="shared" ca="1" si="228"/>
        <v>-1976.4000000000442</v>
      </c>
      <c r="S826" s="19">
        <f t="shared" ca="1" si="236"/>
        <v>-1.6292310763809242E-3</v>
      </c>
      <c r="T826" s="17">
        <f t="shared" ca="1" si="235"/>
        <v>1211111.1900000016</v>
      </c>
      <c r="U826" s="19">
        <f t="shared" ca="1" si="222"/>
        <v>1.2111111900000016</v>
      </c>
      <c r="V826" s="31">
        <f t="shared" ca="1" si="223"/>
        <v>0.21111119000000156</v>
      </c>
      <c r="W826" s="21">
        <f ca="1">MIN((T826-MAX($T$3:T826))/MAX($T$3:T826),0)</f>
        <v>-0.11559831587114348</v>
      </c>
      <c r="X826" s="22">
        <f t="shared" ca="1" si="224"/>
        <v>2.8286008916847183E-2</v>
      </c>
      <c r="Y826" s="20">
        <f t="shared" ca="1" si="229"/>
        <v>-2.4300062910802873E-33</v>
      </c>
      <c r="Z826" s="21">
        <f t="shared" ca="1" si="230"/>
        <v>-1</v>
      </c>
      <c r="AA826" s="6">
        <f ca="1">Z826-MAX($Z$3:Z826)</f>
        <v>-6.568180272395117</v>
      </c>
      <c r="AB826" s="6">
        <f t="shared" ca="1" si="231"/>
        <v>2.8286008916847183E-2</v>
      </c>
      <c r="AC826" s="11">
        <f t="shared" ca="1" si="232"/>
        <v>-2.4300062910803055E-36</v>
      </c>
      <c r="AD826" s="6">
        <f t="shared" ca="1" si="233"/>
        <v>-1</v>
      </c>
      <c r="AE826" s="6">
        <f ca="1">AD826-MAX($AD$3:AD826)</f>
        <v>-6.568180272395117</v>
      </c>
      <c r="AF826" s="6">
        <f t="shared" si="234"/>
        <v>1.5961900774545054E-3</v>
      </c>
      <c r="AG826" s="5">
        <f t="shared" si="225"/>
        <v>-4.5556834833577621E-2</v>
      </c>
      <c r="AH826" s="6">
        <f>AG826-MAX($AG$3:AG826)</f>
        <v>-0.30953003977391674</v>
      </c>
      <c r="AI826" s="5"/>
      <c r="AJ826" s="5">
        <f t="shared" si="226"/>
        <v>-4.5556834833577621E-2</v>
      </c>
      <c r="AK826" s="5"/>
    </row>
    <row r="827" spans="1:37" x14ac:dyDescent="0.5">
      <c r="A827" s="14">
        <v>1618200000000</v>
      </c>
      <c r="B827" s="26" t="d">
        <v>2020-09-15T20:00:00.00000020954757600</v>
      </c>
      <c r="C827" s="23" t="s">
        <v>10</v>
      </c>
      <c r="D827" s="27">
        <v>364.75</v>
      </c>
      <c r="E827" s="27">
        <v>367.36</v>
      </c>
      <c r="F827" s="27">
        <v>363.63</v>
      </c>
      <c r="G827" s="27">
        <v>365.62</v>
      </c>
      <c r="H827" s="27">
        <v>57695.76</v>
      </c>
      <c r="I827" s="27">
        <v>21093724.600000001</v>
      </c>
      <c r="J827" s="15">
        <v>59298</v>
      </c>
      <c r="K827" s="16">
        <v>825</v>
      </c>
      <c r="L827">
        <f ca="1">IF(K827&gt;=$AM$5,AVERAGE(G827:OFFSET(G827,-$AM$5+1,,,)),0)</f>
        <v>365.62</v>
      </c>
      <c r="M827">
        <f ca="1">IF(K827&gt;=$AM$6,AVERAGE(G827:OFFSET(G827,-$AM$6+1,,,)),0)</f>
        <v>372.55833333333334</v>
      </c>
      <c r="N827" s="14">
        <f t="shared" ca="1" si="219"/>
        <v>0</v>
      </c>
      <c r="O827" s="14">
        <f t="shared" ca="1" si="220"/>
        <v>-1</v>
      </c>
      <c r="P827" s="14">
        <f t="shared" ca="1" si="221"/>
        <v>-1</v>
      </c>
      <c r="Q827" s="17">
        <f t="shared" ca="1" si="227"/>
        <v>-3240</v>
      </c>
      <c r="R827" s="32">
        <f t="shared" ca="1" si="228"/>
        <v>-2818.8000000000147</v>
      </c>
      <c r="S827" s="19">
        <f t="shared" ca="1" si="236"/>
        <v>-2.3274493896799113E-3</v>
      </c>
      <c r="T827" s="17">
        <f t="shared" ca="1" si="235"/>
        <v>1208292.3900000015</v>
      </c>
      <c r="U827" s="19">
        <f t="shared" ca="1" si="222"/>
        <v>1.2082923900000015</v>
      </c>
      <c r="V827" s="31">
        <f t="shared" ca="1" si="223"/>
        <v>0.20829239000000155</v>
      </c>
      <c r="W827" s="21">
        <f ca="1">MIN((T827-MAX($T$3:T827))/MAX($T$3:T827),0)</f>
        <v>-0.1176567160311011</v>
      </c>
      <c r="X827" s="22">
        <f t="shared" ca="1" si="224"/>
        <v>-5.5915029232968871E-2</v>
      </c>
      <c r="Y827" s="20">
        <f t="shared" ca="1" si="229"/>
        <v>-2.2941324182782348E-33</v>
      </c>
      <c r="Z827" s="21">
        <f t="shared" ca="1" si="230"/>
        <v>-1</v>
      </c>
      <c r="AA827" s="6">
        <f ca="1">Z827-MAX($Z$3:Z827)</f>
        <v>-6.568180272395117</v>
      </c>
      <c r="AB827" s="6">
        <f t="shared" ca="1" si="231"/>
        <v>-5.5915029232968871E-2</v>
      </c>
      <c r="AC827" s="11">
        <f t="shared" ca="1" si="232"/>
        <v>-2.2941324182782521E-36</v>
      </c>
      <c r="AD827" s="6">
        <f t="shared" ca="1" si="233"/>
        <v>-1</v>
      </c>
      <c r="AE827" s="6">
        <f ca="1">AD827-MAX($AD$3:AD827)</f>
        <v>-6.568180272395117</v>
      </c>
      <c r="AF827" s="6">
        <f t="shared" si="234"/>
        <v>2.2765333891563849E-3</v>
      </c>
      <c r="AG827" s="5">
        <f t="shared" si="225"/>
        <v>-4.3280301444421236E-2</v>
      </c>
      <c r="AH827" s="6">
        <f>AG827-MAX($AG$3:AG827)</f>
        <v>-0.30725350638476034</v>
      </c>
      <c r="AI827" s="5"/>
      <c r="AJ827" s="5">
        <f t="shared" si="226"/>
        <v>-4.3280301444421236E-2</v>
      </c>
      <c r="AK827" s="5"/>
    </row>
    <row r="828" spans="1:37" x14ac:dyDescent="0.5">
      <c r="A828" s="14">
        <v>1618203600000</v>
      </c>
      <c r="B828" s="26" t="d">
        <v>2020-09-15T21:00:00.000</v>
      </c>
      <c r="C828" s="23" t="s">
        <v>10</v>
      </c>
      <c r="D828" s="27">
        <v>365.6</v>
      </c>
      <c r="E828" s="27">
        <v>368.46</v>
      </c>
      <c r="F828" s="27">
        <v>363.78</v>
      </c>
      <c r="G828" s="27">
        <v>368.01</v>
      </c>
      <c r="H828" s="27">
        <v>32137.554</v>
      </c>
      <c r="I828" s="27">
        <v>11771100.199999999</v>
      </c>
      <c r="J828" s="15">
        <v>39757</v>
      </c>
      <c r="K828" s="16">
        <v>826</v>
      </c>
      <c r="L828">
        <f ca="1">IF(K828&gt;=$AM$5,AVERAGE(G828:OFFSET(G828,-$AM$5+1,,,)),0)</f>
        <v>368.01</v>
      </c>
      <c r="M828">
        <f ca="1">IF(K828&gt;=$AM$6,AVERAGE(G828:OFFSET(G828,-$AM$6+1,,,)),0)</f>
        <v>372.54577777777774</v>
      </c>
      <c r="N828" s="14">
        <f t="shared" ca="1" si="219"/>
        <v>0</v>
      </c>
      <c r="O828" s="14">
        <f t="shared" ca="1" si="220"/>
        <v>-1</v>
      </c>
      <c r="P828" s="14">
        <f t="shared" ca="1" si="221"/>
        <v>-1</v>
      </c>
      <c r="Q828" s="17">
        <f t="shared" ca="1" si="227"/>
        <v>-3240</v>
      </c>
      <c r="R828" s="32">
        <f t="shared" ca="1" si="228"/>
        <v>-7743.5999999999558</v>
      </c>
      <c r="S828" s="19">
        <f t="shared" ca="1" si="236"/>
        <v>-6.4087137054632494E-3</v>
      </c>
      <c r="T828" s="17">
        <f t="shared" ca="1" si="235"/>
        <v>1200548.7900000017</v>
      </c>
      <c r="U828" s="19">
        <f t="shared" ca="1" si="222"/>
        <v>1.2005487900000016</v>
      </c>
      <c r="V828" s="31">
        <f t="shared" ca="1" si="223"/>
        <v>0.20054879000000159</v>
      </c>
      <c r="W828" s="21">
        <f ca="1">MIN((T828-MAX($T$3:T828))/MAX($T$3:T828),0)</f>
        <v>-0.12331140152799597</v>
      </c>
      <c r="X828" s="22">
        <f t="shared" ca="1" si="224"/>
        <v>0.44298239593342736</v>
      </c>
      <c r="Y828" s="20">
        <f t="shared" ca="1" si="229"/>
        <v>-3.3103926935156751E-33</v>
      </c>
      <c r="Z828" s="21">
        <f t="shared" ca="1" si="230"/>
        <v>-1</v>
      </c>
      <c r="AA828" s="6">
        <f ca="1">Z828-MAX($Z$3:Z828)</f>
        <v>-6.568180272395117</v>
      </c>
      <c r="AB828" s="6">
        <f t="shared" ca="1" si="231"/>
        <v>0.44298239593342736</v>
      </c>
      <c r="AC828" s="11">
        <f t="shared" ca="1" si="232"/>
        <v>-3.3103926935156998E-36</v>
      </c>
      <c r="AD828" s="6">
        <f t="shared" ca="1" si="233"/>
        <v>-1</v>
      </c>
      <c r="AE828" s="6">
        <f ca="1">AD828-MAX($AD$3:AD828)</f>
        <v>-6.568180272395117</v>
      </c>
      <c r="AF828" s="6">
        <f t="shared" si="234"/>
        <v>6.2539250575674721E-3</v>
      </c>
      <c r="AG828" s="5">
        <f t="shared" si="225"/>
        <v>-3.7026376386853764E-2</v>
      </c>
      <c r="AH828" s="6">
        <f>AG828-MAX($AG$3:AG828)</f>
        <v>-0.30099958132719284</v>
      </c>
      <c r="AI828" s="5"/>
      <c r="AJ828" s="5">
        <f t="shared" si="226"/>
        <v>-3.7026376386853764E-2</v>
      </c>
      <c r="AK828" s="5"/>
    </row>
    <row r="829" spans="1:37" x14ac:dyDescent="0.5">
      <c r="A829" s="14">
        <v>1618207200000</v>
      </c>
      <c r="B829" s="26" t="d">
        <v>2020-09-15T21:59:59.99999979045242400</v>
      </c>
      <c r="C829" s="23" t="s">
        <v>10</v>
      </c>
      <c r="D829" s="27">
        <v>368.01</v>
      </c>
      <c r="E829" s="27">
        <v>368.05</v>
      </c>
      <c r="F829" s="27">
        <v>363.99</v>
      </c>
      <c r="G829" s="27">
        <v>365.15</v>
      </c>
      <c r="H829" s="27">
        <v>41055.758000000002</v>
      </c>
      <c r="I829" s="27">
        <v>15022933.5</v>
      </c>
      <c r="J829" s="15">
        <v>87253</v>
      </c>
      <c r="K829" s="16">
        <v>827</v>
      </c>
      <c r="L829">
        <f ca="1">IF(K829&gt;=$AM$5,AVERAGE(G829:OFFSET(G829,-$AM$5+1,,,)),0)</f>
        <v>365.15</v>
      </c>
      <c r="M829">
        <f ca="1">IF(K829&gt;=$AM$6,AVERAGE(G829:OFFSET(G829,-$AM$6+1,,,)),0)</f>
        <v>372.48422222222223</v>
      </c>
      <c r="N829" s="14">
        <f t="shared" ca="1" si="219"/>
        <v>0</v>
      </c>
      <c r="O829" s="14">
        <f t="shared" ca="1" si="220"/>
        <v>-1</v>
      </c>
      <c r="P829" s="14">
        <f t="shared" ca="1" si="221"/>
        <v>-1</v>
      </c>
      <c r="Q829" s="17">
        <f t="shared" ca="1" si="227"/>
        <v>-3240</v>
      </c>
      <c r="R829" s="32">
        <f t="shared" ca="1" si="228"/>
        <v>9266.4000000000451</v>
      </c>
      <c r="S829" s="19">
        <f t="shared" ca="1" si="236"/>
        <v>7.7184701506383862E-3</v>
      </c>
      <c r="T829" s="17">
        <f t="shared" ca="1" si="235"/>
        <v>1209815.1900000018</v>
      </c>
      <c r="U829" s="19">
        <f t="shared" ca="1" si="222"/>
        <v>1.2098151900000018</v>
      </c>
      <c r="V829" s="31">
        <f t="shared" ca="1" si="223"/>
        <v>0.20981519000000182</v>
      </c>
      <c r="W829" s="21">
        <f ca="1">MIN((T829-MAX($T$3:T829))/MAX($T$3:T829),0)</f>
        <v>-0.11654470674928473</v>
      </c>
      <c r="X829" s="22">
        <f t="shared" ca="1" si="224"/>
        <v>-0.27750101952376349</v>
      </c>
      <c r="Y829" s="20">
        <f t="shared" ca="1" si="229"/>
        <v>-2.3917553460410576E-33</v>
      </c>
      <c r="Z829" s="21">
        <f t="shared" ca="1" si="230"/>
        <v>-1</v>
      </c>
      <c r="AA829" s="6">
        <f ca="1">Z829-MAX($Z$3:Z829)</f>
        <v>-6.568180272395117</v>
      </c>
      <c r="AB829" s="6">
        <f t="shared" ca="1" si="231"/>
        <v>-0.27750101952376349</v>
      </c>
      <c r="AC829" s="11">
        <f t="shared" ca="1" si="232"/>
        <v>-2.3917553460410755E-36</v>
      </c>
      <c r="AD829" s="6">
        <f t="shared" ca="1" si="233"/>
        <v>-1</v>
      </c>
      <c r="AE829" s="6">
        <f ca="1">AD829-MAX($AD$3:AD829)</f>
        <v>-6.568180272395117</v>
      </c>
      <c r="AF829" s="6">
        <f t="shared" si="234"/>
        <v>-7.4837764287209868E-3</v>
      </c>
      <c r="AG829" s="5">
        <f t="shared" si="225"/>
        <v>-4.4510152815574751E-2</v>
      </c>
      <c r="AH829" s="6">
        <f>AG829-MAX($AG$3:AG829)</f>
        <v>-0.30848335775591385</v>
      </c>
      <c r="AI829" s="5"/>
      <c r="AJ829" s="5">
        <f t="shared" si="226"/>
        <v>-4.4510152815574751E-2</v>
      </c>
      <c r="AK829" s="5"/>
    </row>
    <row r="830" spans="1:37" x14ac:dyDescent="0.5">
      <c r="A830" s="14">
        <v>1618210800000</v>
      </c>
      <c r="B830" s="26" t="d">
        <v>2020-09-15T23:00:00.00000020954757600</v>
      </c>
      <c r="C830" s="23" t="s">
        <v>10</v>
      </c>
      <c r="D830" s="27">
        <v>365.15</v>
      </c>
      <c r="E830" s="27">
        <v>365.19</v>
      </c>
      <c r="F830" s="27">
        <v>362.63</v>
      </c>
      <c r="G830" s="27">
        <v>364.06</v>
      </c>
      <c r="H830" s="27">
        <v>52920.716</v>
      </c>
      <c r="I830" s="27">
        <v>19247360.600000001</v>
      </c>
      <c r="J830" s="15">
        <v>107934</v>
      </c>
      <c r="K830" s="16">
        <v>828</v>
      </c>
      <c r="L830">
        <f ca="1">IF(K830&gt;=$AM$5,AVERAGE(G830:OFFSET(G830,-$AM$5+1,,,)),0)</f>
        <v>364.06</v>
      </c>
      <c r="M830">
        <f ca="1">IF(K830&gt;=$AM$6,AVERAGE(G830:OFFSET(G830,-$AM$6+1,,,)),0)</f>
        <v>372.4105555555555</v>
      </c>
      <c r="N830" s="14">
        <f t="shared" ca="1" si="219"/>
        <v>0</v>
      </c>
      <c r="O830" s="14">
        <f t="shared" ca="1" si="220"/>
        <v>-1</v>
      </c>
      <c r="P830" s="14">
        <f t="shared" ca="1" si="221"/>
        <v>-1</v>
      </c>
      <c r="Q830" s="17">
        <f t="shared" ca="1" si="227"/>
        <v>-3240</v>
      </c>
      <c r="R830" s="32">
        <f t="shared" ca="1" si="228"/>
        <v>3531.599999999919</v>
      </c>
      <c r="S830" s="19">
        <f t="shared" ca="1" si="236"/>
        <v>2.9191235398523256E-3</v>
      </c>
      <c r="T830" s="17">
        <f t="shared" ca="1" si="235"/>
        <v>1213346.7900000017</v>
      </c>
      <c r="U830" s="19">
        <f t="shared" ca="1" si="222"/>
        <v>1.2133467900000017</v>
      </c>
      <c r="V830" s="31">
        <f t="shared" ca="1" si="223"/>
        <v>0.21334679000000167</v>
      </c>
      <c r="W830" s="21">
        <f ca="1">MIN((T830-MAX($T$3:T830))/MAX($T$3:T830),0)</f>
        <v>-0.11396579160634947</v>
      </c>
      <c r="X830" s="22">
        <f t="shared" ca="1" si="224"/>
        <v>-0.28899619877923088</v>
      </c>
      <c r="Y830" s="20">
        <f t="shared" ca="1" si="229"/>
        <v>-1.7005471426252881E-33</v>
      </c>
      <c r="Z830" s="21">
        <f t="shared" ca="1" si="230"/>
        <v>-1</v>
      </c>
      <c r="AA830" s="6">
        <f ca="1">Z830-MAX($Z$3:Z830)</f>
        <v>-6.568180272395117</v>
      </c>
      <c r="AB830" s="6">
        <f t="shared" ca="1" si="231"/>
        <v>-0.28899619877923088</v>
      </c>
      <c r="AC830" s="11">
        <f t="shared" ca="1" si="232"/>
        <v>-1.7005471426253008E-36</v>
      </c>
      <c r="AD830" s="6">
        <f t="shared" ca="1" si="233"/>
        <v>-1</v>
      </c>
      <c r="AE830" s="6">
        <f ca="1">AD830-MAX($AD$3:AD830)</f>
        <v>-6.568180272395117</v>
      </c>
      <c r="AF830" s="6">
        <f t="shared" si="234"/>
        <v>-2.8522084990579219E-3</v>
      </c>
      <c r="AG830" s="5">
        <f t="shared" si="225"/>
        <v>-4.7362361314632673E-2</v>
      </c>
      <c r="AH830" s="6">
        <f>AG830-MAX($AG$3:AG830)</f>
        <v>-0.31133556625497177</v>
      </c>
      <c r="AI830" s="5"/>
      <c r="AJ830" s="5">
        <f t="shared" si="226"/>
        <v>-4.7362361314632673E-2</v>
      </c>
      <c r="AK830" s="5"/>
    </row>
    <row r="831" spans="1:37" x14ac:dyDescent="0.5">
      <c r="A831" s="14">
        <v>1618214400000</v>
      </c>
      <c r="B831" s="26" t="d">
        <v>2020-09-16</v>
      </c>
      <c r="C831" s="23" t="s">
        <v>10</v>
      </c>
      <c r="D831" s="27">
        <v>364</v>
      </c>
      <c r="E831" s="27">
        <v>364.65</v>
      </c>
      <c r="F831" s="27">
        <v>354.75</v>
      </c>
      <c r="G831" s="27">
        <v>356.85</v>
      </c>
      <c r="H831" s="27">
        <v>209995.78599999999</v>
      </c>
      <c r="I831" s="27">
        <v>75375797.5</v>
      </c>
      <c r="J831" s="15">
        <v>54487</v>
      </c>
      <c r="K831" s="16">
        <v>829</v>
      </c>
      <c r="L831">
        <f ca="1">IF(K831&gt;=$AM$5,AVERAGE(G831:OFFSET(G831,-$AM$5+1,,,)),0)</f>
        <v>356.85</v>
      </c>
      <c r="M831">
        <f ca="1">IF(K831&gt;=$AM$6,AVERAGE(G831:OFFSET(G831,-$AM$6+1,,,)),0)</f>
        <v>372.302111111111</v>
      </c>
      <c r="N831" s="14">
        <f t="shared" ca="1" si="219"/>
        <v>0</v>
      </c>
      <c r="O831" s="14">
        <f t="shared" ca="1" si="220"/>
        <v>-1</v>
      </c>
      <c r="P831" s="14">
        <f t="shared" ca="1" si="221"/>
        <v>-1</v>
      </c>
      <c r="Q831" s="17">
        <f t="shared" ca="1" si="227"/>
        <v>-3240</v>
      </c>
      <c r="R831" s="32">
        <f t="shared" ca="1" si="228"/>
        <v>23360.399999999932</v>
      </c>
      <c r="S831" s="19">
        <f t="shared" ca="1" si="236"/>
        <v>1.9252863396127581E-2</v>
      </c>
      <c r="T831" s="17">
        <f t="shared" ca="1" si="235"/>
        <v>1236707.1900000016</v>
      </c>
      <c r="U831" s="19">
        <f t="shared" ca="1" si="222"/>
        <v>1.2367071900000015</v>
      </c>
      <c r="V831" s="31">
        <f t="shared" ca="1" si="223"/>
        <v>0.23670719000000151</v>
      </c>
      <c r="W831" s="21">
        <f ca="1">MIN((T831-MAX($T$3:T831))/MAX($T$3:T831),0)</f>
        <v>-9.6907096027850498E-2</v>
      </c>
      <c r="X831" s="22">
        <f t="shared" ca="1" si="224"/>
        <v>-2.9681206505218105</v>
      </c>
      <c r="Y831" s="20">
        <f t="shared" ca="1" si="229"/>
        <v>3.3468819485866878E-33</v>
      </c>
      <c r="Z831" s="21">
        <f t="shared" ca="1" si="230"/>
        <v>-1</v>
      </c>
      <c r="AA831" s="6">
        <f ca="1">Z831-MAX($Z$3:Z831)</f>
        <v>-6.568180272395117</v>
      </c>
      <c r="AB831" s="6">
        <f t="shared" ca="1" si="231"/>
        <v>-2.9681206505218105</v>
      </c>
      <c r="AC831" s="11">
        <f t="shared" ca="1" si="232"/>
        <v>3.3468819485867128E-36</v>
      </c>
      <c r="AD831" s="6">
        <f t="shared" ca="1" si="233"/>
        <v>-1</v>
      </c>
      <c r="AE831" s="6">
        <f ca="1">AD831-MAX($AD$3:AD831)</f>
        <v>-6.568180272395117</v>
      </c>
      <c r="AF831" s="6">
        <f t="shared" si="234"/>
        <v>-1.8866443374502773E-2</v>
      </c>
      <c r="AG831" s="5">
        <f t="shared" si="225"/>
        <v>-6.6228804689135445E-2</v>
      </c>
      <c r="AH831" s="6">
        <f>AG831-MAX($AG$3:AG831)</f>
        <v>-0.33020200962947455</v>
      </c>
      <c r="AI831" s="5"/>
      <c r="AJ831" s="5">
        <f t="shared" si="226"/>
        <v>-6.6228804689135445E-2</v>
      </c>
      <c r="AK831" s="5"/>
    </row>
    <row r="832" spans="1:37" x14ac:dyDescent="0.5">
      <c r="A832" s="14">
        <v>1618218000000</v>
      </c>
      <c r="B832" s="26" t="d">
        <v>2020-09-16T00:59:59.99999979045242400</v>
      </c>
      <c r="C832" s="23" t="s">
        <v>10</v>
      </c>
      <c r="D832" s="27">
        <v>356.9</v>
      </c>
      <c r="E832" s="27">
        <v>360.78</v>
      </c>
      <c r="F832" s="27">
        <v>355.84</v>
      </c>
      <c r="G832" s="27">
        <v>360.49</v>
      </c>
      <c r="H832" s="27">
        <v>87737.974000000002</v>
      </c>
      <c r="I832" s="27">
        <v>31423146.800000001</v>
      </c>
      <c r="J832" s="15">
        <v>114420</v>
      </c>
      <c r="K832" s="16">
        <v>830</v>
      </c>
      <c r="L832">
        <f ca="1">IF(K832&gt;=$AM$5,AVERAGE(G832:OFFSET(G832,-$AM$5+1,,,)),0)</f>
        <v>360.49</v>
      </c>
      <c r="M832">
        <f ca="1">IF(K832&gt;=$AM$6,AVERAGE(G832:OFFSET(G832,-$AM$6+1,,,)),0)</f>
        <v>372.21722222222212</v>
      </c>
      <c r="N832" s="14">
        <f t="shared" ca="1" si="219"/>
        <v>0</v>
      </c>
      <c r="O832" s="14">
        <f t="shared" ca="1" si="220"/>
        <v>-1</v>
      </c>
      <c r="P832" s="14">
        <f t="shared" ca="1" si="221"/>
        <v>-1</v>
      </c>
      <c r="Q832" s="17">
        <f t="shared" ca="1" si="227"/>
        <v>-3240</v>
      </c>
      <c r="R832" s="32">
        <f t="shared" ca="1" si="228"/>
        <v>-11793.599999999955</v>
      </c>
      <c r="S832" s="19">
        <f t="shared" ca="1" si="236"/>
        <v>-9.5362912865412704E-3</v>
      </c>
      <c r="T832" s="17">
        <f t="shared" ca="1" si="235"/>
        <v>1224913.5900000017</v>
      </c>
      <c r="U832" s="19">
        <f t="shared" ca="1" si="222"/>
        <v>1.2249135900000017</v>
      </c>
      <c r="V832" s="31">
        <f t="shared" ca="1" si="223"/>
        <v>0.22491359000000166</v>
      </c>
      <c r="W832" s="21">
        <f ca="1">MIN((T832-MAX($T$3:T832))/MAX($T$3:T832),0)</f>
        <v>-0.10551925301893729</v>
      </c>
      <c r="X832" s="22">
        <f t="shared" ca="1" si="224"/>
        <v>0.58219173979043559</v>
      </c>
      <c r="Y832" s="20">
        <f t="shared" ca="1" si="229"/>
        <v>5.2954089731075749E-33</v>
      </c>
      <c r="Z832" s="21">
        <f t="shared" ca="1" si="230"/>
        <v>-1</v>
      </c>
      <c r="AA832" s="6">
        <f ca="1">Z832-MAX($Z$3:Z832)</f>
        <v>-6.568180272395117</v>
      </c>
      <c r="AB832" s="6">
        <f t="shared" ca="1" si="231"/>
        <v>0.58219173979043559</v>
      </c>
      <c r="AC832" s="11">
        <f t="shared" ca="1" si="232"/>
        <v>5.2954089731076141E-36</v>
      </c>
      <c r="AD832" s="6">
        <f t="shared" ca="1" si="233"/>
        <v>-1</v>
      </c>
      <c r="AE832" s="6">
        <f ca="1">AD832-MAX($AD$3:AD832)</f>
        <v>-6.568180272395117</v>
      </c>
      <c r="AF832" s="6">
        <f t="shared" si="234"/>
        <v>9.5248063638266392E-3</v>
      </c>
      <c r="AG832" s="5">
        <f t="shared" si="225"/>
        <v>-5.6703998325308806E-2</v>
      </c>
      <c r="AH832" s="6">
        <f>AG832-MAX($AG$3:AG832)</f>
        <v>-0.32067720326564791</v>
      </c>
      <c r="AI832" s="5"/>
      <c r="AJ832" s="5">
        <f t="shared" si="226"/>
        <v>-5.6703998325308806E-2</v>
      </c>
      <c r="AK832" s="5"/>
    </row>
    <row r="833" spans="1:37" x14ac:dyDescent="0.5">
      <c r="A833" s="14">
        <v>1618221600000</v>
      </c>
      <c r="B833" s="26" t="d">
        <v>2020-09-16T02:00:00.00000020954757600</v>
      </c>
      <c r="C833" s="23" t="s">
        <v>10</v>
      </c>
      <c r="D833" s="27">
        <v>360.5</v>
      </c>
      <c r="E833" s="27">
        <v>360.54</v>
      </c>
      <c r="F833" s="27">
        <v>356.49</v>
      </c>
      <c r="G833" s="27">
        <v>359.21</v>
      </c>
      <c r="H833" s="27">
        <v>54657.262999999999</v>
      </c>
      <c r="I833" s="27">
        <v>19599786.100000001</v>
      </c>
      <c r="J833" s="15">
        <v>116044</v>
      </c>
      <c r="K833" s="16">
        <v>831</v>
      </c>
      <c r="L833">
        <f ca="1">IF(K833&gt;=$AM$5,AVERAGE(G833:OFFSET(G833,-$AM$5+1,,,)),0)</f>
        <v>359.21</v>
      </c>
      <c r="M833">
        <f ca="1">IF(K833&gt;=$AM$6,AVERAGE(G833:OFFSET(G833,-$AM$6+1,,,)),0)</f>
        <v>372.1268888888888</v>
      </c>
      <c r="N833" s="14">
        <f t="shared" ca="1" si="219"/>
        <v>0</v>
      </c>
      <c r="O833" s="14">
        <f t="shared" ca="1" si="220"/>
        <v>-1</v>
      </c>
      <c r="P833" s="14">
        <f t="shared" ca="1" si="221"/>
        <v>-1</v>
      </c>
      <c r="Q833" s="17">
        <f t="shared" ca="1" si="227"/>
        <v>-3240</v>
      </c>
      <c r="R833" s="32">
        <f t="shared" ca="1" si="228"/>
        <v>4147.2000000000953</v>
      </c>
      <c r="S833" s="19">
        <f t="shared" ca="1" si="236"/>
        <v>3.385708211466647E-3</v>
      </c>
      <c r="T833" s="17">
        <f t="shared" ca="1" si="235"/>
        <v>1229060.7900000019</v>
      </c>
      <c r="U833" s="19">
        <f t="shared" ca="1" si="222"/>
        <v>1.2290607900000019</v>
      </c>
      <c r="V833" s="31">
        <f t="shared" ca="1" si="223"/>
        <v>0.2290607900000019</v>
      </c>
      <c r="W833" s="21">
        <f ca="1">MIN((T833-MAX($T$3:T833))/MAX($T$3:T833),0)</f>
        <v>-0.10249080220888462</v>
      </c>
      <c r="X833" s="22">
        <f t="shared" ca="1" si="224"/>
        <v>0.37703983226236792</v>
      </c>
      <c r="Y833" s="20">
        <f t="shared" ca="1" si="229"/>
        <v>7.291989084088693E-33</v>
      </c>
      <c r="Z833" s="21">
        <f t="shared" ca="1" si="230"/>
        <v>-1</v>
      </c>
      <c r="AA833" s="6">
        <f ca="1">Z833-MAX($Z$3:Z833)</f>
        <v>-6.568180272395117</v>
      </c>
      <c r="AB833" s="6">
        <f t="shared" ca="1" si="231"/>
        <v>0.37703983226236792</v>
      </c>
      <c r="AC833" s="11">
        <f t="shared" ca="1" si="232"/>
        <v>7.291989084088746E-36</v>
      </c>
      <c r="AD833" s="6">
        <f t="shared" ca="1" si="233"/>
        <v>-1</v>
      </c>
      <c r="AE833" s="6">
        <f ca="1">AD833-MAX($AD$3:AD833)</f>
        <v>-6.568180272395117</v>
      </c>
      <c r="AF833" s="6">
        <f t="shared" si="234"/>
        <v>-3.3493824576094552E-3</v>
      </c>
      <c r="AG833" s="5">
        <f t="shared" si="225"/>
        <v>-6.0053380782918261E-2</v>
      </c>
      <c r="AH833" s="6">
        <f>AG833-MAX($AG$3:AG833)</f>
        <v>-0.32402658572325738</v>
      </c>
      <c r="AI833" s="5"/>
      <c r="AJ833" s="5">
        <f t="shared" si="226"/>
        <v>-6.0053380782918261E-2</v>
      </c>
      <c r="AK833" s="5"/>
    </row>
    <row r="834" spans="1:37" x14ac:dyDescent="0.5">
      <c r="A834" s="14">
        <v>1618225200000</v>
      </c>
      <c r="B834" s="26" t="d">
        <v>2020-09-16T03:00:00.000</v>
      </c>
      <c r="C834" s="23" t="s">
        <v>10</v>
      </c>
      <c r="D834" s="27">
        <v>359.24</v>
      </c>
      <c r="E834" s="27">
        <v>359.83</v>
      </c>
      <c r="F834" s="27">
        <v>356.56</v>
      </c>
      <c r="G834" s="27">
        <v>359.43</v>
      </c>
      <c r="H834" s="27">
        <v>42785.936000000002</v>
      </c>
      <c r="I834" s="27">
        <v>15344888.199999999</v>
      </c>
      <c r="J834" s="15">
        <v>69475</v>
      </c>
      <c r="K834" s="16">
        <v>832</v>
      </c>
      <c r="L834">
        <f ca="1">IF(K834&gt;=$AM$5,AVERAGE(G834:OFFSET(G834,-$AM$5+1,,,)),0)</f>
        <v>359.43</v>
      </c>
      <c r="M834">
        <f ca="1">IF(K834&gt;=$AM$6,AVERAGE(G834:OFFSET(G834,-$AM$6+1,,,)),0)</f>
        <v>372.01299999999992</v>
      </c>
      <c r="N834" s="14">
        <f t="shared" ca="1" si="219"/>
        <v>0</v>
      </c>
      <c r="O834" s="14">
        <f t="shared" ca="1" si="220"/>
        <v>-1</v>
      </c>
      <c r="P834" s="14">
        <f t="shared" ca="1" si="221"/>
        <v>-1</v>
      </c>
      <c r="Q834" s="17">
        <f t="shared" ca="1" si="227"/>
        <v>-3240</v>
      </c>
      <c r="R834" s="32">
        <f t="shared" ca="1" si="228"/>
        <v>-712.8000000000884</v>
      </c>
      <c r="S834" s="19">
        <f t="shared" ca="1" si="236"/>
        <v>-5.799550403036511E-4</v>
      </c>
      <c r="T834" s="17">
        <f t="shared" ca="1" si="235"/>
        <v>1228347.9900000019</v>
      </c>
      <c r="U834" s="19">
        <f t="shared" ca="1" si="222"/>
        <v>1.2283479900000018</v>
      </c>
      <c r="V834" s="31">
        <f t="shared" ca="1" si="223"/>
        <v>0.22834799000000183</v>
      </c>
      <c r="W834" s="21">
        <f ca="1">MIN((T834-MAX($T$3:T834))/MAX($T$3:T834),0)</f>
        <v>-0.10301131719186243</v>
      </c>
      <c r="X834" s="22">
        <f t="shared" ca="1" si="224"/>
        <v>0.21719578237937009</v>
      </c>
      <c r="Y834" s="20">
        <f t="shared" ca="1" si="229"/>
        <v>8.8757783583091635E-33</v>
      </c>
      <c r="Z834" s="21">
        <f t="shared" ca="1" si="230"/>
        <v>-1</v>
      </c>
      <c r="AA834" s="6">
        <f ca="1">Z834-MAX($Z$3:Z834)</f>
        <v>-6.568180272395117</v>
      </c>
      <c r="AB834" s="6">
        <f t="shared" ca="1" si="231"/>
        <v>0.21719578237937009</v>
      </c>
      <c r="AC834" s="11">
        <f t="shared" ca="1" si="232"/>
        <v>8.8757783583092271E-36</v>
      </c>
      <c r="AD834" s="6">
        <f t="shared" ca="1" si="233"/>
        <v>-1</v>
      </c>
      <c r="AE834" s="6">
        <f ca="1">AD834-MAX($AD$3:AD834)</f>
        <v>-6.568180272395117</v>
      </c>
      <c r="AF834" s="6">
        <f t="shared" si="234"/>
        <v>5.7567510990168269E-4</v>
      </c>
      <c r="AG834" s="5">
        <f t="shared" si="225"/>
        <v>-5.9477705673016579E-2</v>
      </c>
      <c r="AH834" s="6">
        <f>AG834-MAX($AG$3:AG834)</f>
        <v>-0.32345091061335568</v>
      </c>
      <c r="AI834" s="5"/>
      <c r="AJ834" s="5">
        <f t="shared" si="226"/>
        <v>-5.9477705673016579E-2</v>
      </c>
      <c r="AK834" s="5"/>
    </row>
    <row r="835" spans="1:37" x14ac:dyDescent="0.5">
      <c r="A835" s="14">
        <v>1618228800000</v>
      </c>
      <c r="B835" s="26" t="d">
        <v>2020-09-16T03:59:59.99999979045242400</v>
      </c>
      <c r="C835" s="23" t="s">
        <v>10</v>
      </c>
      <c r="D835" s="27">
        <v>359.33</v>
      </c>
      <c r="E835" s="27">
        <v>362.37</v>
      </c>
      <c r="F835" s="27">
        <v>358.65</v>
      </c>
      <c r="G835" s="27">
        <v>361.53</v>
      </c>
      <c r="H835" s="27">
        <v>65408.932000000001</v>
      </c>
      <c r="I835" s="27">
        <v>23624586.399999999</v>
      </c>
      <c r="J835" s="15">
        <v>57823</v>
      </c>
      <c r="K835" s="16">
        <v>833</v>
      </c>
      <c r="L835">
        <f ca="1">IF(K835&gt;=$AM$5,AVERAGE(G835:OFFSET(G835,-$AM$5+1,,,)),0)</f>
        <v>361.53</v>
      </c>
      <c r="M835">
        <f ca="1">IF(K835&gt;=$AM$6,AVERAGE(G835:OFFSET(G835,-$AM$6+1,,,)),0)</f>
        <v>371.93333333333317</v>
      </c>
      <c r="N835" s="14">
        <f t="shared" ref="N835:N898" ca="1" si="237">IF(AND(L835&gt;0,M835&gt;0,L835&gt;M835),1,0)</f>
        <v>0</v>
      </c>
      <c r="O835" s="14">
        <f t="shared" ref="O835:O898" ca="1" si="238">IF(AND(L835&gt;0,M835&gt;0,L835&lt;M835),-1,0)</f>
        <v>-1</v>
      </c>
      <c r="P835" s="14">
        <f t="shared" ref="P835:P898" ca="1" si="239">N835+O835</f>
        <v>-1</v>
      </c>
      <c r="Q835" s="17">
        <f t="shared" ca="1" si="227"/>
        <v>-3240</v>
      </c>
      <c r="R835" s="32">
        <f t="shared" ca="1" si="228"/>
        <v>-6803.999999999889</v>
      </c>
      <c r="S835" s="19">
        <f t="shared" ca="1" si="236"/>
        <v>-5.5391469318070681E-3</v>
      </c>
      <c r="T835" s="17">
        <f t="shared" ca="1" si="235"/>
        <v>1221543.9900000019</v>
      </c>
      <c r="U835" s="19">
        <f t="shared" ca="1" si="222"/>
        <v>1.2215439900000018</v>
      </c>
      <c r="V835" s="31">
        <f t="shared" ca="1" si="223"/>
        <v>0.2215439900000018</v>
      </c>
      <c r="W835" s="21">
        <f ca="1">MIN((T835-MAX($T$3:T835))/MAX($T$3:T835),0)</f>
        <v>-0.10797986930210487</v>
      </c>
      <c r="X835" s="22">
        <f t="shared" ca="1" si="224"/>
        <v>-0.52874841863924638</v>
      </c>
      <c r="Y835" s="20">
        <f t="shared" ca="1" si="229"/>
        <v>4.1827245871607472E-33</v>
      </c>
      <c r="Z835" s="21">
        <f t="shared" ca="1" si="230"/>
        <v>-1</v>
      </c>
      <c r="AA835" s="6">
        <f ca="1">Z835-MAX($Z$3:Z835)</f>
        <v>-6.568180272395117</v>
      </c>
      <c r="AB835" s="6">
        <f t="shared" ca="1" si="231"/>
        <v>-0.52874841863924638</v>
      </c>
      <c r="AC835" s="11">
        <f t="shared" ca="1" si="232"/>
        <v>4.1827245871607768E-36</v>
      </c>
      <c r="AD835" s="6">
        <f t="shared" ca="1" si="233"/>
        <v>-1</v>
      </c>
      <c r="AE835" s="6">
        <f ca="1">AD835-MAX($AD$3:AD835)</f>
        <v>-6.568180272395117</v>
      </c>
      <c r="AF835" s="6">
        <f t="shared" si="234"/>
        <v>5.4950805945152975E-3</v>
      </c>
      <c r="AG835" s="5">
        <f t="shared" si="225"/>
        <v>-5.3982625078501281E-2</v>
      </c>
      <c r="AH835" s="6">
        <f>AG835-MAX($AG$3:AG835)</f>
        <v>-0.31795583001884037</v>
      </c>
      <c r="AI835" s="5"/>
      <c r="AJ835" s="5">
        <f t="shared" si="226"/>
        <v>-5.3982625078501281E-2</v>
      </c>
      <c r="AK835" s="5"/>
    </row>
    <row r="836" spans="1:37" x14ac:dyDescent="0.5">
      <c r="A836" s="14">
        <v>1618232400000</v>
      </c>
      <c r="B836" s="26" t="d">
        <v>2020-09-16T05:00:00.00000020954757600</v>
      </c>
      <c r="C836" s="23" t="s">
        <v>10</v>
      </c>
      <c r="D836" s="27">
        <v>361.52</v>
      </c>
      <c r="E836" s="27">
        <v>363.36</v>
      </c>
      <c r="F836" s="27">
        <v>361.03</v>
      </c>
      <c r="G836" s="27">
        <v>361.82</v>
      </c>
      <c r="H836" s="27">
        <v>56507.872000000003</v>
      </c>
      <c r="I836" s="27">
        <v>20473259.399999999</v>
      </c>
      <c r="J836" s="15">
        <v>51810</v>
      </c>
      <c r="K836" s="16">
        <v>834</v>
      </c>
      <c r="L836">
        <f ca="1">IF(K836&gt;=$AM$5,AVERAGE(G836:OFFSET(G836,-$AM$5+1,,,)),0)</f>
        <v>361.82</v>
      </c>
      <c r="M836">
        <f ca="1">IF(K836&gt;=$AM$6,AVERAGE(G836:OFFSET(G836,-$AM$6+1,,,)),0)</f>
        <v>371.83588888888875</v>
      </c>
      <c r="N836" s="14">
        <f t="shared" ca="1" si="237"/>
        <v>0</v>
      </c>
      <c r="O836" s="14">
        <f t="shared" ca="1" si="238"/>
        <v>-1</v>
      </c>
      <c r="P836" s="14">
        <f t="shared" ca="1" si="239"/>
        <v>-1</v>
      </c>
      <c r="Q836" s="17">
        <f t="shared" ca="1" si="227"/>
        <v>-3240</v>
      </c>
      <c r="R836" s="32">
        <f t="shared" ca="1" si="228"/>
        <v>-939.6000000000663</v>
      </c>
      <c r="S836" s="19">
        <f t="shared" ca="1" si="236"/>
        <v>-7.6919047344342043E-4</v>
      </c>
      <c r="T836" s="17">
        <f t="shared" ca="1" si="235"/>
        <v>1220604.3900000018</v>
      </c>
      <c r="U836" s="19">
        <f t="shared" ref="U836:U899" ca="1" si="240">T836/$T$3</f>
        <v>1.2206043900000019</v>
      </c>
      <c r="V836" s="31">
        <f t="shared" ref="V836:V899" ca="1" si="241">U836-$U$3</f>
        <v>0.22060439000000187</v>
      </c>
      <c r="W836" s="21">
        <f ca="1">MIN((T836-MAX($T$3:T836))/MAX($T$3:T836),0)</f>
        <v>-0.10866600268875747</v>
      </c>
      <c r="X836" s="22">
        <f t="shared" ref="X836:X899" ca="1" si="242">P835*(H836/H835-1)</f>
        <v>0.13608324930301563</v>
      </c>
      <c r="Y836" s="20">
        <f t="shared" ca="1" si="229"/>
        <v>4.7519233399211962E-33</v>
      </c>
      <c r="Z836" s="21">
        <f t="shared" ca="1" si="230"/>
        <v>-1</v>
      </c>
      <c r="AA836" s="6">
        <f ca="1">Z836-MAX($Z$3:Z836)</f>
        <v>-6.568180272395117</v>
      </c>
      <c r="AB836" s="6">
        <f t="shared" ca="1" si="231"/>
        <v>0.13608324930301563</v>
      </c>
      <c r="AC836" s="11">
        <f t="shared" ca="1" si="232"/>
        <v>4.7519233399212301E-36</v>
      </c>
      <c r="AD836" s="6">
        <f t="shared" ca="1" si="233"/>
        <v>-1</v>
      </c>
      <c r="AE836" s="6">
        <f ca="1">AD836-MAX($AD$3:AD836)</f>
        <v>-6.568180272395117</v>
      </c>
      <c r="AF836" s="6">
        <f t="shared" si="234"/>
        <v>7.5884446305217457E-4</v>
      </c>
      <c r="AG836" s="5">
        <f t="shared" ref="AG836:AG899" si="243">((G836-$D$3)/$D$3)</f>
        <v>-5.3223780615449107E-2</v>
      </c>
      <c r="AH836" s="6">
        <f>AG836-MAX($AG$3:AG836)</f>
        <v>-0.31719698555578824</v>
      </c>
      <c r="AI836" s="5"/>
      <c r="AJ836" s="5">
        <f t="shared" ref="AJ836:AJ899" si="244">AG836-($AP$5+$AP$6)</f>
        <v>-5.3223780615449107E-2</v>
      </c>
      <c r="AK836" s="5"/>
    </row>
    <row r="837" spans="1:37" x14ac:dyDescent="0.5">
      <c r="A837" s="14">
        <v>1618236000000</v>
      </c>
      <c r="B837" s="26" t="d">
        <v>2020-09-16T06:00:00.000</v>
      </c>
      <c r="C837" s="23" t="s">
        <v>10</v>
      </c>
      <c r="D837" s="27">
        <v>361.81</v>
      </c>
      <c r="E837" s="27">
        <v>365.5</v>
      </c>
      <c r="F837" s="27">
        <v>360.64</v>
      </c>
      <c r="G837" s="27">
        <v>363.92</v>
      </c>
      <c r="H837" s="27">
        <v>78576.845000000001</v>
      </c>
      <c r="I837" s="27">
        <v>28518155</v>
      </c>
      <c r="J837" s="15">
        <v>63504</v>
      </c>
      <c r="K837" s="16">
        <v>835</v>
      </c>
      <c r="L837">
        <f ca="1">IF(K837&gt;=$AM$5,AVERAGE(G837:OFFSET(G837,-$AM$5+1,,,)),0)</f>
        <v>363.92</v>
      </c>
      <c r="M837">
        <f ca="1">IF(K837&gt;=$AM$6,AVERAGE(G837:OFFSET(G837,-$AM$6+1,,,)),0)</f>
        <v>371.7874444444443</v>
      </c>
      <c r="N837" s="14">
        <f t="shared" ca="1" si="237"/>
        <v>0</v>
      </c>
      <c r="O837" s="14">
        <f t="shared" ca="1" si="238"/>
        <v>-1</v>
      </c>
      <c r="P837" s="14">
        <f t="shared" ca="1" si="239"/>
        <v>-1</v>
      </c>
      <c r="Q837" s="17">
        <f t="shared" ref="Q837:Q900" ca="1" si="245">IF(P836=P835,Q836,ROUNDDOWN((T836/G836),0)*P836)</f>
        <v>-3240</v>
      </c>
      <c r="R837" s="32">
        <f t="shared" ref="R837:R900" ca="1" si="246">(G837-G836)*Q837</f>
        <v>-6804.0000000000737</v>
      </c>
      <c r="S837" s="19">
        <f t="shared" ca="1" si="236"/>
        <v>-5.5742876690784834E-3</v>
      </c>
      <c r="T837" s="17">
        <f t="shared" ca="1" si="235"/>
        <v>1213800.3900000018</v>
      </c>
      <c r="U837" s="19">
        <f t="shared" ca="1" si="240"/>
        <v>1.2138003900000018</v>
      </c>
      <c r="V837" s="31">
        <f t="shared" ca="1" si="241"/>
        <v>0.21380039000000184</v>
      </c>
      <c r="W837" s="21">
        <f ca="1">MIN((T837-MAX($T$3:T837))/MAX($T$3:T837),0)</f>
        <v>-0.11363455479899991</v>
      </c>
      <c r="X837" s="22">
        <f t="shared" ca="1" si="242"/>
        <v>-0.39054687814115518</v>
      </c>
      <c r="Y837" s="20">
        <f t="shared" ref="Y837:Y900" ca="1" si="247">Y836+(Y836*X837)</f>
        <v>2.8960745143488816E-33</v>
      </c>
      <c r="Z837" s="21">
        <f t="shared" ref="Z837:Z900" ca="1" si="248">(Y837-$Y$3)/$Y$3</f>
        <v>-1</v>
      </c>
      <c r="AA837" s="6">
        <f ca="1">Z837-MAX($Z$3:Z837)</f>
        <v>-6.568180272395117</v>
      </c>
      <c r="AB837" s="6">
        <f t="shared" ref="AB837:AB900" ca="1" si="249">IF(P836=P835,X837,X837-($AP$5+$AP$6))</f>
        <v>-0.39054687814115518</v>
      </c>
      <c r="AC837" s="11">
        <f t="shared" ref="AC837:AC900" ca="1" si="250">AC836+(AC836*AB837)</f>
        <v>2.8960745143489023E-36</v>
      </c>
      <c r="AD837" s="6">
        <f t="shared" ref="AD837:AD900" ca="1" si="251">(AC837-$AC$3)/$AC$3</f>
        <v>-1</v>
      </c>
      <c r="AE837" s="6">
        <f ca="1">AD837-MAX($AD$3:AD837)</f>
        <v>-6.568180272395117</v>
      </c>
      <c r="AF837" s="6">
        <f t="shared" si="234"/>
        <v>5.4950805945154432E-3</v>
      </c>
      <c r="AG837" s="5">
        <f t="shared" si="243"/>
        <v>-4.7728700020933663E-2</v>
      </c>
      <c r="AH837" s="6">
        <f>AG837-MAX($AG$3:AG837)</f>
        <v>-0.31170190496127276</v>
      </c>
      <c r="AI837" s="5"/>
      <c r="AJ837" s="5">
        <f t="shared" si="244"/>
        <v>-4.7728700020933663E-2</v>
      </c>
      <c r="AK837" s="5"/>
    </row>
    <row r="838" spans="1:37" x14ac:dyDescent="0.5">
      <c r="A838" s="14">
        <v>1618239600000</v>
      </c>
      <c r="B838" s="26" t="d">
        <v>2020-09-16T06:59:59.99999979045242400</v>
      </c>
      <c r="C838" s="23" t="s">
        <v>10</v>
      </c>
      <c r="D838" s="27">
        <v>363.92</v>
      </c>
      <c r="E838" s="27">
        <v>366.37</v>
      </c>
      <c r="F838" s="27">
        <v>362.34</v>
      </c>
      <c r="G838" s="27">
        <v>365.45</v>
      </c>
      <c r="H838" s="27">
        <v>76239.948999999993</v>
      </c>
      <c r="I838" s="27">
        <v>27757452.5</v>
      </c>
      <c r="J838" s="15">
        <v>89671</v>
      </c>
      <c r="K838" s="16">
        <v>836</v>
      </c>
      <c r="L838">
        <f ca="1">IF(K838&gt;=$AM$5,AVERAGE(G838:OFFSET(G838,-$AM$5+1,,,)),0)</f>
        <v>365.45</v>
      </c>
      <c r="M838">
        <f ca="1">IF(K838&gt;=$AM$6,AVERAGE(G838:OFFSET(G838,-$AM$6+1,,,)),0)</f>
        <v>371.76111111111095</v>
      </c>
      <c r="N838" s="14">
        <f t="shared" ca="1" si="237"/>
        <v>0</v>
      </c>
      <c r="O838" s="14">
        <f t="shared" ca="1" si="238"/>
        <v>-1</v>
      </c>
      <c r="P838" s="14">
        <f t="shared" ca="1" si="239"/>
        <v>-1</v>
      </c>
      <c r="Q838" s="17">
        <f t="shared" ca="1" si="245"/>
        <v>-3240</v>
      </c>
      <c r="R838" s="32">
        <f t="shared" ca="1" si="246"/>
        <v>-4957.1999999999116</v>
      </c>
      <c r="S838" s="19">
        <f t="shared" ca="1" si="236"/>
        <v>-4.0840323012253307E-3</v>
      </c>
      <c r="T838" s="17">
        <f t="shared" ca="1" si="235"/>
        <v>1208843.1900000018</v>
      </c>
      <c r="U838" s="19">
        <f t="shared" ca="1" si="240"/>
        <v>1.2088431900000018</v>
      </c>
      <c r="V838" s="31">
        <f t="shared" ca="1" si="241"/>
        <v>0.20884319000000184</v>
      </c>
      <c r="W838" s="21">
        <f ca="1">MIN((T838-MAX($T$3:T838))/MAX($T$3:T838),0)</f>
        <v>-0.11725449990789079</v>
      </c>
      <c r="X838" s="22">
        <f t="shared" ca="1" si="242"/>
        <v>2.9740262541719575E-2</v>
      </c>
      <c r="Y838" s="20">
        <f t="shared" ca="1" si="247"/>
        <v>2.9822045307460003E-33</v>
      </c>
      <c r="Z838" s="21">
        <f t="shared" ca="1" si="248"/>
        <v>-1</v>
      </c>
      <c r="AA838" s="6">
        <f ca="1">Z838-MAX($Z$3:Z838)</f>
        <v>-6.568180272395117</v>
      </c>
      <c r="AB838" s="6">
        <f t="shared" ca="1" si="249"/>
        <v>2.9740262541719575E-2</v>
      </c>
      <c r="AC838" s="11">
        <f t="shared" ca="1" si="250"/>
        <v>2.9822045307460217E-36</v>
      </c>
      <c r="AD838" s="6">
        <f t="shared" ca="1" si="251"/>
        <v>-1</v>
      </c>
      <c r="AE838" s="6">
        <f ca="1">AD838-MAX($AD$3:AD838)</f>
        <v>-6.568180272395117</v>
      </c>
      <c r="AF838" s="6">
        <f t="shared" ref="AF838:AF901" si="252">AG838-AG837</f>
        <v>4.0035587188611416E-3</v>
      </c>
      <c r="AG838" s="5">
        <f t="shared" si="243"/>
        <v>-4.3725141302072522E-2</v>
      </c>
      <c r="AH838" s="6">
        <f>AG838-MAX($AG$3:AG838)</f>
        <v>-0.3076983462424116</v>
      </c>
      <c r="AI838" s="5"/>
      <c r="AJ838" s="5">
        <f t="shared" si="244"/>
        <v>-4.3725141302072522E-2</v>
      </c>
      <c r="AK838" s="5"/>
    </row>
    <row r="839" spans="1:37" x14ac:dyDescent="0.5">
      <c r="A839" s="14">
        <v>1618243200000</v>
      </c>
      <c r="B839" s="26" t="d">
        <v>2020-09-16T08:00:00.00000020954757600</v>
      </c>
      <c r="C839" s="23" t="s">
        <v>10</v>
      </c>
      <c r="D839" s="27">
        <v>365.4</v>
      </c>
      <c r="E839" s="27">
        <v>366.1</v>
      </c>
      <c r="F839" s="27">
        <v>362.85</v>
      </c>
      <c r="G839" s="27">
        <v>363.91</v>
      </c>
      <c r="H839" s="27">
        <v>65488.947999999997</v>
      </c>
      <c r="I839" s="27">
        <v>23860312.5</v>
      </c>
      <c r="J839" s="15">
        <v>109111</v>
      </c>
      <c r="K839" s="16">
        <v>837</v>
      </c>
      <c r="L839">
        <f ca="1">IF(K839&gt;=$AM$5,AVERAGE(G839:OFFSET(G839,-$AM$5+1,,,)),0)</f>
        <v>363.91</v>
      </c>
      <c r="M839">
        <f ca="1">IF(K839&gt;=$AM$6,AVERAGE(G839:OFFSET(G839,-$AM$6+1,,,)),0)</f>
        <v>371.66688888888876</v>
      </c>
      <c r="N839" s="14">
        <f t="shared" ca="1" si="237"/>
        <v>0</v>
      </c>
      <c r="O839" s="14">
        <f t="shared" ca="1" si="238"/>
        <v>-1</v>
      </c>
      <c r="P839" s="14">
        <f t="shared" ca="1" si="239"/>
        <v>-1</v>
      </c>
      <c r="Q839" s="17">
        <f t="shared" ca="1" si="245"/>
        <v>-3240</v>
      </c>
      <c r="R839" s="32">
        <f t="shared" ca="1" si="246"/>
        <v>4989.5999999998821</v>
      </c>
      <c r="S839" s="19">
        <f t="shared" ca="1" si="236"/>
        <v>4.1275825030704563E-3</v>
      </c>
      <c r="T839" s="17">
        <f t="shared" ca="1" si="235"/>
        <v>1213832.7900000017</v>
      </c>
      <c r="U839" s="19">
        <f t="shared" ca="1" si="240"/>
        <v>1.2138327900000017</v>
      </c>
      <c r="V839" s="31">
        <f t="shared" ca="1" si="241"/>
        <v>0.21383279000000166</v>
      </c>
      <c r="W839" s="21">
        <f ca="1">MIN((T839-MAX($T$3:T839))/MAX($T$3:T839),0)</f>
        <v>-0.11361089502704644</v>
      </c>
      <c r="X839" s="22">
        <f t="shared" ca="1" si="242"/>
        <v>0.14101532255746918</v>
      </c>
      <c r="Y839" s="20">
        <f t="shared" ca="1" si="247"/>
        <v>3.4027410645814932E-33</v>
      </c>
      <c r="Z839" s="21">
        <f t="shared" ca="1" si="248"/>
        <v>-1</v>
      </c>
      <c r="AA839" s="6">
        <f ca="1">Z839-MAX($Z$3:Z839)</f>
        <v>-6.568180272395117</v>
      </c>
      <c r="AB839" s="6">
        <f t="shared" ca="1" si="249"/>
        <v>0.14101532255746918</v>
      </c>
      <c r="AC839" s="11">
        <f t="shared" ca="1" si="250"/>
        <v>3.402741064581518E-36</v>
      </c>
      <c r="AD839" s="6">
        <f t="shared" ca="1" si="251"/>
        <v>-1</v>
      </c>
      <c r="AE839" s="6">
        <f ca="1">AD839-MAX($AD$3:AD839)</f>
        <v>-6.568180272395117</v>
      </c>
      <c r="AF839" s="6">
        <f t="shared" si="252"/>
        <v>-4.029725769311189E-3</v>
      </c>
      <c r="AG839" s="5">
        <f t="shared" si="243"/>
        <v>-4.7754867071383711E-2</v>
      </c>
      <c r="AH839" s="6">
        <f>AG839-MAX($AG$3:AG839)</f>
        <v>-0.31172807201172281</v>
      </c>
      <c r="AI839" s="5"/>
      <c r="AJ839" s="5">
        <f t="shared" si="244"/>
        <v>-4.7754867071383711E-2</v>
      </c>
      <c r="AK839" s="5"/>
    </row>
    <row r="840" spans="1:37" x14ac:dyDescent="0.5">
      <c r="A840" s="14">
        <v>1618246800000</v>
      </c>
      <c r="B840" s="26" t="d">
        <v>2020-09-16T09:00:00.000</v>
      </c>
      <c r="C840" s="23" t="s">
        <v>10</v>
      </c>
      <c r="D840" s="27">
        <v>363.95</v>
      </c>
      <c r="E840" s="27">
        <v>364.9</v>
      </c>
      <c r="F840" s="27">
        <v>362.64</v>
      </c>
      <c r="G840" s="27">
        <v>363.84</v>
      </c>
      <c r="H840" s="27">
        <v>52362.406999999999</v>
      </c>
      <c r="I840" s="27">
        <v>19044523.5</v>
      </c>
      <c r="J840" s="15">
        <v>45433</v>
      </c>
      <c r="K840" s="16">
        <v>838</v>
      </c>
      <c r="L840">
        <f ca="1">IF(K840&gt;=$AM$5,AVERAGE(G840:OFFSET(G840,-$AM$5+1,,,)),0)</f>
        <v>363.84</v>
      </c>
      <c r="M840">
        <f ca="1">IF(K840&gt;=$AM$6,AVERAGE(G840:OFFSET(G840,-$AM$6+1,,,)),0)</f>
        <v>371.56511111111098</v>
      </c>
      <c r="N840" s="14">
        <f t="shared" ca="1" si="237"/>
        <v>0</v>
      </c>
      <c r="O840" s="14">
        <f t="shared" ca="1" si="238"/>
        <v>-1</v>
      </c>
      <c r="P840" s="14">
        <f t="shared" ca="1" si="239"/>
        <v>-1</v>
      </c>
      <c r="Q840" s="17">
        <f t="shared" ca="1" si="245"/>
        <v>-3240</v>
      </c>
      <c r="R840" s="32">
        <f t="shared" ca="1" si="246"/>
        <v>226.80000000016207</v>
      </c>
      <c r="S840" s="19">
        <f t="shared" ca="1" si="236"/>
        <v>1.8684616354791483E-4</v>
      </c>
      <c r="T840" s="17">
        <f t="shared" ca="1" si="235"/>
        <v>1214059.5900000017</v>
      </c>
      <c r="U840" s="19">
        <f t="shared" ca="1" si="240"/>
        <v>1.2140595900000017</v>
      </c>
      <c r="V840" s="31">
        <f t="shared" ca="1" si="241"/>
        <v>0.21405959000000174</v>
      </c>
      <c r="W840" s="21">
        <f ca="1">MIN((T840-MAX($T$3:T840))/MAX($T$3:T840),0)</f>
        <v>-0.11344527662337166</v>
      </c>
      <c r="X840" s="22">
        <f t="shared" ca="1" si="242"/>
        <v>0.20043902674997927</v>
      </c>
      <c r="Y840" s="20">
        <f t="shared" ca="1" si="247"/>
        <v>4.0847831718483962E-33</v>
      </c>
      <c r="Z840" s="21">
        <f t="shared" ca="1" si="248"/>
        <v>-1</v>
      </c>
      <c r="AA840" s="6">
        <f ca="1">Z840-MAX($Z$3:Z840)</f>
        <v>-6.568180272395117</v>
      </c>
      <c r="AB840" s="6">
        <f t="shared" ca="1" si="249"/>
        <v>0.20043902674997927</v>
      </c>
      <c r="AC840" s="11">
        <f t="shared" ca="1" si="250"/>
        <v>4.0847831718484258E-36</v>
      </c>
      <c r="AD840" s="6">
        <f t="shared" ca="1" si="251"/>
        <v>-1</v>
      </c>
      <c r="AE840" s="6">
        <f ca="1">AD840-MAX($AD$3:AD840)</f>
        <v>-6.568180272395117</v>
      </c>
      <c r="AF840" s="6">
        <f t="shared" si="252"/>
        <v>-1.8316935315064453E-4</v>
      </c>
      <c r="AG840" s="5">
        <f t="shared" si="243"/>
        <v>-4.7938036424534355E-2</v>
      </c>
      <c r="AH840" s="6">
        <f>AG840-MAX($AG$3:AG840)</f>
        <v>-0.31191124136487347</v>
      </c>
      <c r="AI840" s="5"/>
      <c r="AJ840" s="5">
        <f t="shared" si="244"/>
        <v>-4.7938036424534355E-2</v>
      </c>
      <c r="AK840" s="5"/>
    </row>
    <row r="841" spans="1:37" x14ac:dyDescent="0.5">
      <c r="A841" s="14">
        <v>1618250400000</v>
      </c>
      <c r="B841" s="26" t="d">
        <v>2020-09-16T09:59:59.99999979045242400</v>
      </c>
      <c r="C841" s="23" t="s">
        <v>10</v>
      </c>
      <c r="D841" s="27">
        <v>363.85</v>
      </c>
      <c r="E841" s="27">
        <v>364.85</v>
      </c>
      <c r="F841" s="27">
        <v>360.75</v>
      </c>
      <c r="G841" s="27">
        <v>361.44</v>
      </c>
      <c r="H841" s="27">
        <v>77149.384000000005</v>
      </c>
      <c r="I841" s="27">
        <v>27964464.399999999</v>
      </c>
      <c r="J841" s="15">
        <v>48898</v>
      </c>
      <c r="K841" s="16">
        <v>839</v>
      </c>
      <c r="L841">
        <f ca="1">IF(K841&gt;=$AM$5,AVERAGE(G841:OFFSET(G841,-$AM$5+1,,,)),0)</f>
        <v>361.44</v>
      </c>
      <c r="M841">
        <f ca="1">IF(K841&gt;=$AM$6,AVERAGE(G841:OFFSET(G841,-$AM$6+1,,,)),0)</f>
        <v>371.44099999999986</v>
      </c>
      <c r="N841" s="14">
        <f t="shared" ca="1" si="237"/>
        <v>0</v>
      </c>
      <c r="O841" s="14">
        <f t="shared" ca="1" si="238"/>
        <v>-1</v>
      </c>
      <c r="P841" s="14">
        <f t="shared" ca="1" si="239"/>
        <v>-1</v>
      </c>
      <c r="Q841" s="17">
        <f t="shared" ca="1" si="245"/>
        <v>-3240</v>
      </c>
      <c r="R841" s="32">
        <f t="shared" ca="1" si="246"/>
        <v>7775.9999999999263</v>
      </c>
      <c r="S841" s="19">
        <f t="shared" ca="1" si="236"/>
        <v>6.4049574370562117E-3</v>
      </c>
      <c r="T841" s="17">
        <f t="shared" ca="1" si="235"/>
        <v>1221835.5900000017</v>
      </c>
      <c r="U841" s="19">
        <f t="shared" ca="1" si="240"/>
        <v>1.2218355900000017</v>
      </c>
      <c r="V841" s="31">
        <f t="shared" ca="1" si="241"/>
        <v>0.22183559000000175</v>
      </c>
      <c r="W841" s="21">
        <f ca="1">MIN((T841-MAX($T$3:T841))/MAX($T$3:T841),0)</f>
        <v>-0.10776693135452316</v>
      </c>
      <c r="X841" s="22">
        <f t="shared" ca="1" si="242"/>
        <v>-0.47337352158009094</v>
      </c>
      <c r="Y841" s="20">
        <f t="shared" ca="1" si="247"/>
        <v>2.1511549768994272E-33</v>
      </c>
      <c r="Z841" s="21">
        <f t="shared" ca="1" si="248"/>
        <v>-1</v>
      </c>
      <c r="AA841" s="6">
        <f ca="1">Z841-MAX($Z$3:Z841)</f>
        <v>-6.568180272395117</v>
      </c>
      <c r="AB841" s="6">
        <f t="shared" ca="1" si="249"/>
        <v>-0.47337352158009094</v>
      </c>
      <c r="AC841" s="11">
        <f t="shared" ca="1" si="250"/>
        <v>2.1511549768994427E-36</v>
      </c>
      <c r="AD841" s="6">
        <f t="shared" ca="1" si="251"/>
        <v>-1</v>
      </c>
      <c r="AE841" s="6">
        <f ca="1">AD841-MAX($AD$3:AD841)</f>
        <v>-6.568180272395117</v>
      </c>
      <c r="AF841" s="6">
        <f t="shared" si="252"/>
        <v>-6.2800921080175265E-3</v>
      </c>
      <c r="AG841" s="5">
        <f t="shared" si="243"/>
        <v>-5.4218128532551882E-2</v>
      </c>
      <c r="AH841" s="6">
        <f>AG841-MAX($AG$3:AG841)</f>
        <v>-0.31819133347289097</v>
      </c>
      <c r="AI841" s="5"/>
      <c r="AJ841" s="5">
        <f t="shared" si="244"/>
        <v>-5.4218128532551882E-2</v>
      </c>
      <c r="AK841" s="5"/>
    </row>
    <row r="842" spans="1:37" x14ac:dyDescent="0.5">
      <c r="A842" s="14">
        <v>1618254000000</v>
      </c>
      <c r="B842" s="26" t="d">
        <v>2020-09-16T11:00:00.00000020954757600</v>
      </c>
      <c r="C842" s="23" t="s">
        <v>10</v>
      </c>
      <c r="D842" s="27">
        <v>361.44</v>
      </c>
      <c r="E842" s="27">
        <v>364.8</v>
      </c>
      <c r="F842" s="27">
        <v>361.14</v>
      </c>
      <c r="G842" s="27">
        <v>364.8</v>
      </c>
      <c r="H842" s="27">
        <v>63461.631999999998</v>
      </c>
      <c r="I842" s="27">
        <v>23050254.5</v>
      </c>
      <c r="J842" s="15">
        <v>35841</v>
      </c>
      <c r="K842" s="16">
        <v>840</v>
      </c>
      <c r="L842">
        <f ca="1">IF(K842&gt;=$AM$5,AVERAGE(G842:OFFSET(G842,-$AM$5+1,,,)),0)</f>
        <v>364.8</v>
      </c>
      <c r="M842">
        <f ca="1">IF(K842&gt;=$AM$6,AVERAGE(G842:OFFSET(G842,-$AM$6+1,,,)),0)</f>
        <v>371.34066666666655</v>
      </c>
      <c r="N842" s="14">
        <f t="shared" ca="1" si="237"/>
        <v>0</v>
      </c>
      <c r="O842" s="14">
        <f t="shared" ca="1" si="238"/>
        <v>-1</v>
      </c>
      <c r="P842" s="14">
        <f t="shared" ca="1" si="239"/>
        <v>-1</v>
      </c>
      <c r="Q842" s="17">
        <f t="shared" ca="1" si="245"/>
        <v>-3240</v>
      </c>
      <c r="R842" s="32">
        <f t="shared" ca="1" si="246"/>
        <v>-10886.400000000045</v>
      </c>
      <c r="S842" s="19">
        <f t="shared" ca="1" si="236"/>
        <v>-8.9098730541971108E-3</v>
      </c>
      <c r="T842" s="17">
        <f t="shared" ca="1" si="235"/>
        <v>1210949.1900000016</v>
      </c>
      <c r="U842" s="19">
        <f t="shared" ca="1" si="240"/>
        <v>1.2109491900000016</v>
      </c>
      <c r="V842" s="31">
        <f t="shared" ca="1" si="241"/>
        <v>0.21094919000000156</v>
      </c>
      <c r="W842" s="21">
        <f ca="1">MIN((T842-MAX($T$3:T842))/MAX($T$3:T842),0)</f>
        <v>-0.11571661473091116</v>
      </c>
      <c r="X842" s="22">
        <f t="shared" ca="1" si="242"/>
        <v>0.17741881127657488</v>
      </c>
      <c r="Y842" s="20">
        <f t="shared" ca="1" si="247"/>
        <v>2.5328103357726114E-33</v>
      </c>
      <c r="Z842" s="21">
        <f t="shared" ca="1" si="248"/>
        <v>-1</v>
      </c>
      <c r="AA842" s="6">
        <f ca="1">Z842-MAX($Z$3:Z842)</f>
        <v>-6.568180272395117</v>
      </c>
      <c r="AB842" s="6">
        <f t="shared" ca="1" si="249"/>
        <v>0.17741881127657488</v>
      </c>
      <c r="AC842" s="11">
        <f t="shared" ca="1" si="250"/>
        <v>2.5328103357726299E-36</v>
      </c>
      <c r="AD842" s="6">
        <f t="shared" ca="1" si="251"/>
        <v>-1</v>
      </c>
      <c r="AE842" s="6">
        <f ca="1">AD842-MAX($AD$3:AD842)</f>
        <v>-6.568180272395117</v>
      </c>
      <c r="AF842" s="6">
        <f t="shared" si="252"/>
        <v>8.7921289512246578E-3</v>
      </c>
      <c r="AG842" s="5">
        <f t="shared" si="243"/>
        <v>-4.5425999581327224E-2</v>
      </c>
      <c r="AH842" s="6">
        <f>AG842-MAX($AG$3:AG842)</f>
        <v>-0.3093992045216663</v>
      </c>
      <c r="AI842" s="5"/>
      <c r="AJ842" s="5">
        <f t="shared" si="244"/>
        <v>-4.5425999581327224E-2</v>
      </c>
      <c r="AK842" s="5"/>
    </row>
    <row r="843" spans="1:37" x14ac:dyDescent="0.5">
      <c r="A843" s="14">
        <v>1618257600000</v>
      </c>
      <c r="B843" s="26" t="d">
        <v>2020-09-16T12:00:00.000</v>
      </c>
      <c r="C843" s="23" t="s">
        <v>10</v>
      </c>
      <c r="D843" s="27">
        <v>364.8</v>
      </c>
      <c r="E843" s="27">
        <v>367.99</v>
      </c>
      <c r="F843" s="27">
        <v>362.79</v>
      </c>
      <c r="G843" s="27">
        <v>367.08</v>
      </c>
      <c r="H843" s="27">
        <v>139666.57500000001</v>
      </c>
      <c r="I843" s="27">
        <v>51098435.700000003</v>
      </c>
      <c r="J843" s="15">
        <v>42399</v>
      </c>
      <c r="K843" s="16">
        <v>841</v>
      </c>
      <c r="L843">
        <f ca="1">IF(K843&gt;=$AM$5,AVERAGE(G843:OFFSET(G843,-$AM$5+1,,,)),0)</f>
        <v>367.08</v>
      </c>
      <c r="M843">
        <f ca="1">IF(K843&gt;=$AM$6,AVERAGE(G843:OFFSET(G843,-$AM$6+1,,,)),0)</f>
        <v>371.16488888888875</v>
      </c>
      <c r="N843" s="14">
        <f t="shared" ca="1" si="237"/>
        <v>0</v>
      </c>
      <c r="O843" s="14">
        <f t="shared" ca="1" si="238"/>
        <v>-1</v>
      </c>
      <c r="P843" s="14">
        <f t="shared" ca="1" si="239"/>
        <v>-1</v>
      </c>
      <c r="Q843" s="17">
        <f t="shared" ca="1" si="245"/>
        <v>-3240</v>
      </c>
      <c r="R843" s="32">
        <f t="shared" ca="1" si="246"/>
        <v>-7387.1999999999116</v>
      </c>
      <c r="S843" s="19">
        <f t="shared" ca="1" si="236"/>
        <v>-6.100338528654453E-3</v>
      </c>
      <c r="T843" s="17">
        <f t="shared" ca="1" si="235"/>
        <v>1203561.9900000016</v>
      </c>
      <c r="U843" s="19">
        <f t="shared" ca="1" si="240"/>
        <v>1.2035619900000016</v>
      </c>
      <c r="V843" s="31">
        <f t="shared" ca="1" si="241"/>
        <v>0.20356199000000164</v>
      </c>
      <c r="W843" s="21">
        <f ca="1">MIN((T843-MAX($T$3:T843))/MAX($T$3:T843),0)</f>
        <v>-0.1211110427363172</v>
      </c>
      <c r="X843" s="22">
        <f t="shared" ca="1" si="242"/>
        <v>-1.2008033925128179</v>
      </c>
      <c r="Y843" s="20">
        <f t="shared" ca="1" si="247"/>
        <v>-5.0859690801466978E-34</v>
      </c>
      <c r="Z843" s="21">
        <f t="shared" ca="1" si="248"/>
        <v>-1</v>
      </c>
      <c r="AA843" s="6">
        <f ca="1">Z843-MAX($Z$3:Z843)</f>
        <v>-6.568180272395117</v>
      </c>
      <c r="AB843" s="6">
        <f t="shared" ca="1" si="249"/>
        <v>-1.2008033925128179</v>
      </c>
      <c r="AC843" s="11">
        <f t="shared" ca="1" si="250"/>
        <v>-5.0859690801467313E-37</v>
      </c>
      <c r="AD843" s="6">
        <f t="shared" ca="1" si="251"/>
        <v>-1</v>
      </c>
      <c r="AE843" s="6">
        <f ca="1">AD843-MAX($AD$3:AD843)</f>
        <v>-6.568180272395117</v>
      </c>
      <c r="AF843" s="6">
        <f t="shared" si="252"/>
        <v>5.9660875026166307E-3</v>
      </c>
      <c r="AG843" s="5">
        <f t="shared" si="243"/>
        <v>-3.9459912078710593E-2</v>
      </c>
      <c r="AH843" s="6">
        <f>AG843-MAX($AG$3:AG843)</f>
        <v>-0.30343311701904968</v>
      </c>
      <c r="AI843" s="5"/>
      <c r="AJ843" s="5">
        <f t="shared" si="244"/>
        <v>-3.9459912078710593E-2</v>
      </c>
      <c r="AK843" s="5"/>
    </row>
    <row r="844" spans="1:37" x14ac:dyDescent="0.5">
      <c r="A844" s="14">
        <v>1618261200000</v>
      </c>
      <c r="B844" s="26" t="d">
        <v>2020-09-16T12:59:59.99999979045242400</v>
      </c>
      <c r="C844" s="23" t="s">
        <v>10</v>
      </c>
      <c r="D844" s="27">
        <v>367.08</v>
      </c>
      <c r="E844" s="27">
        <v>370.6</v>
      </c>
      <c r="F844" s="27">
        <v>365.4</v>
      </c>
      <c r="G844" s="27">
        <v>367.77</v>
      </c>
      <c r="H844" s="27">
        <v>122796.264</v>
      </c>
      <c r="I844" s="27">
        <v>45207998.799999997</v>
      </c>
      <c r="J844" s="15">
        <v>36857</v>
      </c>
      <c r="K844" s="16">
        <v>842</v>
      </c>
      <c r="L844">
        <f ca="1">IF(K844&gt;=$AM$5,AVERAGE(G844:OFFSET(G844,-$AM$5+1,,,)),0)</f>
        <v>367.77</v>
      </c>
      <c r="M844">
        <f ca="1">IF(K844&gt;=$AM$6,AVERAGE(G844:OFFSET(G844,-$AM$6+1,,,)),0)</f>
        <v>370.97699999999975</v>
      </c>
      <c r="N844" s="14">
        <f t="shared" ca="1" si="237"/>
        <v>0</v>
      </c>
      <c r="O844" s="14">
        <f t="shared" ca="1" si="238"/>
        <v>-1</v>
      </c>
      <c r="P844" s="14">
        <f t="shared" ca="1" si="239"/>
        <v>-1</v>
      </c>
      <c r="Q844" s="17">
        <f t="shared" ca="1" si="245"/>
        <v>-3240</v>
      </c>
      <c r="R844" s="32">
        <f t="shared" ca="1" si="246"/>
        <v>-2235.5999999999926</v>
      </c>
      <c r="S844" s="19">
        <f t="shared" ca="1" si="236"/>
        <v>-1.8574863767507228E-3</v>
      </c>
      <c r="T844" s="17">
        <f t="shared" ca="1" si="235"/>
        <v>1201326.3900000015</v>
      </c>
      <c r="U844" s="19">
        <f t="shared" ca="1" si="240"/>
        <v>1.2013263900000015</v>
      </c>
      <c r="V844" s="31">
        <f t="shared" ca="1" si="241"/>
        <v>0.20132639000000152</v>
      </c>
      <c r="W844" s="21">
        <f ca="1">MIN((T844-MAX($T$3:T844))/MAX($T$3:T844),0)</f>
        <v>-0.12274356700111122</v>
      </c>
      <c r="X844" s="22">
        <f t="shared" ca="1" si="242"/>
        <v>0.12078989550649477</v>
      </c>
      <c r="Y844" s="20">
        <f t="shared" ca="1" si="247"/>
        <v>-5.7003027538868808E-34</v>
      </c>
      <c r="Z844" s="21">
        <f t="shared" ca="1" si="248"/>
        <v>-1</v>
      </c>
      <c r="AA844" s="6">
        <f ca="1">Z844-MAX($Z$3:Z844)</f>
        <v>-6.568180272395117</v>
      </c>
      <c r="AB844" s="6">
        <f t="shared" ca="1" si="249"/>
        <v>0.12078989550649477</v>
      </c>
      <c r="AC844" s="11">
        <f t="shared" ca="1" si="250"/>
        <v>-5.7003027538869179E-37</v>
      </c>
      <c r="AD844" s="6">
        <f t="shared" ca="1" si="251"/>
        <v>-1</v>
      </c>
      <c r="AE844" s="6">
        <f ca="1">AD844-MAX($AD$3:AD844)</f>
        <v>-6.568180272395117</v>
      </c>
      <c r="AF844" s="6">
        <f t="shared" si="252"/>
        <v>1.8055264810550517E-3</v>
      </c>
      <c r="AG844" s="5">
        <f t="shared" si="243"/>
        <v>-3.7654385597655542E-2</v>
      </c>
      <c r="AH844" s="6">
        <f>AG844-MAX($AG$3:AG844)</f>
        <v>-0.30162759053799465</v>
      </c>
      <c r="AI844" s="5"/>
      <c r="AJ844" s="5">
        <f t="shared" si="244"/>
        <v>-3.7654385597655542E-2</v>
      </c>
      <c r="AK844" s="5"/>
    </row>
    <row r="845" spans="1:37" x14ac:dyDescent="0.5">
      <c r="A845" s="14">
        <v>1618264800000</v>
      </c>
      <c r="B845" s="26" t="d">
        <v>2020-09-16T14:00:00.00000020954757600</v>
      </c>
      <c r="C845" s="23" t="s">
        <v>10</v>
      </c>
      <c r="D845" s="27">
        <v>367.79</v>
      </c>
      <c r="E845" s="27">
        <v>368.49</v>
      </c>
      <c r="F845" s="27">
        <v>364.58</v>
      </c>
      <c r="G845" s="27">
        <v>366.38</v>
      </c>
      <c r="H845" s="27">
        <v>60443.118999999999</v>
      </c>
      <c r="I845" s="27">
        <v>22116923.600000001</v>
      </c>
      <c r="J845" s="15">
        <v>30646</v>
      </c>
      <c r="K845" s="16">
        <v>843</v>
      </c>
      <c r="L845">
        <f ca="1">IF(K845&gt;=$AM$5,AVERAGE(G845:OFFSET(G845,-$AM$5+1,,,)),0)</f>
        <v>366.38</v>
      </c>
      <c r="M845">
        <f ca="1">IF(K845&gt;=$AM$6,AVERAGE(G845:OFFSET(G845,-$AM$6+1,,,)),0)</f>
        <v>370.79277777777759</v>
      </c>
      <c r="N845" s="14">
        <f t="shared" ca="1" si="237"/>
        <v>0</v>
      </c>
      <c r="O845" s="14">
        <f t="shared" ca="1" si="238"/>
        <v>-1</v>
      </c>
      <c r="P845" s="14">
        <f t="shared" ca="1" si="239"/>
        <v>-1</v>
      </c>
      <c r="Q845" s="17">
        <f t="shared" ca="1" si="245"/>
        <v>-3240</v>
      </c>
      <c r="R845" s="32">
        <f t="shared" ca="1" si="246"/>
        <v>4503.5999999999558</v>
      </c>
      <c r="S845" s="19">
        <f t="shared" ca="1" si="236"/>
        <v>3.7488562954152284E-3</v>
      </c>
      <c r="T845" s="17">
        <f t="shared" ca="1" si="235"/>
        <v>1205829.9900000014</v>
      </c>
      <c r="U845" s="19">
        <f t="shared" ca="1" si="240"/>
        <v>1.2058299900000014</v>
      </c>
      <c r="V845" s="31">
        <f t="shared" ca="1" si="241"/>
        <v>0.20582999000000135</v>
      </c>
      <c r="W845" s="21">
        <f ca="1">MIN((T845-MAX($T$3:T845))/MAX($T$3:T845),0)</f>
        <v>-0.1194548586995699</v>
      </c>
      <c r="X845" s="22">
        <f t="shared" ca="1" si="242"/>
        <v>0.50777721543710808</v>
      </c>
      <c r="Y845" s="20">
        <f t="shared" ca="1" si="247"/>
        <v>-8.5947866134040396E-34</v>
      </c>
      <c r="Z845" s="21">
        <f t="shared" ca="1" si="248"/>
        <v>-1</v>
      </c>
      <c r="AA845" s="6">
        <f ca="1">Z845-MAX($Z$3:Z845)</f>
        <v>-6.568180272395117</v>
      </c>
      <c r="AB845" s="6">
        <f t="shared" ca="1" si="249"/>
        <v>0.50777721543710808</v>
      </c>
      <c r="AC845" s="11">
        <f t="shared" ca="1" si="250"/>
        <v>-8.5947866134040957E-37</v>
      </c>
      <c r="AD845" s="6">
        <f t="shared" ca="1" si="251"/>
        <v>-1</v>
      </c>
      <c r="AE845" s="6">
        <f ca="1">AD845-MAX($AD$3:AD845)</f>
        <v>-6.568180272395117</v>
      </c>
      <c r="AF845" s="6">
        <f t="shared" si="252"/>
        <v>-3.6372200125601509E-3</v>
      </c>
      <c r="AG845" s="5">
        <f t="shared" si="243"/>
        <v>-4.1291605610215693E-2</v>
      </c>
      <c r="AH845" s="6">
        <f>AG845-MAX($AG$3:AG845)</f>
        <v>-0.30526481055055477</v>
      </c>
      <c r="AI845" s="5"/>
      <c r="AJ845" s="5">
        <f t="shared" si="244"/>
        <v>-4.1291605610215693E-2</v>
      </c>
      <c r="AK845" s="5"/>
    </row>
    <row r="846" spans="1:37" x14ac:dyDescent="0.5">
      <c r="A846" s="14">
        <v>1618268400000</v>
      </c>
      <c r="B846" s="26" t="d">
        <v>2020-09-16T15:00:00.000</v>
      </c>
      <c r="C846" s="23" t="s">
        <v>10</v>
      </c>
      <c r="D846" s="27">
        <v>366.38</v>
      </c>
      <c r="E846" s="27">
        <v>371.2</v>
      </c>
      <c r="F846" s="27">
        <v>365.75</v>
      </c>
      <c r="G846" s="27">
        <v>370.52</v>
      </c>
      <c r="H846" s="27">
        <v>110673.336</v>
      </c>
      <c r="I846" s="27">
        <v>40829597.200000003</v>
      </c>
      <c r="J846" s="15">
        <v>32208</v>
      </c>
      <c r="K846" s="16">
        <v>844</v>
      </c>
      <c r="L846">
        <f ca="1">IF(K846&gt;=$AM$5,AVERAGE(G846:OFFSET(G846,-$AM$5+1,,,)),0)</f>
        <v>370.52</v>
      </c>
      <c r="M846">
        <f ca="1">IF(K846&gt;=$AM$6,AVERAGE(G846:OFFSET(G846,-$AM$6+1,,,)),0)</f>
        <v>370.64466666666647</v>
      </c>
      <c r="N846" s="14">
        <f t="shared" ca="1" si="237"/>
        <v>0</v>
      </c>
      <c r="O846" s="14">
        <f t="shared" ca="1" si="238"/>
        <v>-1</v>
      </c>
      <c r="P846" s="14">
        <f t="shared" ca="1" si="239"/>
        <v>-1</v>
      </c>
      <c r="Q846" s="17">
        <f t="shared" ca="1" si="245"/>
        <v>-3240</v>
      </c>
      <c r="R846" s="32">
        <f t="shared" ca="1" si="246"/>
        <v>-13413.599999999955</v>
      </c>
      <c r="S846" s="19">
        <f t="shared" ca="1" si="236"/>
        <v>-1.1123956205468018E-2</v>
      </c>
      <c r="T846" s="17">
        <f t="shared" ca="1" si="235"/>
        <v>1192416.3900000015</v>
      </c>
      <c r="U846" s="19">
        <f t="shared" ca="1" si="240"/>
        <v>1.1924163900000015</v>
      </c>
      <c r="V846" s="31">
        <f t="shared" ca="1" si="241"/>
        <v>0.19241639000000155</v>
      </c>
      <c r="W846" s="21">
        <f ca="1">MIN((T846-MAX($T$3:T846))/MAX($T$3:T846),0)</f>
        <v>-0.12925000428833347</v>
      </c>
      <c r="X846" s="22">
        <f t="shared" ca="1" si="242"/>
        <v>-0.83103284263010968</v>
      </c>
      <c r="Y846" s="20">
        <f t="shared" ca="1" si="247"/>
        <v>-1.4522366622676673E-34</v>
      </c>
      <c r="Z846" s="21">
        <f t="shared" ca="1" si="248"/>
        <v>-1</v>
      </c>
      <c r="AA846" s="6">
        <f ca="1">Z846-MAX($Z$3:Z846)</f>
        <v>-6.568180272395117</v>
      </c>
      <c r="AB846" s="6">
        <f t="shared" ca="1" si="249"/>
        <v>-0.83103284263010968</v>
      </c>
      <c r="AC846" s="11">
        <f t="shared" ca="1" si="250"/>
        <v>-1.4522366622676762E-37</v>
      </c>
      <c r="AD846" s="6">
        <f t="shared" ca="1" si="251"/>
        <v>-1</v>
      </c>
      <c r="AE846" s="6">
        <f ca="1">AD846-MAX($AD$3:AD846)</f>
        <v>-6.568180272395117</v>
      </c>
      <c r="AF846" s="6">
        <f t="shared" si="252"/>
        <v>1.0833158886330296E-2</v>
      </c>
      <c r="AG846" s="5">
        <f t="shared" si="243"/>
        <v>-3.0458446723885396E-2</v>
      </c>
      <c r="AH846" s="6">
        <f>AG846-MAX($AG$3:AG846)</f>
        <v>-0.29443165166422447</v>
      </c>
      <c r="AI846" s="5"/>
      <c r="AJ846" s="5">
        <f t="shared" si="244"/>
        <v>-3.0458446723885396E-2</v>
      </c>
      <c r="AK846" s="5"/>
    </row>
    <row r="847" spans="1:37" x14ac:dyDescent="0.5">
      <c r="A847" s="14">
        <v>1618272000000</v>
      </c>
      <c r="B847" s="26" t="d">
        <v>2020-09-16T15:59:59.99999979045242400</v>
      </c>
      <c r="C847" s="23" t="s">
        <v>10</v>
      </c>
      <c r="D847" s="27">
        <v>370.52</v>
      </c>
      <c r="E847" s="27">
        <v>373.3</v>
      </c>
      <c r="F847" s="27">
        <v>368.98</v>
      </c>
      <c r="G847" s="27">
        <v>369.59</v>
      </c>
      <c r="H847" s="27">
        <v>136044.38500000001</v>
      </c>
      <c r="I847" s="27">
        <v>50459029.700000003</v>
      </c>
      <c r="J847" s="15">
        <v>59919</v>
      </c>
      <c r="K847" s="16">
        <v>845</v>
      </c>
      <c r="L847">
        <f ca="1">IF(K847&gt;=$AM$5,AVERAGE(G847:OFFSET(G847,-$AM$5+1,,,)),0)</f>
        <v>369.59</v>
      </c>
      <c r="M847">
        <f ca="1">IF(K847&gt;=$AM$6,AVERAGE(G847:OFFSET(G847,-$AM$6+1,,,)),0)</f>
        <v>370.47588888888868</v>
      </c>
      <c r="N847" s="14">
        <f t="shared" ca="1" si="237"/>
        <v>0</v>
      </c>
      <c r="O847" s="14">
        <f t="shared" ca="1" si="238"/>
        <v>-1</v>
      </c>
      <c r="P847" s="14">
        <f t="shared" ca="1" si="239"/>
        <v>-1</v>
      </c>
      <c r="Q847" s="17">
        <f t="shared" ca="1" si="245"/>
        <v>-3240</v>
      </c>
      <c r="R847" s="32">
        <f t="shared" ca="1" si="246"/>
        <v>3013.2000000000221</v>
      </c>
      <c r="S847" s="19">
        <f t="shared" ca="1" si="236"/>
        <v>2.5269696267761115E-3</v>
      </c>
      <c r="T847" s="17">
        <f t="shared" ca="1" si="235"/>
        <v>1195429.5900000015</v>
      </c>
      <c r="U847" s="19">
        <f t="shared" ca="1" si="240"/>
        <v>1.1954295900000014</v>
      </c>
      <c r="V847" s="31">
        <f t="shared" ca="1" si="241"/>
        <v>0.19542959000000137</v>
      </c>
      <c r="W847" s="21">
        <f ca="1">MIN((T847-MAX($T$3:T847))/MAX($T$3:T847),0)</f>
        <v>-0.12704964549665471</v>
      </c>
      <c r="X847" s="22">
        <f t="shared" ca="1" si="242"/>
        <v>-0.2292426515452648</v>
      </c>
      <c r="Y847" s="20">
        <f t="shared" ca="1" si="247"/>
        <v>-1.1193220791381822E-34</v>
      </c>
      <c r="Z847" s="21">
        <f t="shared" ca="1" si="248"/>
        <v>-1</v>
      </c>
      <c r="AA847" s="6">
        <f ca="1">Z847-MAX($Z$3:Z847)</f>
        <v>-6.568180272395117</v>
      </c>
      <c r="AB847" s="6">
        <f t="shared" ca="1" si="249"/>
        <v>-0.2292426515452648</v>
      </c>
      <c r="AC847" s="11">
        <f t="shared" ca="1" si="250"/>
        <v>-1.119322079138189E-37</v>
      </c>
      <c r="AD847" s="6">
        <f t="shared" ca="1" si="251"/>
        <v>-1</v>
      </c>
      <c r="AE847" s="6">
        <f ca="1">AD847-MAX($AD$3:AD847)</f>
        <v>-6.568180272395117</v>
      </c>
      <c r="AF847" s="6">
        <f t="shared" si="252"/>
        <v>-2.4335356918568293E-3</v>
      </c>
      <c r="AG847" s="5">
        <f t="shared" si="243"/>
        <v>-3.2891982415742226E-2</v>
      </c>
      <c r="AH847" s="6">
        <f>AG847-MAX($AG$3:AG847)</f>
        <v>-0.29686518735608131</v>
      </c>
      <c r="AI847" s="5"/>
      <c r="AJ847" s="5">
        <f t="shared" si="244"/>
        <v>-3.2891982415742226E-2</v>
      </c>
      <c r="AK847" s="5"/>
    </row>
    <row r="848" spans="1:37" x14ac:dyDescent="0.5">
      <c r="A848" s="14">
        <v>1618275600000</v>
      </c>
      <c r="B848" s="26" t="d">
        <v>2020-09-16T17:00:00.00000020954757600</v>
      </c>
      <c r="C848" s="23" t="s">
        <v>10</v>
      </c>
      <c r="D848" s="27">
        <v>369.59</v>
      </c>
      <c r="E848" s="27">
        <v>370.46</v>
      </c>
      <c r="F848" s="27">
        <v>367.09</v>
      </c>
      <c r="G848" s="27">
        <v>369.53</v>
      </c>
      <c r="H848" s="27">
        <v>63519.004999999997</v>
      </c>
      <c r="I848" s="27">
        <v>23401324.199999999</v>
      </c>
      <c r="J848" s="15">
        <v>49521</v>
      </c>
      <c r="K848" s="16">
        <v>846</v>
      </c>
      <c r="L848">
        <f ca="1">IF(K848&gt;=$AM$5,AVERAGE(G848:OFFSET(G848,-$AM$5+1,,,)),0)</f>
        <v>369.53</v>
      </c>
      <c r="M848">
        <f ca="1">IF(K848&gt;=$AM$6,AVERAGE(G848:OFFSET(G848,-$AM$6+1,,,)),0)</f>
        <v>370.27455555555537</v>
      </c>
      <c r="N848" s="14">
        <f t="shared" ca="1" si="237"/>
        <v>0</v>
      </c>
      <c r="O848" s="14">
        <f t="shared" ca="1" si="238"/>
        <v>-1</v>
      </c>
      <c r="P848" s="14">
        <f t="shared" ca="1" si="239"/>
        <v>-1</v>
      </c>
      <c r="Q848" s="17">
        <f t="shared" ca="1" si="245"/>
        <v>-3240</v>
      </c>
      <c r="R848" s="32">
        <f t="shared" ca="1" si="246"/>
        <v>194.40000000000737</v>
      </c>
      <c r="S848" s="19">
        <f t="shared" ca="1" si="236"/>
        <v>1.6261936430735926E-4</v>
      </c>
      <c r="T848" s="17">
        <f t="shared" ca="1" si="235"/>
        <v>1195623.9900000014</v>
      </c>
      <c r="U848" s="19">
        <f t="shared" ca="1" si="240"/>
        <v>1.1956239900000014</v>
      </c>
      <c r="V848" s="31">
        <f t="shared" ca="1" si="241"/>
        <v>0.19562399000000141</v>
      </c>
      <c r="W848" s="21">
        <f ca="1">MIN((T848-MAX($T$3:T848))/MAX($T$3:T848),0)</f>
        <v>-0.12690768686493356</v>
      </c>
      <c r="X848" s="22">
        <f t="shared" ca="1" si="242"/>
        <v>0.53310086998445394</v>
      </c>
      <c r="Y848" s="20">
        <f t="shared" ca="1" si="247"/>
        <v>-1.716033653319555E-34</v>
      </c>
      <c r="Z848" s="21">
        <f t="shared" ca="1" si="248"/>
        <v>-1</v>
      </c>
      <c r="AA848" s="6">
        <f ca="1">Z848-MAX($Z$3:Z848)</f>
        <v>-6.568180272395117</v>
      </c>
      <c r="AB848" s="6">
        <f t="shared" ca="1" si="249"/>
        <v>0.53310086998445394</v>
      </c>
      <c r="AC848" s="11">
        <f t="shared" ca="1" si="250"/>
        <v>-1.7160336533195654E-37</v>
      </c>
      <c r="AD848" s="6">
        <f t="shared" ca="1" si="251"/>
        <v>-1</v>
      </c>
      <c r="AE848" s="6">
        <f ca="1">AD848-MAX($AD$3:AD848)</f>
        <v>-6.568180272395117</v>
      </c>
      <c r="AF848" s="6">
        <f t="shared" si="252"/>
        <v>-1.5700230270044441E-4</v>
      </c>
      <c r="AG848" s="5">
        <f t="shared" si="243"/>
        <v>-3.304898471844267E-2</v>
      </c>
      <c r="AH848" s="6">
        <f>AG848-MAX($AG$3:AG848)</f>
        <v>-0.2970221896587818</v>
      </c>
      <c r="AI848" s="5"/>
      <c r="AJ848" s="5">
        <f t="shared" si="244"/>
        <v>-3.304898471844267E-2</v>
      </c>
      <c r="AK848" s="5"/>
    </row>
    <row r="849" spans="1:37" x14ac:dyDescent="0.5">
      <c r="A849" s="14">
        <v>1618279200000</v>
      </c>
      <c r="B849" s="26" t="d">
        <v>2020-09-16T18:00:00.000</v>
      </c>
      <c r="C849" s="23" t="s">
        <v>10</v>
      </c>
      <c r="D849" s="27">
        <v>369.53</v>
      </c>
      <c r="E849" s="27">
        <v>370.84</v>
      </c>
      <c r="F849" s="27">
        <v>364.36</v>
      </c>
      <c r="G849" s="27">
        <v>366.42</v>
      </c>
      <c r="H849" s="27">
        <v>134170.21900000001</v>
      </c>
      <c r="I849" s="27">
        <v>49269038.700000003</v>
      </c>
      <c r="J849" s="15">
        <v>42123</v>
      </c>
      <c r="K849" s="16">
        <v>847</v>
      </c>
      <c r="L849">
        <f ca="1">IF(K849&gt;=$AM$5,AVERAGE(G849:OFFSET(G849,-$AM$5+1,,,)),0)</f>
        <v>366.42</v>
      </c>
      <c r="M849">
        <f ca="1">IF(K849&gt;=$AM$6,AVERAGE(G849:OFFSET(G849,-$AM$6+1,,,)),0)</f>
        <v>370.07766666666657</v>
      </c>
      <c r="N849" s="14">
        <f t="shared" ca="1" si="237"/>
        <v>0</v>
      </c>
      <c r="O849" s="14">
        <f t="shared" ca="1" si="238"/>
        <v>-1</v>
      </c>
      <c r="P849" s="14">
        <f t="shared" ca="1" si="239"/>
        <v>-1</v>
      </c>
      <c r="Q849" s="17">
        <f t="shared" ca="1" si="245"/>
        <v>-3240</v>
      </c>
      <c r="R849" s="32">
        <f t="shared" ca="1" si="246"/>
        <v>10076.39999999986</v>
      </c>
      <c r="S849" s="19">
        <f t="shared" ca="1" si="236"/>
        <v>8.4277332039815033E-3</v>
      </c>
      <c r="T849" s="17">
        <f t="shared" ca="1" si="235"/>
        <v>1205700.3900000013</v>
      </c>
      <c r="U849" s="19">
        <f t="shared" ca="1" si="240"/>
        <v>1.2057003900000014</v>
      </c>
      <c r="V849" s="31">
        <f t="shared" ca="1" si="241"/>
        <v>0.2057003900000014</v>
      </c>
      <c r="W849" s="21">
        <f ca="1">MIN((T849-MAX($T$3:T849))/MAX($T$3:T849),0)</f>
        <v>-0.11954949778738411</v>
      </c>
      <c r="X849" s="22">
        <f t="shared" ca="1" si="242"/>
        <v>-1.1122846461464566</v>
      </c>
      <c r="Y849" s="20">
        <f t="shared" ca="1" si="247"/>
        <v>1.9268423153839746E-35</v>
      </c>
      <c r="Z849" s="21">
        <f t="shared" ca="1" si="248"/>
        <v>-1</v>
      </c>
      <c r="AA849" s="6">
        <f ca="1">Z849-MAX($Z$3:Z849)</f>
        <v>-6.568180272395117</v>
      </c>
      <c r="AB849" s="6">
        <f t="shared" ca="1" si="249"/>
        <v>-1.1122846461464566</v>
      </c>
      <c r="AC849" s="11">
        <f t="shared" ca="1" si="250"/>
        <v>1.9268423153839865E-38</v>
      </c>
      <c r="AD849" s="6">
        <f t="shared" ca="1" si="251"/>
        <v>-1</v>
      </c>
      <c r="AE849" s="6">
        <f ca="1">AD849-MAX($AD$3:AD849)</f>
        <v>-6.568180272395117</v>
      </c>
      <c r="AF849" s="6">
        <f t="shared" si="252"/>
        <v>-8.1379526899726731E-3</v>
      </c>
      <c r="AG849" s="5">
        <f t="shared" si="243"/>
        <v>-4.1186937408415343E-2</v>
      </c>
      <c r="AH849" s="6">
        <f>AG849-MAX($AG$3:AG849)</f>
        <v>-0.30516014234875444</v>
      </c>
      <c r="AI849" s="5"/>
      <c r="AJ849" s="5">
        <f t="shared" si="244"/>
        <v>-4.1186937408415343E-2</v>
      </c>
      <c r="AK849" s="5"/>
    </row>
    <row r="850" spans="1:37" x14ac:dyDescent="0.5">
      <c r="A850" s="14">
        <v>1618282800000</v>
      </c>
      <c r="B850" s="26" t="d">
        <v>2020-09-16T18:59:59.99999979045242400</v>
      </c>
      <c r="C850" s="23" t="s">
        <v>10</v>
      </c>
      <c r="D850" s="27">
        <v>366.43</v>
      </c>
      <c r="E850" s="27">
        <v>367.42</v>
      </c>
      <c r="F850" s="27">
        <v>364.78</v>
      </c>
      <c r="G850" s="27">
        <v>365.4</v>
      </c>
      <c r="H850" s="27">
        <v>54796.771000000001</v>
      </c>
      <c r="I850" s="27">
        <v>20054512.699999999</v>
      </c>
      <c r="J850" s="15">
        <v>46919</v>
      </c>
      <c r="K850" s="16">
        <v>848</v>
      </c>
      <c r="L850">
        <f ca="1">IF(K850&gt;=$AM$5,AVERAGE(G850:OFFSET(G850,-$AM$5+1,,,)),0)</f>
        <v>365.4</v>
      </c>
      <c r="M850">
        <f ca="1">IF(K850&gt;=$AM$6,AVERAGE(G850:OFFSET(G850,-$AM$6+1,,,)),0)</f>
        <v>369.8718888888888</v>
      </c>
      <c r="N850" s="14">
        <f t="shared" ca="1" si="237"/>
        <v>0</v>
      </c>
      <c r="O850" s="14">
        <f t="shared" ca="1" si="238"/>
        <v>-1</v>
      </c>
      <c r="P850" s="14">
        <f t="shared" ca="1" si="239"/>
        <v>-1</v>
      </c>
      <c r="Q850" s="17">
        <f t="shared" ca="1" si="245"/>
        <v>-3240</v>
      </c>
      <c r="R850" s="32">
        <f t="shared" ca="1" si="246"/>
        <v>3304.8000000001252</v>
      </c>
      <c r="S850" s="19">
        <f t="shared" ca="1" si="236"/>
        <v>2.7409794567621578E-3</v>
      </c>
      <c r="T850" s="17">
        <f t="shared" ca="1" si="235"/>
        <v>1209005.1900000013</v>
      </c>
      <c r="U850" s="19">
        <f t="shared" ca="1" si="240"/>
        <v>1.2090051900000014</v>
      </c>
      <c r="V850" s="31">
        <f t="shared" ca="1" si="241"/>
        <v>0.2090051900000014</v>
      </c>
      <c r="W850" s="21">
        <f ca="1">MIN((T850-MAX($T$3:T850))/MAX($T$3:T850),0)</f>
        <v>-0.11713620104812346</v>
      </c>
      <c r="X850" s="22">
        <f t="shared" ca="1" si="242"/>
        <v>0.59158767565252313</v>
      </c>
      <c r="Y850" s="20">
        <f t="shared" ca="1" si="247"/>
        <v>3.0667384820909059E-35</v>
      </c>
      <c r="Z850" s="21">
        <f t="shared" ca="1" si="248"/>
        <v>-1</v>
      </c>
      <c r="AA850" s="6">
        <f ca="1">Z850-MAX($Z$3:Z850)</f>
        <v>-6.568180272395117</v>
      </c>
      <c r="AB850" s="6">
        <f t="shared" ca="1" si="249"/>
        <v>0.59158767565252313</v>
      </c>
      <c r="AC850" s="11">
        <f t="shared" ca="1" si="250"/>
        <v>3.0667384820909251E-38</v>
      </c>
      <c r="AD850" s="6">
        <f t="shared" ca="1" si="251"/>
        <v>-1</v>
      </c>
      <c r="AE850" s="6">
        <f ca="1">AD850-MAX($AD$3:AD850)</f>
        <v>-6.568180272395117</v>
      </c>
      <c r="AF850" s="6">
        <f t="shared" si="252"/>
        <v>-2.6690391459075757E-3</v>
      </c>
      <c r="AG850" s="5">
        <f t="shared" si="243"/>
        <v>-4.3855976554322919E-2</v>
      </c>
      <c r="AH850" s="6">
        <f>AG850-MAX($AG$3:AG850)</f>
        <v>-0.30782918149466204</v>
      </c>
      <c r="AI850" s="5"/>
      <c r="AJ850" s="5">
        <f t="shared" si="244"/>
        <v>-4.3855976554322919E-2</v>
      </c>
      <c r="AK850" s="5"/>
    </row>
    <row r="851" spans="1:37" x14ac:dyDescent="0.5">
      <c r="A851" s="14">
        <v>1618286400000</v>
      </c>
      <c r="B851" s="26" t="d">
        <v>2020-09-16T20:00:00.00000020954757600</v>
      </c>
      <c r="C851" s="23" t="s">
        <v>10</v>
      </c>
      <c r="D851" s="27">
        <v>365.4</v>
      </c>
      <c r="E851" s="27">
        <v>367.08</v>
      </c>
      <c r="F851" s="27">
        <v>363.66</v>
      </c>
      <c r="G851" s="27">
        <v>365.7</v>
      </c>
      <c r="H851" s="27">
        <v>45036.06</v>
      </c>
      <c r="I851" s="27">
        <v>16460312.699999999</v>
      </c>
      <c r="J851" s="15">
        <v>39769</v>
      </c>
      <c r="K851" s="16">
        <v>849</v>
      </c>
      <c r="L851">
        <f ca="1">IF(K851&gt;=$AM$5,AVERAGE(G851:OFFSET(G851,-$AM$5+1,,,)),0)</f>
        <v>365.7</v>
      </c>
      <c r="M851">
        <f ca="1">IF(K851&gt;=$AM$6,AVERAGE(G851:OFFSET(G851,-$AM$6+1,,,)),0)</f>
        <v>369.65811111111088</v>
      </c>
      <c r="N851" s="14">
        <f t="shared" ca="1" si="237"/>
        <v>0</v>
      </c>
      <c r="O851" s="14">
        <f t="shared" ca="1" si="238"/>
        <v>-1</v>
      </c>
      <c r="P851" s="14">
        <f t="shared" ca="1" si="239"/>
        <v>-1</v>
      </c>
      <c r="Q851" s="17">
        <f t="shared" ca="1" si="245"/>
        <v>-3240</v>
      </c>
      <c r="R851" s="32">
        <f t="shared" ca="1" si="246"/>
        <v>-972.00000000003683</v>
      </c>
      <c r="S851" s="19">
        <f t="shared" ca="1" si="236"/>
        <v>-8.0396677205334056E-4</v>
      </c>
      <c r="T851" s="17">
        <f t="shared" ca="1" si="235"/>
        <v>1208033.1900000013</v>
      </c>
      <c r="U851" s="19">
        <f t="shared" ca="1" si="240"/>
        <v>1.2080331900000014</v>
      </c>
      <c r="V851" s="31">
        <f t="shared" ca="1" si="241"/>
        <v>0.20803319000000142</v>
      </c>
      <c r="W851" s="21">
        <f ca="1">MIN((T851-MAX($T$3:T851))/MAX($T$3:T851),0)</f>
        <v>-0.11784599420672952</v>
      </c>
      <c r="X851" s="22">
        <f t="shared" ca="1" si="242"/>
        <v>0.17812565999554975</v>
      </c>
      <c r="Y851" s="20">
        <f t="shared" ca="1" si="247"/>
        <v>3.6130032982470988E-35</v>
      </c>
      <c r="Z851" s="21">
        <f t="shared" ca="1" si="248"/>
        <v>-1</v>
      </c>
      <c r="AA851" s="6">
        <f ca="1">Z851-MAX($Z$3:Z851)</f>
        <v>-6.568180272395117</v>
      </c>
      <c r="AB851" s="6">
        <f t="shared" ca="1" si="249"/>
        <v>0.17812565999554975</v>
      </c>
      <c r="AC851" s="11">
        <f t="shared" ca="1" si="250"/>
        <v>3.6130032982471212E-38</v>
      </c>
      <c r="AD851" s="6">
        <f t="shared" ca="1" si="251"/>
        <v>-1</v>
      </c>
      <c r="AE851" s="6">
        <f ca="1">AD851-MAX($AD$3:AD851)</f>
        <v>-6.568180272395117</v>
      </c>
      <c r="AF851" s="6">
        <f t="shared" si="252"/>
        <v>7.8501151350222897E-4</v>
      </c>
      <c r="AG851" s="5">
        <f t="shared" si="243"/>
        <v>-4.307096504082069E-2</v>
      </c>
      <c r="AH851" s="6">
        <f>AG851-MAX($AG$3:AG851)</f>
        <v>-0.3070441699811598</v>
      </c>
      <c r="AI851" s="5"/>
      <c r="AJ851" s="5">
        <f t="shared" si="244"/>
        <v>-4.307096504082069E-2</v>
      </c>
      <c r="AK851" s="5"/>
    </row>
    <row r="852" spans="1:37" x14ac:dyDescent="0.5">
      <c r="A852" s="14">
        <v>1618290000000</v>
      </c>
      <c r="B852" s="26" t="d">
        <v>2020-09-16T21:00:00.000</v>
      </c>
      <c r="C852" s="23" t="s">
        <v>10</v>
      </c>
      <c r="D852" s="27">
        <v>365.7</v>
      </c>
      <c r="E852" s="27">
        <v>367.17</v>
      </c>
      <c r="F852" s="27">
        <v>364.35</v>
      </c>
      <c r="G852" s="27">
        <v>367.05</v>
      </c>
      <c r="H852" s="27">
        <v>24260.744999999999</v>
      </c>
      <c r="I852" s="27">
        <v>8871709.1899999995</v>
      </c>
      <c r="J852" s="15">
        <v>40518</v>
      </c>
      <c r="K852" s="16">
        <v>850</v>
      </c>
      <c r="L852">
        <f ca="1">IF(K852&gt;=$AM$5,AVERAGE(G852:OFFSET(G852,-$AM$5+1,,,)),0)</f>
        <v>367.05</v>
      </c>
      <c r="M852">
        <f ca="1">IF(K852&gt;=$AM$6,AVERAGE(G852:OFFSET(G852,-$AM$6+1,,,)),0)</f>
        <v>369.41899999999993</v>
      </c>
      <c r="N852" s="14">
        <f t="shared" ca="1" si="237"/>
        <v>0</v>
      </c>
      <c r="O852" s="14">
        <f t="shared" ca="1" si="238"/>
        <v>-1</v>
      </c>
      <c r="P852" s="14">
        <f t="shared" ca="1" si="239"/>
        <v>-1</v>
      </c>
      <c r="Q852" s="17">
        <f t="shared" ca="1" si="245"/>
        <v>-3240</v>
      </c>
      <c r="R852" s="32">
        <f t="shared" ca="1" si="246"/>
        <v>-4374.0000000000737</v>
      </c>
      <c r="S852" s="19">
        <f t="shared" ca="1" si="236"/>
        <v>-3.6207614461321786E-3</v>
      </c>
      <c r="T852" s="17">
        <f t="shared" ca="1" si="235"/>
        <v>1203659.1900000013</v>
      </c>
      <c r="U852" s="19">
        <f t="shared" ca="1" si="240"/>
        <v>1.2036591900000013</v>
      </c>
      <c r="V852" s="31">
        <f t="shared" ca="1" si="241"/>
        <v>0.20365919000000132</v>
      </c>
      <c r="W852" s="21">
        <f ca="1">MIN((T852-MAX($T$3:T852))/MAX($T$3:T852),0)</f>
        <v>-0.1210400634204568</v>
      </c>
      <c r="X852" s="22">
        <f t="shared" ca="1" si="242"/>
        <v>0.46130400838794516</v>
      </c>
      <c r="Y852" s="20">
        <f t="shared" ca="1" si="247"/>
        <v>5.2796962020473521E-35</v>
      </c>
      <c r="Z852" s="21">
        <f t="shared" ca="1" si="248"/>
        <v>-1</v>
      </c>
      <c r="AA852" s="6">
        <f ca="1">Z852-MAX($Z$3:Z852)</f>
        <v>-6.568180272395117</v>
      </c>
      <c r="AB852" s="6">
        <f t="shared" ca="1" si="249"/>
        <v>0.46130400838794516</v>
      </c>
      <c r="AC852" s="11">
        <f t="shared" ca="1" si="250"/>
        <v>5.2796962020473844E-38</v>
      </c>
      <c r="AD852" s="6">
        <f t="shared" ca="1" si="251"/>
        <v>-1</v>
      </c>
      <c r="AE852" s="6">
        <f ca="1">AD852-MAX($AD$3:AD852)</f>
        <v>-6.568180272395117</v>
      </c>
      <c r="AF852" s="6">
        <f t="shared" si="252"/>
        <v>3.5325518107599471E-3</v>
      </c>
      <c r="AG852" s="5">
        <f t="shared" si="243"/>
        <v>-3.9538413230060743E-2</v>
      </c>
      <c r="AH852" s="6">
        <f>AG852-MAX($AG$3:AG852)</f>
        <v>-0.30351161817039984</v>
      </c>
      <c r="AI852" s="5"/>
      <c r="AJ852" s="5">
        <f t="shared" si="244"/>
        <v>-3.9538413230060743E-2</v>
      </c>
      <c r="AK852" s="5"/>
    </row>
    <row r="853" spans="1:37" x14ac:dyDescent="0.5">
      <c r="A853" s="14">
        <v>1618293600000</v>
      </c>
      <c r="B853" s="26" t="d">
        <v>2020-09-16T21:59:59.99999979045242400</v>
      </c>
      <c r="C853" s="23" t="s">
        <v>10</v>
      </c>
      <c r="D853" s="27">
        <v>367.05</v>
      </c>
      <c r="E853" s="27">
        <v>368.5</v>
      </c>
      <c r="F853" s="27">
        <v>364.83</v>
      </c>
      <c r="G853" s="27">
        <v>368.03</v>
      </c>
      <c r="H853" s="27">
        <v>41141.389000000003</v>
      </c>
      <c r="I853" s="27">
        <v>15094573.5</v>
      </c>
      <c r="J853" s="15">
        <v>106619</v>
      </c>
      <c r="K853" s="16">
        <v>851</v>
      </c>
      <c r="L853">
        <f ca="1">IF(K853&gt;=$AM$5,AVERAGE(G853:OFFSET(G853,-$AM$5+1,,,)),0)</f>
        <v>368.03</v>
      </c>
      <c r="M853">
        <f ca="1">IF(K853&gt;=$AM$6,AVERAGE(G853:OFFSET(G853,-$AM$6+1,,,)),0)</f>
        <v>369.21833333333319</v>
      </c>
      <c r="N853" s="14">
        <f t="shared" ca="1" si="237"/>
        <v>0</v>
      </c>
      <c r="O853" s="14">
        <f t="shared" ca="1" si="238"/>
        <v>-1</v>
      </c>
      <c r="P853" s="14">
        <f t="shared" ca="1" si="239"/>
        <v>-1</v>
      </c>
      <c r="Q853" s="17">
        <f t="shared" ca="1" si="245"/>
        <v>-3240</v>
      </c>
      <c r="R853" s="32">
        <f t="shared" ca="1" si="246"/>
        <v>-3175.1999999998748</v>
      </c>
      <c r="S853" s="19">
        <f t="shared" ca="1" si="236"/>
        <v>-2.6379560147751385E-3</v>
      </c>
      <c r="T853" s="17">
        <f t="shared" ca="1" si="235"/>
        <v>1200483.9900000014</v>
      </c>
      <c r="U853" s="19">
        <f t="shared" ca="1" si="240"/>
        <v>1.2004839900000013</v>
      </c>
      <c r="V853" s="31">
        <f t="shared" ca="1" si="241"/>
        <v>0.20048399000000128</v>
      </c>
      <c r="W853" s="21">
        <f ca="1">MIN((T853-MAX($T$3:T853))/MAX($T$3:T853),0)</f>
        <v>-0.12335872107190324</v>
      </c>
      <c r="X853" s="22">
        <f t="shared" ca="1" si="242"/>
        <v>-0.69580072664710024</v>
      </c>
      <c r="Y853" s="20">
        <f t="shared" ca="1" si="247"/>
        <v>1.606079748186869E-35</v>
      </c>
      <c r="Z853" s="21">
        <f t="shared" ca="1" si="248"/>
        <v>-1</v>
      </c>
      <c r="AA853" s="6">
        <f ca="1">Z853-MAX($Z$3:Z853)</f>
        <v>-6.568180272395117</v>
      </c>
      <c r="AB853" s="6">
        <f t="shared" ca="1" si="249"/>
        <v>-0.69580072664710024</v>
      </c>
      <c r="AC853" s="11">
        <f t="shared" ca="1" si="250"/>
        <v>1.6060797481868789E-38</v>
      </c>
      <c r="AD853" s="6">
        <f t="shared" ca="1" si="251"/>
        <v>-1</v>
      </c>
      <c r="AE853" s="6">
        <f ca="1">AD853-MAX($AD$3:AD853)</f>
        <v>-6.568180272395117</v>
      </c>
      <c r="AF853" s="6">
        <f t="shared" si="252"/>
        <v>2.5643709441070806E-3</v>
      </c>
      <c r="AG853" s="5">
        <f t="shared" si="243"/>
        <v>-3.6974042285953662E-2</v>
      </c>
      <c r="AH853" s="6">
        <f>AG853-MAX($AG$3:AG853)</f>
        <v>-0.30094724722629274</v>
      </c>
      <c r="AI853" s="5"/>
      <c r="AJ853" s="5">
        <f t="shared" si="244"/>
        <v>-3.6974042285953662E-2</v>
      </c>
      <c r="AK853" s="5"/>
    </row>
    <row r="854" spans="1:37" x14ac:dyDescent="0.5">
      <c r="A854" s="14">
        <v>1618297200000</v>
      </c>
      <c r="B854" s="26" t="d">
        <v>2020-09-16T23:00:00.00000020954757600</v>
      </c>
      <c r="C854" s="23" t="s">
        <v>10</v>
      </c>
      <c r="D854" s="27">
        <v>368.03</v>
      </c>
      <c r="E854" s="27">
        <v>368.95</v>
      </c>
      <c r="F854" s="27">
        <v>364</v>
      </c>
      <c r="G854" s="27">
        <v>364.95</v>
      </c>
      <c r="H854" s="27">
        <v>48266.239999999998</v>
      </c>
      <c r="I854" s="27">
        <v>17657174.899999999</v>
      </c>
      <c r="J854" s="15">
        <v>68058</v>
      </c>
      <c r="K854" s="16">
        <v>852</v>
      </c>
      <c r="L854">
        <f ca="1">IF(K854&gt;=$AM$5,AVERAGE(G854:OFFSET(G854,-$AM$5+1,,,)),0)</f>
        <v>364.95</v>
      </c>
      <c r="M854">
        <f ca="1">IF(K854&gt;=$AM$6,AVERAGE(G854:OFFSET(G854,-$AM$6+1,,,)),0)</f>
        <v>368.96833333333319</v>
      </c>
      <c r="N854" s="14">
        <f t="shared" ca="1" si="237"/>
        <v>0</v>
      </c>
      <c r="O854" s="14">
        <f t="shared" ca="1" si="238"/>
        <v>-1</v>
      </c>
      <c r="P854" s="14">
        <f t="shared" ca="1" si="239"/>
        <v>-1</v>
      </c>
      <c r="Q854" s="17">
        <f t="shared" ca="1" si="245"/>
        <v>-3240</v>
      </c>
      <c r="R854" s="32">
        <f t="shared" ca="1" si="246"/>
        <v>9979.199999999948</v>
      </c>
      <c r="S854" s="19">
        <f t="shared" ca="1" si="236"/>
        <v>8.3126473015270579E-3</v>
      </c>
      <c r="T854" s="17">
        <f t="shared" ca="1" si="235"/>
        <v>1210463.1900000013</v>
      </c>
      <c r="U854" s="19">
        <f t="shared" ca="1" si="240"/>
        <v>1.2104631900000014</v>
      </c>
      <c r="V854" s="31">
        <f t="shared" ca="1" si="241"/>
        <v>0.21046319000000135</v>
      </c>
      <c r="W854" s="21">
        <f ca="1">MIN((T854-MAX($T$3:T854))/MAX($T$3:T854),0)</f>
        <v>-0.11607151131021436</v>
      </c>
      <c r="X854" s="22">
        <f t="shared" ca="1" si="242"/>
        <v>-0.17317964155269516</v>
      </c>
      <c r="Y854" s="20">
        <f t="shared" ca="1" si="247"/>
        <v>1.3279394330908242E-35</v>
      </c>
      <c r="Z854" s="21">
        <f t="shared" ca="1" si="248"/>
        <v>-1</v>
      </c>
      <c r="AA854" s="6">
        <f ca="1">Z854-MAX($Z$3:Z854)</f>
        <v>-6.568180272395117</v>
      </c>
      <c r="AB854" s="6">
        <f t="shared" ca="1" si="249"/>
        <v>-0.17317964155269516</v>
      </c>
      <c r="AC854" s="11">
        <f t="shared" ca="1" si="250"/>
        <v>1.3279394330908323E-38</v>
      </c>
      <c r="AD854" s="6">
        <f t="shared" ca="1" si="251"/>
        <v>-1</v>
      </c>
      <c r="AE854" s="6">
        <f ca="1">AD854-MAX($AD$3:AD854)</f>
        <v>-6.568180272395117</v>
      </c>
      <c r="AF854" s="6">
        <f t="shared" si="252"/>
        <v>-8.0594515386225238E-3</v>
      </c>
      <c r="AG854" s="5">
        <f t="shared" si="243"/>
        <v>-4.5033493824576186E-2</v>
      </c>
      <c r="AH854" s="6">
        <f>AG854-MAX($AG$3:AG854)</f>
        <v>-0.30900669876491527</v>
      </c>
      <c r="AI854" s="5"/>
      <c r="AJ854" s="5">
        <f t="shared" si="244"/>
        <v>-4.5033493824576186E-2</v>
      </c>
      <c r="AK854" s="5"/>
    </row>
    <row r="855" spans="1:37" x14ac:dyDescent="0.5">
      <c r="A855" s="14">
        <v>1618300800000</v>
      </c>
      <c r="B855" s="26" t="d">
        <v>2020-09-17</v>
      </c>
      <c r="C855" s="23" t="s">
        <v>10</v>
      </c>
      <c r="D855" s="27">
        <v>364.97</v>
      </c>
      <c r="E855" s="27">
        <v>381.83</v>
      </c>
      <c r="F855" s="27">
        <v>363.1</v>
      </c>
      <c r="G855" s="27">
        <v>378.62</v>
      </c>
      <c r="H855" s="27">
        <v>277091.79200000002</v>
      </c>
      <c r="I855" s="27">
        <v>103676841</v>
      </c>
      <c r="J855" s="15">
        <v>191565</v>
      </c>
      <c r="K855" s="16">
        <v>853</v>
      </c>
      <c r="L855">
        <f ca="1">IF(K855&gt;=$AM$5,AVERAGE(G855:OFFSET(G855,-$AM$5+1,,,)),0)</f>
        <v>378.62</v>
      </c>
      <c r="M855">
        <f ca="1">IF(K855&gt;=$AM$6,AVERAGE(G855:OFFSET(G855,-$AM$6+1,,,)),0)</f>
        <v>368.88611111111101</v>
      </c>
      <c r="N855" s="14">
        <f t="shared" ca="1" si="237"/>
        <v>1</v>
      </c>
      <c r="O855" s="14">
        <f t="shared" ca="1" si="238"/>
        <v>0</v>
      </c>
      <c r="P855" s="14">
        <f t="shared" ca="1" si="239"/>
        <v>1</v>
      </c>
      <c r="Q855" s="17">
        <f t="shared" ca="1" si="245"/>
        <v>-3240</v>
      </c>
      <c r="R855" s="32">
        <f t="shared" ca="1" si="246"/>
        <v>-44290.800000000054</v>
      </c>
      <c r="S855" s="19">
        <f t="shared" ca="1" si="236"/>
        <v>-3.6589960244887747E-2</v>
      </c>
      <c r="T855" s="17">
        <f t="shared" ca="1" si="235"/>
        <v>1166172.3900000013</v>
      </c>
      <c r="U855" s="19">
        <f t="shared" ca="1" si="240"/>
        <v>1.1661723900000014</v>
      </c>
      <c r="V855" s="31">
        <f t="shared" ca="1" si="241"/>
        <v>0.16617239000000139</v>
      </c>
      <c r="W855" s="21">
        <f ca="1">MIN((T855-MAX($T$3:T855))/MAX($T$3:T855),0)</f>
        <v>-0.14841441957069731</v>
      </c>
      <c r="X855" s="22">
        <f t="shared" ca="1" si="242"/>
        <v>-4.740902792510874</v>
      </c>
      <c r="Y855" s="20">
        <f t="shared" ca="1" si="247"/>
        <v>-4.9676923335347713E-35</v>
      </c>
      <c r="Z855" s="21">
        <f t="shared" ca="1" si="248"/>
        <v>-1</v>
      </c>
      <c r="AA855" s="6">
        <f ca="1">Z855-MAX($Z$3:Z855)</f>
        <v>-6.568180272395117</v>
      </c>
      <c r="AB855" s="6">
        <f t="shared" ca="1" si="249"/>
        <v>-4.740902792510874</v>
      </c>
      <c r="AC855" s="11">
        <f t="shared" ca="1" si="250"/>
        <v>-4.9676923335348018E-38</v>
      </c>
      <c r="AD855" s="6">
        <f t="shared" ca="1" si="251"/>
        <v>-1</v>
      </c>
      <c r="AE855" s="6">
        <f ca="1">AD855-MAX($AD$3:AD855)</f>
        <v>-6.568180272395117</v>
      </c>
      <c r="AF855" s="6">
        <f t="shared" si="252"/>
        <v>3.5770357965250195E-2</v>
      </c>
      <c r="AG855" s="5">
        <f t="shared" si="243"/>
        <v>-9.2631358593259893E-3</v>
      </c>
      <c r="AH855" s="6">
        <f>AG855-MAX($AG$3:AG855)</f>
        <v>-0.27323634079966508</v>
      </c>
      <c r="AI855" s="5"/>
      <c r="AJ855" s="5">
        <f t="shared" si="244"/>
        <v>-9.2631358593259893E-3</v>
      </c>
      <c r="AK855" s="5"/>
    </row>
    <row r="856" spans="1:37" x14ac:dyDescent="0.5">
      <c r="A856" s="14">
        <v>1618304400000</v>
      </c>
      <c r="B856" s="26" t="d">
        <v>2020-09-17T00:59:59.99999979045242400</v>
      </c>
      <c r="C856" s="23" t="s">
        <v>10</v>
      </c>
      <c r="D856" s="27">
        <v>378.62</v>
      </c>
      <c r="E856" s="27">
        <v>385.37</v>
      </c>
      <c r="F856" s="27">
        <v>378.3</v>
      </c>
      <c r="G856" s="27">
        <v>379.5</v>
      </c>
      <c r="H856" s="27">
        <v>201727.56200000001</v>
      </c>
      <c r="I856" s="27">
        <v>76945501.900000006</v>
      </c>
      <c r="J856" s="15">
        <v>89777</v>
      </c>
      <c r="K856" s="16">
        <v>854</v>
      </c>
      <c r="L856">
        <f ca="1">IF(K856&gt;=$AM$5,AVERAGE(G856:OFFSET(G856,-$AM$5+1,,,)),0)</f>
        <v>379.5</v>
      </c>
      <c r="M856">
        <f ca="1">IF(K856&gt;=$AM$6,AVERAGE(G856:OFFSET(G856,-$AM$6+1,,,)),0)</f>
        <v>368.80266666666654</v>
      </c>
      <c r="N856" s="14">
        <f t="shared" ca="1" si="237"/>
        <v>1</v>
      </c>
      <c r="O856" s="14">
        <f t="shared" ca="1" si="238"/>
        <v>0</v>
      </c>
      <c r="P856" s="14">
        <f t="shared" ca="1" si="239"/>
        <v>1</v>
      </c>
      <c r="Q856" s="17">
        <f t="shared" ca="1" si="245"/>
        <v>3080</v>
      </c>
      <c r="R856" s="32">
        <f t="shared" ca="1" si="246"/>
        <v>2710.399999999986</v>
      </c>
      <c r="S856" s="19">
        <f t="shared" ca="1" si="236"/>
        <v>2.3241846773614516E-3</v>
      </c>
      <c r="T856" s="17">
        <f t="shared" ca="1" si="235"/>
        <v>1168882.7900000012</v>
      </c>
      <c r="U856" s="19">
        <f t="shared" ca="1" si="240"/>
        <v>1.1688827900000012</v>
      </c>
      <c r="V856" s="31">
        <f t="shared" ca="1" si="241"/>
        <v>0.16888279000000117</v>
      </c>
      <c r="W856" s="21">
        <f ca="1">MIN((T856-MAX($T$3:T856))/MAX($T$3:T856),0)</f>
        <v>-0.14643517741320164</v>
      </c>
      <c r="X856" s="22">
        <f t="shared" ca="1" si="242"/>
        <v>-0.27198290305185224</v>
      </c>
      <c r="Y856" s="20">
        <f t="shared" ca="1" si="247"/>
        <v>-3.6165649511915541E-35</v>
      </c>
      <c r="Z856" s="21">
        <f t="shared" ca="1" si="248"/>
        <v>-1</v>
      </c>
      <c r="AA856" s="6">
        <f ca="1">Z856-MAX($Z$3:Z856)</f>
        <v>-6.568180272395117</v>
      </c>
      <c r="AB856" s="6">
        <f t="shared" ca="1" si="249"/>
        <v>-0.27198290305185224</v>
      </c>
      <c r="AC856" s="11">
        <f t="shared" ca="1" si="250"/>
        <v>-3.6165649511915765E-38</v>
      </c>
      <c r="AD856" s="6">
        <f t="shared" ca="1" si="251"/>
        <v>-1</v>
      </c>
      <c r="AE856" s="6">
        <f ca="1">AD856-MAX($AD$3:AD856)</f>
        <v>-6.568180272395117</v>
      </c>
      <c r="AF856" s="6">
        <f t="shared" si="252"/>
        <v>2.302700439606435E-3</v>
      </c>
      <c r="AG856" s="5">
        <f t="shared" si="243"/>
        <v>-6.9604354197195543E-3</v>
      </c>
      <c r="AH856" s="6">
        <f>AG856-MAX($AG$3:AG856)</f>
        <v>-0.27093364036005868</v>
      </c>
      <c r="AI856" s="5"/>
      <c r="AJ856" s="5">
        <f t="shared" si="244"/>
        <v>-6.9604354197195543E-3</v>
      </c>
      <c r="AK856" s="5"/>
    </row>
    <row r="857" spans="1:37" x14ac:dyDescent="0.5">
      <c r="A857" s="14">
        <v>1618308000000</v>
      </c>
      <c r="B857" s="26" t="d">
        <v>2020-09-17T02:00:00.00000020954757600</v>
      </c>
      <c r="C857" s="23" t="s">
        <v>10</v>
      </c>
      <c r="D857" s="27">
        <v>379.5</v>
      </c>
      <c r="E857" s="27">
        <v>382.48</v>
      </c>
      <c r="F857" s="27">
        <v>375.88</v>
      </c>
      <c r="G857" s="27">
        <v>380.08</v>
      </c>
      <c r="H857" s="27">
        <v>155338.304</v>
      </c>
      <c r="I857" s="27">
        <v>58890929.200000003</v>
      </c>
      <c r="J857" s="15">
        <v>57930</v>
      </c>
      <c r="K857" s="16">
        <v>855</v>
      </c>
      <c r="L857">
        <f ca="1">IF(K857&gt;=$AM$5,AVERAGE(G857:OFFSET(G857,-$AM$5+1,,,)),0)</f>
        <v>380.08</v>
      </c>
      <c r="M857">
        <f ca="1">IF(K857&gt;=$AM$6,AVERAGE(G857:OFFSET(G857,-$AM$6+1,,,)),0)</f>
        <v>368.73422222222217</v>
      </c>
      <c r="N857" s="14">
        <f t="shared" ca="1" si="237"/>
        <v>1</v>
      </c>
      <c r="O857" s="14">
        <f t="shared" ca="1" si="238"/>
        <v>0</v>
      </c>
      <c r="P857" s="14">
        <f t="shared" ca="1" si="239"/>
        <v>1</v>
      </c>
      <c r="Q857" s="17">
        <f t="shared" ca="1" si="245"/>
        <v>3080</v>
      </c>
      <c r="R857" s="32">
        <f t="shared" ca="1" si="246"/>
        <v>1786.399999999951</v>
      </c>
      <c r="S857" s="19">
        <f t="shared" ca="1" si="236"/>
        <v>1.5282969475493339E-3</v>
      </c>
      <c r="T857" s="17">
        <f t="shared" ca="1" si="235"/>
        <v>1170669.1900000011</v>
      </c>
      <c r="U857" s="19">
        <f t="shared" ca="1" si="240"/>
        <v>1.170669190000001</v>
      </c>
      <c r="V857" s="31">
        <f t="shared" ca="1" si="241"/>
        <v>0.17066919000000103</v>
      </c>
      <c r="W857" s="21">
        <f ca="1">MIN((T857-MAX($T$3:T857))/MAX($T$3:T857),0)</f>
        <v>-0.14513067690030679</v>
      </c>
      <c r="X857" s="22">
        <f t="shared" ca="1" si="242"/>
        <v>-0.22995993973297513</v>
      </c>
      <c r="Y857" s="20">
        <f t="shared" ca="1" si="247"/>
        <v>-2.7848998929751539E-35</v>
      </c>
      <c r="Z857" s="21">
        <f t="shared" ca="1" si="248"/>
        <v>-1</v>
      </c>
      <c r="AA857" s="6">
        <f ca="1">Z857-MAX($Z$3:Z857)</f>
        <v>-6.568180272395117</v>
      </c>
      <c r="AB857" s="6">
        <f t="shared" ca="1" si="249"/>
        <v>-0.22995993973297513</v>
      </c>
      <c r="AC857" s="11">
        <f t="shared" ca="1" si="250"/>
        <v>-2.7848998929751716E-38</v>
      </c>
      <c r="AD857" s="6">
        <f t="shared" ca="1" si="251"/>
        <v>-1</v>
      </c>
      <c r="AE857" s="6">
        <f ca="1">AD857-MAX($AD$3:AD857)</f>
        <v>-6.568180272395117</v>
      </c>
      <c r="AF857" s="6">
        <f t="shared" si="252"/>
        <v>1.5176889261042078E-3</v>
      </c>
      <c r="AG857" s="5">
        <f t="shared" si="243"/>
        <v>-5.4427464936153466E-3</v>
      </c>
      <c r="AH857" s="6">
        <f>AG857-MAX($AG$3:AG857)</f>
        <v>-0.26941595143395447</v>
      </c>
      <c r="AI857" s="5"/>
      <c r="AJ857" s="5">
        <f t="shared" si="244"/>
        <v>-5.4427464936153466E-3</v>
      </c>
      <c r="AK857" s="5"/>
    </row>
    <row r="858" spans="1:37" x14ac:dyDescent="0.5">
      <c r="A858" s="14">
        <v>1618311600000</v>
      </c>
      <c r="B858" s="26" t="d">
        <v>2020-09-17T03:00:00.000</v>
      </c>
      <c r="C858" s="23" t="s">
        <v>10</v>
      </c>
      <c r="D858" s="27">
        <v>380.07</v>
      </c>
      <c r="E858" s="27">
        <v>381.77</v>
      </c>
      <c r="F858" s="27">
        <v>376.34</v>
      </c>
      <c r="G858" s="27">
        <v>377.13</v>
      </c>
      <c r="H858" s="27">
        <v>126972.008</v>
      </c>
      <c r="I858" s="27">
        <v>48102639.799999997</v>
      </c>
      <c r="J858" s="15">
        <v>66507</v>
      </c>
      <c r="K858" s="16">
        <v>856</v>
      </c>
      <c r="L858">
        <f ca="1">IF(K858&gt;=$AM$5,AVERAGE(G858:OFFSET(G858,-$AM$5+1,,,)),0)</f>
        <v>377.13</v>
      </c>
      <c r="M858">
        <f ca="1">IF(K858&gt;=$AM$6,AVERAGE(G858:OFFSET(G858,-$AM$6+1,,,)),0)</f>
        <v>368.6749999999999</v>
      </c>
      <c r="N858" s="14">
        <f t="shared" ca="1" si="237"/>
        <v>1</v>
      </c>
      <c r="O858" s="14">
        <f t="shared" ca="1" si="238"/>
        <v>0</v>
      </c>
      <c r="P858" s="14">
        <f t="shared" ca="1" si="239"/>
        <v>1</v>
      </c>
      <c r="Q858" s="17">
        <f t="shared" ca="1" si="245"/>
        <v>3080</v>
      </c>
      <c r="R858" s="32">
        <f t="shared" ca="1" si="246"/>
        <v>-9085.9999999999654</v>
      </c>
      <c r="S858" s="19">
        <f t="shared" ca="1" si="236"/>
        <v>-7.761372792257356E-3</v>
      </c>
      <c r="T858" s="17">
        <f t="shared" ca="1" si="235"/>
        <v>1161583.1900000011</v>
      </c>
      <c r="U858" s="19">
        <f t="shared" ca="1" si="240"/>
        <v>1.1615831900000011</v>
      </c>
      <c r="V858" s="31">
        <f t="shared" ca="1" si="241"/>
        <v>0.1615831900000011</v>
      </c>
      <c r="W858" s="21">
        <f ca="1">MIN((T858-MAX($T$3:T858))/MAX($T$3:T858),0)</f>
        <v>-0.15176563640554822</v>
      </c>
      <c r="X858" s="22">
        <f t="shared" ca="1" si="242"/>
        <v>-0.1826097959715075</v>
      </c>
      <c r="Y858" s="20">
        <f t="shared" ca="1" si="247"/>
        <v>-2.2763498917178879E-35</v>
      </c>
      <c r="Z858" s="21">
        <f t="shared" ca="1" si="248"/>
        <v>-1</v>
      </c>
      <c r="AA858" s="6">
        <f ca="1">Z858-MAX($Z$3:Z858)</f>
        <v>-6.568180272395117</v>
      </c>
      <c r="AB858" s="6">
        <f t="shared" ca="1" si="249"/>
        <v>-0.1826097959715075</v>
      </c>
      <c r="AC858" s="11">
        <f t="shared" ca="1" si="250"/>
        <v>-2.2763498917179024E-38</v>
      </c>
      <c r="AD858" s="6">
        <f t="shared" ca="1" si="251"/>
        <v>-1</v>
      </c>
      <c r="AE858" s="6">
        <f ca="1">AD858-MAX($AD$3:AD858)</f>
        <v>-6.568180272395117</v>
      </c>
      <c r="AF858" s="6">
        <f t="shared" si="252"/>
        <v>-7.719279882771584E-3</v>
      </c>
      <c r="AG858" s="5">
        <f t="shared" si="243"/>
        <v>-1.3162026376386931E-2</v>
      </c>
      <c r="AH858" s="6">
        <f>AG858-MAX($AG$3:AG858)</f>
        <v>-0.27713523131672602</v>
      </c>
      <c r="AI858" s="5"/>
      <c r="AJ858" s="5">
        <f t="shared" si="244"/>
        <v>-1.3162026376386931E-2</v>
      </c>
      <c r="AK858" s="5"/>
    </row>
    <row r="859" spans="1:37" x14ac:dyDescent="0.5">
      <c r="A859" s="14">
        <v>1618315200000</v>
      </c>
      <c r="B859" s="26" t="d">
        <v>2020-09-17T03:59:59.99999979045242400</v>
      </c>
      <c r="C859" s="23" t="s">
        <v>10</v>
      </c>
      <c r="D859" s="27">
        <v>377.05</v>
      </c>
      <c r="E859" s="27">
        <v>379.68</v>
      </c>
      <c r="F859" s="27">
        <v>376.23</v>
      </c>
      <c r="G859" s="27">
        <v>378.82</v>
      </c>
      <c r="H859" s="27">
        <v>98801.31</v>
      </c>
      <c r="I859" s="27">
        <v>37354562</v>
      </c>
      <c r="J859" s="15">
        <v>59629</v>
      </c>
      <c r="K859" s="16">
        <v>857</v>
      </c>
      <c r="L859">
        <f ca="1">IF(K859&gt;=$AM$5,AVERAGE(G859:OFFSET(G859,-$AM$5+1,,,)),0)</f>
        <v>378.82</v>
      </c>
      <c r="M859">
        <f ca="1">IF(K859&gt;=$AM$6,AVERAGE(G859:OFFSET(G859,-$AM$6+1,,,)),0)</f>
        <v>368.68333333333328</v>
      </c>
      <c r="N859" s="14">
        <f t="shared" ca="1" si="237"/>
        <v>1</v>
      </c>
      <c r="O859" s="14">
        <f t="shared" ca="1" si="238"/>
        <v>0</v>
      </c>
      <c r="P859" s="14">
        <f t="shared" ca="1" si="239"/>
        <v>1</v>
      </c>
      <c r="Q859" s="17">
        <f t="shared" ca="1" si="245"/>
        <v>3080</v>
      </c>
      <c r="R859" s="32">
        <f t="shared" ca="1" si="246"/>
        <v>5205.1999999999935</v>
      </c>
      <c r="S859" s="19">
        <f t="shared" ca="1" si="236"/>
        <v>4.4811254543034394E-3</v>
      </c>
      <c r="T859" s="17">
        <f t="shared" ca="1" si="235"/>
        <v>1166788.3900000011</v>
      </c>
      <c r="U859" s="19">
        <f t="shared" ca="1" si="240"/>
        <v>1.1667883900000011</v>
      </c>
      <c r="V859" s="31">
        <f t="shared" ca="1" si="241"/>
        <v>0.16678839000000112</v>
      </c>
      <c r="W859" s="21">
        <f ca="1">MIN((T859-MAX($T$3:T859))/MAX($T$3:T859),0)</f>
        <v>-0.14796459180763027</v>
      </c>
      <c r="X859" s="22">
        <f t="shared" ca="1" si="242"/>
        <v>-0.22186542092017636</v>
      </c>
      <c r="Y859" s="20">
        <f t="shared" ca="1" si="247"/>
        <v>-1.7713065648303008E-35</v>
      </c>
      <c r="Z859" s="21">
        <f t="shared" ca="1" si="248"/>
        <v>-1</v>
      </c>
      <c r="AA859" s="6">
        <f ca="1">Z859-MAX($Z$3:Z859)</f>
        <v>-6.568180272395117</v>
      </c>
      <c r="AB859" s="6">
        <f t="shared" ca="1" si="249"/>
        <v>-0.22186542092017636</v>
      </c>
      <c r="AC859" s="11">
        <f t="shared" ca="1" si="250"/>
        <v>-1.7713065648303121E-38</v>
      </c>
      <c r="AD859" s="6">
        <f t="shared" ca="1" si="251"/>
        <v>-1</v>
      </c>
      <c r="AE859" s="6">
        <f ca="1">AD859-MAX($AD$3:AD859)</f>
        <v>-6.568180272395117</v>
      </c>
      <c r="AF859" s="6">
        <f t="shared" si="252"/>
        <v>4.4222315260623764E-3</v>
      </c>
      <c r="AG859" s="5">
        <f t="shared" si="243"/>
        <v>-8.7397948503245542E-3</v>
      </c>
      <c r="AH859" s="6">
        <f>AG859-MAX($AG$3:AG859)</f>
        <v>-0.27271299979066366</v>
      </c>
      <c r="AI859" s="5"/>
      <c r="AJ859" s="5">
        <f t="shared" si="244"/>
        <v>-8.7397948503245542E-3</v>
      </c>
      <c r="AK859" s="5"/>
    </row>
    <row r="860" spans="1:37" x14ac:dyDescent="0.5">
      <c r="A860" s="14">
        <v>1618318800000</v>
      </c>
      <c r="B860" s="26" t="d">
        <v>2020-09-17T05:00:00.00000020954757600</v>
      </c>
      <c r="C860" s="23" t="s">
        <v>10</v>
      </c>
      <c r="D860" s="27">
        <v>378.83</v>
      </c>
      <c r="E860" s="27">
        <v>381.66</v>
      </c>
      <c r="F860" s="27">
        <v>377.82</v>
      </c>
      <c r="G860" s="27">
        <v>379.98</v>
      </c>
      <c r="H860" s="27">
        <v>105383.93</v>
      </c>
      <c r="I860" s="27">
        <v>40043996.899999999</v>
      </c>
      <c r="J860" s="15">
        <v>53333</v>
      </c>
      <c r="K860" s="16">
        <v>858</v>
      </c>
      <c r="L860">
        <f ca="1">IF(K860&gt;=$AM$5,AVERAGE(G860:OFFSET(G860,-$AM$5+1,,,)),0)</f>
        <v>379.98</v>
      </c>
      <c r="M860">
        <f ca="1">IF(K860&gt;=$AM$6,AVERAGE(G860:OFFSET(G860,-$AM$6+1,,,)),0)</f>
        <v>368.7718888888889</v>
      </c>
      <c r="N860" s="14">
        <f t="shared" ca="1" si="237"/>
        <v>1</v>
      </c>
      <c r="O860" s="14">
        <f t="shared" ca="1" si="238"/>
        <v>0</v>
      </c>
      <c r="P860" s="14">
        <f t="shared" ca="1" si="239"/>
        <v>1</v>
      </c>
      <c r="Q860" s="17">
        <f t="shared" ca="1" si="245"/>
        <v>3080</v>
      </c>
      <c r="R860" s="32">
        <f t="shared" ca="1" si="246"/>
        <v>3572.800000000077</v>
      </c>
      <c r="S860" s="19">
        <f t="shared" ca="1" si="236"/>
        <v>3.0620805200162076E-3</v>
      </c>
      <c r="T860" s="17">
        <f t="shared" ca="1" si="235"/>
        <v>1170361.1900000011</v>
      </c>
      <c r="U860" s="19">
        <f t="shared" ca="1" si="240"/>
        <v>1.1703611900000011</v>
      </c>
      <c r="V860" s="31">
        <f t="shared" ca="1" si="241"/>
        <v>0.17036119000000105</v>
      </c>
      <c r="W860" s="21">
        <f ca="1">MIN((T860-MAX($T$3:T860))/MAX($T$3:T860),0)</f>
        <v>-0.14535559078184038</v>
      </c>
      <c r="X860" s="22">
        <f t="shared" ca="1" si="242"/>
        <v>6.6624825116185171E-2</v>
      </c>
      <c r="Y860" s="20">
        <f t="shared" ca="1" si="247"/>
        <v>-1.8893195549392703E-35</v>
      </c>
      <c r="Z860" s="21">
        <f t="shared" ca="1" si="248"/>
        <v>-1</v>
      </c>
      <c r="AA860" s="6">
        <f ca="1">Z860-MAX($Z$3:Z860)</f>
        <v>-6.568180272395117</v>
      </c>
      <c r="AB860" s="6">
        <f t="shared" ca="1" si="249"/>
        <v>6.6624825116185171E-2</v>
      </c>
      <c r="AC860" s="11">
        <f t="shared" ca="1" si="250"/>
        <v>-1.8893195549392824E-38</v>
      </c>
      <c r="AD860" s="6">
        <f t="shared" ca="1" si="251"/>
        <v>-1</v>
      </c>
      <c r="AE860" s="6">
        <f ca="1">AD860-MAX($AD$3:AD860)</f>
        <v>-6.568180272395117</v>
      </c>
      <c r="AF860" s="6">
        <f t="shared" si="252"/>
        <v>3.0353778522085647E-3</v>
      </c>
      <c r="AG860" s="5">
        <f t="shared" si="243"/>
        <v>-5.7044169981159895E-3</v>
      </c>
      <c r="AH860" s="6">
        <f>AG860-MAX($AG$3:AG860)</f>
        <v>-0.26967762193845507</v>
      </c>
      <c r="AI860" s="5"/>
      <c r="AJ860" s="5">
        <f t="shared" si="244"/>
        <v>-5.7044169981159895E-3</v>
      </c>
      <c r="AK860" s="5"/>
    </row>
    <row r="861" spans="1:37" x14ac:dyDescent="0.5">
      <c r="A861" s="14">
        <v>1618322400000</v>
      </c>
      <c r="B861" s="26" t="d">
        <v>2020-09-17T06:00:00.000</v>
      </c>
      <c r="C861" s="23" t="s">
        <v>10</v>
      </c>
      <c r="D861" s="27">
        <v>379.98</v>
      </c>
      <c r="E861" s="27">
        <v>381</v>
      </c>
      <c r="F861" s="27">
        <v>377.57</v>
      </c>
      <c r="G861" s="27">
        <v>378.89</v>
      </c>
      <c r="H861" s="27">
        <v>81465.322</v>
      </c>
      <c r="I861" s="27">
        <v>30870364.5</v>
      </c>
      <c r="J861" s="15">
        <v>98157</v>
      </c>
      <c r="K861" s="16">
        <v>859</v>
      </c>
      <c r="L861">
        <f ca="1">IF(K861&gt;=$AM$5,AVERAGE(G861:OFFSET(G861,-$AM$5+1,,,)),0)</f>
        <v>378.89</v>
      </c>
      <c r="M861">
        <f ca="1">IF(K861&gt;=$AM$6,AVERAGE(G861:OFFSET(G861,-$AM$6+1,,,)),0)</f>
        <v>368.9056666666666</v>
      </c>
      <c r="N861" s="14">
        <f t="shared" ca="1" si="237"/>
        <v>1</v>
      </c>
      <c r="O861" s="14">
        <f t="shared" ca="1" si="238"/>
        <v>0</v>
      </c>
      <c r="P861" s="14">
        <f t="shared" ca="1" si="239"/>
        <v>1</v>
      </c>
      <c r="Q861" s="17">
        <f t="shared" ca="1" si="245"/>
        <v>3080</v>
      </c>
      <c r="R861" s="32">
        <f t="shared" ca="1" si="246"/>
        <v>-3357.200000000098</v>
      </c>
      <c r="S861" s="19">
        <f t="shared" ca="1" si="236"/>
        <v>-2.868516171490696E-3</v>
      </c>
      <c r="T861" s="17">
        <f t="shared" ref="T861:T924" ca="1" si="253">T860+R861</f>
        <v>1167003.9900000009</v>
      </c>
      <c r="U861" s="19">
        <f t="shared" ca="1" si="240"/>
        <v>1.1670039900000009</v>
      </c>
      <c r="V861" s="31">
        <f t="shared" ca="1" si="241"/>
        <v>0.16700399000000088</v>
      </c>
      <c r="W861" s="21">
        <f ca="1">MIN((T861-MAX($T$3:T861))/MAX($T$3:T861),0)</f>
        <v>-0.14780715209055686</v>
      </c>
      <c r="X861" s="22">
        <f t="shared" ca="1" si="242"/>
        <v>-0.22696636954040328</v>
      </c>
      <c r="Y861" s="20">
        <f t="shared" ca="1" si="247"/>
        <v>-1.4605075546530138E-35</v>
      </c>
      <c r="Z861" s="21">
        <f t="shared" ca="1" si="248"/>
        <v>-1</v>
      </c>
      <c r="AA861" s="6">
        <f ca="1">Z861-MAX($Z$3:Z861)</f>
        <v>-6.568180272395117</v>
      </c>
      <c r="AB861" s="6">
        <f t="shared" ca="1" si="249"/>
        <v>-0.22696636954040328</v>
      </c>
      <c r="AC861" s="11">
        <f t="shared" ca="1" si="250"/>
        <v>-1.460507554653023E-38</v>
      </c>
      <c r="AD861" s="6">
        <f t="shared" ca="1" si="251"/>
        <v>-1</v>
      </c>
      <c r="AE861" s="6">
        <f ca="1">AD861-MAX($AD$3:AD861)</f>
        <v>-6.568180272395117</v>
      </c>
      <c r="AF861" s="6">
        <f t="shared" si="252"/>
        <v>-2.8522084990580693E-3</v>
      </c>
      <c r="AG861" s="5">
        <f t="shared" si="243"/>
        <v>-8.5566254971740589E-3</v>
      </c>
      <c r="AH861" s="6">
        <f>AG861-MAX($AG$3:AG861)</f>
        <v>-0.27252983043751317</v>
      </c>
      <c r="AI861" s="5"/>
      <c r="AJ861" s="5">
        <f t="shared" si="244"/>
        <v>-8.5566254971740589E-3</v>
      </c>
      <c r="AK861" s="5"/>
    </row>
    <row r="862" spans="1:37" x14ac:dyDescent="0.5">
      <c r="A862" s="14">
        <v>1618326000000</v>
      </c>
      <c r="B862" s="26" t="d">
        <v>2020-09-17T06:59:59.99999979045242400</v>
      </c>
      <c r="C862" s="23" t="s">
        <v>10</v>
      </c>
      <c r="D862" s="27">
        <v>378.88</v>
      </c>
      <c r="E862" s="27">
        <v>382.85</v>
      </c>
      <c r="F862" s="27">
        <v>378.37</v>
      </c>
      <c r="G862" s="27">
        <v>379.82</v>
      </c>
      <c r="H862" s="27">
        <v>111742.91800000001</v>
      </c>
      <c r="I862" s="27">
        <v>42526231.799999997</v>
      </c>
      <c r="J862" s="15">
        <v>98092</v>
      </c>
      <c r="K862" s="16">
        <v>860</v>
      </c>
      <c r="L862">
        <f ca="1">IF(K862&gt;=$AM$5,AVERAGE(G862:OFFSET(G862,-$AM$5+1,,,)),0)</f>
        <v>379.82</v>
      </c>
      <c r="M862">
        <f ca="1">IF(K862&gt;=$AM$6,AVERAGE(G862:OFFSET(G862,-$AM$6+1,,,)),0)</f>
        <v>369.03155555555554</v>
      </c>
      <c r="N862" s="14">
        <f t="shared" ca="1" si="237"/>
        <v>1</v>
      </c>
      <c r="O862" s="14">
        <f t="shared" ca="1" si="238"/>
        <v>0</v>
      </c>
      <c r="P862" s="14">
        <f t="shared" ca="1" si="239"/>
        <v>1</v>
      </c>
      <c r="Q862" s="17">
        <f t="shared" ca="1" si="245"/>
        <v>3080</v>
      </c>
      <c r="R862" s="32">
        <f t="shared" ca="1" si="246"/>
        <v>2864.400000000021</v>
      </c>
      <c r="S862" s="19">
        <f t="shared" ca="1" si="236"/>
        <v>2.4544903226937716E-3</v>
      </c>
      <c r="T862" s="17">
        <f t="shared" ca="1" si="253"/>
        <v>1169868.3900000008</v>
      </c>
      <c r="U862" s="19">
        <f t="shared" ca="1" si="240"/>
        <v>1.1698683900000009</v>
      </c>
      <c r="V862" s="31">
        <f t="shared" ca="1" si="241"/>
        <v>0.16986839000000087</v>
      </c>
      <c r="W862" s="21">
        <f ca="1">MIN((T862-MAX($T$3:T862))/MAX($T$3:T862),0)</f>
        <v>-0.14571545299229435</v>
      </c>
      <c r="X862" s="22">
        <f t="shared" ca="1" si="242"/>
        <v>0.37166238660420459</v>
      </c>
      <c r="Y862" s="20">
        <f t="shared" ca="1" si="247"/>
        <v>-2.0033232780688238E-35</v>
      </c>
      <c r="Z862" s="21">
        <f t="shared" ca="1" si="248"/>
        <v>-1</v>
      </c>
      <c r="AA862" s="6">
        <f ca="1">Z862-MAX($Z$3:Z862)</f>
        <v>-6.568180272395117</v>
      </c>
      <c r="AB862" s="6">
        <f t="shared" ca="1" si="249"/>
        <v>0.37166238660420459</v>
      </c>
      <c r="AC862" s="11">
        <f t="shared" ca="1" si="250"/>
        <v>-2.0033232780688363E-38</v>
      </c>
      <c r="AD862" s="6">
        <f t="shared" ca="1" si="251"/>
        <v>-1</v>
      </c>
      <c r="AE862" s="6">
        <f ca="1">AD862-MAX($AD$3:AD862)</f>
        <v>-6.568180272395117</v>
      </c>
      <c r="AF862" s="6">
        <f t="shared" si="252"/>
        <v>2.4335356918568311E-3</v>
      </c>
      <c r="AG862" s="5">
        <f t="shared" si="243"/>
        <v>-6.1230898053172278E-3</v>
      </c>
      <c r="AH862" s="6">
        <f>AG862-MAX($AG$3:AG862)</f>
        <v>-0.27009629474565633</v>
      </c>
      <c r="AI862" s="5"/>
      <c r="AJ862" s="5">
        <f t="shared" si="244"/>
        <v>-6.1230898053172278E-3</v>
      </c>
      <c r="AK862" s="5"/>
    </row>
    <row r="863" spans="1:37" x14ac:dyDescent="0.5">
      <c r="A863" s="14">
        <v>1618329600000</v>
      </c>
      <c r="B863" s="26" t="d">
        <v>2020-09-17T08:00:00.00000020954757600</v>
      </c>
      <c r="C863" s="23" t="s">
        <v>10</v>
      </c>
      <c r="D863" s="27">
        <v>379.81</v>
      </c>
      <c r="E863" s="27">
        <v>381.21</v>
      </c>
      <c r="F863" s="27">
        <v>377.78</v>
      </c>
      <c r="G863" s="27">
        <v>378.43</v>
      </c>
      <c r="H863" s="27">
        <v>75036.089000000007</v>
      </c>
      <c r="I863" s="27">
        <v>28457799.600000001</v>
      </c>
      <c r="J863" s="15">
        <v>118512</v>
      </c>
      <c r="K863" s="16">
        <v>861</v>
      </c>
      <c r="L863">
        <f ca="1">IF(K863&gt;=$AM$5,AVERAGE(G863:OFFSET(G863,-$AM$5+1,,,)),0)</f>
        <v>378.43</v>
      </c>
      <c r="M863">
        <f ca="1">IF(K863&gt;=$AM$6,AVERAGE(G863:OFFSET(G863,-$AM$6+1,,,)),0)</f>
        <v>369.15288888888892</v>
      </c>
      <c r="N863" s="14">
        <f t="shared" ca="1" si="237"/>
        <v>1</v>
      </c>
      <c r="O863" s="14">
        <f t="shared" ca="1" si="238"/>
        <v>0</v>
      </c>
      <c r="P863" s="14">
        <f t="shared" ca="1" si="239"/>
        <v>1</v>
      </c>
      <c r="Q863" s="17">
        <f t="shared" ca="1" si="245"/>
        <v>3080</v>
      </c>
      <c r="R863" s="32">
        <f t="shared" ca="1" si="246"/>
        <v>-4281.199999999958</v>
      </c>
      <c r="S863" s="19">
        <f t="shared" ref="S863:S926" ca="1" si="254">R863/T862</f>
        <v>-3.6595569523850072E-3</v>
      </c>
      <c r="T863" s="17">
        <f t="shared" ca="1" si="253"/>
        <v>1165587.1900000009</v>
      </c>
      <c r="U863" s="19">
        <f t="shared" ca="1" si="240"/>
        <v>1.1655871900000008</v>
      </c>
      <c r="V863" s="31">
        <f t="shared" ca="1" si="241"/>
        <v>0.16558719000000077</v>
      </c>
      <c r="W863" s="21">
        <f ca="1">MIN((T863-MAX($T$3:T863))/MAX($T$3:T863),0)</f>
        <v>-0.14884175594561147</v>
      </c>
      <c r="X863" s="22">
        <f t="shared" ca="1" si="242"/>
        <v>-0.32849356054940315</v>
      </c>
      <c r="Y863" s="20">
        <f t="shared" ca="1" si="247"/>
        <v>-1.3452444815244939E-35</v>
      </c>
      <c r="Z863" s="21">
        <f t="shared" ca="1" si="248"/>
        <v>-1</v>
      </c>
      <c r="AA863" s="6">
        <f ca="1">Z863-MAX($Z$3:Z863)</f>
        <v>-6.568180272395117</v>
      </c>
      <c r="AB863" s="6">
        <f t="shared" ca="1" si="249"/>
        <v>-0.32849356054940315</v>
      </c>
      <c r="AC863" s="11">
        <f t="shared" ca="1" si="250"/>
        <v>-1.345244481524502E-38</v>
      </c>
      <c r="AD863" s="6">
        <f t="shared" ca="1" si="251"/>
        <v>-1</v>
      </c>
      <c r="AE863" s="6">
        <f ca="1">AD863-MAX($AD$3:AD863)</f>
        <v>-6.568180272395117</v>
      </c>
      <c r="AF863" s="6">
        <f t="shared" si="252"/>
        <v>-3.6372200125601474E-3</v>
      </c>
      <c r="AG863" s="5">
        <f t="shared" si="243"/>
        <v>-9.7603098178773752E-3</v>
      </c>
      <c r="AH863" s="6">
        <f>AG863-MAX($AG$3:AG863)</f>
        <v>-0.2737335147582165</v>
      </c>
      <c r="AI863" s="5"/>
      <c r="AJ863" s="5">
        <f t="shared" si="244"/>
        <v>-9.7603098178773752E-3</v>
      </c>
      <c r="AK863" s="5"/>
    </row>
    <row r="864" spans="1:37" x14ac:dyDescent="0.5">
      <c r="A864" s="14">
        <v>1618333200000</v>
      </c>
      <c r="B864" s="26" t="d">
        <v>2020-09-17T09:00:00.000</v>
      </c>
      <c r="C864" s="23" t="s">
        <v>10</v>
      </c>
      <c r="D864" s="27">
        <v>378.43</v>
      </c>
      <c r="E864" s="27">
        <v>379.39</v>
      </c>
      <c r="F864" s="27">
        <v>375.59</v>
      </c>
      <c r="G864" s="27">
        <v>378.01</v>
      </c>
      <c r="H864" s="27">
        <v>98577.702000000005</v>
      </c>
      <c r="I864" s="27">
        <v>37199283.100000001</v>
      </c>
      <c r="J864" s="15">
        <v>91173</v>
      </c>
      <c r="K864" s="16">
        <v>862</v>
      </c>
      <c r="L864">
        <f ca="1">IF(K864&gt;=$AM$5,AVERAGE(G864:OFFSET(G864,-$AM$5+1,,,)),0)</f>
        <v>378.01</v>
      </c>
      <c r="M864">
        <f ca="1">IF(K864&gt;=$AM$6,AVERAGE(G864:OFFSET(G864,-$AM$6+1,,,)),0)</f>
        <v>369.34566666666666</v>
      </c>
      <c r="N864" s="14">
        <f t="shared" ca="1" si="237"/>
        <v>1</v>
      </c>
      <c r="O864" s="14">
        <f t="shared" ca="1" si="238"/>
        <v>0</v>
      </c>
      <c r="P864" s="14">
        <f t="shared" ca="1" si="239"/>
        <v>1</v>
      </c>
      <c r="Q864" s="17">
        <f t="shared" ca="1" si="245"/>
        <v>3080</v>
      </c>
      <c r="R864" s="32">
        <f t="shared" ca="1" si="246"/>
        <v>-1293.600000000049</v>
      </c>
      <c r="S864" s="19">
        <f t="shared" ca="1" si="254"/>
        <v>-1.109826884765307E-3</v>
      </c>
      <c r="T864" s="17">
        <f t="shared" ca="1" si="253"/>
        <v>1164293.5900000008</v>
      </c>
      <c r="U864" s="19">
        <f t="shared" ca="1" si="240"/>
        <v>1.1642935900000009</v>
      </c>
      <c r="V864" s="31">
        <f t="shared" ca="1" si="241"/>
        <v>0.16429359000000088</v>
      </c>
      <c r="W864" s="21">
        <f ca="1">MIN((T864-MAX($T$3:T864))/MAX($T$3:T864),0)</f>
        <v>-0.14978639424805271</v>
      </c>
      <c r="X864" s="22">
        <f t="shared" ca="1" si="242"/>
        <v>0.31373720717240472</v>
      </c>
      <c r="Y864" s="20">
        <f t="shared" ca="1" si="247"/>
        <v>-1.7672977281220783E-35</v>
      </c>
      <c r="Z864" s="21">
        <f t="shared" ca="1" si="248"/>
        <v>-1</v>
      </c>
      <c r="AA864" s="6">
        <f ca="1">Z864-MAX($Z$3:Z864)</f>
        <v>-6.568180272395117</v>
      </c>
      <c r="AB864" s="6">
        <f t="shared" ca="1" si="249"/>
        <v>0.31373720717240472</v>
      </c>
      <c r="AC864" s="11">
        <f t="shared" ca="1" si="250"/>
        <v>-1.7672977281220889E-38</v>
      </c>
      <c r="AD864" s="6">
        <f t="shared" ca="1" si="251"/>
        <v>-1</v>
      </c>
      <c r="AE864" s="6">
        <f ca="1">AD864-MAX($AD$3:AD864)</f>
        <v>-6.568180272395117</v>
      </c>
      <c r="AF864" s="6">
        <f t="shared" si="252"/>
        <v>-1.0990161189031195E-3</v>
      </c>
      <c r="AG864" s="5">
        <f t="shared" si="243"/>
        <v>-1.0859325936780495E-2</v>
      </c>
      <c r="AH864" s="6">
        <f>AG864-MAX($AG$3:AG864)</f>
        <v>-0.27483253087711962</v>
      </c>
      <c r="AI864" s="5"/>
      <c r="AJ864" s="5">
        <f t="shared" si="244"/>
        <v>-1.0859325936780495E-2</v>
      </c>
      <c r="AK864" s="5"/>
    </row>
    <row r="865" spans="1:37" x14ac:dyDescent="0.5">
      <c r="A865" s="14">
        <v>1618336800000</v>
      </c>
      <c r="B865" s="26" t="d">
        <v>2020-09-17T09:59:59.99999979045242400</v>
      </c>
      <c r="C865" s="23" t="s">
        <v>10</v>
      </c>
      <c r="D865" s="27">
        <v>378.08</v>
      </c>
      <c r="E865" s="27">
        <v>380.93</v>
      </c>
      <c r="F865" s="27">
        <v>374.15</v>
      </c>
      <c r="G865" s="27">
        <v>379.72</v>
      </c>
      <c r="H865" s="27">
        <v>153919.87899999999</v>
      </c>
      <c r="I865" s="27">
        <v>58064514.299999997</v>
      </c>
      <c r="J865" s="15">
        <v>113704</v>
      </c>
      <c r="K865" s="16">
        <v>863</v>
      </c>
      <c r="L865">
        <f ca="1">IF(K865&gt;=$AM$5,AVERAGE(G865:OFFSET(G865,-$AM$5+1,,,)),0)</f>
        <v>379.72</v>
      </c>
      <c r="M865">
        <f ca="1">IF(K865&gt;=$AM$6,AVERAGE(G865:OFFSET(G865,-$AM$6+1,,,)),0)</f>
        <v>369.59411111111115</v>
      </c>
      <c r="N865" s="14">
        <f t="shared" ca="1" si="237"/>
        <v>1</v>
      </c>
      <c r="O865" s="14">
        <f t="shared" ca="1" si="238"/>
        <v>0</v>
      </c>
      <c r="P865" s="14">
        <f t="shared" ca="1" si="239"/>
        <v>1</v>
      </c>
      <c r="Q865" s="17">
        <f t="shared" ca="1" si="245"/>
        <v>3080</v>
      </c>
      <c r="R865" s="32">
        <f t="shared" ca="1" si="246"/>
        <v>5266.800000000112</v>
      </c>
      <c r="S865" s="19">
        <f t="shared" ca="1" si="254"/>
        <v>4.5236013023142287E-3</v>
      </c>
      <c r="T865" s="17">
        <f t="shared" ca="1" si="253"/>
        <v>1169560.3900000008</v>
      </c>
      <c r="U865" s="19">
        <f t="shared" ca="1" si="240"/>
        <v>1.1695603900000009</v>
      </c>
      <c r="V865" s="31">
        <f t="shared" ca="1" si="241"/>
        <v>0.16956039000000089</v>
      </c>
      <c r="W865" s="21">
        <f ca="1">MIN((T865-MAX($T$3:T865))/MAX($T$3:T865),0)</f>
        <v>-0.14594036687382797</v>
      </c>
      <c r="X865" s="22">
        <f t="shared" ca="1" si="242"/>
        <v>0.56140664549068076</v>
      </c>
      <c r="Y865" s="20">
        <f t="shared" ca="1" si="247"/>
        <v>-2.7594704172503956E-35</v>
      </c>
      <c r="Z865" s="21">
        <f t="shared" ca="1" si="248"/>
        <v>-1</v>
      </c>
      <c r="AA865" s="6">
        <f ca="1">Z865-MAX($Z$3:Z865)</f>
        <v>-6.568180272395117</v>
      </c>
      <c r="AB865" s="6">
        <f t="shared" ca="1" si="249"/>
        <v>0.56140664549068076</v>
      </c>
      <c r="AC865" s="11">
        <f t="shared" ca="1" si="250"/>
        <v>-2.7594704172504122E-38</v>
      </c>
      <c r="AD865" s="6">
        <f t="shared" ca="1" si="251"/>
        <v>-1</v>
      </c>
      <c r="AE865" s="6">
        <f ca="1">AD865-MAX($AD$3:AD865)</f>
        <v>-6.568180272395117</v>
      </c>
      <c r="AF865" s="6">
        <f t="shared" si="252"/>
        <v>4.474565626962624E-3</v>
      </c>
      <c r="AG865" s="5">
        <f t="shared" si="243"/>
        <v>-6.3847603098178708E-3</v>
      </c>
      <c r="AH865" s="6">
        <f>AG865-MAX($AG$3:AG865)</f>
        <v>-0.27035796525015698</v>
      </c>
      <c r="AI865" s="5"/>
      <c r="AJ865" s="5">
        <f t="shared" si="244"/>
        <v>-6.3847603098178708E-3</v>
      </c>
      <c r="AK865" s="5"/>
    </row>
    <row r="866" spans="1:37" x14ac:dyDescent="0.5">
      <c r="A866" s="14">
        <v>1618340400000</v>
      </c>
      <c r="B866" s="26" t="d">
        <v>2020-09-17T11:00:00.00000020954757600</v>
      </c>
      <c r="C866" s="23" t="s">
        <v>10</v>
      </c>
      <c r="D866" s="27">
        <v>379.72</v>
      </c>
      <c r="E866" s="27">
        <v>384.34</v>
      </c>
      <c r="F866" s="27">
        <v>378.29</v>
      </c>
      <c r="G866" s="27">
        <v>382.79</v>
      </c>
      <c r="H866" s="27">
        <v>140864.86300000001</v>
      </c>
      <c r="I866" s="27">
        <v>53744627.299999997</v>
      </c>
      <c r="J866" s="15">
        <v>81289</v>
      </c>
      <c r="K866" s="16">
        <v>864</v>
      </c>
      <c r="L866">
        <f ca="1">IF(K866&gt;=$AM$5,AVERAGE(G866:OFFSET(G866,-$AM$5+1,,,)),0)</f>
        <v>382.79</v>
      </c>
      <c r="M866">
        <f ca="1">IF(K866&gt;=$AM$6,AVERAGE(G866:OFFSET(G866,-$AM$6+1,,,)),0)</f>
        <v>369.85599999999994</v>
      </c>
      <c r="N866" s="14">
        <f t="shared" ca="1" si="237"/>
        <v>1</v>
      </c>
      <c r="O866" s="14">
        <f t="shared" ca="1" si="238"/>
        <v>0</v>
      </c>
      <c r="P866" s="14">
        <f t="shared" ca="1" si="239"/>
        <v>1</v>
      </c>
      <c r="Q866" s="17">
        <f t="shared" ca="1" si="245"/>
        <v>3080</v>
      </c>
      <c r="R866" s="32">
        <f t="shared" ca="1" si="246"/>
        <v>9455.5999999999785</v>
      </c>
      <c r="S866" s="19">
        <f t="shared" ca="1" si="254"/>
        <v>8.08474712451571E-3</v>
      </c>
      <c r="T866" s="17">
        <f t="shared" ca="1" si="253"/>
        <v>1179015.9900000009</v>
      </c>
      <c r="U866" s="19">
        <f t="shared" ca="1" si="240"/>
        <v>1.179015990000001</v>
      </c>
      <c r="V866" s="31">
        <f t="shared" ca="1" si="241"/>
        <v>0.17901599000000101</v>
      </c>
      <c r="W866" s="21">
        <f ca="1">MIN((T866-MAX($T$3:T866))/MAX($T$3:T866),0)</f>
        <v>-0.13903551071074613</v>
      </c>
      <c r="X866" s="22">
        <f t="shared" ca="1" si="242"/>
        <v>-8.4816958568424861E-2</v>
      </c>
      <c r="Y866" s="20">
        <f t="shared" ca="1" si="247"/>
        <v>-2.5254205291996748E-35</v>
      </c>
      <c r="Z866" s="21">
        <f t="shared" ca="1" si="248"/>
        <v>-1</v>
      </c>
      <c r="AA866" s="6">
        <f ca="1">Z866-MAX($Z$3:Z866)</f>
        <v>-6.568180272395117</v>
      </c>
      <c r="AB866" s="6">
        <f t="shared" ca="1" si="249"/>
        <v>-8.4816958568424861E-2</v>
      </c>
      <c r="AC866" s="11">
        <f t="shared" ca="1" si="250"/>
        <v>-2.5254205291996901E-38</v>
      </c>
      <c r="AD866" s="6">
        <f t="shared" ca="1" si="251"/>
        <v>-1</v>
      </c>
      <c r="AE866" s="6">
        <f ca="1">AD866-MAX($AD$3:AD866)</f>
        <v>-6.568180272395117</v>
      </c>
      <c r="AF866" s="6">
        <f t="shared" si="252"/>
        <v>8.0332844881724746E-3</v>
      </c>
      <c r="AG866" s="5">
        <f t="shared" si="243"/>
        <v>1.6485241783546038E-3</v>
      </c>
      <c r="AH866" s="6">
        <f>AG866-MAX($AG$3:AG866)</f>
        <v>-0.26232468076198451</v>
      </c>
      <c r="AI866" s="5"/>
      <c r="AJ866" s="5">
        <f t="shared" si="244"/>
        <v>1.6485241783546038E-3</v>
      </c>
      <c r="AK866" s="5"/>
    </row>
    <row r="867" spans="1:37" x14ac:dyDescent="0.5">
      <c r="A867" s="14">
        <v>1618344000000</v>
      </c>
      <c r="B867" s="26" t="d">
        <v>2020-09-17T12:00:00.000</v>
      </c>
      <c r="C867" s="23" t="s">
        <v>10</v>
      </c>
      <c r="D867" s="27">
        <v>382.82</v>
      </c>
      <c r="E867" s="27">
        <v>383.71</v>
      </c>
      <c r="F867" s="27">
        <v>376.94</v>
      </c>
      <c r="G867" s="27">
        <v>377.57</v>
      </c>
      <c r="H867" s="27">
        <v>127261.572</v>
      </c>
      <c r="I867" s="27">
        <v>48351437.299999997</v>
      </c>
      <c r="J867" s="15">
        <v>57841</v>
      </c>
      <c r="K867" s="16">
        <v>865</v>
      </c>
      <c r="L867">
        <f ca="1">IF(K867&gt;=$AM$5,AVERAGE(G867:OFFSET(G867,-$AM$5+1,,,)),0)</f>
        <v>377.57</v>
      </c>
      <c r="M867">
        <f ca="1">IF(K867&gt;=$AM$6,AVERAGE(G867:OFFSET(G867,-$AM$6+1,,,)),0)</f>
        <v>370.06288888888884</v>
      </c>
      <c r="N867" s="14">
        <f t="shared" ca="1" si="237"/>
        <v>1</v>
      </c>
      <c r="O867" s="14">
        <f t="shared" ca="1" si="238"/>
        <v>0</v>
      </c>
      <c r="P867" s="14">
        <f t="shared" ca="1" si="239"/>
        <v>1</v>
      </c>
      <c r="Q867" s="17">
        <f t="shared" ca="1" si="245"/>
        <v>3080</v>
      </c>
      <c r="R867" s="32">
        <f t="shared" ca="1" si="246"/>
        <v>-16077.600000000084</v>
      </c>
      <c r="S867" s="19">
        <f t="shared" ca="1" si="254"/>
        <v>-1.3636456279104469E-2</v>
      </c>
      <c r="T867" s="17">
        <f t="shared" ca="1" si="253"/>
        <v>1162938.3900000008</v>
      </c>
      <c r="U867" s="19">
        <f t="shared" ca="1" si="240"/>
        <v>1.1629383900000008</v>
      </c>
      <c r="V867" s="31">
        <f t="shared" ca="1" si="241"/>
        <v>0.16293839000000077</v>
      </c>
      <c r="W867" s="21">
        <f ca="1">MIN((T867-MAX($T$3:T867))/MAX($T$3:T867),0)</f>
        <v>-0.15077601532680054</v>
      </c>
      <c r="X867" s="22">
        <f t="shared" ca="1" si="242"/>
        <v>-9.6569795407389969E-2</v>
      </c>
      <c r="Y867" s="20">
        <f t="shared" ca="1" si="247"/>
        <v>-2.2815411853772398E-35</v>
      </c>
      <c r="Z867" s="21">
        <f t="shared" ca="1" si="248"/>
        <v>-1</v>
      </c>
      <c r="AA867" s="6">
        <f ca="1">Z867-MAX($Z$3:Z867)</f>
        <v>-6.568180272395117</v>
      </c>
      <c r="AB867" s="6">
        <f t="shared" ca="1" si="249"/>
        <v>-9.6569795407389969E-2</v>
      </c>
      <c r="AC867" s="11">
        <f t="shared" ca="1" si="250"/>
        <v>-2.2815411853772534E-38</v>
      </c>
      <c r="AD867" s="6">
        <f t="shared" ca="1" si="251"/>
        <v>-1</v>
      </c>
      <c r="AE867" s="6">
        <f ca="1">AD867-MAX($AD$3:AD867)</f>
        <v>-6.568180272395117</v>
      </c>
      <c r="AF867" s="6">
        <f t="shared" si="252"/>
        <v>-1.3659200334938316E-2</v>
      </c>
      <c r="AG867" s="5">
        <f t="shared" si="243"/>
        <v>-1.2010676156583713E-2</v>
      </c>
      <c r="AH867" s="6">
        <f>AG867-MAX($AG$3:AG867)</f>
        <v>-0.27598388109692279</v>
      </c>
      <c r="AI867" s="5"/>
      <c r="AJ867" s="5">
        <f t="shared" si="244"/>
        <v>-1.2010676156583713E-2</v>
      </c>
      <c r="AK867" s="5"/>
    </row>
    <row r="868" spans="1:37" x14ac:dyDescent="0.5">
      <c r="A868" s="14">
        <v>1618347600000</v>
      </c>
      <c r="B868" s="26" t="d">
        <v>2020-09-17T12:59:59.99999979045242400</v>
      </c>
      <c r="C868" s="23" t="s">
        <v>10</v>
      </c>
      <c r="D868" s="27">
        <v>377.57</v>
      </c>
      <c r="E868" s="27">
        <v>380.42</v>
      </c>
      <c r="F868" s="27">
        <v>375.6</v>
      </c>
      <c r="G868" s="27">
        <v>380.08</v>
      </c>
      <c r="H868" s="27">
        <v>121799.281</v>
      </c>
      <c r="I868" s="27">
        <v>46014834.899999999</v>
      </c>
      <c r="J868" s="15">
        <v>43617</v>
      </c>
      <c r="K868" s="16">
        <v>866</v>
      </c>
      <c r="L868">
        <f ca="1">IF(K868&gt;=$AM$5,AVERAGE(G868:OFFSET(G868,-$AM$5+1,,,)),0)</f>
        <v>380.08</v>
      </c>
      <c r="M868">
        <f ca="1">IF(K868&gt;=$AM$6,AVERAGE(G868:OFFSET(G868,-$AM$6+1,,,)),0)</f>
        <v>370.25388888888898</v>
      </c>
      <c r="N868" s="14">
        <f t="shared" ca="1" si="237"/>
        <v>1</v>
      </c>
      <c r="O868" s="14">
        <f t="shared" ca="1" si="238"/>
        <v>0</v>
      </c>
      <c r="P868" s="14">
        <f t="shared" ca="1" si="239"/>
        <v>1</v>
      </c>
      <c r="Q868" s="17">
        <f t="shared" ca="1" si="245"/>
        <v>3080</v>
      </c>
      <c r="R868" s="32">
        <f t="shared" ca="1" si="246"/>
        <v>7730.799999999972</v>
      </c>
      <c r="S868" s="19">
        <f t="shared" ca="1" si="254"/>
        <v>6.6476436468831052E-3</v>
      </c>
      <c r="T868" s="17">
        <f t="shared" ca="1" si="253"/>
        <v>1170669.1900000009</v>
      </c>
      <c r="U868" s="19">
        <f t="shared" ca="1" si="240"/>
        <v>1.1706691900000008</v>
      </c>
      <c r="V868" s="31">
        <f t="shared" ca="1" si="241"/>
        <v>0.1706691900000008</v>
      </c>
      <c r="W868" s="21">
        <f ca="1">MIN((T868-MAX($T$3:T868))/MAX($T$3:T868),0)</f>
        <v>-0.14513067690030695</v>
      </c>
      <c r="X868" s="22">
        <f t="shared" ca="1" si="242"/>
        <v>-4.2921762745473546E-2</v>
      </c>
      <c r="Y868" s="20">
        <f t="shared" ca="1" si="247"/>
        <v>-2.1836134159244515E-35</v>
      </c>
      <c r="Z868" s="21">
        <f t="shared" ca="1" si="248"/>
        <v>-1</v>
      </c>
      <c r="AA868" s="6">
        <f ca="1">Z868-MAX($Z$3:Z868)</f>
        <v>-6.568180272395117</v>
      </c>
      <c r="AB868" s="6">
        <f t="shared" ca="1" si="249"/>
        <v>-4.2921762745473546E-2</v>
      </c>
      <c r="AC868" s="11">
        <f t="shared" ca="1" si="250"/>
        <v>-2.1836134159244644E-38</v>
      </c>
      <c r="AD868" s="6">
        <f t="shared" ca="1" si="251"/>
        <v>-1</v>
      </c>
      <c r="AE868" s="6">
        <f ca="1">AD868-MAX($AD$3:AD868)</f>
        <v>-6.568180272395117</v>
      </c>
      <c r="AF868" s="6">
        <f t="shared" si="252"/>
        <v>6.5679296629683661E-3</v>
      </c>
      <c r="AG868" s="5">
        <f t="shared" si="243"/>
        <v>-5.4427464936153466E-3</v>
      </c>
      <c r="AH868" s="6">
        <f>AG868-MAX($AG$3:AG868)</f>
        <v>-0.26941595143395447</v>
      </c>
      <c r="AI868" s="5"/>
      <c r="AJ868" s="5">
        <f t="shared" si="244"/>
        <v>-5.4427464936153466E-3</v>
      </c>
      <c r="AK868" s="5"/>
    </row>
    <row r="869" spans="1:37" x14ac:dyDescent="0.5">
      <c r="A869" s="14">
        <v>1618351200000</v>
      </c>
      <c r="B869" s="26" t="d">
        <v>2020-09-17T14:00:00.00000020954757600</v>
      </c>
      <c r="C869" s="23" t="s">
        <v>10</v>
      </c>
      <c r="D869" s="27">
        <v>380.06</v>
      </c>
      <c r="E869" s="27">
        <v>381.93</v>
      </c>
      <c r="F869" s="27">
        <v>377</v>
      </c>
      <c r="G869" s="27">
        <v>380.8</v>
      </c>
      <c r="H869" s="27">
        <v>118189.476</v>
      </c>
      <c r="I869" s="27">
        <v>44891646</v>
      </c>
      <c r="J869" s="15">
        <v>50898</v>
      </c>
      <c r="K869" s="16">
        <v>867</v>
      </c>
      <c r="L869">
        <f ca="1">IF(K869&gt;=$AM$5,AVERAGE(G869:OFFSET(G869,-$AM$5+1,,,)),0)</f>
        <v>380.8</v>
      </c>
      <c r="M869">
        <f ca="1">IF(K869&gt;=$AM$6,AVERAGE(G869:OFFSET(G869,-$AM$6+1,,,)),0)</f>
        <v>370.45088888888893</v>
      </c>
      <c r="N869" s="14">
        <f t="shared" ca="1" si="237"/>
        <v>1</v>
      </c>
      <c r="O869" s="14">
        <f t="shared" ca="1" si="238"/>
        <v>0</v>
      </c>
      <c r="P869" s="14">
        <f t="shared" ca="1" si="239"/>
        <v>1</v>
      </c>
      <c r="Q869" s="17">
        <f t="shared" ca="1" si="245"/>
        <v>3080</v>
      </c>
      <c r="R869" s="32">
        <f t="shared" ca="1" si="246"/>
        <v>2217.600000000084</v>
      </c>
      <c r="S869" s="19">
        <f t="shared" ca="1" si="254"/>
        <v>1.894301156076451E-3</v>
      </c>
      <c r="T869" s="17">
        <f t="shared" ca="1" si="253"/>
        <v>1172886.790000001</v>
      </c>
      <c r="U869" s="19">
        <f t="shared" ca="1" si="240"/>
        <v>1.1728867900000011</v>
      </c>
      <c r="V869" s="31">
        <f t="shared" ca="1" si="241"/>
        <v>0.17288679000000107</v>
      </c>
      <c r="W869" s="21">
        <f ca="1">MIN((T869-MAX($T$3:T869))/MAX($T$3:T869),0)</f>
        <v>-0.14351129695326489</v>
      </c>
      <c r="X869" s="22">
        <f t="shared" ca="1" si="242"/>
        <v>-2.9637326020011678E-2</v>
      </c>
      <c r="Y869" s="20">
        <f t="shared" ca="1" si="247"/>
        <v>-2.1188969532150272E-35</v>
      </c>
      <c r="Z869" s="21">
        <f t="shared" ca="1" si="248"/>
        <v>-1</v>
      </c>
      <c r="AA869" s="6">
        <f ca="1">Z869-MAX($Z$3:Z869)</f>
        <v>-6.568180272395117</v>
      </c>
      <c r="AB869" s="6">
        <f t="shared" ca="1" si="249"/>
        <v>-2.9637326020011678E-2</v>
      </c>
      <c r="AC869" s="11">
        <f t="shared" ca="1" si="250"/>
        <v>-2.1188969532150398E-38</v>
      </c>
      <c r="AD869" s="6">
        <f t="shared" ca="1" si="251"/>
        <v>-1</v>
      </c>
      <c r="AE869" s="6">
        <f ca="1">AD869-MAX($AD$3:AD869)</f>
        <v>-6.568180272395117</v>
      </c>
      <c r="AF869" s="6">
        <f t="shared" si="252"/>
        <v>1.8840276324053468E-3</v>
      </c>
      <c r="AG869" s="5">
        <f t="shared" si="243"/>
        <v>-3.5587188612099998E-3</v>
      </c>
      <c r="AH869" s="6">
        <f>AG869-MAX($AG$3:AG869)</f>
        <v>-0.26753192380154911</v>
      </c>
      <c r="AI869" s="5"/>
      <c r="AJ869" s="5">
        <f t="shared" si="244"/>
        <v>-3.5587188612099998E-3</v>
      </c>
      <c r="AK869" s="5"/>
    </row>
    <row r="870" spans="1:37" x14ac:dyDescent="0.5">
      <c r="A870" s="14">
        <v>1618354800000</v>
      </c>
      <c r="B870" s="26" t="d">
        <v>2020-09-17T15:00:00.000</v>
      </c>
      <c r="C870" s="23" t="s">
        <v>10</v>
      </c>
      <c r="D870" s="27">
        <v>380.8</v>
      </c>
      <c r="E870" s="27">
        <v>382.95</v>
      </c>
      <c r="F870" s="27">
        <v>379.61</v>
      </c>
      <c r="G870" s="27">
        <v>380</v>
      </c>
      <c r="H870" s="27">
        <v>87825.736000000004</v>
      </c>
      <c r="I870" s="27">
        <v>33490904.800000001</v>
      </c>
      <c r="J870" s="15">
        <v>54676</v>
      </c>
      <c r="K870" s="16">
        <v>868</v>
      </c>
      <c r="L870">
        <f ca="1">IF(K870&gt;=$AM$5,AVERAGE(G870:OFFSET(G870,-$AM$5+1,,,)),0)</f>
        <v>380</v>
      </c>
      <c r="M870">
        <f ca="1">IF(K870&gt;=$AM$6,AVERAGE(G870:OFFSET(G870,-$AM$6+1,,,)),0)</f>
        <v>370.64188888888896</v>
      </c>
      <c r="N870" s="14">
        <f t="shared" ca="1" si="237"/>
        <v>1</v>
      </c>
      <c r="O870" s="14">
        <f t="shared" ca="1" si="238"/>
        <v>0</v>
      </c>
      <c r="P870" s="14">
        <f t="shared" ca="1" si="239"/>
        <v>1</v>
      </c>
      <c r="Q870" s="17">
        <f t="shared" ca="1" si="245"/>
        <v>3080</v>
      </c>
      <c r="R870" s="32">
        <f t="shared" ca="1" si="246"/>
        <v>-2464.000000000035</v>
      </c>
      <c r="S870" s="19">
        <f t="shared" ca="1" si="254"/>
        <v>-2.1007995153564931E-3</v>
      </c>
      <c r="T870" s="17">
        <f t="shared" ca="1" si="253"/>
        <v>1170422.790000001</v>
      </c>
      <c r="U870" s="19">
        <f t="shared" ca="1" si="240"/>
        <v>1.170422790000001</v>
      </c>
      <c r="V870" s="31">
        <f t="shared" ca="1" si="241"/>
        <v>0.17042279000000105</v>
      </c>
      <c r="W870" s="21">
        <f ca="1">MIN((T870-MAX($T$3:T870))/MAX($T$3:T870),0)</f>
        <v>-0.14531060800553378</v>
      </c>
      <c r="X870" s="22">
        <f t="shared" ca="1" si="242"/>
        <v>-0.25690730704314135</v>
      </c>
      <c r="Y870" s="20">
        <f t="shared" ca="1" si="247"/>
        <v>-1.5745368430626376E-35</v>
      </c>
      <c r="Z870" s="21">
        <f t="shared" ca="1" si="248"/>
        <v>-1</v>
      </c>
      <c r="AA870" s="6">
        <f ca="1">Z870-MAX($Z$3:Z870)</f>
        <v>-6.568180272395117</v>
      </c>
      <c r="AB870" s="6">
        <f t="shared" ca="1" si="249"/>
        <v>-0.25690730704314135</v>
      </c>
      <c r="AC870" s="11">
        <f t="shared" ca="1" si="250"/>
        <v>-1.5745368430626468E-38</v>
      </c>
      <c r="AD870" s="6">
        <f t="shared" ca="1" si="251"/>
        <v>-1</v>
      </c>
      <c r="AE870" s="6">
        <f ca="1">AD870-MAX($AD$3:AD870)</f>
        <v>-6.568180272395117</v>
      </c>
      <c r="AF870" s="6">
        <f t="shared" si="252"/>
        <v>-2.0933640360058913E-3</v>
      </c>
      <c r="AG870" s="5">
        <f t="shared" si="243"/>
        <v>-5.6520828972158911E-3</v>
      </c>
      <c r="AH870" s="6">
        <f>AG870-MAX($AG$3:AG870)</f>
        <v>-0.26962528783755502</v>
      </c>
      <c r="AI870" s="5"/>
      <c r="AJ870" s="5">
        <f t="shared" si="244"/>
        <v>-5.6520828972158911E-3</v>
      </c>
      <c r="AK870" s="5"/>
    </row>
    <row r="871" spans="1:37" x14ac:dyDescent="0.5">
      <c r="A871" s="14">
        <v>1618358400000</v>
      </c>
      <c r="B871" s="26" t="d">
        <v>2020-09-17T15:59:59.99999979045242400</v>
      </c>
      <c r="C871" s="23" t="s">
        <v>10</v>
      </c>
      <c r="D871" s="27">
        <v>379.99</v>
      </c>
      <c r="E871" s="27">
        <v>381.21</v>
      </c>
      <c r="F871" s="27">
        <v>378.4</v>
      </c>
      <c r="G871" s="27">
        <v>380.77</v>
      </c>
      <c r="H871" s="27">
        <v>71498.513999999996</v>
      </c>
      <c r="I871" s="27">
        <v>27143508.899999999</v>
      </c>
      <c r="J871" s="15">
        <v>57556</v>
      </c>
      <c r="K871" s="16">
        <v>869</v>
      </c>
      <c r="L871">
        <f ca="1">IF(K871&gt;=$AM$5,AVERAGE(G871:OFFSET(G871,-$AM$5+1,,,)),0)</f>
        <v>380.77</v>
      </c>
      <c r="M871">
        <f ca="1">IF(K871&gt;=$AM$6,AVERAGE(G871:OFFSET(G871,-$AM$6+1,,,)),0)</f>
        <v>370.81922222222227</v>
      </c>
      <c r="N871" s="14">
        <f t="shared" ca="1" si="237"/>
        <v>1</v>
      </c>
      <c r="O871" s="14">
        <f t="shared" ca="1" si="238"/>
        <v>0</v>
      </c>
      <c r="P871" s="14">
        <f t="shared" ca="1" si="239"/>
        <v>1</v>
      </c>
      <c r="Q871" s="17">
        <f t="shared" ca="1" si="245"/>
        <v>3080</v>
      </c>
      <c r="R871" s="32">
        <f t="shared" ca="1" si="246"/>
        <v>2371.599999999944</v>
      </c>
      <c r="S871" s="19">
        <f t="shared" ca="1" si="254"/>
        <v>2.0262763338707219E-3</v>
      </c>
      <c r="T871" s="17">
        <f t="shared" ca="1" si="253"/>
        <v>1172794.3900000008</v>
      </c>
      <c r="U871" s="19">
        <f t="shared" ca="1" si="240"/>
        <v>1.1727943900000009</v>
      </c>
      <c r="V871" s="31">
        <f t="shared" ca="1" si="241"/>
        <v>0.17279439000000085</v>
      </c>
      <c r="W871" s="21">
        <f ca="1">MIN((T871-MAX($T$3:T871))/MAX($T$3:T871),0)</f>
        <v>-0.14357877111772507</v>
      </c>
      <c r="X871" s="22">
        <f t="shared" ca="1" si="242"/>
        <v>-0.18590475575405374</v>
      </c>
      <c r="Y871" s="20">
        <f t="shared" ca="1" si="247"/>
        <v>-1.2818229558273191E-35</v>
      </c>
      <c r="Z871" s="21">
        <f t="shared" ca="1" si="248"/>
        <v>-1</v>
      </c>
      <c r="AA871" s="6">
        <f ca="1">Z871-MAX($Z$3:Z871)</f>
        <v>-6.568180272395117</v>
      </c>
      <c r="AB871" s="6">
        <f t="shared" ca="1" si="249"/>
        <v>-0.18590475575405374</v>
      </c>
      <c r="AC871" s="11">
        <f t="shared" ca="1" si="250"/>
        <v>-1.2818229558273266E-38</v>
      </c>
      <c r="AD871" s="6">
        <f t="shared" ca="1" si="251"/>
        <v>-1</v>
      </c>
      <c r="AE871" s="6">
        <f ca="1">AD871-MAX($AD$3:AD871)</f>
        <v>-6.568180272395117</v>
      </c>
      <c r="AF871" s="6">
        <f t="shared" si="252"/>
        <v>2.0148628846555941E-3</v>
      </c>
      <c r="AG871" s="5">
        <f t="shared" si="243"/>
        <v>-3.637220012560297E-3</v>
      </c>
      <c r="AH871" s="6">
        <f>AG871-MAX($AG$3:AG871)</f>
        <v>-0.26761042495289938</v>
      </c>
      <c r="AI871" s="5"/>
      <c r="AJ871" s="5">
        <f t="shared" si="244"/>
        <v>-3.637220012560297E-3</v>
      </c>
      <c r="AK871" s="5"/>
    </row>
    <row r="872" spans="1:37" x14ac:dyDescent="0.5">
      <c r="A872" s="14">
        <v>1618362000000</v>
      </c>
      <c r="B872" s="26" t="d">
        <v>2020-09-17T17:00:00.00000020954757600</v>
      </c>
      <c r="C872" s="23" t="s">
        <v>10</v>
      </c>
      <c r="D872" s="27">
        <v>380.76</v>
      </c>
      <c r="E872" s="27">
        <v>382.76</v>
      </c>
      <c r="F872" s="27">
        <v>380.35</v>
      </c>
      <c r="G872" s="27">
        <v>381.36</v>
      </c>
      <c r="H872" s="27">
        <v>49754.063000000002</v>
      </c>
      <c r="I872" s="27">
        <v>18975524.800000001</v>
      </c>
      <c r="J872" s="15">
        <v>53062</v>
      </c>
      <c r="K872" s="16">
        <v>870</v>
      </c>
      <c r="L872">
        <f ca="1">IF(K872&gt;=$AM$5,AVERAGE(G872:OFFSET(G872,-$AM$5+1,,,)),0)</f>
        <v>381.36</v>
      </c>
      <c r="M872">
        <f ca="1">IF(K872&gt;=$AM$6,AVERAGE(G872:OFFSET(G872,-$AM$6+1,,,)),0)</f>
        <v>370.98722222222221</v>
      </c>
      <c r="N872" s="14">
        <f t="shared" ca="1" si="237"/>
        <v>1</v>
      </c>
      <c r="O872" s="14">
        <f t="shared" ca="1" si="238"/>
        <v>0</v>
      </c>
      <c r="P872" s="14">
        <f t="shared" ca="1" si="239"/>
        <v>1</v>
      </c>
      <c r="Q872" s="17">
        <f t="shared" ca="1" si="245"/>
        <v>3080</v>
      </c>
      <c r="R872" s="32">
        <f t="shared" ca="1" si="246"/>
        <v>1817.200000000098</v>
      </c>
      <c r="S872" s="19">
        <f t="shared" ca="1" si="254"/>
        <v>1.5494617091407615E-3</v>
      </c>
      <c r="T872" s="17">
        <f t="shared" ca="1" si="253"/>
        <v>1174611.590000001</v>
      </c>
      <c r="U872" s="19">
        <f t="shared" ca="1" si="240"/>
        <v>1.1746115900000009</v>
      </c>
      <c r="V872" s="31">
        <f t="shared" ca="1" si="241"/>
        <v>0.17461159000000093</v>
      </c>
      <c r="W872" s="21">
        <f ca="1">MIN((T872-MAX($T$3:T872))/MAX($T$3:T872),0)</f>
        <v>-0.14225177921667664</v>
      </c>
      <c r="X872" s="22">
        <f t="shared" ca="1" si="242"/>
        <v>-0.30412451648995109</v>
      </c>
      <c r="Y872" s="20">
        <f t="shared" ca="1" si="247"/>
        <v>-8.9198916916061563E-36</v>
      </c>
      <c r="Z872" s="21">
        <f t="shared" ca="1" si="248"/>
        <v>-1</v>
      </c>
      <c r="AA872" s="6">
        <f ca="1">Z872-MAX($Z$3:Z872)</f>
        <v>-6.568180272395117</v>
      </c>
      <c r="AB872" s="6">
        <f t="shared" ca="1" si="249"/>
        <v>-0.30412451648995109</v>
      </c>
      <c r="AC872" s="11">
        <f t="shared" ca="1" si="250"/>
        <v>-8.9198916916062093E-39</v>
      </c>
      <c r="AD872" s="6">
        <f t="shared" ca="1" si="251"/>
        <v>-1</v>
      </c>
      <c r="AE872" s="6">
        <f ca="1">AD872-MAX($AD$3:AD872)</f>
        <v>-6.568180272395117</v>
      </c>
      <c r="AF872" s="6">
        <f t="shared" si="252"/>
        <v>1.5438559765544061E-3</v>
      </c>
      <c r="AG872" s="5">
        <f t="shared" si="243"/>
        <v>-2.0933640360058909E-3</v>
      </c>
      <c r="AH872" s="6">
        <f>AG872-MAX($AG$3:AG872)</f>
        <v>-0.26606656897634501</v>
      </c>
      <c r="AI872" s="5"/>
      <c r="AJ872" s="5">
        <f t="shared" si="244"/>
        <v>-2.0933640360058909E-3</v>
      </c>
      <c r="AK872" s="5"/>
    </row>
    <row r="873" spans="1:37" x14ac:dyDescent="0.5">
      <c r="A873" s="14">
        <v>1618365600000</v>
      </c>
      <c r="B873" s="26" t="d">
        <v>2020-09-17T18:00:00.000</v>
      </c>
      <c r="C873" s="23" t="s">
        <v>10</v>
      </c>
      <c r="D873" s="27">
        <v>381.36</v>
      </c>
      <c r="E873" s="27">
        <v>388.86</v>
      </c>
      <c r="F873" s="27">
        <v>381.33</v>
      </c>
      <c r="G873" s="27">
        <v>386.91</v>
      </c>
      <c r="H873" s="27">
        <v>193925.52299999999</v>
      </c>
      <c r="I873" s="27">
        <v>74829540</v>
      </c>
      <c r="J873" s="15">
        <v>45475</v>
      </c>
      <c r="K873" s="16">
        <v>871</v>
      </c>
      <c r="L873">
        <f ca="1">IF(K873&gt;=$AM$5,AVERAGE(G873:OFFSET(G873,-$AM$5+1,,,)),0)</f>
        <v>386.91</v>
      </c>
      <c r="M873">
        <f ca="1">IF(K873&gt;=$AM$6,AVERAGE(G873:OFFSET(G873,-$AM$6+1,,,)),0)</f>
        <v>371.30911111111118</v>
      </c>
      <c r="N873" s="14">
        <f t="shared" ca="1" si="237"/>
        <v>1</v>
      </c>
      <c r="O873" s="14">
        <f t="shared" ca="1" si="238"/>
        <v>0</v>
      </c>
      <c r="P873" s="14">
        <f t="shared" ca="1" si="239"/>
        <v>1</v>
      </c>
      <c r="Q873" s="17">
        <f t="shared" ca="1" si="245"/>
        <v>3080</v>
      </c>
      <c r="R873" s="32">
        <f t="shared" ca="1" si="246"/>
        <v>17094.000000000036</v>
      </c>
      <c r="S873" s="19">
        <f t="shared" ca="1" si="254"/>
        <v>1.4552895736368497E-2</v>
      </c>
      <c r="T873" s="17">
        <f t="shared" ca="1" si="253"/>
        <v>1191705.590000001</v>
      </c>
      <c r="U873" s="19">
        <f t="shared" ca="1" si="240"/>
        <v>1.1917055900000011</v>
      </c>
      <c r="V873" s="31">
        <f t="shared" ca="1" si="241"/>
        <v>0.19170559000000109</v>
      </c>
      <c r="W873" s="21">
        <f ca="1">MIN((T873-MAX($T$3:T873))/MAX($T$3:T873),0)</f>
        <v>-0.12976905879156139</v>
      </c>
      <c r="X873" s="22">
        <f t="shared" ca="1" si="242"/>
        <v>2.897682145074262</v>
      </c>
      <c r="Y873" s="20">
        <f t="shared" ca="1" si="247"/>
        <v>-3.4766902582369571E-35</v>
      </c>
      <c r="Z873" s="21">
        <f t="shared" ca="1" si="248"/>
        <v>-1</v>
      </c>
      <c r="AA873" s="6">
        <f ca="1">Z873-MAX($Z$3:Z873)</f>
        <v>-6.568180272395117</v>
      </c>
      <c r="AB873" s="6">
        <f t="shared" ca="1" si="249"/>
        <v>2.897682145074262</v>
      </c>
      <c r="AC873" s="11">
        <f t="shared" ca="1" si="250"/>
        <v>-3.4766902582369777E-38</v>
      </c>
      <c r="AD873" s="6">
        <f t="shared" ca="1" si="251"/>
        <v>-1</v>
      </c>
      <c r="AE873" s="6">
        <f ca="1">AD873-MAX($AD$3:AD873)</f>
        <v>-6.568180272395117</v>
      </c>
      <c r="AF873" s="6">
        <f t="shared" si="252"/>
        <v>1.4522712999790693E-2</v>
      </c>
      <c r="AG873" s="5">
        <f t="shared" si="243"/>
        <v>1.2429348963784802E-2</v>
      </c>
      <c r="AH873" s="6">
        <f>AG873-MAX($AG$3:AG873)</f>
        <v>-0.25154385597655432</v>
      </c>
      <c r="AI873" s="5"/>
      <c r="AJ873" s="5">
        <f t="shared" si="244"/>
        <v>1.2429348963784802E-2</v>
      </c>
      <c r="AK873" s="5"/>
    </row>
    <row r="874" spans="1:37" x14ac:dyDescent="0.5">
      <c r="A874" s="14">
        <v>1618369200000</v>
      </c>
      <c r="B874" s="26" t="d">
        <v>2020-09-17T18:59:59.99999979045242400</v>
      </c>
      <c r="C874" s="23" t="s">
        <v>10</v>
      </c>
      <c r="D874" s="27">
        <v>386.87</v>
      </c>
      <c r="E874" s="27">
        <v>390</v>
      </c>
      <c r="F874" s="27">
        <v>386</v>
      </c>
      <c r="G874" s="27">
        <v>389.12</v>
      </c>
      <c r="H874" s="27">
        <v>71358.876999999993</v>
      </c>
      <c r="I874" s="27">
        <v>27678562.800000001</v>
      </c>
      <c r="J874" s="15">
        <v>124915</v>
      </c>
      <c r="K874" s="16">
        <v>872</v>
      </c>
      <c r="L874">
        <f ca="1">IF(K874&gt;=$AM$5,AVERAGE(G874:OFFSET(G874,-$AM$5+1,,,)),0)</f>
        <v>389.12</v>
      </c>
      <c r="M874">
        <f ca="1">IF(K874&gt;=$AM$6,AVERAGE(G874:OFFSET(G874,-$AM$6+1,,,)),0)</f>
        <v>371.59266666666679</v>
      </c>
      <c r="N874" s="14">
        <f t="shared" ca="1" si="237"/>
        <v>1</v>
      </c>
      <c r="O874" s="14">
        <f t="shared" ca="1" si="238"/>
        <v>0</v>
      </c>
      <c r="P874" s="14">
        <f t="shared" ca="1" si="239"/>
        <v>1</v>
      </c>
      <c r="Q874" s="17">
        <f t="shared" ca="1" si="245"/>
        <v>3080</v>
      </c>
      <c r="R874" s="32">
        <f t="shared" ca="1" si="246"/>
        <v>6806.7999999999374</v>
      </c>
      <c r="S874" s="19">
        <f t="shared" ca="1" si="254"/>
        <v>5.7118134353971867E-3</v>
      </c>
      <c r="T874" s="17">
        <f t="shared" ca="1" si="253"/>
        <v>1198512.3900000011</v>
      </c>
      <c r="U874" s="19">
        <f t="shared" ca="1" si="240"/>
        <v>1.198512390000001</v>
      </c>
      <c r="V874" s="31">
        <f t="shared" ca="1" si="241"/>
        <v>0.19851239000000098</v>
      </c>
      <c r="W874" s="21">
        <f ca="1">MIN((T874-MAX($T$3:T874))/MAX($T$3:T874),0)</f>
        <v>-0.12479846200966861</v>
      </c>
      <c r="X874" s="22">
        <f t="shared" ca="1" si="242"/>
        <v>-0.63202947246918084</v>
      </c>
      <c r="Y874" s="20">
        <f t="shared" ca="1" si="247"/>
        <v>-1.2793195483847131E-35</v>
      </c>
      <c r="Z874" s="21">
        <f t="shared" ca="1" si="248"/>
        <v>-1</v>
      </c>
      <c r="AA874" s="6">
        <f ca="1">Z874-MAX($Z$3:Z874)</f>
        <v>-6.568180272395117</v>
      </c>
      <c r="AB874" s="6">
        <f t="shared" ca="1" si="249"/>
        <v>-0.63202947246918084</v>
      </c>
      <c r="AC874" s="11">
        <f t="shared" ca="1" si="250"/>
        <v>-1.2793195483847207E-38</v>
      </c>
      <c r="AD874" s="6">
        <f t="shared" ca="1" si="251"/>
        <v>-1</v>
      </c>
      <c r="AE874" s="6">
        <f ca="1">AD874-MAX($AD$3:AD874)</f>
        <v>-6.568180272395117</v>
      </c>
      <c r="AF874" s="6">
        <f t="shared" si="252"/>
        <v>5.7829181494661389E-3</v>
      </c>
      <c r="AG874" s="5">
        <f t="shared" si="243"/>
        <v>1.8212267113250941E-2</v>
      </c>
      <c r="AH874" s="6">
        <f>AG874-MAX($AG$3:AG874)</f>
        <v>-0.24576093782708816</v>
      </c>
      <c r="AI874" s="5"/>
      <c r="AJ874" s="5">
        <f t="shared" si="244"/>
        <v>1.8212267113250941E-2</v>
      </c>
      <c r="AK874" s="5"/>
    </row>
    <row r="875" spans="1:37" x14ac:dyDescent="0.5">
      <c r="A875" s="14">
        <v>1618372800000</v>
      </c>
      <c r="B875" s="26" t="d">
        <v>2020-09-17T20:00:00.00000020954757600</v>
      </c>
      <c r="C875" s="23" t="s">
        <v>10</v>
      </c>
      <c r="D875" s="27">
        <v>389.12</v>
      </c>
      <c r="E875" s="27">
        <v>394.07</v>
      </c>
      <c r="F875" s="27">
        <v>389.07</v>
      </c>
      <c r="G875" s="27">
        <v>392.07</v>
      </c>
      <c r="H875" s="27">
        <v>139248.40900000001</v>
      </c>
      <c r="I875" s="27">
        <v>54565632.200000003</v>
      </c>
      <c r="J875" s="15">
        <v>104365</v>
      </c>
      <c r="K875" s="16">
        <v>873</v>
      </c>
      <c r="L875">
        <f ca="1">IF(K875&gt;=$AM$5,AVERAGE(G875:OFFSET(G875,-$AM$5+1,,,)),0)</f>
        <v>392.07</v>
      </c>
      <c r="M875">
        <f ca="1">IF(K875&gt;=$AM$6,AVERAGE(G875:OFFSET(G875,-$AM$6+1,,,)),0)</f>
        <v>371.87588888888888</v>
      </c>
      <c r="N875" s="14">
        <f t="shared" ca="1" si="237"/>
        <v>1</v>
      </c>
      <c r="O875" s="14">
        <f t="shared" ca="1" si="238"/>
        <v>0</v>
      </c>
      <c r="P875" s="14">
        <f t="shared" ca="1" si="239"/>
        <v>1</v>
      </c>
      <c r="Q875" s="17">
        <f t="shared" ca="1" si="245"/>
        <v>3080</v>
      </c>
      <c r="R875" s="32">
        <f t="shared" ca="1" si="246"/>
        <v>9085.9999999999654</v>
      </c>
      <c r="S875" s="19">
        <f t="shared" ca="1" si="254"/>
        <v>7.581064723077212E-3</v>
      </c>
      <c r="T875" s="17">
        <f t="shared" ca="1" si="253"/>
        <v>1207598.3900000011</v>
      </c>
      <c r="U875" s="19">
        <f t="shared" ca="1" si="240"/>
        <v>1.2075983900000011</v>
      </c>
      <c r="V875" s="31">
        <f t="shared" ca="1" si="241"/>
        <v>0.20759839000000113</v>
      </c>
      <c r="W875" s="21">
        <f ca="1">MIN((T875-MAX($T$3:T875))/MAX($T$3:T875),0)</f>
        <v>-0.11816350250442717</v>
      </c>
      <c r="X875" s="22">
        <f t="shared" ca="1" si="242"/>
        <v>0.95138173208639509</v>
      </c>
      <c r="Y875" s="20">
        <f t="shared" ca="1" si="247"/>
        <v>-2.4964407962189464E-35</v>
      </c>
      <c r="Z875" s="21">
        <f t="shared" ca="1" si="248"/>
        <v>-1</v>
      </c>
      <c r="AA875" s="6">
        <f ca="1">Z875-MAX($Z$3:Z875)</f>
        <v>-6.568180272395117</v>
      </c>
      <c r="AB875" s="6">
        <f t="shared" ca="1" si="249"/>
        <v>0.95138173208639509</v>
      </c>
      <c r="AC875" s="11">
        <f t="shared" ca="1" si="250"/>
        <v>-2.4964407962189607E-38</v>
      </c>
      <c r="AD875" s="6">
        <f t="shared" ca="1" si="251"/>
        <v>-1</v>
      </c>
      <c r="AE875" s="6">
        <f ca="1">AD875-MAX($AD$3:AD875)</f>
        <v>-6.568180272395117</v>
      </c>
      <c r="AF875" s="6">
        <f t="shared" si="252"/>
        <v>7.719279882771584E-3</v>
      </c>
      <c r="AG875" s="5">
        <f t="shared" si="243"/>
        <v>2.5931546996022525E-2</v>
      </c>
      <c r="AH875" s="6">
        <f>AG875-MAX($AG$3:AG875)</f>
        <v>-0.23804165794431659</v>
      </c>
      <c r="AI875" s="5"/>
      <c r="AJ875" s="5">
        <f t="shared" si="244"/>
        <v>2.5931546996022525E-2</v>
      </c>
      <c r="AK875" s="5"/>
    </row>
    <row r="876" spans="1:37" x14ac:dyDescent="0.5">
      <c r="A876" s="14">
        <v>1618376400000</v>
      </c>
      <c r="B876" s="26" t="d">
        <v>2020-09-17T21:00:00.000</v>
      </c>
      <c r="C876" s="23" t="s">
        <v>10</v>
      </c>
      <c r="D876" s="27">
        <v>392.07</v>
      </c>
      <c r="E876" s="27">
        <v>393.94</v>
      </c>
      <c r="F876" s="27">
        <v>391.53</v>
      </c>
      <c r="G876" s="27">
        <v>392.44</v>
      </c>
      <c r="H876" s="27">
        <v>56777.508000000002</v>
      </c>
      <c r="I876" s="27">
        <v>22295305.5</v>
      </c>
      <c r="J876" s="15">
        <v>100191</v>
      </c>
      <c r="K876" s="16">
        <v>874</v>
      </c>
      <c r="L876">
        <f ca="1">IF(K876&gt;=$AM$5,AVERAGE(G876:OFFSET(G876,-$AM$5+1,,,)),0)</f>
        <v>392.44</v>
      </c>
      <c r="M876">
        <f ca="1">IF(K876&gt;=$AM$6,AVERAGE(G876:OFFSET(G876,-$AM$6+1,,,)),0)</f>
        <v>372.17722222222227</v>
      </c>
      <c r="N876" s="14">
        <f t="shared" ca="1" si="237"/>
        <v>1</v>
      </c>
      <c r="O876" s="14">
        <f t="shared" ca="1" si="238"/>
        <v>0</v>
      </c>
      <c r="P876" s="14">
        <f t="shared" ca="1" si="239"/>
        <v>1</v>
      </c>
      <c r="Q876" s="17">
        <f t="shared" ca="1" si="245"/>
        <v>3080</v>
      </c>
      <c r="R876" s="32">
        <f t="shared" ca="1" si="246"/>
        <v>1139.600000000014</v>
      </c>
      <c r="S876" s="19">
        <f t="shared" ca="1" si="254"/>
        <v>9.4369122171487246E-4</v>
      </c>
      <c r="T876" s="17">
        <f t="shared" ca="1" si="253"/>
        <v>1208737.9900000012</v>
      </c>
      <c r="U876" s="19">
        <f t="shared" ca="1" si="240"/>
        <v>1.2087379900000013</v>
      </c>
      <c r="V876" s="31">
        <f t="shared" ca="1" si="241"/>
        <v>0.20873799000000126</v>
      </c>
      <c r="W876" s="21">
        <f ca="1">MIN((T876-MAX($T$3:T876))/MAX($T$3:T876),0)</f>
        <v>-0.11733132114275274</v>
      </c>
      <c r="X876" s="22">
        <f t="shared" ca="1" si="242"/>
        <v>-0.59225740238080571</v>
      </c>
      <c r="Y876" s="20">
        <f t="shared" ca="1" si="247"/>
        <v>-1.0179052550528428E-35</v>
      </c>
      <c r="Z876" s="21">
        <f t="shared" ca="1" si="248"/>
        <v>-1</v>
      </c>
      <c r="AA876" s="6">
        <f ca="1">Z876-MAX($Z$3:Z876)</f>
        <v>-6.568180272395117</v>
      </c>
      <c r="AB876" s="6">
        <f t="shared" ca="1" si="249"/>
        <v>-0.59225740238080571</v>
      </c>
      <c r="AC876" s="11">
        <f t="shared" ca="1" si="250"/>
        <v>-1.0179052550528488E-38</v>
      </c>
      <c r="AD876" s="6">
        <f t="shared" ca="1" si="251"/>
        <v>-1</v>
      </c>
      <c r="AE876" s="6">
        <f ca="1">AD876-MAX($AD$3:AD876)</f>
        <v>-6.568180272395117</v>
      </c>
      <c r="AF876" s="6">
        <f t="shared" si="252"/>
        <v>9.6818086665272085E-4</v>
      </c>
      <c r="AG876" s="5">
        <f t="shared" si="243"/>
        <v>2.6899727862675245E-2</v>
      </c>
      <c r="AH876" s="6">
        <f>AG876-MAX($AG$3:AG876)</f>
        <v>-0.23707347707766385</v>
      </c>
      <c r="AI876" s="5"/>
      <c r="AJ876" s="5">
        <f t="shared" si="244"/>
        <v>2.6899727862675245E-2</v>
      </c>
      <c r="AK876" s="5"/>
    </row>
    <row r="877" spans="1:37" x14ac:dyDescent="0.5">
      <c r="A877" s="14">
        <v>1618380000000</v>
      </c>
      <c r="B877" s="26" t="d">
        <v>2020-09-17T21:59:59.99999979045242400</v>
      </c>
      <c r="C877" s="23" t="s">
        <v>10</v>
      </c>
      <c r="D877" s="27">
        <v>392.44</v>
      </c>
      <c r="E877" s="27">
        <v>392.99</v>
      </c>
      <c r="F877" s="27">
        <v>386.6</v>
      </c>
      <c r="G877" s="27">
        <v>387.38</v>
      </c>
      <c r="H877" s="27">
        <v>90064.960999999996</v>
      </c>
      <c r="I877" s="27">
        <v>35047136.399999999</v>
      </c>
      <c r="J877" s="15">
        <v>107113</v>
      </c>
      <c r="K877" s="16">
        <v>875</v>
      </c>
      <c r="L877">
        <f ca="1">IF(K877&gt;=$AM$5,AVERAGE(G877:OFFSET(G877,-$AM$5+1,,,)),0)</f>
        <v>387.38</v>
      </c>
      <c r="M877">
        <f ca="1">IF(K877&gt;=$AM$6,AVERAGE(G877:OFFSET(G877,-$AM$6+1,,,)),0)</f>
        <v>372.42999999999995</v>
      </c>
      <c r="N877" s="14">
        <f t="shared" ca="1" si="237"/>
        <v>1</v>
      </c>
      <c r="O877" s="14">
        <f t="shared" ca="1" si="238"/>
        <v>0</v>
      </c>
      <c r="P877" s="14">
        <f t="shared" ca="1" si="239"/>
        <v>1</v>
      </c>
      <c r="Q877" s="17">
        <f t="shared" ca="1" si="245"/>
        <v>3080</v>
      </c>
      <c r="R877" s="32">
        <f t="shared" ca="1" si="246"/>
        <v>-15584.800000000007</v>
      </c>
      <c r="S877" s="19">
        <f t="shared" ca="1" si="254"/>
        <v>-1.2893447652787013E-2</v>
      </c>
      <c r="T877" s="17">
        <f t="shared" ca="1" si="253"/>
        <v>1193153.1900000011</v>
      </c>
      <c r="U877" s="19">
        <f t="shared" ca="1" si="240"/>
        <v>1.1931531900000012</v>
      </c>
      <c r="V877" s="31">
        <f t="shared" ca="1" si="241"/>
        <v>0.1931531900000012</v>
      </c>
      <c r="W877" s="21">
        <f ca="1">MIN((T877-MAX($T$3:T877))/MAX($T$3:T877),0)</f>
        <v>-0.12871196354835338</v>
      </c>
      <c r="X877" s="22">
        <f t="shared" ca="1" si="242"/>
        <v>0.58627886591993428</v>
      </c>
      <c r="Y877" s="20">
        <f t="shared" ca="1" si="247"/>
        <v>-1.614681593599165E-35</v>
      </c>
      <c r="Z877" s="21">
        <f t="shared" ca="1" si="248"/>
        <v>-1</v>
      </c>
      <c r="AA877" s="6">
        <f ca="1">Z877-MAX($Z$3:Z877)</f>
        <v>-6.568180272395117</v>
      </c>
      <c r="AB877" s="6">
        <f t="shared" ca="1" si="249"/>
        <v>0.58627886591993428</v>
      </c>
      <c r="AC877" s="11">
        <f t="shared" ca="1" si="250"/>
        <v>-1.6146815935991743E-38</v>
      </c>
      <c r="AD877" s="6">
        <f t="shared" ca="1" si="251"/>
        <v>-1</v>
      </c>
      <c r="AE877" s="6">
        <f ca="1">AD877-MAX($AD$3:AD877)</f>
        <v>-6.568180272395117</v>
      </c>
      <c r="AF877" s="6">
        <f t="shared" si="252"/>
        <v>-1.3240527527737078E-2</v>
      </c>
      <c r="AG877" s="5">
        <f t="shared" si="243"/>
        <v>1.3659200334938167E-2</v>
      </c>
      <c r="AH877" s="6">
        <f>AG877-MAX($AG$3:AG877)</f>
        <v>-0.25031400460540093</v>
      </c>
      <c r="AI877" s="5"/>
      <c r="AJ877" s="5">
        <f t="shared" si="244"/>
        <v>1.3659200334938167E-2</v>
      </c>
      <c r="AK877" s="5"/>
    </row>
    <row r="878" spans="1:37" x14ac:dyDescent="0.5">
      <c r="A878" s="14">
        <v>1618383600000</v>
      </c>
      <c r="B878" s="26" t="d">
        <v>2020-09-17T23:00:00.00000020954757600</v>
      </c>
      <c r="C878" s="23" t="s">
        <v>10</v>
      </c>
      <c r="D878" s="27">
        <v>387.33</v>
      </c>
      <c r="E878" s="27">
        <v>390.33</v>
      </c>
      <c r="F878" s="27">
        <v>387.3</v>
      </c>
      <c r="G878" s="27">
        <v>389.24</v>
      </c>
      <c r="H878" s="27">
        <v>53239.402999999998</v>
      </c>
      <c r="I878" s="27">
        <v>20721421.399999999</v>
      </c>
      <c r="J878" s="15">
        <v>68331</v>
      </c>
      <c r="K878" s="16">
        <v>876</v>
      </c>
      <c r="L878">
        <f ca="1">IF(K878&gt;=$AM$5,AVERAGE(G878:OFFSET(G878,-$AM$5+1,,,)),0)</f>
        <v>389.24</v>
      </c>
      <c r="M878">
        <f ca="1">IF(K878&gt;=$AM$6,AVERAGE(G878:OFFSET(G878,-$AM$6+1,,,)),0)</f>
        <v>372.69966666666659</v>
      </c>
      <c r="N878" s="14">
        <f t="shared" ca="1" si="237"/>
        <v>1</v>
      </c>
      <c r="O878" s="14">
        <f t="shared" ca="1" si="238"/>
        <v>0</v>
      </c>
      <c r="P878" s="14">
        <f t="shared" ca="1" si="239"/>
        <v>1</v>
      </c>
      <c r="Q878" s="17">
        <f t="shared" ca="1" si="245"/>
        <v>3080</v>
      </c>
      <c r="R878" s="32">
        <f t="shared" ca="1" si="246"/>
        <v>5728.800000000042</v>
      </c>
      <c r="S878" s="19">
        <f t="shared" ca="1" si="254"/>
        <v>4.8013952005609914E-3</v>
      </c>
      <c r="T878" s="17">
        <f t="shared" ca="1" si="253"/>
        <v>1198881.9900000012</v>
      </c>
      <c r="U878" s="19">
        <f t="shared" ca="1" si="240"/>
        <v>1.1988819900000012</v>
      </c>
      <c r="V878" s="31">
        <f t="shared" ca="1" si="241"/>
        <v>0.19888199000000117</v>
      </c>
      <c r="W878" s="21">
        <f ca="1">MIN((T878-MAX($T$3:T878))/MAX($T$3:T878),0)</f>
        <v>-0.12452856535182821</v>
      </c>
      <c r="X878" s="22">
        <f t="shared" ca="1" si="242"/>
        <v>-0.40887774325467152</v>
      </c>
      <c r="Y878" s="20">
        <f t="shared" ca="1" si="247"/>
        <v>-9.5447422753348179E-36</v>
      </c>
      <c r="Z878" s="21">
        <f t="shared" ca="1" si="248"/>
        <v>-1</v>
      </c>
      <c r="AA878" s="6">
        <f ca="1">Z878-MAX($Z$3:Z878)</f>
        <v>-6.568180272395117</v>
      </c>
      <c r="AB878" s="6">
        <f t="shared" ca="1" si="249"/>
        <v>-0.40887774325467152</v>
      </c>
      <c r="AC878" s="11">
        <f t="shared" ca="1" si="250"/>
        <v>-9.5447422753348724E-39</v>
      </c>
      <c r="AD878" s="6">
        <f t="shared" ca="1" si="251"/>
        <v>-1</v>
      </c>
      <c r="AE878" s="6">
        <f ca="1">AD878-MAX($AD$3:AD878)</f>
        <v>-6.568180272395117</v>
      </c>
      <c r="AF878" s="6">
        <f t="shared" si="252"/>
        <v>4.8670713837136621E-3</v>
      </c>
      <c r="AG878" s="5">
        <f t="shared" si="243"/>
        <v>1.8526271718651829E-2</v>
      </c>
      <c r="AH878" s="6">
        <f>AG878-MAX($AG$3:AG878)</f>
        <v>-0.24544693322168726</v>
      </c>
      <c r="AI878" s="5"/>
      <c r="AJ878" s="5">
        <f t="shared" si="244"/>
        <v>1.8526271718651829E-2</v>
      </c>
      <c r="AK878" s="5"/>
    </row>
    <row r="879" spans="1:37" x14ac:dyDescent="0.5">
      <c r="A879" s="14">
        <v>1618387200000</v>
      </c>
      <c r="B879" s="26" t="d">
        <v>2020-09-18</v>
      </c>
      <c r="C879" s="23" t="s">
        <v>10</v>
      </c>
      <c r="D879" s="27">
        <v>389.23</v>
      </c>
      <c r="E879" s="27">
        <v>392.43</v>
      </c>
      <c r="F879" s="27">
        <v>386.17</v>
      </c>
      <c r="G879" s="27">
        <v>387.19</v>
      </c>
      <c r="H879" s="27">
        <v>101215.958</v>
      </c>
      <c r="I879" s="27">
        <v>39328866</v>
      </c>
      <c r="J879" s="15">
        <v>107113</v>
      </c>
      <c r="K879" s="16">
        <v>877</v>
      </c>
      <c r="L879">
        <f ca="1">IF(K879&gt;=$AM$5,AVERAGE(G879:OFFSET(G879,-$AM$5+1,,,)),0)</f>
        <v>387.19</v>
      </c>
      <c r="M879">
        <f ca="1">IF(K879&gt;=$AM$6,AVERAGE(G879:OFFSET(G879,-$AM$6+1,,,)),0)</f>
        <v>372.9178888888888</v>
      </c>
      <c r="N879" s="14">
        <f t="shared" ca="1" si="237"/>
        <v>1</v>
      </c>
      <c r="O879" s="14">
        <f t="shared" ca="1" si="238"/>
        <v>0</v>
      </c>
      <c r="P879" s="14">
        <f t="shared" ca="1" si="239"/>
        <v>1</v>
      </c>
      <c r="Q879" s="17">
        <f t="shared" ca="1" si="245"/>
        <v>3080</v>
      </c>
      <c r="R879" s="32">
        <f t="shared" ca="1" si="246"/>
        <v>-6314.0000000000346</v>
      </c>
      <c r="S879" s="19">
        <f t="shared" ca="1" si="254"/>
        <v>-5.2665734014404773E-3</v>
      </c>
      <c r="T879" s="17">
        <f t="shared" ca="1" si="253"/>
        <v>1192567.9900000012</v>
      </c>
      <c r="U879" s="19">
        <f t="shared" ca="1" si="240"/>
        <v>1.1925679900000012</v>
      </c>
      <c r="V879" s="31">
        <f t="shared" ca="1" si="241"/>
        <v>0.19256799000000124</v>
      </c>
      <c r="W879" s="21">
        <f ca="1">MIN((T879-MAX($T$3:T879))/MAX($T$3:T879),0)</f>
        <v>-0.1291392999232672</v>
      </c>
      <c r="X879" s="22">
        <f t="shared" ca="1" si="242"/>
        <v>0.90114750159764201</v>
      </c>
      <c r="Y879" s="20">
        <f t="shared" ca="1" si="247"/>
        <v>-1.8145962930146183E-35</v>
      </c>
      <c r="Z879" s="21">
        <f t="shared" ca="1" si="248"/>
        <v>-1</v>
      </c>
      <c r="AA879" s="6">
        <f ca="1">Z879-MAX($Z$3:Z879)</f>
        <v>-6.568180272395117</v>
      </c>
      <c r="AB879" s="6">
        <f t="shared" ca="1" si="249"/>
        <v>0.90114750159764201</v>
      </c>
      <c r="AC879" s="11">
        <f t="shared" ca="1" si="250"/>
        <v>-1.8145962930146287E-38</v>
      </c>
      <c r="AD879" s="6">
        <f t="shared" ca="1" si="251"/>
        <v>-1</v>
      </c>
      <c r="AE879" s="6">
        <f ca="1">AD879-MAX($AD$3:AD879)</f>
        <v>-6.568180272395117</v>
      </c>
      <c r="AF879" s="6">
        <f t="shared" si="252"/>
        <v>-5.364245342265048E-3</v>
      </c>
      <c r="AG879" s="5">
        <f t="shared" si="243"/>
        <v>1.3162026376386781E-2</v>
      </c>
      <c r="AH879" s="6">
        <f>AG879-MAX($AG$3:AG879)</f>
        <v>-0.2508111785639523</v>
      </c>
      <c r="AI879" s="5"/>
      <c r="AJ879" s="5">
        <f t="shared" si="244"/>
        <v>1.3162026376386781E-2</v>
      </c>
      <c r="AK879" s="5"/>
    </row>
    <row r="880" spans="1:37" x14ac:dyDescent="0.5">
      <c r="A880" s="14">
        <v>1618390800000</v>
      </c>
      <c r="B880" s="26" t="d">
        <v>2020-09-18T00:59:59.99999979045242400</v>
      </c>
      <c r="C880" s="23" t="s">
        <v>10</v>
      </c>
      <c r="D880" s="27">
        <v>387.2</v>
      </c>
      <c r="E880" s="27">
        <v>388.26</v>
      </c>
      <c r="F880" s="27">
        <v>385.15</v>
      </c>
      <c r="G880" s="27">
        <v>386.65</v>
      </c>
      <c r="H880" s="27">
        <v>63907.017999999996</v>
      </c>
      <c r="I880" s="27">
        <v>24700664</v>
      </c>
      <c r="J880" s="15">
        <v>124404</v>
      </c>
      <c r="K880" s="16">
        <v>878</v>
      </c>
      <c r="L880">
        <f ca="1">IF(K880&gt;=$AM$5,AVERAGE(G880:OFFSET(G880,-$AM$5+1,,,)),0)</f>
        <v>386.65</v>
      </c>
      <c r="M880">
        <f ca="1">IF(K880&gt;=$AM$6,AVERAGE(G880:OFFSET(G880,-$AM$6+1,,,)),0)</f>
        <v>373.11133333333339</v>
      </c>
      <c r="N880" s="14">
        <f t="shared" ca="1" si="237"/>
        <v>1</v>
      </c>
      <c r="O880" s="14">
        <f t="shared" ca="1" si="238"/>
        <v>0</v>
      </c>
      <c r="P880" s="14">
        <f t="shared" ca="1" si="239"/>
        <v>1</v>
      </c>
      <c r="Q880" s="17">
        <f t="shared" ca="1" si="245"/>
        <v>3080</v>
      </c>
      <c r="R880" s="32">
        <f t="shared" ca="1" si="246"/>
        <v>-1663.200000000063</v>
      </c>
      <c r="S880" s="19">
        <f t="shared" ca="1" si="254"/>
        <v>-1.3946374663301683E-3</v>
      </c>
      <c r="T880" s="17">
        <f t="shared" ca="1" si="253"/>
        <v>1190904.7900000012</v>
      </c>
      <c r="U880" s="19">
        <f t="shared" ca="1" si="240"/>
        <v>1.1909047900000012</v>
      </c>
      <c r="V880" s="31">
        <f t="shared" ca="1" si="241"/>
        <v>0.19090479000000116</v>
      </c>
      <c r="W880" s="21">
        <f ca="1">MIN((T880-MAX($T$3:T880))/MAX($T$3:T880),0)</f>
        <v>-0.13035383488354862</v>
      </c>
      <c r="X880" s="22">
        <f t="shared" ca="1" si="242"/>
        <v>-0.36860729016663563</v>
      </c>
      <c r="Y880" s="20">
        <f t="shared" ca="1" si="247"/>
        <v>-1.1457228707000776E-35</v>
      </c>
      <c r="Z880" s="21">
        <f t="shared" ca="1" si="248"/>
        <v>-1</v>
      </c>
      <c r="AA880" s="6">
        <f ca="1">Z880-MAX($Z$3:Z880)</f>
        <v>-6.568180272395117</v>
      </c>
      <c r="AB880" s="6">
        <f t="shared" ca="1" si="249"/>
        <v>-0.36860729016663563</v>
      </c>
      <c r="AC880" s="11">
        <f t="shared" ca="1" si="250"/>
        <v>-1.1457228707000841E-38</v>
      </c>
      <c r="AD880" s="6">
        <f t="shared" ca="1" si="251"/>
        <v>-1</v>
      </c>
      <c r="AE880" s="6">
        <f ca="1">AD880-MAX($AD$3:AD880)</f>
        <v>-6.568180272395117</v>
      </c>
      <c r="AF880" s="6">
        <f t="shared" si="252"/>
        <v>-1.4130207243040101E-3</v>
      </c>
      <c r="AG880" s="5">
        <f t="shared" si="243"/>
        <v>1.1749005652082771E-2</v>
      </c>
      <c r="AH880" s="6">
        <f>AG880-MAX($AG$3:AG880)</f>
        <v>-0.25222419928825635</v>
      </c>
      <c r="AI880" s="5"/>
      <c r="AJ880" s="5">
        <f t="shared" si="244"/>
        <v>1.1749005652082771E-2</v>
      </c>
      <c r="AK880" s="5"/>
    </row>
    <row r="881" spans="1:37" x14ac:dyDescent="0.5">
      <c r="A881" s="14">
        <v>1618394400000</v>
      </c>
      <c r="B881" s="26" t="d">
        <v>2020-09-18T02:00:00.00000020954757600</v>
      </c>
      <c r="C881" s="23" t="s">
        <v>10</v>
      </c>
      <c r="D881" s="27">
        <v>386.65</v>
      </c>
      <c r="E881" s="27">
        <v>387.97</v>
      </c>
      <c r="F881" s="27">
        <v>386.25</v>
      </c>
      <c r="G881" s="27">
        <v>387.01</v>
      </c>
      <c r="H881" s="27">
        <v>35687.131999999998</v>
      </c>
      <c r="I881" s="27">
        <v>13814554.9</v>
      </c>
      <c r="J881" s="15">
        <v>65243</v>
      </c>
      <c r="K881" s="16">
        <v>879</v>
      </c>
      <c r="L881">
        <f ca="1">IF(K881&gt;=$AM$5,AVERAGE(G881:OFFSET(G881,-$AM$5+1,,,)),0)</f>
        <v>387.01</v>
      </c>
      <c r="M881">
        <f ca="1">IF(K881&gt;=$AM$6,AVERAGE(G881:OFFSET(G881,-$AM$6+1,,,)),0)</f>
        <v>373.36788888888896</v>
      </c>
      <c r="N881" s="14">
        <f t="shared" ca="1" si="237"/>
        <v>1</v>
      </c>
      <c r="O881" s="14">
        <f t="shared" ca="1" si="238"/>
        <v>0</v>
      </c>
      <c r="P881" s="14">
        <f t="shared" ca="1" si="239"/>
        <v>1</v>
      </c>
      <c r="Q881" s="17">
        <f t="shared" ca="1" si="245"/>
        <v>3080</v>
      </c>
      <c r="R881" s="32">
        <f t="shared" ca="1" si="246"/>
        <v>1108.800000000042</v>
      </c>
      <c r="S881" s="19">
        <f t="shared" ca="1" si="254"/>
        <v>9.3105679757996516E-4</v>
      </c>
      <c r="T881" s="17">
        <f t="shared" ca="1" si="253"/>
        <v>1192013.5900000012</v>
      </c>
      <c r="U881" s="19">
        <f t="shared" ca="1" si="240"/>
        <v>1.1920135900000013</v>
      </c>
      <c r="V881" s="31">
        <f t="shared" ca="1" si="241"/>
        <v>0.19201359000000129</v>
      </c>
      <c r="W881" s="21">
        <f ca="1">MIN((T881-MAX($T$3:T881))/MAX($T$3:T881),0)</f>
        <v>-0.12954414491002761</v>
      </c>
      <c r="X881" s="22">
        <f t="shared" ca="1" si="242"/>
        <v>-0.44157726151453347</v>
      </c>
      <c r="Y881" s="20">
        <f t="shared" ca="1" si="247"/>
        <v>-6.397977030017674E-36</v>
      </c>
      <c r="Z881" s="21">
        <f t="shared" ca="1" si="248"/>
        <v>-1</v>
      </c>
      <c r="AA881" s="6">
        <f ca="1">Z881-MAX($Z$3:Z881)</f>
        <v>-6.568180272395117</v>
      </c>
      <c r="AB881" s="6">
        <f t="shared" ca="1" si="249"/>
        <v>-0.44157726151453347</v>
      </c>
      <c r="AC881" s="11">
        <f t="shared" ca="1" si="250"/>
        <v>-6.3979770300177102E-39</v>
      </c>
      <c r="AD881" s="6">
        <f t="shared" ca="1" si="251"/>
        <v>-1</v>
      </c>
      <c r="AE881" s="6">
        <f ca="1">AD881-MAX($AD$3:AD881)</f>
        <v>-6.568180272395117</v>
      </c>
      <c r="AF881" s="6">
        <f t="shared" si="252"/>
        <v>9.4201381620267338E-4</v>
      </c>
      <c r="AG881" s="5">
        <f t="shared" si="243"/>
        <v>1.2691019468285445E-2</v>
      </c>
      <c r="AH881" s="6">
        <f>AG881-MAX($AG$3:AG881)</f>
        <v>-0.25128218547205367</v>
      </c>
      <c r="AI881" s="5"/>
      <c r="AJ881" s="5">
        <f t="shared" si="244"/>
        <v>1.2691019468285445E-2</v>
      </c>
      <c r="AK881" s="5"/>
    </row>
    <row r="882" spans="1:37" x14ac:dyDescent="0.5">
      <c r="A882" s="14">
        <v>1618398000000</v>
      </c>
      <c r="B882" s="26" t="d">
        <v>2020-09-18T03:00:00.000</v>
      </c>
      <c r="C882" s="23" t="s">
        <v>10</v>
      </c>
      <c r="D882" s="27">
        <v>387</v>
      </c>
      <c r="E882" s="27">
        <v>387.74</v>
      </c>
      <c r="F882" s="27">
        <v>386.32</v>
      </c>
      <c r="G882" s="27">
        <v>387.19</v>
      </c>
      <c r="H882" s="27">
        <v>35515.65</v>
      </c>
      <c r="I882" s="27">
        <v>13744996.800000001</v>
      </c>
      <c r="J882" s="15">
        <v>87305</v>
      </c>
      <c r="K882" s="16">
        <v>880</v>
      </c>
      <c r="L882">
        <f ca="1">IF(K882&gt;=$AM$5,AVERAGE(G882:OFFSET(G882,-$AM$5+1,,,)),0)</f>
        <v>387.19</v>
      </c>
      <c r="M882">
        <f ca="1">IF(K882&gt;=$AM$6,AVERAGE(G882:OFFSET(G882,-$AM$6+1,,,)),0)</f>
        <v>373.61000000000007</v>
      </c>
      <c r="N882" s="14">
        <f t="shared" ca="1" si="237"/>
        <v>1</v>
      </c>
      <c r="O882" s="14">
        <f t="shared" ca="1" si="238"/>
        <v>0</v>
      </c>
      <c r="P882" s="14">
        <f t="shared" ca="1" si="239"/>
        <v>1</v>
      </c>
      <c r="Q882" s="17">
        <f t="shared" ca="1" si="245"/>
        <v>3080</v>
      </c>
      <c r="R882" s="32">
        <f t="shared" ca="1" si="246"/>
        <v>554.40000000002101</v>
      </c>
      <c r="S882" s="19">
        <f t="shared" ca="1" si="254"/>
        <v>4.6509536858553807E-4</v>
      </c>
      <c r="T882" s="17">
        <f t="shared" ca="1" si="253"/>
        <v>1192567.9900000012</v>
      </c>
      <c r="U882" s="19">
        <f t="shared" ca="1" si="240"/>
        <v>1.1925679900000012</v>
      </c>
      <c r="V882" s="31">
        <f t="shared" ca="1" si="241"/>
        <v>0.19256799000000124</v>
      </c>
      <c r="W882" s="21">
        <f ca="1">MIN((T882-MAX($T$3:T882))/MAX($T$3:T882),0)</f>
        <v>-0.1291392999232672</v>
      </c>
      <c r="X882" s="22">
        <f t="shared" ca="1" si="242"/>
        <v>-4.8051493742897744E-3</v>
      </c>
      <c r="Y882" s="20">
        <f t="shared" ca="1" si="247"/>
        <v>-6.3672337946951642E-36</v>
      </c>
      <c r="Z882" s="21">
        <f t="shared" ca="1" si="248"/>
        <v>-1</v>
      </c>
      <c r="AA882" s="6">
        <f ca="1">Z882-MAX($Z$3:Z882)</f>
        <v>-6.568180272395117</v>
      </c>
      <c r="AB882" s="6">
        <f t="shared" ca="1" si="249"/>
        <v>-4.8051493742897744E-3</v>
      </c>
      <c r="AC882" s="11">
        <f t="shared" ca="1" si="250"/>
        <v>-6.3672337946951997E-39</v>
      </c>
      <c r="AD882" s="6">
        <f t="shared" ca="1" si="251"/>
        <v>-1</v>
      </c>
      <c r="AE882" s="6">
        <f ca="1">AD882-MAX($AD$3:AD882)</f>
        <v>-6.568180272395117</v>
      </c>
      <c r="AF882" s="6">
        <f t="shared" si="252"/>
        <v>4.7100690810133669E-4</v>
      </c>
      <c r="AG882" s="5">
        <f t="shared" si="243"/>
        <v>1.3162026376386781E-2</v>
      </c>
      <c r="AH882" s="6">
        <f>AG882-MAX($AG$3:AG882)</f>
        <v>-0.2508111785639523</v>
      </c>
      <c r="AI882" s="5"/>
      <c r="AJ882" s="5">
        <f t="shared" si="244"/>
        <v>1.3162026376386781E-2</v>
      </c>
      <c r="AK882" s="5"/>
    </row>
    <row r="883" spans="1:37" x14ac:dyDescent="0.5">
      <c r="A883" s="14">
        <v>1618401600000</v>
      </c>
      <c r="B883" s="26" t="d">
        <v>2020-09-18T03:59:59.99999979045242400</v>
      </c>
      <c r="C883" s="23" t="s">
        <v>10</v>
      </c>
      <c r="D883" s="27">
        <v>387.19</v>
      </c>
      <c r="E883" s="27">
        <v>387.37</v>
      </c>
      <c r="F883" s="27">
        <v>381.69</v>
      </c>
      <c r="G883" s="27">
        <v>383.32</v>
      </c>
      <c r="H883" s="27">
        <v>117314.887</v>
      </c>
      <c r="I883" s="27">
        <v>45031692.899999999</v>
      </c>
      <c r="J883" s="15">
        <v>106233</v>
      </c>
      <c r="K883" s="16">
        <v>881</v>
      </c>
      <c r="L883">
        <f ca="1">IF(K883&gt;=$AM$5,AVERAGE(G883:OFFSET(G883,-$AM$5+1,,,)),0)</f>
        <v>383.32</v>
      </c>
      <c r="M883">
        <f ca="1">IF(K883&gt;=$AM$6,AVERAGE(G883:OFFSET(G883,-$AM$6+1,,,)),0)</f>
        <v>373.79044444444452</v>
      </c>
      <c r="N883" s="14">
        <f t="shared" ca="1" si="237"/>
        <v>1</v>
      </c>
      <c r="O883" s="14">
        <f t="shared" ca="1" si="238"/>
        <v>0</v>
      </c>
      <c r="P883" s="14">
        <f t="shared" ca="1" si="239"/>
        <v>1</v>
      </c>
      <c r="Q883" s="17">
        <f t="shared" ca="1" si="245"/>
        <v>3080</v>
      </c>
      <c r="R883" s="32">
        <f t="shared" ca="1" si="246"/>
        <v>-11919.600000000013</v>
      </c>
      <c r="S883" s="19">
        <f t="shared" ca="1" si="254"/>
        <v>-9.994901842032505E-3</v>
      </c>
      <c r="T883" s="17">
        <f t="shared" ca="1" si="253"/>
        <v>1180648.3900000011</v>
      </c>
      <c r="U883" s="19">
        <f t="shared" ca="1" si="240"/>
        <v>1.1806483900000011</v>
      </c>
      <c r="V883" s="31">
        <f t="shared" ca="1" si="241"/>
        <v>0.1806483900000011</v>
      </c>
      <c r="W883" s="21">
        <f ca="1">MIN((T883-MAX($T$3:T883))/MAX($T$3:T883),0)</f>
        <v>-0.13784346713861789</v>
      </c>
      <c r="X883" s="22">
        <f t="shared" ca="1" si="242"/>
        <v>2.3031885098541065</v>
      </c>
      <c r="Y883" s="20">
        <f t="shared" ca="1" si="247"/>
        <v>-2.1032173510191828E-35</v>
      </c>
      <c r="Z883" s="21">
        <f t="shared" ca="1" si="248"/>
        <v>-1</v>
      </c>
      <c r="AA883" s="6">
        <f ca="1">Z883-MAX($Z$3:Z883)</f>
        <v>-6.568180272395117</v>
      </c>
      <c r="AB883" s="6">
        <f t="shared" ca="1" si="249"/>
        <v>2.3031885098541065</v>
      </c>
      <c r="AC883" s="11">
        <f t="shared" ca="1" si="250"/>
        <v>-2.1032173510191944E-38</v>
      </c>
      <c r="AD883" s="6">
        <f t="shared" ca="1" si="251"/>
        <v>-1</v>
      </c>
      <c r="AE883" s="6">
        <f ca="1">AD883-MAX($AD$3:AD883)</f>
        <v>-6.568180272395117</v>
      </c>
      <c r="AF883" s="6">
        <f t="shared" si="252"/>
        <v>-1.0126648524178366E-2</v>
      </c>
      <c r="AG883" s="5">
        <f t="shared" si="243"/>
        <v>3.0353778522084155E-3</v>
      </c>
      <c r="AH883" s="6">
        <f>AG883-MAX($AG$3:AG883)</f>
        <v>-0.26093782708813068</v>
      </c>
      <c r="AI883" s="5"/>
      <c r="AJ883" s="5">
        <f t="shared" si="244"/>
        <v>3.0353778522084155E-3</v>
      </c>
      <c r="AK883" s="5"/>
    </row>
    <row r="884" spans="1:37" x14ac:dyDescent="0.5">
      <c r="A884" s="14">
        <v>1618405200000</v>
      </c>
      <c r="B884" s="26" t="d">
        <v>2020-09-18T05:00:00.00000020954757600</v>
      </c>
      <c r="C884" s="23" t="s">
        <v>10</v>
      </c>
      <c r="D884" s="27">
        <v>383.32</v>
      </c>
      <c r="E884" s="27">
        <v>385.72</v>
      </c>
      <c r="F884" s="27">
        <v>382.19</v>
      </c>
      <c r="G884" s="27">
        <v>385.65</v>
      </c>
      <c r="H884" s="27">
        <v>45479.303</v>
      </c>
      <c r="I884" s="27">
        <v>17465037.300000001</v>
      </c>
      <c r="J884" s="15">
        <v>114536</v>
      </c>
      <c r="K884" s="16">
        <v>882</v>
      </c>
      <c r="L884">
        <f ca="1">IF(K884&gt;=$AM$5,AVERAGE(G884:OFFSET(G884,-$AM$5+1,,,)),0)</f>
        <v>385.65</v>
      </c>
      <c r="M884">
        <f ca="1">IF(K884&gt;=$AM$6,AVERAGE(G884:OFFSET(G884,-$AM$6+1,,,)),0)</f>
        <v>373.97655555555565</v>
      </c>
      <c r="N884" s="14">
        <f t="shared" ca="1" si="237"/>
        <v>1</v>
      </c>
      <c r="O884" s="14">
        <f t="shared" ca="1" si="238"/>
        <v>0</v>
      </c>
      <c r="P884" s="14">
        <f t="shared" ca="1" si="239"/>
        <v>1</v>
      </c>
      <c r="Q884" s="17">
        <f t="shared" ca="1" si="245"/>
        <v>3080</v>
      </c>
      <c r="R884" s="32">
        <f t="shared" ca="1" si="246"/>
        <v>7176.3999999999505</v>
      </c>
      <c r="S884" s="19">
        <f t="shared" ca="1" si="254"/>
        <v>6.0783549622254124E-3</v>
      </c>
      <c r="T884" s="17">
        <f t="shared" ca="1" si="253"/>
        <v>1187824.790000001</v>
      </c>
      <c r="U884" s="19">
        <f t="shared" ca="1" si="240"/>
        <v>1.187824790000001</v>
      </c>
      <c r="V884" s="31">
        <f t="shared" ca="1" si="241"/>
        <v>0.18782479000000096</v>
      </c>
      <c r="W884" s="21">
        <f ca="1">MIN((T884-MAX($T$3:T884))/MAX($T$3:T884),0)</f>
        <v>-0.13260297369888488</v>
      </c>
      <c r="X884" s="22">
        <f t="shared" ca="1" si="242"/>
        <v>-0.61233135740053179</v>
      </c>
      <c r="Y884" s="20">
        <f t="shared" ca="1" si="247"/>
        <v>-8.1535141556125589E-36</v>
      </c>
      <c r="Z884" s="21">
        <f t="shared" ca="1" si="248"/>
        <v>-1</v>
      </c>
      <c r="AA884" s="6">
        <f ca="1">Z884-MAX($Z$3:Z884)</f>
        <v>-6.568180272395117</v>
      </c>
      <c r="AB884" s="6">
        <f t="shared" ca="1" si="249"/>
        <v>-0.61233135740053179</v>
      </c>
      <c r="AC884" s="11">
        <f t="shared" ca="1" si="250"/>
        <v>-8.1535141556126023E-39</v>
      </c>
      <c r="AD884" s="6">
        <f t="shared" ca="1" si="251"/>
        <v>-1</v>
      </c>
      <c r="AE884" s="6">
        <f ca="1">AD884-MAX($AD$3:AD884)</f>
        <v>-6.568180272395117</v>
      </c>
      <c r="AF884" s="6">
        <f t="shared" si="252"/>
        <v>6.0969227548670294E-3</v>
      </c>
      <c r="AG884" s="5">
        <f t="shared" si="243"/>
        <v>9.1323006070754449E-3</v>
      </c>
      <c r="AH884" s="6">
        <f>AG884-MAX($AG$3:AG884)</f>
        <v>-0.25484090433326367</v>
      </c>
      <c r="AI884" s="5"/>
      <c r="AJ884" s="5">
        <f t="shared" si="244"/>
        <v>9.1323006070754449E-3</v>
      </c>
      <c r="AK884" s="5"/>
    </row>
    <row r="885" spans="1:37" x14ac:dyDescent="0.5">
      <c r="A885" s="14">
        <v>1618408800000</v>
      </c>
      <c r="B885" s="26" t="d">
        <v>2020-09-18T06:00:00.000</v>
      </c>
      <c r="C885" s="23" t="s">
        <v>10</v>
      </c>
      <c r="D885" s="27">
        <v>385.65</v>
      </c>
      <c r="E885" s="27">
        <v>388.89</v>
      </c>
      <c r="F885" s="27">
        <v>383.87</v>
      </c>
      <c r="G885" s="27">
        <v>387.9</v>
      </c>
      <c r="H885" s="27">
        <v>69837.47</v>
      </c>
      <c r="I885" s="27">
        <v>26985549.399999999</v>
      </c>
      <c r="J885" s="15">
        <v>183713</v>
      </c>
      <c r="K885" s="16">
        <v>883</v>
      </c>
      <c r="L885">
        <f ca="1">IF(K885&gt;=$AM$5,AVERAGE(G885:OFFSET(G885,-$AM$5+1,,,)),0)</f>
        <v>387.9</v>
      </c>
      <c r="M885">
        <f ca="1">IF(K885&gt;=$AM$6,AVERAGE(G885:OFFSET(G885,-$AM$6+1,,,)),0)</f>
        <v>374.18299999999999</v>
      </c>
      <c r="N885" s="14">
        <f t="shared" ca="1" si="237"/>
        <v>1</v>
      </c>
      <c r="O885" s="14">
        <f t="shared" ca="1" si="238"/>
        <v>0</v>
      </c>
      <c r="P885" s="14">
        <f t="shared" ca="1" si="239"/>
        <v>1</v>
      </c>
      <c r="Q885" s="17">
        <f t="shared" ca="1" si="245"/>
        <v>3080</v>
      </c>
      <c r="R885" s="32">
        <f t="shared" ca="1" si="246"/>
        <v>6930</v>
      </c>
      <c r="S885" s="19">
        <f t="shared" ca="1" si="254"/>
        <v>5.8341937786969356E-3</v>
      </c>
      <c r="T885" s="17">
        <f t="shared" ca="1" si="253"/>
        <v>1194754.790000001</v>
      </c>
      <c r="U885" s="19">
        <f t="shared" ca="1" si="240"/>
        <v>1.1947547900000011</v>
      </c>
      <c r="V885" s="31">
        <f t="shared" ca="1" si="241"/>
        <v>0.19475479000000107</v>
      </c>
      <c r="W885" s="21">
        <f ca="1">MIN((T885-MAX($T$3:T885))/MAX($T$3:T885),0)</f>
        <v>-0.12754241136437872</v>
      </c>
      <c r="X885" s="22">
        <f t="shared" ca="1" si="242"/>
        <v>0.53558795744956789</v>
      </c>
      <c r="Y885" s="20">
        <f t="shared" ca="1" si="247"/>
        <v>-1.2520438148253228E-35</v>
      </c>
      <c r="Z885" s="21">
        <f t="shared" ca="1" si="248"/>
        <v>-1</v>
      </c>
      <c r="AA885" s="6">
        <f ca="1">Z885-MAX($Z$3:Z885)</f>
        <v>-6.568180272395117</v>
      </c>
      <c r="AB885" s="6">
        <f t="shared" ca="1" si="249"/>
        <v>0.53558795744956789</v>
      </c>
      <c r="AC885" s="11">
        <f t="shared" ca="1" si="250"/>
        <v>-1.2520438148253294E-38</v>
      </c>
      <c r="AD885" s="6">
        <f t="shared" ca="1" si="251"/>
        <v>-1</v>
      </c>
      <c r="AE885" s="6">
        <f ca="1">AD885-MAX($AD$3:AD885)</f>
        <v>-6.568180272395117</v>
      </c>
      <c r="AF885" s="6">
        <f t="shared" si="252"/>
        <v>5.8875863512664849E-3</v>
      </c>
      <c r="AG885" s="5">
        <f t="shared" si="243"/>
        <v>1.501988695834193E-2</v>
      </c>
      <c r="AH885" s="6">
        <f>AG885-MAX($AG$3:AG885)</f>
        <v>-0.24895331798199716</v>
      </c>
      <c r="AI885" s="5"/>
      <c r="AJ885" s="5">
        <f t="shared" si="244"/>
        <v>1.501988695834193E-2</v>
      </c>
      <c r="AK885" s="5"/>
    </row>
    <row r="886" spans="1:37" x14ac:dyDescent="0.5">
      <c r="A886" s="14">
        <v>1618412400000</v>
      </c>
      <c r="B886" s="26" t="d">
        <v>2020-09-18T06:59:59.99999979045242400</v>
      </c>
      <c r="C886" s="23" t="s">
        <v>10</v>
      </c>
      <c r="D886" s="27">
        <v>387.9</v>
      </c>
      <c r="E886" s="27">
        <v>388.13</v>
      </c>
      <c r="F886" s="27">
        <v>384.7</v>
      </c>
      <c r="G886" s="27">
        <v>386.03</v>
      </c>
      <c r="H886" s="27">
        <v>50242.906000000003</v>
      </c>
      <c r="I886" s="27">
        <v>19418278.5</v>
      </c>
      <c r="J886" s="15">
        <v>120814</v>
      </c>
      <c r="K886" s="16">
        <v>884</v>
      </c>
      <c r="L886">
        <f ca="1">IF(K886&gt;=$AM$5,AVERAGE(G886:OFFSET(G886,-$AM$5+1,,,)),0)</f>
        <v>386.03</v>
      </c>
      <c r="M886">
        <f ca="1">IF(K886&gt;=$AM$6,AVERAGE(G886:OFFSET(G886,-$AM$6+1,,,)),0)</f>
        <v>374.30977777777775</v>
      </c>
      <c r="N886" s="14">
        <f t="shared" ca="1" si="237"/>
        <v>1</v>
      </c>
      <c r="O886" s="14">
        <f t="shared" ca="1" si="238"/>
        <v>0</v>
      </c>
      <c r="P886" s="14">
        <f t="shared" ca="1" si="239"/>
        <v>1</v>
      </c>
      <c r="Q886" s="17">
        <f t="shared" ca="1" si="245"/>
        <v>3080</v>
      </c>
      <c r="R886" s="32">
        <f t="shared" ca="1" si="246"/>
        <v>-5759.600000000014</v>
      </c>
      <c r="S886" s="19">
        <f t="shared" ca="1" si="254"/>
        <v>-4.8207381533075999E-3</v>
      </c>
      <c r="T886" s="17">
        <f t="shared" ca="1" si="253"/>
        <v>1188995.1900000009</v>
      </c>
      <c r="U886" s="19">
        <f t="shared" ca="1" si="240"/>
        <v>1.1889951900000009</v>
      </c>
      <c r="V886" s="31">
        <f t="shared" ca="1" si="241"/>
        <v>0.18899519000000087</v>
      </c>
      <c r="W886" s="21">
        <f ca="1">MIN((T886-MAX($T$3:T886))/MAX($T$3:T886),0)</f>
        <v>-0.13174830094905723</v>
      </c>
      <c r="X886" s="22">
        <f t="shared" ca="1" si="242"/>
        <v>-0.28057379512745806</v>
      </c>
      <c r="Y886" s="20">
        <f t="shared" ca="1" si="247"/>
        <v>-9.0075313003392159E-36</v>
      </c>
      <c r="Z886" s="21">
        <f t="shared" ca="1" si="248"/>
        <v>-1</v>
      </c>
      <c r="AA886" s="6">
        <f ca="1">Z886-MAX($Z$3:Z886)</f>
        <v>-6.568180272395117</v>
      </c>
      <c r="AB886" s="6">
        <f t="shared" ca="1" si="249"/>
        <v>-0.28057379512745806</v>
      </c>
      <c r="AC886" s="11">
        <f t="shared" ca="1" si="250"/>
        <v>-9.0075313003392643E-39</v>
      </c>
      <c r="AD886" s="6">
        <f t="shared" ca="1" si="251"/>
        <v>-1</v>
      </c>
      <c r="AE886" s="6">
        <f ca="1">AD886-MAX($AD$3:AD886)</f>
        <v>-6.568180272395117</v>
      </c>
      <c r="AF886" s="6">
        <f t="shared" si="252"/>
        <v>-4.8932384341637131E-3</v>
      </c>
      <c r="AG886" s="5">
        <f t="shared" si="243"/>
        <v>1.0126648524178217E-2</v>
      </c>
      <c r="AH886" s="6">
        <f>AG886-MAX($AG$3:AG886)</f>
        <v>-0.25384655641616088</v>
      </c>
      <c r="AI886" s="5"/>
      <c r="AJ886" s="5">
        <f t="shared" si="244"/>
        <v>1.0126648524178217E-2</v>
      </c>
      <c r="AK886" s="5"/>
    </row>
    <row r="887" spans="1:37" x14ac:dyDescent="0.5">
      <c r="A887" s="14">
        <v>1618416000000</v>
      </c>
      <c r="B887" s="26" t="d">
        <v>2020-09-18T08:00:00.00000020954757600</v>
      </c>
      <c r="C887" s="23" t="s">
        <v>10</v>
      </c>
      <c r="D887" s="27">
        <v>386.03</v>
      </c>
      <c r="E887" s="27">
        <v>387.23</v>
      </c>
      <c r="F887" s="27">
        <v>383.77</v>
      </c>
      <c r="G887" s="27">
        <v>387.1</v>
      </c>
      <c r="H887" s="27">
        <v>58541.851999999999</v>
      </c>
      <c r="I887" s="27">
        <v>22574252.699999999</v>
      </c>
      <c r="J887" s="15">
        <v>119425</v>
      </c>
      <c r="K887" s="16">
        <v>885</v>
      </c>
      <c r="L887">
        <f ca="1">IF(K887&gt;=$AM$5,AVERAGE(G887:OFFSET(G887,-$AM$5+1,,,)),0)</f>
        <v>387.1</v>
      </c>
      <c r="M887">
        <f ca="1">IF(K887&gt;=$AM$6,AVERAGE(G887:OFFSET(G887,-$AM$6+1,,,)),0)</f>
        <v>374.45933333333335</v>
      </c>
      <c r="N887" s="14">
        <f t="shared" ca="1" si="237"/>
        <v>1</v>
      </c>
      <c r="O887" s="14">
        <f t="shared" ca="1" si="238"/>
        <v>0</v>
      </c>
      <c r="P887" s="14">
        <f t="shared" ca="1" si="239"/>
        <v>1</v>
      </c>
      <c r="Q887" s="17">
        <f t="shared" ca="1" si="245"/>
        <v>3080</v>
      </c>
      <c r="R887" s="32">
        <f t="shared" ca="1" si="246"/>
        <v>3295.6000000001541</v>
      </c>
      <c r="S887" s="19">
        <f t="shared" ca="1" si="254"/>
        <v>2.7717521716804855E-3</v>
      </c>
      <c r="T887" s="17">
        <f t="shared" ca="1" si="253"/>
        <v>1192290.790000001</v>
      </c>
      <c r="U887" s="19">
        <f t="shared" ca="1" si="240"/>
        <v>1.192290790000001</v>
      </c>
      <c r="V887" s="31">
        <f t="shared" ca="1" si="241"/>
        <v>0.19229079000000104</v>
      </c>
      <c r="W887" s="21">
        <f ca="1">MIN((T887-MAX($T$3:T887))/MAX($T$3:T887),0)</f>
        <v>-0.12934172241664757</v>
      </c>
      <c r="X887" s="22">
        <f t="shared" ca="1" si="242"/>
        <v>0.16517647287360315</v>
      </c>
      <c r="Y887" s="20">
        <f t="shared" ca="1" si="247"/>
        <v>-1.0495363549827827E-35</v>
      </c>
      <c r="Z887" s="21">
        <f t="shared" ca="1" si="248"/>
        <v>-1</v>
      </c>
      <c r="AA887" s="6">
        <f ca="1">Z887-MAX($Z$3:Z887)</f>
        <v>-6.568180272395117</v>
      </c>
      <c r="AB887" s="6">
        <f t="shared" ca="1" si="249"/>
        <v>0.16517647287360315</v>
      </c>
      <c r="AC887" s="11">
        <f t="shared" ca="1" si="250"/>
        <v>-1.0495363549827884E-38</v>
      </c>
      <c r="AD887" s="6">
        <f t="shared" ca="1" si="251"/>
        <v>-1</v>
      </c>
      <c r="AE887" s="6">
        <f ca="1">AD887-MAX($AD$3:AD887)</f>
        <v>-6.568180272395117</v>
      </c>
      <c r="AF887" s="6">
        <f t="shared" si="252"/>
        <v>2.7998743981579709E-3</v>
      </c>
      <c r="AG887" s="5">
        <f t="shared" si="243"/>
        <v>1.2926522922336188E-2</v>
      </c>
      <c r="AH887" s="6">
        <f>AG887-MAX($AG$3:AG887)</f>
        <v>-0.2510466820180029</v>
      </c>
      <c r="AI887" s="5"/>
      <c r="AJ887" s="5">
        <f t="shared" si="244"/>
        <v>1.2926522922336188E-2</v>
      </c>
      <c r="AK887" s="5"/>
    </row>
    <row r="888" spans="1:37" x14ac:dyDescent="0.5">
      <c r="A888" s="14">
        <v>1618419600000</v>
      </c>
      <c r="B888" s="26" t="d">
        <v>2020-09-18T09:00:00.000</v>
      </c>
      <c r="C888" s="23" t="s">
        <v>10</v>
      </c>
      <c r="D888" s="27">
        <v>387.1</v>
      </c>
      <c r="E888" s="27">
        <v>388.95</v>
      </c>
      <c r="F888" s="27">
        <v>386.26</v>
      </c>
      <c r="G888" s="27">
        <v>388.11</v>
      </c>
      <c r="H888" s="27">
        <v>81817.903000000006</v>
      </c>
      <c r="I888" s="27">
        <v>31735473.300000001</v>
      </c>
      <c r="J888" s="15">
        <v>132419</v>
      </c>
      <c r="K888" s="16">
        <v>886</v>
      </c>
      <c r="L888">
        <f ca="1">IF(K888&gt;=$AM$5,AVERAGE(G888:OFFSET(G888,-$AM$5+1,,,)),0)</f>
        <v>388.11</v>
      </c>
      <c r="M888">
        <f ca="1">IF(K888&gt;=$AM$6,AVERAGE(G888:OFFSET(G888,-$AM$6+1,,,)),0)</f>
        <v>374.51755555555559</v>
      </c>
      <c r="N888" s="14">
        <f t="shared" ca="1" si="237"/>
        <v>1</v>
      </c>
      <c r="O888" s="14">
        <f t="shared" ca="1" si="238"/>
        <v>0</v>
      </c>
      <c r="P888" s="14">
        <f t="shared" ca="1" si="239"/>
        <v>1</v>
      </c>
      <c r="Q888" s="17">
        <f t="shared" ca="1" si="245"/>
        <v>3080</v>
      </c>
      <c r="R888" s="32">
        <f t="shared" ca="1" si="246"/>
        <v>3110.799999999972</v>
      </c>
      <c r="S888" s="19">
        <f t="shared" ca="1" si="254"/>
        <v>2.6090950513842095E-3</v>
      </c>
      <c r="T888" s="17">
        <f t="shared" ca="1" si="253"/>
        <v>1195401.590000001</v>
      </c>
      <c r="U888" s="19">
        <f t="shared" ca="1" si="240"/>
        <v>1.195401590000001</v>
      </c>
      <c r="V888" s="31">
        <f t="shared" ca="1" si="241"/>
        <v>0.19540159000000101</v>
      </c>
      <c r="W888" s="21">
        <f ca="1">MIN((T888-MAX($T$3:T888))/MAX($T$3:T888),0)</f>
        <v>-0.1270700922131581</v>
      </c>
      <c r="X888" s="22">
        <f t="shared" ca="1" si="242"/>
        <v>0.39759676547301592</v>
      </c>
      <c r="Y888" s="20">
        <f t="shared" ca="1" si="247"/>
        <v>-1.4668286149702762E-35</v>
      </c>
      <c r="Z888" s="21">
        <f t="shared" ca="1" si="248"/>
        <v>-1</v>
      </c>
      <c r="AA888" s="6">
        <f ca="1">Z888-MAX($Z$3:Z888)</f>
        <v>-6.568180272395117</v>
      </c>
      <c r="AB888" s="6">
        <f t="shared" ca="1" si="249"/>
        <v>0.39759676547301592</v>
      </c>
      <c r="AC888" s="11">
        <f t="shared" ca="1" si="250"/>
        <v>-1.466828614970284E-38</v>
      </c>
      <c r="AD888" s="6">
        <f t="shared" ca="1" si="251"/>
        <v>-1</v>
      </c>
      <c r="AE888" s="6">
        <f ca="1">AD888-MAX($AD$3:AD888)</f>
        <v>-6.568180272395117</v>
      </c>
      <c r="AF888" s="6">
        <f t="shared" si="252"/>
        <v>2.6428720954573756E-3</v>
      </c>
      <c r="AG888" s="5">
        <f t="shared" si="243"/>
        <v>1.5569395017793563E-2</v>
      </c>
      <c r="AH888" s="6">
        <f>AG888-MAX($AG$3:AG888)</f>
        <v>-0.24840380992254554</v>
      </c>
      <c r="AI888" s="5"/>
      <c r="AJ888" s="5">
        <f t="shared" si="244"/>
        <v>1.5569395017793563E-2</v>
      </c>
      <c r="AK888" s="5"/>
    </row>
    <row r="889" spans="1:37" x14ac:dyDescent="0.5">
      <c r="A889" s="14">
        <v>1618423200000</v>
      </c>
      <c r="B889" s="26" t="d">
        <v>2020-09-18T09:59:59.99999979045242400</v>
      </c>
      <c r="C889" s="23" t="s">
        <v>10</v>
      </c>
      <c r="D889" s="27">
        <v>388.1</v>
      </c>
      <c r="E889" s="27">
        <v>388.82</v>
      </c>
      <c r="F889" s="27">
        <v>385.44</v>
      </c>
      <c r="G889" s="27">
        <v>385.7</v>
      </c>
      <c r="H889" s="27">
        <v>53216.983999999997</v>
      </c>
      <c r="I889" s="27">
        <v>20592986.899999999</v>
      </c>
      <c r="J889" s="15">
        <v>130505</v>
      </c>
      <c r="K889" s="16">
        <v>887</v>
      </c>
      <c r="L889">
        <f ca="1">IF(K889&gt;=$AM$5,AVERAGE(G889:OFFSET(G889,-$AM$5+1,,,)),0)</f>
        <v>385.7</v>
      </c>
      <c r="M889">
        <f ca="1">IF(K889&gt;=$AM$6,AVERAGE(G889:OFFSET(G889,-$AM$6+1,,,)),0)</f>
        <v>374.57611111111112</v>
      </c>
      <c r="N889" s="14">
        <f t="shared" ca="1" si="237"/>
        <v>1</v>
      </c>
      <c r="O889" s="14">
        <f t="shared" ca="1" si="238"/>
        <v>0</v>
      </c>
      <c r="P889" s="14">
        <f t="shared" ca="1" si="239"/>
        <v>1</v>
      </c>
      <c r="Q889" s="17">
        <f t="shared" ca="1" si="245"/>
        <v>3080</v>
      </c>
      <c r="R889" s="32">
        <f t="shared" ca="1" si="246"/>
        <v>-7422.8000000000775</v>
      </c>
      <c r="S889" s="19">
        <f t="shared" ca="1" si="254"/>
        <v>-6.2094613743989341E-3</v>
      </c>
      <c r="T889" s="17">
        <f t="shared" ca="1" si="253"/>
        <v>1187978.790000001</v>
      </c>
      <c r="U889" s="19">
        <f t="shared" ca="1" si="240"/>
        <v>1.187978790000001</v>
      </c>
      <c r="V889" s="31">
        <f t="shared" ca="1" si="241"/>
        <v>0.18797879000000095</v>
      </c>
      <c r="W889" s="21">
        <f ca="1">MIN((T889-MAX($T$3:T889))/MAX($T$3:T889),0)</f>
        <v>-0.1324905167581181</v>
      </c>
      <c r="X889" s="22">
        <f t="shared" ca="1" si="242"/>
        <v>-0.34956797902776859</v>
      </c>
      <c r="Y889" s="20">
        <f t="shared" ca="1" si="247"/>
        <v>-9.5407230045501584E-36</v>
      </c>
      <c r="Z889" s="21">
        <f t="shared" ca="1" si="248"/>
        <v>-1</v>
      </c>
      <c r="AA889" s="6">
        <f ca="1">Z889-MAX($Z$3:Z889)</f>
        <v>-6.568180272395117</v>
      </c>
      <c r="AB889" s="6">
        <f t="shared" ca="1" si="249"/>
        <v>-0.34956797902776859</v>
      </c>
      <c r="AC889" s="11">
        <f t="shared" ca="1" si="250"/>
        <v>-9.5407230045502085E-39</v>
      </c>
      <c r="AD889" s="6">
        <f t="shared" ca="1" si="251"/>
        <v>-1</v>
      </c>
      <c r="AE889" s="6">
        <f ca="1">AD889-MAX($AD$3:AD889)</f>
        <v>-6.568180272395117</v>
      </c>
      <c r="AF889" s="6">
        <f t="shared" si="252"/>
        <v>-6.3062591584677231E-3</v>
      </c>
      <c r="AG889" s="5">
        <f t="shared" si="243"/>
        <v>9.2631358593258401E-3</v>
      </c>
      <c r="AH889" s="6">
        <f>AG889-MAX($AG$3:AG889)</f>
        <v>-0.25471006908101324</v>
      </c>
      <c r="AI889" s="5"/>
      <c r="AJ889" s="5">
        <f t="shared" si="244"/>
        <v>9.2631358593258401E-3</v>
      </c>
      <c r="AK889" s="5"/>
    </row>
    <row r="890" spans="1:37" x14ac:dyDescent="0.5">
      <c r="A890" s="14">
        <v>1618426800000</v>
      </c>
      <c r="B890" s="26" t="d">
        <v>2020-09-18T11:00:00.00000020954757600</v>
      </c>
      <c r="C890" s="23" t="s">
        <v>10</v>
      </c>
      <c r="D890" s="27">
        <v>385.7</v>
      </c>
      <c r="E890" s="27">
        <v>387.13</v>
      </c>
      <c r="F890" s="27">
        <v>385</v>
      </c>
      <c r="G890" s="27">
        <v>385.54</v>
      </c>
      <c r="H890" s="27">
        <v>36387.076000000001</v>
      </c>
      <c r="I890" s="27">
        <v>14048806.699999999</v>
      </c>
      <c r="J890" s="15">
        <v>106060</v>
      </c>
      <c r="K890" s="16">
        <v>888</v>
      </c>
      <c r="L890">
        <f ca="1">IF(K890&gt;=$AM$5,AVERAGE(G890:OFFSET(G890,-$AM$5+1,,,)),0)</f>
        <v>385.54</v>
      </c>
      <c r="M890">
        <f ca="1">IF(K890&gt;=$AM$6,AVERAGE(G890:OFFSET(G890,-$AM$6+1,,,)),0)</f>
        <v>374.66255555555551</v>
      </c>
      <c r="N890" s="14">
        <f t="shared" ca="1" si="237"/>
        <v>1</v>
      </c>
      <c r="O890" s="14">
        <f t="shared" ca="1" si="238"/>
        <v>0</v>
      </c>
      <c r="P890" s="14">
        <f t="shared" ca="1" si="239"/>
        <v>1</v>
      </c>
      <c r="Q890" s="17">
        <f t="shared" ca="1" si="245"/>
        <v>3080</v>
      </c>
      <c r="R890" s="32">
        <f t="shared" ca="1" si="246"/>
        <v>-492.79999999990196</v>
      </c>
      <c r="S890" s="19">
        <f t="shared" ca="1" si="254"/>
        <v>-4.1482222085791748E-4</v>
      </c>
      <c r="T890" s="17">
        <f t="shared" ca="1" si="253"/>
        <v>1187485.9900000012</v>
      </c>
      <c r="U890" s="19">
        <f t="shared" ca="1" si="240"/>
        <v>1.1874859900000012</v>
      </c>
      <c r="V890" s="31">
        <f t="shared" ca="1" si="241"/>
        <v>0.18748599000000121</v>
      </c>
      <c r="W890" s="21">
        <f ca="1">MIN((T890-MAX($T$3:T890))/MAX($T$3:T890),0)</f>
        <v>-0.13285037896857171</v>
      </c>
      <c r="X890" s="22">
        <f t="shared" ca="1" si="242"/>
        <v>-0.31625069169647035</v>
      </c>
      <c r="Y890" s="20">
        <f t="shared" ca="1" si="247"/>
        <v>-6.523462755076744E-36</v>
      </c>
      <c r="Z890" s="21">
        <f t="shared" ca="1" si="248"/>
        <v>-1</v>
      </c>
      <c r="AA890" s="6">
        <f ca="1">Z890-MAX($Z$3:Z890)</f>
        <v>-6.568180272395117</v>
      </c>
      <c r="AB890" s="6">
        <f t="shared" ca="1" si="249"/>
        <v>-0.31625069169647035</v>
      </c>
      <c r="AC890" s="11">
        <f t="shared" ca="1" si="250"/>
        <v>-6.5234627550767778E-39</v>
      </c>
      <c r="AD890" s="6">
        <f t="shared" ca="1" si="251"/>
        <v>-1</v>
      </c>
      <c r="AE890" s="6">
        <f ca="1">AD890-MAX($AD$3:AD890)</f>
        <v>-6.568180272395117</v>
      </c>
      <c r="AF890" s="6">
        <f t="shared" si="252"/>
        <v>-4.1867280720108736E-4</v>
      </c>
      <c r="AG890" s="5">
        <f t="shared" si="243"/>
        <v>8.8444630521247528E-3</v>
      </c>
      <c r="AH890" s="6">
        <f>AG890-MAX($AG$3:AG890)</f>
        <v>-0.25512874188821433</v>
      </c>
      <c r="AI890" s="5"/>
      <c r="AJ890" s="5">
        <f t="shared" si="244"/>
        <v>8.8444630521247528E-3</v>
      </c>
      <c r="AK890" s="5"/>
    </row>
    <row r="891" spans="1:37" x14ac:dyDescent="0.5">
      <c r="A891" s="14">
        <v>1618430400000</v>
      </c>
      <c r="B891" s="26" t="d">
        <v>2020-09-18T12:00:00.000</v>
      </c>
      <c r="C891" s="23" t="s">
        <v>10</v>
      </c>
      <c r="D891" s="27">
        <v>385.56</v>
      </c>
      <c r="E891" s="27">
        <v>387.2</v>
      </c>
      <c r="F891" s="27">
        <v>384.68</v>
      </c>
      <c r="G891" s="27">
        <v>387.05</v>
      </c>
      <c r="H891" s="27">
        <v>53138.78</v>
      </c>
      <c r="I891" s="27">
        <v>20507272.100000001</v>
      </c>
      <c r="J891" s="15">
        <v>75693</v>
      </c>
      <c r="K891" s="16">
        <v>889</v>
      </c>
      <c r="L891">
        <f ca="1">IF(K891&gt;=$AM$5,AVERAGE(G891:OFFSET(G891,-$AM$5+1,,,)),0)</f>
        <v>387.05</v>
      </c>
      <c r="M891">
        <f ca="1">IF(K891&gt;=$AM$6,AVERAGE(G891:OFFSET(G891,-$AM$6+1,,,)),0)</f>
        <v>374.78822222222226</v>
      </c>
      <c r="N891" s="14">
        <f t="shared" ca="1" si="237"/>
        <v>1</v>
      </c>
      <c r="O891" s="14">
        <f t="shared" ca="1" si="238"/>
        <v>0</v>
      </c>
      <c r="P891" s="14">
        <f t="shared" ca="1" si="239"/>
        <v>1</v>
      </c>
      <c r="Q891" s="17">
        <f t="shared" ca="1" si="245"/>
        <v>3080</v>
      </c>
      <c r="R891" s="32">
        <f t="shared" ca="1" si="246"/>
        <v>4650.799999999972</v>
      </c>
      <c r="S891" s="19">
        <f t="shared" ca="1" si="254"/>
        <v>3.916509364459927E-3</v>
      </c>
      <c r="T891" s="17">
        <f t="shared" ca="1" si="253"/>
        <v>1192136.7900000012</v>
      </c>
      <c r="U891" s="19">
        <f t="shared" ca="1" si="240"/>
        <v>1.1921367900000013</v>
      </c>
      <c r="V891" s="31">
        <f t="shared" ca="1" si="241"/>
        <v>0.19213679000000128</v>
      </c>
      <c r="W891" s="21">
        <f ca="1">MIN((T891-MAX($T$3:T891))/MAX($T$3:T891),0)</f>
        <v>-0.12945417935741421</v>
      </c>
      <c r="X891" s="22">
        <f t="shared" ca="1" si="242"/>
        <v>0.46037510680990135</v>
      </c>
      <c r="Y891" s="20">
        <f t="shared" ca="1" si="247"/>
        <v>-9.526702617715614E-36</v>
      </c>
      <c r="Z891" s="21">
        <f t="shared" ca="1" si="248"/>
        <v>-1</v>
      </c>
      <c r="AA891" s="6">
        <f ca="1">Z891-MAX($Z$3:Z891)</f>
        <v>-6.568180272395117</v>
      </c>
      <c r="AB891" s="6">
        <f t="shared" ca="1" si="249"/>
        <v>0.46037510680990135</v>
      </c>
      <c r="AC891" s="11">
        <f t="shared" ca="1" si="250"/>
        <v>-9.5267026177156629E-39</v>
      </c>
      <c r="AD891" s="6">
        <f t="shared" ca="1" si="251"/>
        <v>-1</v>
      </c>
      <c r="AE891" s="6">
        <f ca="1">AD891-MAX($AD$3:AD891)</f>
        <v>-6.568180272395117</v>
      </c>
      <c r="AF891" s="6">
        <f t="shared" si="252"/>
        <v>3.951224617961038E-3</v>
      </c>
      <c r="AG891" s="5">
        <f t="shared" si="243"/>
        <v>1.2795687670085791E-2</v>
      </c>
      <c r="AH891" s="6">
        <f>AG891-MAX($AG$3:AG891)</f>
        <v>-0.25117751727025334</v>
      </c>
      <c r="AI891" s="5"/>
      <c r="AJ891" s="5">
        <f t="shared" si="244"/>
        <v>1.2795687670085791E-2</v>
      </c>
      <c r="AK891" s="5"/>
    </row>
    <row r="892" spans="1:37" x14ac:dyDescent="0.5">
      <c r="A892" s="14">
        <v>1618434000000</v>
      </c>
      <c r="B892" s="26" t="d">
        <v>2020-09-18T12:59:59.99999979045242400</v>
      </c>
      <c r="C892" s="23" t="s">
        <v>10</v>
      </c>
      <c r="D892" s="27">
        <v>387.05</v>
      </c>
      <c r="E892" s="27">
        <v>387.16</v>
      </c>
      <c r="F892" s="27">
        <v>383.01</v>
      </c>
      <c r="G892" s="27">
        <v>383.34</v>
      </c>
      <c r="H892" s="27">
        <v>70550.873000000007</v>
      </c>
      <c r="I892" s="27">
        <v>27150839.899999999</v>
      </c>
      <c r="J892" s="15">
        <v>149430</v>
      </c>
      <c r="K892" s="16">
        <v>890</v>
      </c>
      <c r="L892">
        <f ca="1">IF(K892&gt;=$AM$5,AVERAGE(G892:OFFSET(G892,-$AM$5+1,,,)),0)</f>
        <v>383.34</v>
      </c>
      <c r="M892">
        <f ca="1">IF(K892&gt;=$AM$6,AVERAGE(G892:OFFSET(G892,-$AM$6+1,,,)),0)</f>
        <v>374.88555555555553</v>
      </c>
      <c r="N892" s="14">
        <f t="shared" ca="1" si="237"/>
        <v>1</v>
      </c>
      <c r="O892" s="14">
        <f t="shared" ca="1" si="238"/>
        <v>0</v>
      </c>
      <c r="P892" s="14">
        <f t="shared" ca="1" si="239"/>
        <v>1</v>
      </c>
      <c r="Q892" s="17">
        <f t="shared" ca="1" si="245"/>
        <v>3080</v>
      </c>
      <c r="R892" s="32">
        <f t="shared" ca="1" si="246"/>
        <v>-11426.800000000112</v>
      </c>
      <c r="S892" s="19">
        <f t="shared" ca="1" si="254"/>
        <v>-9.5851416514040316E-3</v>
      </c>
      <c r="T892" s="17">
        <f t="shared" ca="1" si="253"/>
        <v>1180709.9900000012</v>
      </c>
      <c r="U892" s="19">
        <f t="shared" ca="1" si="240"/>
        <v>1.1807099900000011</v>
      </c>
      <c r="V892" s="31">
        <f t="shared" ca="1" si="241"/>
        <v>0.1807099900000011</v>
      </c>
      <c r="W892" s="21">
        <f ca="1">MIN((T892-MAX($T$3:T892))/MAX($T$3:T892),0)</f>
        <v>-0.1377984843623111</v>
      </c>
      <c r="X892" s="22">
        <f t="shared" ca="1" si="242"/>
        <v>0.32767205043096603</v>
      </c>
      <c r="Y892" s="20">
        <f t="shared" ca="1" si="247"/>
        <v>-1.2648336798308539E-35</v>
      </c>
      <c r="Z892" s="21">
        <f t="shared" ca="1" si="248"/>
        <v>-1</v>
      </c>
      <c r="AA892" s="6">
        <f ca="1">Z892-MAX($Z$3:Z892)</f>
        <v>-6.568180272395117</v>
      </c>
      <c r="AB892" s="6">
        <f t="shared" ca="1" si="249"/>
        <v>0.32767205043096603</v>
      </c>
      <c r="AC892" s="11">
        <f t="shared" ca="1" si="250"/>
        <v>-1.2648336798308606E-38</v>
      </c>
      <c r="AD892" s="6">
        <f t="shared" ca="1" si="251"/>
        <v>-1</v>
      </c>
      <c r="AE892" s="6">
        <f ca="1">AD892-MAX($AD$3:AD892)</f>
        <v>-6.568180272395117</v>
      </c>
      <c r="AF892" s="6">
        <f t="shared" si="252"/>
        <v>-9.7079757169772768E-3</v>
      </c>
      <c r="AG892" s="5">
        <f t="shared" si="243"/>
        <v>3.0877119531085143E-3</v>
      </c>
      <c r="AH892" s="6">
        <f>AG892-MAX($AG$3:AG892)</f>
        <v>-0.26088549298723057</v>
      </c>
      <c r="AI892" s="5"/>
      <c r="AJ892" s="5">
        <f t="shared" si="244"/>
        <v>3.0877119531085143E-3</v>
      </c>
      <c r="AK892" s="5"/>
    </row>
    <row r="893" spans="1:37" x14ac:dyDescent="0.5">
      <c r="A893" s="14">
        <v>1618437600000</v>
      </c>
      <c r="B893" s="26" t="d">
        <v>2020-09-18T14:00:00.00000020954757600</v>
      </c>
      <c r="C893" s="23" t="s">
        <v>10</v>
      </c>
      <c r="D893" s="27">
        <v>383.37</v>
      </c>
      <c r="E893" s="27">
        <v>385.66</v>
      </c>
      <c r="F893" s="27">
        <v>382.73</v>
      </c>
      <c r="G893" s="27">
        <v>385.22</v>
      </c>
      <c r="H893" s="27">
        <v>44352.534</v>
      </c>
      <c r="I893" s="27">
        <v>17047590.300000001</v>
      </c>
      <c r="J893" s="15">
        <v>100401</v>
      </c>
      <c r="K893" s="16">
        <v>891</v>
      </c>
      <c r="L893">
        <f ca="1">IF(K893&gt;=$AM$5,AVERAGE(G893:OFFSET(G893,-$AM$5+1,,,)),0)</f>
        <v>385.22</v>
      </c>
      <c r="M893">
        <f ca="1">IF(K893&gt;=$AM$6,AVERAGE(G893:OFFSET(G893,-$AM$6+1,,,)),0)</f>
        <v>374.98788888888885</v>
      </c>
      <c r="N893" s="14">
        <f t="shared" ca="1" si="237"/>
        <v>1</v>
      </c>
      <c r="O893" s="14">
        <f t="shared" ca="1" si="238"/>
        <v>0</v>
      </c>
      <c r="P893" s="14">
        <f t="shared" ca="1" si="239"/>
        <v>1</v>
      </c>
      <c r="Q893" s="17">
        <f t="shared" ca="1" si="245"/>
        <v>3080</v>
      </c>
      <c r="R893" s="32">
        <f t="shared" ca="1" si="246"/>
        <v>5790.4000000001615</v>
      </c>
      <c r="S893" s="19">
        <f t="shared" ca="1" si="254"/>
        <v>4.9041678727560828E-3</v>
      </c>
      <c r="T893" s="17">
        <f t="shared" ca="1" si="253"/>
        <v>1186500.3900000013</v>
      </c>
      <c r="U893" s="19">
        <f t="shared" ca="1" si="240"/>
        <v>1.1865003900000013</v>
      </c>
      <c r="V893" s="31">
        <f t="shared" ca="1" si="241"/>
        <v>0.18650039000000129</v>
      </c>
      <c r="W893" s="21">
        <f ca="1">MIN((T893-MAX($T$3:T893))/MAX($T$3:T893),0)</f>
        <v>-0.13357010338947917</v>
      </c>
      <c r="X893" s="22">
        <f t="shared" ca="1" si="242"/>
        <v>-0.37133968561948205</v>
      </c>
      <c r="Y893" s="20">
        <f t="shared" ca="1" si="247"/>
        <v>-7.9515073880153192E-36</v>
      </c>
      <c r="Z893" s="21">
        <f t="shared" ca="1" si="248"/>
        <v>-1</v>
      </c>
      <c r="AA893" s="6">
        <f ca="1">Z893-MAX($Z$3:Z893)</f>
        <v>-6.568180272395117</v>
      </c>
      <c r="AB893" s="6">
        <f t="shared" ca="1" si="249"/>
        <v>-0.37133968561948205</v>
      </c>
      <c r="AC893" s="11">
        <f t="shared" ca="1" si="250"/>
        <v>-7.9515073880153611E-39</v>
      </c>
      <c r="AD893" s="6">
        <f t="shared" ca="1" si="251"/>
        <v>-1</v>
      </c>
      <c r="AE893" s="6">
        <f ca="1">AD893-MAX($AD$3:AD893)</f>
        <v>-6.568180272395117</v>
      </c>
      <c r="AF893" s="6">
        <f t="shared" si="252"/>
        <v>4.9194054846139115E-3</v>
      </c>
      <c r="AG893" s="5">
        <f t="shared" si="243"/>
        <v>8.0071174377224254E-3</v>
      </c>
      <c r="AH893" s="6">
        <f>AG893-MAX($AG$3:AG893)</f>
        <v>-0.25596608750261668</v>
      </c>
      <c r="AI893" s="5"/>
      <c r="AJ893" s="5">
        <f t="shared" si="244"/>
        <v>8.0071174377224254E-3</v>
      </c>
      <c r="AK893" s="5"/>
    </row>
    <row r="894" spans="1:37" x14ac:dyDescent="0.5">
      <c r="A894" s="14">
        <v>1618441200000</v>
      </c>
      <c r="B894" s="26" t="d">
        <v>2020-09-18T15:00:00.000</v>
      </c>
      <c r="C894" s="23" t="s">
        <v>10</v>
      </c>
      <c r="D894" s="27">
        <v>385.22</v>
      </c>
      <c r="E894" s="27">
        <v>385.34</v>
      </c>
      <c r="F894" s="27">
        <v>379.36</v>
      </c>
      <c r="G894" s="27">
        <v>382.04</v>
      </c>
      <c r="H894" s="27">
        <v>118810.97100000001</v>
      </c>
      <c r="I894" s="27">
        <v>45374269.100000001</v>
      </c>
      <c r="J894" s="15">
        <v>84469</v>
      </c>
      <c r="K894" s="16">
        <v>892</v>
      </c>
      <c r="L894">
        <f ca="1">IF(K894&gt;=$AM$5,AVERAGE(G894:OFFSET(G894,-$AM$5+1,,,)),0)</f>
        <v>382.04</v>
      </c>
      <c r="M894">
        <f ca="1">IF(K894&gt;=$AM$6,AVERAGE(G894:OFFSET(G894,-$AM$6+1,,,)),0)</f>
        <v>375.02499999999998</v>
      </c>
      <c r="N894" s="14">
        <f t="shared" ca="1" si="237"/>
        <v>1</v>
      </c>
      <c r="O894" s="14">
        <f t="shared" ca="1" si="238"/>
        <v>0</v>
      </c>
      <c r="P894" s="14">
        <f t="shared" ca="1" si="239"/>
        <v>1</v>
      </c>
      <c r="Q894" s="17">
        <f t="shared" ca="1" si="245"/>
        <v>3080</v>
      </c>
      <c r="R894" s="32">
        <f t="shared" ca="1" si="246"/>
        <v>-9794.4000000000215</v>
      </c>
      <c r="S894" s="19">
        <f t="shared" ca="1" si="254"/>
        <v>-8.2548645432809434E-3</v>
      </c>
      <c r="T894" s="17">
        <f t="shared" ca="1" si="253"/>
        <v>1176705.9900000014</v>
      </c>
      <c r="U894" s="19">
        <f t="shared" ca="1" si="240"/>
        <v>1.1767059900000014</v>
      </c>
      <c r="V894" s="31">
        <f t="shared" ca="1" si="241"/>
        <v>0.17670599000000142</v>
      </c>
      <c r="W894" s="21">
        <f ca="1">MIN((T894-MAX($T$3:T894))/MAX($T$3:T894),0)</f>
        <v>-0.14072236482224784</v>
      </c>
      <c r="X894" s="22">
        <f t="shared" ca="1" si="242"/>
        <v>1.6787865378785347</v>
      </c>
      <c r="Y894" s="20">
        <f t="shared" ca="1" si="247"/>
        <v>-2.1300390946857147E-35</v>
      </c>
      <c r="Z894" s="21">
        <f t="shared" ca="1" si="248"/>
        <v>-1</v>
      </c>
      <c r="AA894" s="6">
        <f ca="1">Z894-MAX($Z$3:Z894)</f>
        <v>-6.568180272395117</v>
      </c>
      <c r="AB894" s="6">
        <f t="shared" ca="1" si="249"/>
        <v>1.6787865378785347</v>
      </c>
      <c r="AC894" s="11">
        <f t="shared" ca="1" si="250"/>
        <v>-2.1300390946857261E-38</v>
      </c>
      <c r="AD894" s="6">
        <f t="shared" ca="1" si="251"/>
        <v>-1</v>
      </c>
      <c r="AE894" s="6">
        <f ca="1">AD894-MAX($AD$3:AD894)</f>
        <v>-6.568180272395117</v>
      </c>
      <c r="AF894" s="6">
        <f t="shared" si="252"/>
        <v>-8.3211220431233159E-3</v>
      </c>
      <c r="AG894" s="5">
        <f t="shared" si="243"/>
        <v>-3.1400460540089109E-4</v>
      </c>
      <c r="AH894" s="6">
        <f>AG894-MAX($AG$3:AG894)</f>
        <v>-0.26428720954573998</v>
      </c>
      <c r="AI894" s="5"/>
      <c r="AJ894" s="5">
        <f t="shared" si="244"/>
        <v>-3.1400460540089109E-4</v>
      </c>
      <c r="AK894" s="5"/>
    </row>
    <row r="895" spans="1:37" x14ac:dyDescent="0.5">
      <c r="A895" s="14">
        <v>1618444800000</v>
      </c>
      <c r="B895" s="26" t="d">
        <v>2020-09-18T15:59:59.99999979045242400</v>
      </c>
      <c r="C895" s="23" t="s">
        <v>10</v>
      </c>
      <c r="D895" s="27">
        <v>382.04</v>
      </c>
      <c r="E895" s="27">
        <v>384.08</v>
      </c>
      <c r="F895" s="27">
        <v>379.8</v>
      </c>
      <c r="G895" s="27">
        <v>382.52</v>
      </c>
      <c r="H895" s="27">
        <v>72075.964000000007</v>
      </c>
      <c r="I895" s="27">
        <v>27548771.199999999</v>
      </c>
      <c r="J895" s="15">
        <v>88613</v>
      </c>
      <c r="K895" s="16">
        <v>893</v>
      </c>
      <c r="L895">
        <f ca="1">IF(K895&gt;=$AM$5,AVERAGE(G895:OFFSET(G895,-$AM$5+1,,,)),0)</f>
        <v>382.52</v>
      </c>
      <c r="M895">
        <f ca="1">IF(K895&gt;=$AM$6,AVERAGE(G895:OFFSET(G895,-$AM$6+1,,,)),0)</f>
        <v>375.14244444444444</v>
      </c>
      <c r="N895" s="14">
        <f t="shared" ca="1" si="237"/>
        <v>1</v>
      </c>
      <c r="O895" s="14">
        <f t="shared" ca="1" si="238"/>
        <v>0</v>
      </c>
      <c r="P895" s="14">
        <f t="shared" ca="1" si="239"/>
        <v>1</v>
      </c>
      <c r="Q895" s="17">
        <f t="shared" ca="1" si="245"/>
        <v>3080</v>
      </c>
      <c r="R895" s="32">
        <f t="shared" ca="1" si="246"/>
        <v>1478.3999999998809</v>
      </c>
      <c r="S895" s="19">
        <f t="shared" ca="1" si="254"/>
        <v>1.256388607318876E-3</v>
      </c>
      <c r="T895" s="17">
        <f t="shared" ca="1" si="253"/>
        <v>1178184.3900000013</v>
      </c>
      <c r="U895" s="19">
        <f t="shared" ca="1" si="240"/>
        <v>1.1781843900000013</v>
      </c>
      <c r="V895" s="31">
        <f t="shared" ca="1" si="241"/>
        <v>0.1781843900000013</v>
      </c>
      <c r="W895" s="21">
        <f ca="1">MIN((T895-MAX($T$3:T895))/MAX($T$3:T895),0)</f>
        <v>-0.13964277819088661</v>
      </c>
      <c r="X895" s="22">
        <f t="shared" ca="1" si="242"/>
        <v>-0.39335598898522595</v>
      </c>
      <c r="Y895" s="20">
        <f t="shared" ca="1" si="247"/>
        <v>-1.2921754600184201E-35</v>
      </c>
      <c r="Z895" s="21">
        <f t="shared" ca="1" si="248"/>
        <v>-1</v>
      </c>
      <c r="AA895" s="6">
        <f ca="1">Z895-MAX($Z$3:Z895)</f>
        <v>-6.568180272395117</v>
      </c>
      <c r="AB895" s="6">
        <f t="shared" ca="1" si="249"/>
        <v>-0.39335598898522595</v>
      </c>
      <c r="AC895" s="11">
        <f t="shared" ca="1" si="250"/>
        <v>-1.292175460018427E-38</v>
      </c>
      <c r="AD895" s="6">
        <f t="shared" ca="1" si="251"/>
        <v>-1</v>
      </c>
      <c r="AE895" s="6">
        <f ca="1">AD895-MAX($AD$3:AD895)</f>
        <v>-6.568180272395117</v>
      </c>
      <c r="AF895" s="6">
        <f t="shared" si="252"/>
        <v>1.2560184216034156E-3</v>
      </c>
      <c r="AG895" s="5">
        <f t="shared" si="243"/>
        <v>9.4201381620252452E-4</v>
      </c>
      <c r="AH895" s="6">
        <f>AG895-MAX($AG$3:AG895)</f>
        <v>-0.26303119112413659</v>
      </c>
      <c r="AI895" s="5"/>
      <c r="AJ895" s="5">
        <f t="shared" si="244"/>
        <v>9.4201381620252452E-4</v>
      </c>
      <c r="AK895" s="5"/>
    </row>
    <row r="896" spans="1:37" x14ac:dyDescent="0.5">
      <c r="A896" s="14">
        <v>1618448400000</v>
      </c>
      <c r="B896" s="26" t="d">
        <v>2020-09-18T17:00:00.00000020954757600</v>
      </c>
      <c r="C896" s="23" t="s">
        <v>10</v>
      </c>
      <c r="D896" s="27">
        <v>382.52</v>
      </c>
      <c r="E896" s="27">
        <v>383.53</v>
      </c>
      <c r="F896" s="27">
        <v>375.39</v>
      </c>
      <c r="G896" s="27">
        <v>376.75</v>
      </c>
      <c r="H896" s="27">
        <v>161214.05300000001</v>
      </c>
      <c r="I896" s="27">
        <v>60962401.5</v>
      </c>
      <c r="J896" s="15">
        <v>76915</v>
      </c>
      <c r="K896" s="16">
        <v>894</v>
      </c>
      <c r="L896">
        <f ca="1">IF(K896&gt;=$AM$5,AVERAGE(G896:OFFSET(G896,-$AM$5+1,,,)),0)</f>
        <v>376.75</v>
      </c>
      <c r="M896">
        <f ca="1">IF(K896&gt;=$AM$6,AVERAGE(G896:OFFSET(G896,-$AM$6+1,,,)),0)</f>
        <v>375.13822222222217</v>
      </c>
      <c r="N896" s="14">
        <f t="shared" ca="1" si="237"/>
        <v>1</v>
      </c>
      <c r="O896" s="14">
        <f t="shared" ca="1" si="238"/>
        <v>0</v>
      </c>
      <c r="P896" s="14">
        <f t="shared" ca="1" si="239"/>
        <v>1</v>
      </c>
      <c r="Q896" s="17">
        <f t="shared" ca="1" si="245"/>
        <v>3080</v>
      </c>
      <c r="R896" s="32">
        <f t="shared" ca="1" si="246"/>
        <v>-17771.599999999944</v>
      </c>
      <c r="S896" s="19">
        <f t="shared" ca="1" si="254"/>
        <v>-1.5083886826916731E-2</v>
      </c>
      <c r="T896" s="17">
        <f t="shared" ca="1" si="253"/>
        <v>1160412.7900000014</v>
      </c>
      <c r="U896" s="19">
        <f t="shared" ca="1" si="240"/>
        <v>1.1604127900000014</v>
      </c>
      <c r="V896" s="31">
        <f t="shared" ca="1" si="241"/>
        <v>0.16041279000000142</v>
      </c>
      <c r="W896" s="21">
        <f ca="1">MIN((T896-MAX($T$3:T896))/MAX($T$3:T896),0)</f>
        <v>-0.15262030915537569</v>
      </c>
      <c r="X896" s="22">
        <f t="shared" ca="1" si="242"/>
        <v>1.2367242011497757</v>
      </c>
      <c r="Y896" s="20">
        <f t="shared" ca="1" si="247"/>
        <v>-2.8902401235550445E-35</v>
      </c>
      <c r="Z896" s="21">
        <f t="shared" ca="1" si="248"/>
        <v>-1</v>
      </c>
      <c r="AA896" s="6">
        <f ca="1">Z896-MAX($Z$3:Z896)</f>
        <v>-6.568180272395117</v>
      </c>
      <c r="AB896" s="6">
        <f t="shared" ca="1" si="249"/>
        <v>1.2367242011497757</v>
      </c>
      <c r="AC896" s="11">
        <f t="shared" ca="1" si="250"/>
        <v>-2.8902401235550598E-38</v>
      </c>
      <c r="AD896" s="6">
        <f t="shared" ca="1" si="251"/>
        <v>-1</v>
      </c>
      <c r="AE896" s="6">
        <f ca="1">AD896-MAX($AD$3:AD896)</f>
        <v>-6.568180272395117</v>
      </c>
      <c r="AF896" s="6">
        <f t="shared" si="252"/>
        <v>-1.5098388109692227E-2</v>
      </c>
      <c r="AG896" s="5">
        <f t="shared" si="243"/>
        <v>-1.4156374293489702E-2</v>
      </c>
      <c r="AH896" s="6">
        <f>AG896-MAX($AG$3:AG896)</f>
        <v>-0.27812957923382881</v>
      </c>
      <c r="AI896" s="5"/>
      <c r="AJ896" s="5">
        <f t="shared" si="244"/>
        <v>-1.4156374293489702E-2</v>
      </c>
      <c r="AK896" s="5"/>
    </row>
    <row r="897" spans="1:37" x14ac:dyDescent="0.5">
      <c r="A897" s="14">
        <v>1618452000000</v>
      </c>
      <c r="B897" s="26" t="d">
        <v>2020-09-18T18:00:00.000</v>
      </c>
      <c r="C897" s="23" t="s">
        <v>10</v>
      </c>
      <c r="D897" s="27">
        <v>376.75</v>
      </c>
      <c r="E897" s="27">
        <v>379.72</v>
      </c>
      <c r="F897" s="27">
        <v>375.43</v>
      </c>
      <c r="G897" s="27">
        <v>379.45</v>
      </c>
      <c r="H897" s="27">
        <v>60462.974999999999</v>
      </c>
      <c r="I897" s="27">
        <v>22840315</v>
      </c>
      <c r="J897" s="15">
        <v>73843</v>
      </c>
      <c r="K897" s="16">
        <v>895</v>
      </c>
      <c r="L897">
        <f ca="1">IF(K897&gt;=$AM$5,AVERAGE(G897:OFFSET(G897,-$AM$5+1,,,)),0)</f>
        <v>379.45</v>
      </c>
      <c r="M897">
        <f ca="1">IF(K897&gt;=$AM$6,AVERAGE(G897:OFFSET(G897,-$AM$6+1,,,)),0)</f>
        <v>375.1658888888889</v>
      </c>
      <c r="N897" s="14">
        <f t="shared" ca="1" si="237"/>
        <v>1</v>
      </c>
      <c r="O897" s="14">
        <f t="shared" ca="1" si="238"/>
        <v>0</v>
      </c>
      <c r="P897" s="14">
        <f t="shared" ca="1" si="239"/>
        <v>1</v>
      </c>
      <c r="Q897" s="17">
        <f t="shared" ca="1" si="245"/>
        <v>3080</v>
      </c>
      <c r="R897" s="32">
        <f t="shared" ca="1" si="246"/>
        <v>8315.9999999999654</v>
      </c>
      <c r="S897" s="19">
        <f t="shared" ca="1" si="254"/>
        <v>7.1664153236366476E-3</v>
      </c>
      <c r="T897" s="17">
        <f t="shared" ca="1" si="253"/>
        <v>1168728.7900000014</v>
      </c>
      <c r="U897" s="19">
        <f t="shared" ca="1" si="240"/>
        <v>1.1687287900000014</v>
      </c>
      <c r="V897" s="31">
        <f t="shared" ca="1" si="241"/>
        <v>0.16872879000000141</v>
      </c>
      <c r="W897" s="21">
        <f ca="1">MIN((T897-MAX($T$3:T897))/MAX($T$3:T897),0)</f>
        <v>-0.14654763435396828</v>
      </c>
      <c r="X897" s="22">
        <f t="shared" ca="1" si="242"/>
        <v>-0.62495220562440679</v>
      </c>
      <c r="Y897" s="20">
        <f t="shared" ca="1" si="247"/>
        <v>-1.0839781835551615E-35</v>
      </c>
      <c r="Z897" s="21">
        <f t="shared" ca="1" si="248"/>
        <v>-1</v>
      </c>
      <c r="AA897" s="6">
        <f ca="1">Z897-MAX($Z$3:Z897)</f>
        <v>-6.568180272395117</v>
      </c>
      <c r="AB897" s="6">
        <f t="shared" ca="1" si="249"/>
        <v>-0.62495220562440679</v>
      </c>
      <c r="AC897" s="11">
        <f t="shared" ca="1" si="250"/>
        <v>-1.0839781835551671E-38</v>
      </c>
      <c r="AD897" s="6">
        <f t="shared" ca="1" si="251"/>
        <v>-1</v>
      </c>
      <c r="AE897" s="6">
        <f ca="1">AD897-MAX($AD$3:AD897)</f>
        <v>-6.568180272395117</v>
      </c>
      <c r="AF897" s="6">
        <f t="shared" si="252"/>
        <v>7.065103621519752E-3</v>
      </c>
      <c r="AG897" s="5">
        <f t="shared" si="243"/>
        <v>-7.0912706719699504E-3</v>
      </c>
      <c r="AH897" s="6">
        <f>AG897-MAX($AG$3:AG897)</f>
        <v>-0.27106447561230906</v>
      </c>
      <c r="AI897" s="5"/>
      <c r="AJ897" s="5">
        <f t="shared" si="244"/>
        <v>-7.0912706719699504E-3</v>
      </c>
      <c r="AK897" s="5"/>
    </row>
    <row r="898" spans="1:37" x14ac:dyDescent="0.5">
      <c r="A898" s="14">
        <v>1618455600000</v>
      </c>
      <c r="B898" s="26" t="d">
        <v>2020-09-18T18:59:59.99999979045242400</v>
      </c>
      <c r="C898" s="23" t="s">
        <v>10</v>
      </c>
      <c r="D898" s="27">
        <v>379.46</v>
      </c>
      <c r="E898" s="27">
        <v>379.91</v>
      </c>
      <c r="F898" s="27">
        <v>377.24</v>
      </c>
      <c r="G898" s="27">
        <v>378.9</v>
      </c>
      <c r="H898" s="27">
        <v>34876.21</v>
      </c>
      <c r="I898" s="27">
        <v>13210943.6</v>
      </c>
      <c r="J898" s="15">
        <v>114692</v>
      </c>
      <c r="K898" s="16">
        <v>896</v>
      </c>
      <c r="L898">
        <f ca="1">IF(K898&gt;=$AM$5,AVERAGE(G898:OFFSET(G898,-$AM$5+1,,,)),0)</f>
        <v>378.9</v>
      </c>
      <c r="M898">
        <f ca="1">IF(K898&gt;=$AM$6,AVERAGE(G898:OFFSET(G898,-$AM$6+1,,,)),0)</f>
        <v>375.20100000000002</v>
      </c>
      <c r="N898" s="14">
        <f t="shared" ca="1" si="237"/>
        <v>1</v>
      </c>
      <c r="O898" s="14">
        <f t="shared" ca="1" si="238"/>
        <v>0</v>
      </c>
      <c r="P898" s="14">
        <f t="shared" ca="1" si="239"/>
        <v>1</v>
      </c>
      <c r="Q898" s="17">
        <f t="shared" ca="1" si="245"/>
        <v>3080</v>
      </c>
      <c r="R898" s="32">
        <f t="shared" ca="1" si="246"/>
        <v>-1694.000000000035</v>
      </c>
      <c r="S898" s="19">
        <f t="shared" ca="1" si="254"/>
        <v>-1.4494380685189016E-3</v>
      </c>
      <c r="T898" s="17">
        <f t="shared" ca="1" si="253"/>
        <v>1167034.7900000014</v>
      </c>
      <c r="U898" s="19">
        <f t="shared" ca="1" si="240"/>
        <v>1.1670347900000015</v>
      </c>
      <c r="V898" s="31">
        <f t="shared" ca="1" si="241"/>
        <v>0.16703479000000154</v>
      </c>
      <c r="W898" s="21">
        <f ca="1">MIN((T898-MAX($T$3:T898))/MAX($T$3:T898),0)</f>
        <v>-0.14778466070240312</v>
      </c>
      <c r="X898" s="22">
        <f t="shared" ca="1" si="242"/>
        <v>-0.42318071514013333</v>
      </c>
      <c r="Y898" s="20">
        <f t="shared" ca="1" si="247"/>
        <v>-6.2525952064198548E-36</v>
      </c>
      <c r="Z898" s="21">
        <f t="shared" ca="1" si="248"/>
        <v>-1</v>
      </c>
      <c r="AA898" s="6">
        <f ca="1">Z898-MAX($Z$3:Z898)</f>
        <v>-6.568180272395117</v>
      </c>
      <c r="AB898" s="6">
        <f t="shared" ca="1" si="249"/>
        <v>-0.42318071514013333</v>
      </c>
      <c r="AC898" s="11">
        <f t="shared" ca="1" si="250"/>
        <v>-6.2525952064198878E-39</v>
      </c>
      <c r="AD898" s="6">
        <f t="shared" ca="1" si="251"/>
        <v>-1</v>
      </c>
      <c r="AE898" s="6">
        <f ca="1">AD898-MAX($AD$3:AD898)</f>
        <v>-6.568180272395117</v>
      </c>
      <c r="AF898" s="6">
        <f t="shared" si="252"/>
        <v>-1.4391877747540593E-3</v>
      </c>
      <c r="AG898" s="5">
        <f t="shared" si="243"/>
        <v>-8.5304584467240097E-3</v>
      </c>
      <c r="AH898" s="6">
        <f>AG898-MAX($AG$3:AG898)</f>
        <v>-0.27250366338706311</v>
      </c>
      <c r="AI898" s="5"/>
      <c r="AJ898" s="5">
        <f t="shared" si="244"/>
        <v>-8.5304584467240097E-3</v>
      </c>
      <c r="AK898" s="5"/>
    </row>
    <row r="899" spans="1:37" x14ac:dyDescent="0.5">
      <c r="A899" s="14">
        <v>1618459200000</v>
      </c>
      <c r="B899" s="26" t="d">
        <v>2020-09-18T20:00:00.00000020954757600</v>
      </c>
      <c r="C899" s="23" t="s">
        <v>10</v>
      </c>
      <c r="D899" s="27">
        <v>378.92</v>
      </c>
      <c r="E899" s="27">
        <v>382.11</v>
      </c>
      <c r="F899" s="27">
        <v>377.83</v>
      </c>
      <c r="G899" s="27">
        <v>379.91</v>
      </c>
      <c r="H899" s="27">
        <v>40724.697999999997</v>
      </c>
      <c r="I899" s="27">
        <v>15494859.1</v>
      </c>
      <c r="J899" s="15">
        <v>74953</v>
      </c>
      <c r="K899" s="16">
        <v>897</v>
      </c>
      <c r="L899">
        <f ca="1">IF(K899&gt;=$AM$5,AVERAGE(G899:OFFSET(G899,-$AM$5+1,,,)),0)</f>
        <v>379.91</v>
      </c>
      <c r="M899">
        <f ca="1">IF(K899&gt;=$AM$6,AVERAGE(G899:OFFSET(G899,-$AM$6+1,,,)),0)</f>
        <v>375.22666666666674</v>
      </c>
      <c r="N899" s="14">
        <f t="shared" ref="N899:N962" ca="1" si="255">IF(AND(L899&gt;0,M899&gt;0,L899&gt;M899),1,0)</f>
        <v>1</v>
      </c>
      <c r="O899" s="14">
        <f t="shared" ref="O899:O962" ca="1" si="256">IF(AND(L899&gt;0,M899&gt;0,L899&lt;M899),-1,0)</f>
        <v>0</v>
      </c>
      <c r="P899" s="14">
        <f t="shared" ref="P899:P962" ca="1" si="257">N899+O899</f>
        <v>1</v>
      </c>
      <c r="Q899" s="17">
        <f t="shared" ca="1" si="245"/>
        <v>3080</v>
      </c>
      <c r="R899" s="32">
        <f t="shared" ca="1" si="246"/>
        <v>3110.8000000001471</v>
      </c>
      <c r="S899" s="19">
        <f t="shared" ca="1" si="254"/>
        <v>2.6655589247687665E-3</v>
      </c>
      <c r="T899" s="17">
        <f t="shared" ca="1" si="253"/>
        <v>1170145.5900000015</v>
      </c>
      <c r="U899" s="19">
        <f t="shared" ca="1" si="240"/>
        <v>1.1701455900000015</v>
      </c>
      <c r="V899" s="31">
        <f t="shared" ca="1" si="241"/>
        <v>0.17014559000000151</v>
      </c>
      <c r="W899" s="21">
        <f ca="1">MIN((T899-MAX($T$3:T899))/MAX($T$3:T899),0)</f>
        <v>-0.14551303049891365</v>
      </c>
      <c r="X899" s="22">
        <f t="shared" ca="1" si="242"/>
        <v>0.16769276248766696</v>
      </c>
      <c r="Y899" s="20">
        <f t="shared" ca="1" si="247"/>
        <v>-7.3011101693015449E-36</v>
      </c>
      <c r="Z899" s="21">
        <f t="shared" ca="1" si="248"/>
        <v>-1</v>
      </c>
      <c r="AA899" s="6">
        <f ca="1">Z899-MAX($Z$3:Z899)</f>
        <v>-6.568180272395117</v>
      </c>
      <c r="AB899" s="6">
        <f t="shared" ca="1" si="249"/>
        <v>0.16769276248766696</v>
      </c>
      <c r="AC899" s="11">
        <f t="shared" ca="1" si="250"/>
        <v>-7.3011101693015825E-39</v>
      </c>
      <c r="AD899" s="6">
        <f t="shared" ca="1" si="251"/>
        <v>-1</v>
      </c>
      <c r="AE899" s="6">
        <f ca="1">AD899-MAX($AD$3:AD899)</f>
        <v>-6.568180272395117</v>
      </c>
      <c r="AF899" s="6">
        <f t="shared" si="252"/>
        <v>2.6428720954575248E-3</v>
      </c>
      <c r="AG899" s="5">
        <f t="shared" si="243"/>
        <v>-5.8875863512664849E-3</v>
      </c>
      <c r="AH899" s="6">
        <f>AG899-MAX($AG$3:AG899)</f>
        <v>-0.26986079129160556</v>
      </c>
      <c r="AI899" s="5"/>
      <c r="AJ899" s="5">
        <f t="shared" si="244"/>
        <v>-5.8875863512664849E-3</v>
      </c>
      <c r="AK899" s="5"/>
    </row>
    <row r="900" spans="1:37" x14ac:dyDescent="0.5">
      <c r="A900" s="14">
        <v>1618462800000</v>
      </c>
      <c r="B900" s="26" t="d">
        <v>2020-09-18T21:00:00.000</v>
      </c>
      <c r="C900" s="23" t="s">
        <v>10</v>
      </c>
      <c r="D900" s="27">
        <v>379.91</v>
      </c>
      <c r="E900" s="27">
        <v>382.29</v>
      </c>
      <c r="F900" s="27">
        <v>379.52</v>
      </c>
      <c r="G900" s="27">
        <v>382</v>
      </c>
      <c r="H900" s="27">
        <v>22963.736000000001</v>
      </c>
      <c r="I900" s="27">
        <v>8747202.5199999996</v>
      </c>
      <c r="J900" s="15">
        <v>61858</v>
      </c>
      <c r="K900" s="16">
        <v>898</v>
      </c>
      <c r="L900">
        <f ca="1">IF(K900&gt;=$AM$5,AVERAGE(G900:OFFSET(G900,-$AM$5+1,,,)),0)</f>
        <v>382</v>
      </c>
      <c r="M900">
        <f ca="1">IF(K900&gt;=$AM$6,AVERAGE(G900:OFFSET(G900,-$AM$6+1,,,)),0)</f>
        <v>375.29122222222236</v>
      </c>
      <c r="N900" s="14">
        <f t="shared" ca="1" si="255"/>
        <v>1</v>
      </c>
      <c r="O900" s="14">
        <f t="shared" ca="1" si="256"/>
        <v>0</v>
      </c>
      <c r="P900" s="14">
        <f t="shared" ca="1" si="257"/>
        <v>1</v>
      </c>
      <c r="Q900" s="17">
        <f t="shared" ca="1" si="245"/>
        <v>3080</v>
      </c>
      <c r="R900" s="32">
        <f t="shared" ca="1" si="246"/>
        <v>6437.1999999999225</v>
      </c>
      <c r="S900" s="19">
        <f t="shared" ca="1" si="254"/>
        <v>5.5011957956444674E-3</v>
      </c>
      <c r="T900" s="17">
        <f t="shared" ca="1" si="253"/>
        <v>1176582.7900000014</v>
      </c>
      <c r="U900" s="19">
        <f t="shared" ref="U900:U963" ca="1" si="258">T900/$T$3</f>
        <v>1.1765827900000014</v>
      </c>
      <c r="V900" s="31">
        <f t="shared" ref="V900:V963" ca="1" si="259">U900-$U$3</f>
        <v>0.17658279000000143</v>
      </c>
      <c r="W900" s="21">
        <f ca="1">MIN((T900-MAX($T$3:T900))/MAX($T$3:T900),0)</f>
        <v>-0.14081233037486127</v>
      </c>
      <c r="X900" s="22">
        <f t="shared" ref="X900:X963" ca="1" si="260">P899*(H900/H899-1)</f>
        <v>-0.43612262023404069</v>
      </c>
      <c r="Y900" s="20">
        <f t="shared" ca="1" si="247"/>
        <v>-4.1169308716483548E-36</v>
      </c>
      <c r="Z900" s="21">
        <f t="shared" ca="1" si="248"/>
        <v>-1</v>
      </c>
      <c r="AA900" s="6">
        <f ca="1">Z900-MAX($Z$3:Z900)</f>
        <v>-6.568180272395117</v>
      </c>
      <c r="AB900" s="6">
        <f t="shared" ca="1" si="249"/>
        <v>-0.43612262023404069</v>
      </c>
      <c r="AC900" s="11">
        <f t="shared" ca="1" si="250"/>
        <v>-4.1169308716483758E-39</v>
      </c>
      <c r="AD900" s="6">
        <f t="shared" ca="1" si="251"/>
        <v>-1</v>
      </c>
      <c r="AE900" s="6">
        <f ca="1">AD900-MAX($AD$3:AD900)</f>
        <v>-6.568180272395117</v>
      </c>
      <c r="AF900" s="6">
        <f t="shared" si="252"/>
        <v>5.4689135440652474E-3</v>
      </c>
      <c r="AG900" s="5">
        <f t="shared" ref="AG900:AG963" si="261">((G900-$D$3)/$D$3)</f>
        <v>-4.1867280720123769E-4</v>
      </c>
      <c r="AH900" s="6">
        <f>AG900-MAX($AG$3:AG900)</f>
        <v>-0.26439187774754036</v>
      </c>
      <c r="AI900" s="5"/>
      <c r="AJ900" s="5">
        <f t="shared" ref="AJ900:AJ963" si="262">AG900-($AP$5+$AP$6)</f>
        <v>-4.1867280720123769E-4</v>
      </c>
      <c r="AK900" s="5"/>
    </row>
    <row r="901" spans="1:37" x14ac:dyDescent="0.5">
      <c r="A901" s="14">
        <v>1618466400000</v>
      </c>
      <c r="B901" s="26" t="d">
        <v>2020-09-18T21:59:59.99999979045242400</v>
      </c>
      <c r="C901" s="23" t="s">
        <v>10</v>
      </c>
      <c r="D901" s="27">
        <v>382</v>
      </c>
      <c r="E901" s="27">
        <v>384.32</v>
      </c>
      <c r="F901" s="27">
        <v>381.51</v>
      </c>
      <c r="G901" s="27">
        <v>383.21</v>
      </c>
      <c r="H901" s="27">
        <v>31588.508000000002</v>
      </c>
      <c r="I901" s="27">
        <v>12092261.199999999</v>
      </c>
      <c r="J901" s="15">
        <v>72330</v>
      </c>
      <c r="K901" s="16">
        <v>899</v>
      </c>
      <c r="L901">
        <f ca="1">IF(K901&gt;=$AM$5,AVERAGE(G901:OFFSET(G901,-$AM$5+1,,,)),0)</f>
        <v>383.21</v>
      </c>
      <c r="M901">
        <f ca="1">IF(K901&gt;=$AM$6,AVERAGE(G901:OFFSET(G901,-$AM$6+1,,,)),0)</f>
        <v>375.38211111111127</v>
      </c>
      <c r="N901" s="14">
        <f t="shared" ca="1" si="255"/>
        <v>1</v>
      </c>
      <c r="O901" s="14">
        <f t="shared" ca="1" si="256"/>
        <v>0</v>
      </c>
      <c r="P901" s="14">
        <f t="shared" ca="1" si="257"/>
        <v>1</v>
      </c>
      <c r="Q901" s="17">
        <f t="shared" ref="Q901:Q964" ca="1" si="263">IF(P900=P899,Q900,ROUNDDOWN((T900/G900),0)*P900)</f>
        <v>3080</v>
      </c>
      <c r="R901" s="32">
        <f t="shared" ref="R901:R964" ca="1" si="264">(G901-G900)*Q901</f>
        <v>3726.799999999937</v>
      </c>
      <c r="S901" s="19">
        <f t="shared" ca="1" si="254"/>
        <v>3.1674779128801744E-3</v>
      </c>
      <c r="T901" s="17">
        <f t="shared" ca="1" si="253"/>
        <v>1180309.5900000015</v>
      </c>
      <c r="U901" s="19">
        <f t="shared" ca="1" si="258"/>
        <v>1.1803095900000016</v>
      </c>
      <c r="V901" s="31">
        <f t="shared" ca="1" si="259"/>
        <v>0.18030959000000157</v>
      </c>
      <c r="W901" s="21">
        <f ca="1">MIN((T901-MAX($T$3:T901))/MAX($T$3:T901),0)</f>
        <v>-0.13809087240830456</v>
      </c>
      <c r="X901" s="22">
        <f t="shared" ca="1" si="260"/>
        <v>0.37558226588217192</v>
      </c>
      <c r="Y901" s="20">
        <f t="shared" ref="Y901:Y964" ca="1" si="265">Y900+(Y900*X901)</f>
        <v>-5.6631770969023088E-36</v>
      </c>
      <c r="Z901" s="21">
        <f t="shared" ref="Z901:Z964" ca="1" si="266">(Y901-$Y$3)/$Y$3</f>
        <v>-1</v>
      </c>
      <c r="AA901" s="6">
        <f ca="1">Z901-MAX($Z$3:Z901)</f>
        <v>-6.568180272395117</v>
      </c>
      <c r="AB901" s="6">
        <f t="shared" ref="AB901:AB964" ca="1" si="267">IF(P900=P899,X901,X901-($AP$5+$AP$6))</f>
        <v>0.37558226588217192</v>
      </c>
      <c r="AC901" s="11">
        <f t="shared" ref="AC901:AC964" ca="1" si="268">AC900+(AC900*AB901)</f>
        <v>-5.6631770969023375E-39</v>
      </c>
      <c r="AD901" s="6">
        <f t="shared" ref="AD901:AD964" ca="1" si="269">(AC901-$AC$3)/$AC$3</f>
        <v>-1</v>
      </c>
      <c r="AE901" s="6">
        <f ca="1">AD901-MAX($AD$3:AD901)</f>
        <v>-6.568180272395117</v>
      </c>
      <c r="AF901" s="6">
        <f t="shared" si="252"/>
        <v>3.1662131044588116E-3</v>
      </c>
      <c r="AG901" s="5">
        <f t="shared" si="261"/>
        <v>2.7475402972575737E-3</v>
      </c>
      <c r="AH901" s="6">
        <f>AG901-MAX($AG$3:AG901)</f>
        <v>-0.2612256646430815</v>
      </c>
      <c r="AI901" s="5"/>
      <c r="AJ901" s="5">
        <f t="shared" si="262"/>
        <v>2.7475402972575737E-3</v>
      </c>
      <c r="AK901" s="5"/>
    </row>
    <row r="902" spans="1:37" x14ac:dyDescent="0.5">
      <c r="A902" s="14">
        <v>1618470000000</v>
      </c>
      <c r="B902" s="26" t="d">
        <v>2020-09-18T23:00:00.00000020954757600</v>
      </c>
      <c r="C902" s="23" t="s">
        <v>10</v>
      </c>
      <c r="D902" s="27">
        <v>383.18</v>
      </c>
      <c r="E902" s="27">
        <v>384.59</v>
      </c>
      <c r="F902" s="27">
        <v>380.01</v>
      </c>
      <c r="G902" s="27">
        <v>384.44</v>
      </c>
      <c r="H902" s="27">
        <v>42116.603999999999</v>
      </c>
      <c r="I902" s="27">
        <v>16091150.4</v>
      </c>
      <c r="J902" s="15">
        <v>71845</v>
      </c>
      <c r="K902" s="16">
        <v>900</v>
      </c>
      <c r="L902">
        <f ca="1">IF(K902&gt;=$AM$5,AVERAGE(G902:OFFSET(G902,-$AM$5+1,,,)),0)</f>
        <v>384.44</v>
      </c>
      <c r="M902">
        <f ca="1">IF(K902&gt;=$AM$6,AVERAGE(G902:OFFSET(G902,-$AM$6+1,,,)),0)</f>
        <v>375.49144444444454</v>
      </c>
      <c r="N902" s="14">
        <f t="shared" ca="1" si="255"/>
        <v>1</v>
      </c>
      <c r="O902" s="14">
        <f t="shared" ca="1" si="256"/>
        <v>0</v>
      </c>
      <c r="P902" s="14">
        <f t="shared" ca="1" si="257"/>
        <v>1</v>
      </c>
      <c r="Q902" s="17">
        <f t="shared" ca="1" si="263"/>
        <v>3080</v>
      </c>
      <c r="R902" s="32">
        <f t="shared" ca="1" si="264"/>
        <v>3788.400000000056</v>
      </c>
      <c r="S902" s="19">
        <f t="shared" ca="1" si="254"/>
        <v>3.2096663723625691E-3</v>
      </c>
      <c r="T902" s="17">
        <f t="shared" ca="1" si="253"/>
        <v>1184097.9900000016</v>
      </c>
      <c r="U902" s="19">
        <f t="shared" ca="1" si="258"/>
        <v>1.1840979900000017</v>
      </c>
      <c r="V902" s="31">
        <f t="shared" ca="1" si="259"/>
        <v>0.18409799000000171</v>
      </c>
      <c r="W902" s="21">
        <f ca="1">MIN((T902-MAX($T$3:T902))/MAX($T$3:T902),0)</f>
        <v>-0.13532443166544109</v>
      </c>
      <c r="X902" s="22">
        <f t="shared" ca="1" si="260"/>
        <v>0.33328880237078606</v>
      </c>
      <c r="Y902" s="20">
        <f t="shared" ca="1" si="265"/>
        <v>-7.5506506091425445E-36</v>
      </c>
      <c r="Z902" s="21">
        <f t="shared" ca="1" si="266"/>
        <v>-1</v>
      </c>
      <c r="AA902" s="6">
        <f ca="1">Z902-MAX($Z$3:Z902)</f>
        <v>-6.568180272395117</v>
      </c>
      <c r="AB902" s="6">
        <f t="shared" ca="1" si="267"/>
        <v>0.33328880237078606</v>
      </c>
      <c r="AC902" s="11">
        <f t="shared" ca="1" si="268"/>
        <v>-7.5506506091425831E-39</v>
      </c>
      <c r="AD902" s="6">
        <f t="shared" ca="1" si="269"/>
        <v>-1</v>
      </c>
      <c r="AE902" s="6">
        <f ca="1">AD902-MAX($AD$3:AD902)</f>
        <v>-6.568180272395117</v>
      </c>
      <c r="AF902" s="6">
        <f t="shared" ref="AF902:AF965" si="270">AG902-AG901</f>
        <v>3.2185472053590596E-3</v>
      </c>
      <c r="AG902" s="5">
        <f t="shared" si="261"/>
        <v>5.9660875026166333E-3</v>
      </c>
      <c r="AH902" s="6">
        <f>AG902-MAX($AG$3:AG902)</f>
        <v>-0.25800711743772248</v>
      </c>
      <c r="AI902" s="5"/>
      <c r="AJ902" s="5">
        <f t="shared" si="262"/>
        <v>5.9660875026166333E-3</v>
      </c>
      <c r="AK902" s="5"/>
    </row>
    <row r="903" spans="1:37" x14ac:dyDescent="0.5">
      <c r="A903" s="14">
        <v>1618473600000</v>
      </c>
      <c r="B903" s="26" t="d">
        <v>2020-09-19</v>
      </c>
      <c r="C903" s="23" t="s">
        <v>10</v>
      </c>
      <c r="D903" s="27">
        <v>384.43</v>
      </c>
      <c r="E903" s="27">
        <v>385.32</v>
      </c>
      <c r="F903" s="27">
        <v>382.38</v>
      </c>
      <c r="G903" s="27">
        <v>383.73</v>
      </c>
      <c r="H903" s="27">
        <v>34556.574999999997</v>
      </c>
      <c r="I903" s="27">
        <v>13267491</v>
      </c>
      <c r="J903" s="15">
        <v>135615</v>
      </c>
      <c r="K903" s="16">
        <v>901</v>
      </c>
      <c r="L903">
        <f ca="1">IF(K903&gt;=$AM$5,AVERAGE(G903:OFFSET(G903,-$AM$5+1,,,)),0)</f>
        <v>383.73</v>
      </c>
      <c r="M903">
        <f ca="1">IF(K903&gt;=$AM$6,AVERAGE(G903:OFFSET(G903,-$AM$6+1,,,)),0)</f>
        <v>375.58644444444457</v>
      </c>
      <c r="N903" s="14">
        <f t="shared" ca="1" si="255"/>
        <v>1</v>
      </c>
      <c r="O903" s="14">
        <f t="shared" ca="1" si="256"/>
        <v>0</v>
      </c>
      <c r="P903" s="14">
        <f t="shared" ca="1" si="257"/>
        <v>1</v>
      </c>
      <c r="Q903" s="17">
        <f t="shared" ca="1" si="263"/>
        <v>3080</v>
      </c>
      <c r="R903" s="32">
        <f t="shared" ca="1" si="264"/>
        <v>-2186.799999999937</v>
      </c>
      <c r="S903" s="19">
        <f t="shared" ca="1" si="254"/>
        <v>-1.8468066143748239E-3</v>
      </c>
      <c r="T903" s="17">
        <f t="shared" ca="1" si="253"/>
        <v>1181911.1900000016</v>
      </c>
      <c r="U903" s="19">
        <f t="shared" ca="1" si="258"/>
        <v>1.1819111900000017</v>
      </c>
      <c r="V903" s="31">
        <f t="shared" ca="1" si="259"/>
        <v>0.18191119000000167</v>
      </c>
      <c r="W903" s="21">
        <f ca="1">MIN((T903-MAX($T$3:T903))/MAX($T$3:T903),0)</f>
        <v>-0.13692132022432973</v>
      </c>
      <c r="X903" s="22">
        <f t="shared" ca="1" si="260"/>
        <v>-0.1795023406920464</v>
      </c>
      <c r="Y903" s="20">
        <f t="shared" ca="1" si="265"/>
        <v>-6.1952911510536318E-36</v>
      </c>
      <c r="Z903" s="21">
        <f t="shared" ca="1" si="266"/>
        <v>-1</v>
      </c>
      <c r="AA903" s="6">
        <f ca="1">Z903-MAX($Z$3:Z903)</f>
        <v>-6.568180272395117</v>
      </c>
      <c r="AB903" s="6">
        <f t="shared" ca="1" si="267"/>
        <v>-0.1795023406920464</v>
      </c>
      <c r="AC903" s="11">
        <f t="shared" ca="1" si="268"/>
        <v>-6.195291151053664E-39</v>
      </c>
      <c r="AD903" s="6">
        <f t="shared" ca="1" si="269"/>
        <v>-1</v>
      </c>
      <c r="AE903" s="6">
        <f ca="1">AD903-MAX($AD$3:AD903)</f>
        <v>-6.568180272395117</v>
      </c>
      <c r="AF903" s="6">
        <f t="shared" si="270"/>
        <v>-1.8578605819551484E-3</v>
      </c>
      <c r="AG903" s="5">
        <f t="shared" si="261"/>
        <v>4.108226920661485E-3</v>
      </c>
      <c r="AH903" s="6">
        <f>AG903-MAX($AG$3:AG903)</f>
        <v>-0.25986497801967762</v>
      </c>
      <c r="AI903" s="5"/>
      <c r="AJ903" s="5">
        <f t="shared" si="262"/>
        <v>4.108226920661485E-3</v>
      </c>
      <c r="AK903" s="5"/>
    </row>
    <row r="904" spans="1:37" x14ac:dyDescent="0.5">
      <c r="A904" s="14">
        <v>1618477200000</v>
      </c>
      <c r="B904" s="26" t="d">
        <v>2020-09-19T00:59:59.99999979045242400</v>
      </c>
      <c r="C904" s="23" t="s">
        <v>10</v>
      </c>
      <c r="D904" s="27">
        <v>383.64</v>
      </c>
      <c r="E904" s="27">
        <v>384.04</v>
      </c>
      <c r="F904" s="27">
        <v>381.28</v>
      </c>
      <c r="G904" s="27">
        <v>382.18</v>
      </c>
      <c r="H904" s="27">
        <v>32169.244999999999</v>
      </c>
      <c r="I904" s="27">
        <v>12300349.9</v>
      </c>
      <c r="J904" s="15">
        <v>69937</v>
      </c>
      <c r="K904" s="16">
        <v>902</v>
      </c>
      <c r="L904">
        <f ca="1">IF(K904&gt;=$AM$5,AVERAGE(G904:OFFSET(G904,-$AM$5+1,,,)),0)</f>
        <v>382.18</v>
      </c>
      <c r="M904">
        <f ca="1">IF(K904&gt;=$AM$6,AVERAGE(G904:OFFSET(G904,-$AM$6+1,,,)),0)</f>
        <v>375.65977777777789</v>
      </c>
      <c r="N904" s="14">
        <f t="shared" ca="1" si="255"/>
        <v>1</v>
      </c>
      <c r="O904" s="14">
        <f t="shared" ca="1" si="256"/>
        <v>0</v>
      </c>
      <c r="P904" s="14">
        <f t="shared" ca="1" si="257"/>
        <v>1</v>
      </c>
      <c r="Q904" s="17">
        <f t="shared" ca="1" si="263"/>
        <v>3080</v>
      </c>
      <c r="R904" s="32">
        <f t="shared" ca="1" si="264"/>
        <v>-4774.0000000000346</v>
      </c>
      <c r="S904" s="19">
        <f t="shared" ca="1" si="254"/>
        <v>-4.0392205779860909E-3</v>
      </c>
      <c r="T904" s="17">
        <f t="shared" ca="1" si="253"/>
        <v>1177137.1900000016</v>
      </c>
      <c r="U904" s="19">
        <f t="shared" ca="1" si="258"/>
        <v>1.1771371900000016</v>
      </c>
      <c r="V904" s="31">
        <f t="shared" ca="1" si="259"/>
        <v>0.17713719000000161</v>
      </c>
      <c r="W904" s="21">
        <f ca="1">MIN((T904-MAX($T$3:T904))/MAX($T$3:T904),0)</f>
        <v>-0.14040748538810066</v>
      </c>
      <c r="X904" s="22">
        <f t="shared" ca="1" si="260"/>
        <v>-6.9084682148042642E-2</v>
      </c>
      <c r="Y904" s="20">
        <f t="shared" ca="1" si="265"/>
        <v>-5.7672914310685105E-36</v>
      </c>
      <c r="Z904" s="21">
        <f t="shared" ca="1" si="266"/>
        <v>-1</v>
      </c>
      <c r="AA904" s="6">
        <f ca="1">Z904-MAX($Z$3:Z904)</f>
        <v>-6.568180272395117</v>
      </c>
      <c r="AB904" s="6">
        <f t="shared" ca="1" si="267"/>
        <v>-6.9084682148042642E-2</v>
      </c>
      <c r="AC904" s="11">
        <f t="shared" ca="1" si="268"/>
        <v>-5.7672914310685404E-39</v>
      </c>
      <c r="AD904" s="6">
        <f t="shared" ca="1" si="269"/>
        <v>-1</v>
      </c>
      <c r="AE904" s="6">
        <f ca="1">AD904-MAX($AD$3:AD904)</f>
        <v>-6.568180272395117</v>
      </c>
      <c r="AF904" s="6">
        <f t="shared" si="270"/>
        <v>-4.0558928197613857E-3</v>
      </c>
      <c r="AG904" s="5">
        <f t="shared" si="261"/>
        <v>5.2334100900098936E-5</v>
      </c>
      <c r="AH904" s="6">
        <f>AG904-MAX($AG$3:AG904)</f>
        <v>-0.26392087083943899</v>
      </c>
      <c r="AI904" s="5"/>
      <c r="AJ904" s="5">
        <f t="shared" si="262"/>
        <v>5.2334100900098936E-5</v>
      </c>
      <c r="AK904" s="5"/>
    </row>
    <row r="905" spans="1:37" x14ac:dyDescent="0.5">
      <c r="A905" s="14">
        <v>1618480800000</v>
      </c>
      <c r="B905" s="26" t="d">
        <v>2020-09-19T02:00:00.00000020954757600</v>
      </c>
      <c r="C905" s="23" t="s">
        <v>10</v>
      </c>
      <c r="D905" s="27">
        <v>382.17</v>
      </c>
      <c r="E905" s="27">
        <v>384.04</v>
      </c>
      <c r="F905" s="27">
        <v>381.99</v>
      </c>
      <c r="G905" s="27">
        <v>383.97</v>
      </c>
      <c r="H905" s="27">
        <v>23951.034</v>
      </c>
      <c r="I905" s="27">
        <v>9177627.1300000008</v>
      </c>
      <c r="J905" s="15">
        <v>94055</v>
      </c>
      <c r="K905" s="16">
        <v>903</v>
      </c>
      <c r="L905">
        <f ca="1">IF(K905&gt;=$AM$5,AVERAGE(G905:OFFSET(G905,-$AM$5+1,,,)),0)</f>
        <v>383.97</v>
      </c>
      <c r="M905">
        <f ca="1">IF(K905&gt;=$AM$6,AVERAGE(G905:OFFSET(G905,-$AM$6+1,,,)),0)</f>
        <v>375.81188888888897</v>
      </c>
      <c r="N905" s="14">
        <f t="shared" ca="1" si="255"/>
        <v>1</v>
      </c>
      <c r="O905" s="14">
        <f t="shared" ca="1" si="256"/>
        <v>0</v>
      </c>
      <c r="P905" s="14">
        <f t="shared" ca="1" si="257"/>
        <v>1</v>
      </c>
      <c r="Q905" s="17">
        <f t="shared" ca="1" si="263"/>
        <v>3080</v>
      </c>
      <c r="R905" s="32">
        <f t="shared" ca="1" si="264"/>
        <v>5513.2000000000626</v>
      </c>
      <c r="S905" s="19">
        <f t="shared" ca="1" si="254"/>
        <v>4.6835662375088625E-3</v>
      </c>
      <c r="T905" s="17">
        <f t="shared" ca="1" si="253"/>
        <v>1182650.3900000015</v>
      </c>
      <c r="U905" s="19">
        <f t="shared" ca="1" si="258"/>
        <v>1.1826503900000016</v>
      </c>
      <c r="V905" s="31">
        <f t="shared" ca="1" si="259"/>
        <v>0.18265039000000161</v>
      </c>
      <c r="W905" s="21">
        <f ca="1">MIN((T905-MAX($T$3:T905))/MAX($T$3:T905),0)</f>
        <v>-0.1363815269086491</v>
      </c>
      <c r="X905" s="22">
        <f t="shared" ca="1" si="260"/>
        <v>-0.25546794772460468</v>
      </c>
      <c r="Y905" s="20">
        <f t="shared" ca="1" si="265"/>
        <v>-4.2939333252437397E-36</v>
      </c>
      <c r="Z905" s="21">
        <f t="shared" ca="1" si="266"/>
        <v>-1</v>
      </c>
      <c r="AA905" s="6">
        <f ca="1">Z905-MAX($Z$3:Z905)</f>
        <v>-6.568180272395117</v>
      </c>
      <c r="AB905" s="6">
        <f t="shared" ca="1" si="267"/>
        <v>-0.25546794772460468</v>
      </c>
      <c r="AC905" s="11">
        <f t="shared" ca="1" si="268"/>
        <v>-4.2939333252437622E-39</v>
      </c>
      <c r="AD905" s="6">
        <f t="shared" ca="1" si="269"/>
        <v>-1</v>
      </c>
      <c r="AE905" s="6">
        <f ca="1">AD905-MAX($AD$3:AD905)</f>
        <v>-6.568180272395117</v>
      </c>
      <c r="AF905" s="6">
        <f t="shared" si="270"/>
        <v>4.6839020305631677E-3</v>
      </c>
      <c r="AG905" s="5">
        <f t="shared" si="261"/>
        <v>4.7362361314632669E-3</v>
      </c>
      <c r="AH905" s="6">
        <f>AG905-MAX($AG$3:AG905)</f>
        <v>-0.25923696880887581</v>
      </c>
      <c r="AI905" s="5"/>
      <c r="AJ905" s="5">
        <f t="shared" si="262"/>
        <v>4.7362361314632669E-3</v>
      </c>
      <c r="AK905" s="5"/>
    </row>
    <row r="906" spans="1:37" x14ac:dyDescent="0.5">
      <c r="A906" s="14">
        <v>1618484400000</v>
      </c>
      <c r="B906" s="26" t="d">
        <v>2020-09-19T03:00:00.000</v>
      </c>
      <c r="C906" s="23" t="s">
        <v>10</v>
      </c>
      <c r="D906" s="27">
        <v>383.96</v>
      </c>
      <c r="E906" s="27">
        <v>384.31</v>
      </c>
      <c r="F906" s="27">
        <v>381.45</v>
      </c>
      <c r="G906" s="27">
        <v>382.72</v>
      </c>
      <c r="H906" s="27">
        <v>32534.588</v>
      </c>
      <c r="I906" s="27">
        <v>12447055.800000001</v>
      </c>
      <c r="J906" s="15">
        <v>81071</v>
      </c>
      <c r="K906" s="16">
        <v>904</v>
      </c>
      <c r="L906">
        <f ca="1">IF(K906&gt;=$AM$5,AVERAGE(G906:OFFSET(G906,-$AM$5+1,,,)),0)</f>
        <v>382.72</v>
      </c>
      <c r="M906">
        <f ca="1">IF(K906&gt;=$AM$6,AVERAGE(G906:OFFSET(G906,-$AM$6+1,,,)),0)</f>
        <v>375.93622222222223</v>
      </c>
      <c r="N906" s="14">
        <f t="shared" ca="1" si="255"/>
        <v>1</v>
      </c>
      <c r="O906" s="14">
        <f t="shared" ca="1" si="256"/>
        <v>0</v>
      </c>
      <c r="P906" s="14">
        <f t="shared" ca="1" si="257"/>
        <v>1</v>
      </c>
      <c r="Q906" s="17">
        <f t="shared" ca="1" si="263"/>
        <v>3080</v>
      </c>
      <c r="R906" s="32">
        <f t="shared" ca="1" si="264"/>
        <v>-3850</v>
      </c>
      <c r="S906" s="19">
        <f t="shared" ca="1" si="254"/>
        <v>-3.255399932688472E-3</v>
      </c>
      <c r="T906" s="17">
        <f t="shared" ca="1" si="253"/>
        <v>1178800.3900000015</v>
      </c>
      <c r="U906" s="19">
        <f t="shared" ca="1" si="258"/>
        <v>1.1788003900000015</v>
      </c>
      <c r="V906" s="31">
        <f t="shared" ca="1" si="259"/>
        <v>0.17880039000000147</v>
      </c>
      <c r="W906" s="21">
        <f ca="1">MIN((T906-MAX($T$3:T906))/MAX($T$3:T906),0)</f>
        <v>-0.13919295042781921</v>
      </c>
      <c r="X906" s="22">
        <f t="shared" ca="1" si="260"/>
        <v>0.35837926663207953</v>
      </c>
      <c r="Y906" s="20">
        <f t="shared" ca="1" si="265"/>
        <v>-5.8327900013116373E-36</v>
      </c>
      <c r="Z906" s="21">
        <f t="shared" ca="1" si="266"/>
        <v>-1</v>
      </c>
      <c r="AA906" s="6">
        <f ca="1">Z906-MAX($Z$3:Z906)</f>
        <v>-6.568180272395117</v>
      </c>
      <c r="AB906" s="6">
        <f t="shared" ca="1" si="267"/>
        <v>0.35837926663207953</v>
      </c>
      <c r="AC906" s="11">
        <f t="shared" ca="1" si="268"/>
        <v>-5.8327900013116685E-39</v>
      </c>
      <c r="AD906" s="6">
        <f t="shared" ca="1" si="269"/>
        <v>-1</v>
      </c>
      <c r="AE906" s="6">
        <f ca="1">AD906-MAX($AD$3:AD906)</f>
        <v>-6.568180272395117</v>
      </c>
      <c r="AF906" s="6">
        <f t="shared" si="270"/>
        <v>-3.270881306259158E-3</v>
      </c>
      <c r="AG906" s="5">
        <f t="shared" si="261"/>
        <v>1.4653548252041089E-3</v>
      </c>
      <c r="AH906" s="6">
        <f>AG906-MAX($AG$3:AG906)</f>
        <v>-0.262507850115135</v>
      </c>
      <c r="AI906" s="5"/>
      <c r="AJ906" s="5">
        <f t="shared" si="262"/>
        <v>1.4653548252041089E-3</v>
      </c>
      <c r="AK906" s="5"/>
    </row>
    <row r="907" spans="1:37" x14ac:dyDescent="0.5">
      <c r="A907" s="14">
        <v>1618488000000</v>
      </c>
      <c r="B907" s="26" t="d">
        <v>2020-09-19T03:59:59.99999979045242400</v>
      </c>
      <c r="C907" s="23" t="s">
        <v>10</v>
      </c>
      <c r="D907" s="27">
        <v>382.73</v>
      </c>
      <c r="E907" s="27">
        <v>383.19</v>
      </c>
      <c r="F907" s="27">
        <v>380.79</v>
      </c>
      <c r="G907" s="27">
        <v>382.25</v>
      </c>
      <c r="H907" s="27">
        <v>17872.404999999999</v>
      </c>
      <c r="I907" s="27">
        <v>6829794.04</v>
      </c>
      <c r="J907" s="15">
        <v>63319</v>
      </c>
      <c r="K907" s="16">
        <v>905</v>
      </c>
      <c r="L907">
        <f ca="1">IF(K907&gt;=$AM$5,AVERAGE(G907:OFFSET(G907,-$AM$5+1,,,)),0)</f>
        <v>382.25</v>
      </c>
      <c r="M907">
        <f ca="1">IF(K907&gt;=$AM$6,AVERAGE(G907:OFFSET(G907,-$AM$6+1,,,)),0)</f>
        <v>375.98344444444444</v>
      </c>
      <c r="N907" s="14">
        <f t="shared" ca="1" si="255"/>
        <v>1</v>
      </c>
      <c r="O907" s="14">
        <f t="shared" ca="1" si="256"/>
        <v>0</v>
      </c>
      <c r="P907" s="14">
        <f t="shared" ca="1" si="257"/>
        <v>1</v>
      </c>
      <c r="Q907" s="17">
        <f t="shared" ca="1" si="263"/>
        <v>3080</v>
      </c>
      <c r="R907" s="32">
        <f t="shared" ca="1" si="264"/>
        <v>-1447.600000000084</v>
      </c>
      <c r="S907" s="19">
        <f t="shared" ca="1" si="254"/>
        <v>-1.2280280972761489E-3</v>
      </c>
      <c r="T907" s="17">
        <f t="shared" ca="1" si="253"/>
        <v>1177352.7900000014</v>
      </c>
      <c r="U907" s="19">
        <f t="shared" ca="1" si="258"/>
        <v>1.1773527900000014</v>
      </c>
      <c r="V907" s="31">
        <f t="shared" ca="1" si="259"/>
        <v>0.17735279000000137</v>
      </c>
      <c r="W907" s="21">
        <f ca="1">MIN((T907-MAX($T$3:T907))/MAX($T$3:T907),0)</f>
        <v>-0.14025004567102722</v>
      </c>
      <c r="X907" s="22">
        <f t="shared" ca="1" si="260"/>
        <v>-0.45066447437416457</v>
      </c>
      <c r="Y907" s="20">
        <f t="shared" ca="1" si="265"/>
        <v>-3.2041587612356456E-36</v>
      </c>
      <c r="Z907" s="21">
        <f t="shared" ca="1" si="266"/>
        <v>-1</v>
      </c>
      <c r="AA907" s="6">
        <f ca="1">Z907-MAX($Z$3:Z907)</f>
        <v>-6.568180272395117</v>
      </c>
      <c r="AB907" s="6">
        <f t="shared" ca="1" si="267"/>
        <v>-0.45066447437416457</v>
      </c>
      <c r="AC907" s="11">
        <f t="shared" ca="1" si="268"/>
        <v>-3.2041587612356631E-39</v>
      </c>
      <c r="AD907" s="6">
        <f t="shared" ca="1" si="269"/>
        <v>-1</v>
      </c>
      <c r="AE907" s="6">
        <f ca="1">AD907-MAX($AD$3:AD907)</f>
        <v>-6.568180272395117</v>
      </c>
      <c r="AF907" s="6">
        <f t="shared" si="270"/>
        <v>-1.2298513711535149E-3</v>
      </c>
      <c r="AG907" s="5">
        <f t="shared" si="261"/>
        <v>2.3550345405059394E-4</v>
      </c>
      <c r="AH907" s="6">
        <f>AG907-MAX($AG$3:AG907)</f>
        <v>-0.2637377014862885</v>
      </c>
      <c r="AI907" s="5"/>
      <c r="AJ907" s="5">
        <f t="shared" si="262"/>
        <v>2.3550345405059394E-4</v>
      </c>
      <c r="AK907" s="5"/>
    </row>
    <row r="908" spans="1:37" x14ac:dyDescent="0.5">
      <c r="A908" s="14">
        <v>1618491600000</v>
      </c>
      <c r="B908" s="26" t="d">
        <v>2020-09-19T05:00:00.00000020954757600</v>
      </c>
      <c r="C908" s="23" t="s">
        <v>10</v>
      </c>
      <c r="D908" s="27">
        <v>382.24</v>
      </c>
      <c r="E908" s="27">
        <v>382.68</v>
      </c>
      <c r="F908" s="27">
        <v>378.01</v>
      </c>
      <c r="G908" s="27">
        <v>379.48</v>
      </c>
      <c r="H908" s="27">
        <v>44398.614000000001</v>
      </c>
      <c r="I908" s="27">
        <v>16868728.100000001</v>
      </c>
      <c r="J908" s="15">
        <v>86524</v>
      </c>
      <c r="K908" s="16">
        <v>906</v>
      </c>
      <c r="L908">
        <f ca="1">IF(K908&gt;=$AM$5,AVERAGE(G908:OFFSET(G908,-$AM$5+1,,,)),0)</f>
        <v>379.48</v>
      </c>
      <c r="M908">
        <f ca="1">IF(K908&gt;=$AM$6,AVERAGE(G908:OFFSET(G908,-$AM$6+1,,,)),0)</f>
        <v>376.01500000000004</v>
      </c>
      <c r="N908" s="14">
        <f t="shared" ca="1" si="255"/>
        <v>1</v>
      </c>
      <c r="O908" s="14">
        <f t="shared" ca="1" si="256"/>
        <v>0</v>
      </c>
      <c r="P908" s="14">
        <f t="shared" ca="1" si="257"/>
        <v>1</v>
      </c>
      <c r="Q908" s="17">
        <f t="shared" ca="1" si="263"/>
        <v>3080</v>
      </c>
      <c r="R908" s="32">
        <f t="shared" ca="1" si="264"/>
        <v>-8531.599999999944</v>
      </c>
      <c r="S908" s="19">
        <f t="shared" ca="1" si="254"/>
        <v>-7.2464261115820121E-3</v>
      </c>
      <c r="T908" s="17">
        <f t="shared" ca="1" si="253"/>
        <v>1168821.1900000016</v>
      </c>
      <c r="U908" s="19">
        <f t="shared" ca="1" si="258"/>
        <v>1.1688211900000016</v>
      </c>
      <c r="V908" s="31">
        <f t="shared" ca="1" si="259"/>
        <v>0.16882119000000162</v>
      </c>
      <c r="W908" s="21">
        <f ca="1">MIN((T908-MAX($T$3:T908))/MAX($T$3:T908),0)</f>
        <v>-0.14648016018950807</v>
      </c>
      <c r="X908" s="22">
        <f t="shared" ca="1" si="260"/>
        <v>1.4841991886374557</v>
      </c>
      <c r="Y908" s="20">
        <f t="shared" ca="1" si="265"/>
        <v>-7.9597685949271865E-36</v>
      </c>
      <c r="Z908" s="21">
        <f t="shared" ca="1" si="266"/>
        <v>-1</v>
      </c>
      <c r="AA908" s="6">
        <f ca="1">Z908-MAX($Z$3:Z908)</f>
        <v>-6.568180272395117</v>
      </c>
      <c r="AB908" s="6">
        <f t="shared" ca="1" si="267"/>
        <v>1.4841991886374557</v>
      </c>
      <c r="AC908" s="11">
        <f t="shared" ca="1" si="268"/>
        <v>-7.959768594927229E-39</v>
      </c>
      <c r="AD908" s="6">
        <f t="shared" ca="1" si="269"/>
        <v>-1</v>
      </c>
      <c r="AE908" s="6">
        <f ca="1">AD908-MAX($AD$3:AD908)</f>
        <v>-6.568180272395117</v>
      </c>
      <c r="AF908" s="6">
        <f t="shared" si="270"/>
        <v>-7.2482729746702465E-3</v>
      </c>
      <c r="AG908" s="5">
        <f t="shared" si="261"/>
        <v>-7.0127695206196527E-3</v>
      </c>
      <c r="AH908" s="6">
        <f>AG908-MAX($AG$3:AG908)</f>
        <v>-0.27098597446095873</v>
      </c>
      <c r="AI908" s="5"/>
      <c r="AJ908" s="5">
        <f t="shared" si="262"/>
        <v>-7.0127695206196527E-3</v>
      </c>
      <c r="AK908" s="5"/>
    </row>
    <row r="909" spans="1:37" x14ac:dyDescent="0.5">
      <c r="A909" s="14">
        <v>1618495200000</v>
      </c>
      <c r="B909" s="26" t="d">
        <v>2020-09-19T06:00:00.000</v>
      </c>
      <c r="C909" s="23" t="s">
        <v>10</v>
      </c>
      <c r="D909" s="27">
        <v>379.45</v>
      </c>
      <c r="E909" s="27">
        <v>380.8</v>
      </c>
      <c r="F909" s="27">
        <v>378.43</v>
      </c>
      <c r="G909" s="27">
        <v>380.38</v>
      </c>
      <c r="H909" s="27">
        <v>29603.120999999999</v>
      </c>
      <c r="I909" s="27">
        <v>11235870.300000001</v>
      </c>
      <c r="J909" s="15">
        <v>86711</v>
      </c>
      <c r="K909" s="16">
        <v>907</v>
      </c>
      <c r="L909">
        <f ca="1">IF(K909&gt;=$AM$5,AVERAGE(G909:OFFSET(G909,-$AM$5+1,,,)),0)</f>
        <v>380.38</v>
      </c>
      <c r="M909">
        <f ca="1">IF(K909&gt;=$AM$6,AVERAGE(G909:OFFSET(G909,-$AM$6+1,,,)),0)</f>
        <v>376.0506666666667</v>
      </c>
      <c r="N909" s="14">
        <f t="shared" ca="1" si="255"/>
        <v>1</v>
      </c>
      <c r="O909" s="14">
        <f t="shared" ca="1" si="256"/>
        <v>0</v>
      </c>
      <c r="P909" s="14">
        <f t="shared" ca="1" si="257"/>
        <v>1</v>
      </c>
      <c r="Q909" s="17">
        <f t="shared" ca="1" si="263"/>
        <v>3080</v>
      </c>
      <c r="R909" s="32">
        <f t="shared" ca="1" si="264"/>
        <v>2771.99999999993</v>
      </c>
      <c r="S909" s="19">
        <f t="shared" ca="1" si="254"/>
        <v>2.3716202475760439E-3</v>
      </c>
      <c r="T909" s="17">
        <f t="shared" ca="1" si="253"/>
        <v>1171593.1900000016</v>
      </c>
      <c r="U909" s="19">
        <f t="shared" ca="1" si="258"/>
        <v>1.1715931900000016</v>
      </c>
      <c r="V909" s="31">
        <f t="shared" ca="1" si="259"/>
        <v>0.17159319000000162</v>
      </c>
      <c r="W909" s="21">
        <f ca="1">MIN((T909-MAX($T$3:T909))/MAX($T$3:T909),0)</f>
        <v>-0.1444559352557056</v>
      </c>
      <c r="X909" s="22">
        <f t="shared" ca="1" si="260"/>
        <v>-0.33324222688573124</v>
      </c>
      <c r="Y909" s="20">
        <f t="shared" ca="1" si="265"/>
        <v>-5.3072375828585424E-36</v>
      </c>
      <c r="Z909" s="21">
        <f t="shared" ca="1" si="266"/>
        <v>-1</v>
      </c>
      <c r="AA909" s="6">
        <f ca="1">Z909-MAX($Z$3:Z909)</f>
        <v>-6.568180272395117</v>
      </c>
      <c r="AB909" s="6">
        <f t="shared" ca="1" si="267"/>
        <v>-0.33324222688573124</v>
      </c>
      <c r="AC909" s="11">
        <f t="shared" ca="1" si="268"/>
        <v>-5.3072375828585707E-39</v>
      </c>
      <c r="AD909" s="6">
        <f t="shared" ca="1" si="269"/>
        <v>-1</v>
      </c>
      <c r="AE909" s="6">
        <f ca="1">AD909-MAX($AD$3:AD909)</f>
        <v>-6.568180272395117</v>
      </c>
      <c r="AF909" s="6">
        <f t="shared" si="270"/>
        <v>2.3550345405065343E-3</v>
      </c>
      <c r="AG909" s="5">
        <f t="shared" si="261"/>
        <v>-4.6577349801131184E-3</v>
      </c>
      <c r="AH909" s="6">
        <f>AG909-MAX($AG$3:AG909)</f>
        <v>-0.26863093992045223</v>
      </c>
      <c r="AI909" s="5"/>
      <c r="AJ909" s="5">
        <f t="shared" si="262"/>
        <v>-4.6577349801131184E-3</v>
      </c>
      <c r="AK909" s="5"/>
    </row>
    <row r="910" spans="1:37" x14ac:dyDescent="0.5">
      <c r="A910" s="14">
        <v>1618498800000</v>
      </c>
      <c r="B910" s="26" t="d">
        <v>2020-09-19T06:59:59.99999979045242400</v>
      </c>
      <c r="C910" s="23" t="s">
        <v>10</v>
      </c>
      <c r="D910" s="27">
        <v>380.38</v>
      </c>
      <c r="E910" s="27">
        <v>381.09</v>
      </c>
      <c r="F910" s="27">
        <v>377.39</v>
      </c>
      <c r="G910" s="27">
        <v>377.46</v>
      </c>
      <c r="H910" s="27">
        <v>39491.695</v>
      </c>
      <c r="I910" s="27">
        <v>14971136.699999999</v>
      </c>
      <c r="J910" s="15">
        <v>71942</v>
      </c>
      <c r="K910" s="16">
        <v>908</v>
      </c>
      <c r="L910">
        <f ca="1">IF(K910&gt;=$AM$5,AVERAGE(G910:OFFSET(G910,-$AM$5+1,,,)),0)</f>
        <v>377.46</v>
      </c>
      <c r="M910">
        <f ca="1">IF(K910&gt;=$AM$6,AVERAGE(G910:OFFSET(G910,-$AM$6+1,,,)),0)</f>
        <v>376.14166666666677</v>
      </c>
      <c r="N910" s="14">
        <f t="shared" ca="1" si="255"/>
        <v>1</v>
      </c>
      <c r="O910" s="14">
        <f t="shared" ca="1" si="256"/>
        <v>0</v>
      </c>
      <c r="P910" s="14">
        <f t="shared" ca="1" si="257"/>
        <v>1</v>
      </c>
      <c r="Q910" s="17">
        <f t="shared" ca="1" si="263"/>
        <v>3080</v>
      </c>
      <c r="R910" s="32">
        <f t="shared" ca="1" si="264"/>
        <v>-8993.6000000000495</v>
      </c>
      <c r="S910" s="19">
        <f t="shared" ca="1" si="254"/>
        <v>-7.6763846672751974E-3</v>
      </c>
      <c r="T910" s="17">
        <f t="shared" ca="1" si="253"/>
        <v>1162599.5900000015</v>
      </c>
      <c r="U910" s="19">
        <f t="shared" ca="1" si="258"/>
        <v>1.1625995900000015</v>
      </c>
      <c r="V910" s="31">
        <f t="shared" ca="1" si="259"/>
        <v>0.16259959000000146</v>
      </c>
      <c r="W910" s="21">
        <f ca="1">MIN((T910-MAX($T$3:T910))/MAX($T$3:T910),0)</f>
        <v>-0.15102342059648705</v>
      </c>
      <c r="X910" s="22">
        <f t="shared" ca="1" si="260"/>
        <v>0.33403822522631987</v>
      </c>
      <c r="Y910" s="20">
        <f t="shared" ca="1" si="265"/>
        <v>-7.0800578058910335E-36</v>
      </c>
      <c r="Z910" s="21">
        <f t="shared" ca="1" si="266"/>
        <v>-1</v>
      </c>
      <c r="AA910" s="6">
        <f ca="1">Z910-MAX($Z$3:Z910)</f>
        <v>-6.568180272395117</v>
      </c>
      <c r="AB910" s="6">
        <f t="shared" ca="1" si="267"/>
        <v>0.33403822522631987</v>
      </c>
      <c r="AC910" s="11">
        <f t="shared" ca="1" si="268"/>
        <v>-7.0800578058910715E-39</v>
      </c>
      <c r="AD910" s="6">
        <f t="shared" ca="1" si="269"/>
        <v>-1</v>
      </c>
      <c r="AE910" s="6">
        <f ca="1">AD910-MAX($AD$3:AD910)</f>
        <v>-6.568180272395117</v>
      </c>
      <c r="AF910" s="6">
        <f t="shared" si="270"/>
        <v>-7.6407787314214356E-3</v>
      </c>
      <c r="AG910" s="5">
        <f t="shared" si="261"/>
        <v>-1.2298513711534554E-2</v>
      </c>
      <c r="AH910" s="6">
        <f>AG910-MAX($AG$3:AG910)</f>
        <v>-0.27627171865187367</v>
      </c>
      <c r="AI910" s="5"/>
      <c r="AJ910" s="5">
        <f t="shared" si="262"/>
        <v>-1.2298513711534554E-2</v>
      </c>
      <c r="AK910" s="5"/>
    </row>
    <row r="911" spans="1:37" x14ac:dyDescent="0.5">
      <c r="A911" s="14">
        <v>1618502400000</v>
      </c>
      <c r="B911" s="26" t="d">
        <v>2020-09-19T08:00:00.00000020954757600</v>
      </c>
      <c r="C911" s="23" t="s">
        <v>10</v>
      </c>
      <c r="D911" s="27">
        <v>377.47</v>
      </c>
      <c r="E911" s="27">
        <v>379.86</v>
      </c>
      <c r="F911" s="27">
        <v>376.67</v>
      </c>
      <c r="G911" s="27">
        <v>379.79</v>
      </c>
      <c r="H911" s="27">
        <v>40887.216999999997</v>
      </c>
      <c r="I911" s="27">
        <v>15467793</v>
      </c>
      <c r="J911" s="15">
        <v>96032</v>
      </c>
      <c r="K911" s="16">
        <v>909</v>
      </c>
      <c r="L911">
        <f ca="1">IF(K911&gt;=$AM$5,AVERAGE(G911:OFFSET(G911,-$AM$5+1,,,)),0)</f>
        <v>379.79</v>
      </c>
      <c r="M911">
        <f ca="1">IF(K911&gt;=$AM$6,AVERAGE(G911:OFFSET(G911,-$AM$6+1,,,)),0)</f>
        <v>376.31400000000002</v>
      </c>
      <c r="N911" s="14">
        <f t="shared" ca="1" si="255"/>
        <v>1</v>
      </c>
      <c r="O911" s="14">
        <f t="shared" ca="1" si="256"/>
        <v>0</v>
      </c>
      <c r="P911" s="14">
        <f t="shared" ca="1" si="257"/>
        <v>1</v>
      </c>
      <c r="Q911" s="17">
        <f t="shared" ca="1" si="263"/>
        <v>3080</v>
      </c>
      <c r="R911" s="32">
        <f t="shared" ca="1" si="264"/>
        <v>7176.4000000001261</v>
      </c>
      <c r="S911" s="19">
        <f t="shared" ca="1" si="254"/>
        <v>6.1727185023350275E-3</v>
      </c>
      <c r="T911" s="17">
        <f t="shared" ca="1" si="253"/>
        <v>1169775.9900000016</v>
      </c>
      <c r="U911" s="19">
        <f t="shared" ca="1" si="258"/>
        <v>1.1697759900000015</v>
      </c>
      <c r="V911" s="31">
        <f t="shared" ca="1" si="259"/>
        <v>0.16977599000000154</v>
      </c>
      <c r="W911" s="21">
        <f ca="1">MIN((T911-MAX($T$3:T911))/MAX($T$3:T911),0)</f>
        <v>-0.14578292715675387</v>
      </c>
      <c r="X911" s="22">
        <f t="shared" ca="1" si="260"/>
        <v>3.5337100623308304E-2</v>
      </c>
      <c r="Y911" s="20">
        <f t="shared" ca="1" si="265"/>
        <v>-7.330246520996644E-36</v>
      </c>
      <c r="Z911" s="21">
        <f t="shared" ca="1" si="266"/>
        <v>-1</v>
      </c>
      <c r="AA911" s="6">
        <f ca="1">Z911-MAX($Z$3:Z911)</f>
        <v>-6.568180272395117</v>
      </c>
      <c r="AB911" s="6">
        <f t="shared" ca="1" si="267"/>
        <v>3.5337100623308304E-2</v>
      </c>
      <c r="AC911" s="11">
        <f t="shared" ca="1" si="268"/>
        <v>-7.3302465209966831E-39</v>
      </c>
      <c r="AD911" s="6">
        <f t="shared" ca="1" si="269"/>
        <v>-1</v>
      </c>
      <c r="AE911" s="6">
        <f ca="1">AD911-MAX($AD$3:AD911)</f>
        <v>-6.568180272395117</v>
      </c>
      <c r="AF911" s="6">
        <f t="shared" si="270"/>
        <v>6.0969227548671777E-3</v>
      </c>
      <c r="AG911" s="5">
        <f t="shared" si="261"/>
        <v>-6.2015909566673763E-3</v>
      </c>
      <c r="AH911" s="6">
        <f>AG911-MAX($AG$3:AG911)</f>
        <v>-0.27017479589700649</v>
      </c>
      <c r="AI911" s="5"/>
      <c r="AJ911" s="5">
        <f t="shared" si="262"/>
        <v>-6.2015909566673763E-3</v>
      </c>
      <c r="AK911" s="5"/>
    </row>
    <row r="912" spans="1:37" x14ac:dyDescent="0.5">
      <c r="A912" s="14">
        <v>1618506000000</v>
      </c>
      <c r="B912" s="26" t="d">
        <v>2020-09-19T09:00:00.000</v>
      </c>
      <c r="C912" s="23" t="s">
        <v>10</v>
      </c>
      <c r="D912" s="27">
        <v>379.74</v>
      </c>
      <c r="E912" s="27">
        <v>380.6</v>
      </c>
      <c r="F912" s="27">
        <v>379.28</v>
      </c>
      <c r="G912" s="27">
        <v>379.7</v>
      </c>
      <c r="H912" s="27">
        <v>27648.422999999999</v>
      </c>
      <c r="I912" s="27">
        <v>10507020.1</v>
      </c>
      <c r="J912" s="15">
        <v>73279</v>
      </c>
      <c r="K912" s="16">
        <v>910</v>
      </c>
      <c r="L912">
        <f ca="1">IF(K912&gt;=$AM$5,AVERAGE(G912:OFFSET(G912,-$AM$5+1,,,)),0)</f>
        <v>379.7</v>
      </c>
      <c r="M912">
        <f ca="1">IF(K912&gt;=$AM$6,AVERAGE(G912:OFFSET(G912,-$AM$6+1,,,)),0)</f>
        <v>376.46566666666672</v>
      </c>
      <c r="N912" s="14">
        <f t="shared" ca="1" si="255"/>
        <v>1</v>
      </c>
      <c r="O912" s="14">
        <f t="shared" ca="1" si="256"/>
        <v>0</v>
      </c>
      <c r="P912" s="14">
        <f t="shared" ca="1" si="257"/>
        <v>1</v>
      </c>
      <c r="Q912" s="17">
        <f t="shared" ca="1" si="263"/>
        <v>3080</v>
      </c>
      <c r="R912" s="32">
        <f t="shared" ca="1" si="264"/>
        <v>-277.20000000009804</v>
      </c>
      <c r="S912" s="19">
        <f t="shared" ca="1" si="254"/>
        <v>-2.369684472666409E-4</v>
      </c>
      <c r="T912" s="17">
        <f t="shared" ca="1" si="253"/>
        <v>1169498.7900000014</v>
      </c>
      <c r="U912" s="19">
        <f t="shared" ca="1" si="258"/>
        <v>1.1694987900000013</v>
      </c>
      <c r="V912" s="31">
        <f t="shared" ca="1" si="259"/>
        <v>0.16949879000000134</v>
      </c>
      <c r="W912" s="21">
        <f ca="1">MIN((T912-MAX($T$3:T912))/MAX($T$3:T912),0)</f>
        <v>-0.14598534965013424</v>
      </c>
      <c r="X912" s="22">
        <f t="shared" ca="1" si="260"/>
        <v>-0.3237880924984452</v>
      </c>
      <c r="Y912" s="20">
        <f t="shared" ca="1" si="265"/>
        <v>-4.9567999824197764E-36</v>
      </c>
      <c r="Z912" s="21">
        <f t="shared" ca="1" si="266"/>
        <v>-1</v>
      </c>
      <c r="AA912" s="6">
        <f ca="1">Z912-MAX($Z$3:Z912)</f>
        <v>-6.568180272395117</v>
      </c>
      <c r="AB912" s="6">
        <f t="shared" ca="1" si="267"/>
        <v>-0.3237880924984452</v>
      </c>
      <c r="AC912" s="11">
        <f t="shared" ca="1" si="268"/>
        <v>-4.9567999824198028E-39</v>
      </c>
      <c r="AD912" s="6">
        <f t="shared" ca="1" si="269"/>
        <v>-1</v>
      </c>
      <c r="AE912" s="6">
        <f ca="1">AD912-MAX($AD$3:AD912)</f>
        <v>-6.568180272395117</v>
      </c>
      <c r="AF912" s="6">
        <f t="shared" si="270"/>
        <v>-2.3550345405074207E-4</v>
      </c>
      <c r="AG912" s="5">
        <f t="shared" si="261"/>
        <v>-6.4370944107181183E-3</v>
      </c>
      <c r="AH912" s="6">
        <f>AG912-MAX($AG$3:AG912)</f>
        <v>-0.2704102993510572</v>
      </c>
      <c r="AI912" s="5"/>
      <c r="AJ912" s="5">
        <f t="shared" si="262"/>
        <v>-6.4370944107181183E-3</v>
      </c>
      <c r="AK912" s="5"/>
    </row>
    <row r="913" spans="1:37" x14ac:dyDescent="0.5">
      <c r="A913" s="14">
        <v>1618509600000</v>
      </c>
      <c r="B913" s="26" t="d">
        <v>2020-09-19T09:59:59.99999979045242400</v>
      </c>
      <c r="C913" s="23" t="s">
        <v>10</v>
      </c>
      <c r="D913" s="27">
        <v>379.71</v>
      </c>
      <c r="E913" s="27">
        <v>381.97</v>
      </c>
      <c r="F913" s="27">
        <v>379.14</v>
      </c>
      <c r="G913" s="27">
        <v>381.92</v>
      </c>
      <c r="H913" s="27">
        <v>32435.681</v>
      </c>
      <c r="I913" s="27">
        <v>12335621.300000001</v>
      </c>
      <c r="J913" s="15">
        <v>49217</v>
      </c>
      <c r="K913" s="16">
        <v>911</v>
      </c>
      <c r="L913">
        <f ca="1">IF(K913&gt;=$AM$5,AVERAGE(G913:OFFSET(G913,-$AM$5+1,,,)),0)</f>
        <v>381.92</v>
      </c>
      <c r="M913">
        <f ca="1">IF(K913&gt;=$AM$6,AVERAGE(G913:OFFSET(G913,-$AM$6+1,,,)),0)</f>
        <v>376.62422222222222</v>
      </c>
      <c r="N913" s="14">
        <f t="shared" ca="1" si="255"/>
        <v>1</v>
      </c>
      <c r="O913" s="14">
        <f t="shared" ca="1" si="256"/>
        <v>0</v>
      </c>
      <c r="P913" s="14">
        <f t="shared" ca="1" si="257"/>
        <v>1</v>
      </c>
      <c r="Q913" s="17">
        <f t="shared" ca="1" si="263"/>
        <v>3080</v>
      </c>
      <c r="R913" s="32">
        <f t="shared" ca="1" si="264"/>
        <v>6837.600000000084</v>
      </c>
      <c r="S913" s="19">
        <f t="shared" ca="1" si="254"/>
        <v>5.846607160662454E-3</v>
      </c>
      <c r="T913" s="17">
        <f t="shared" ca="1" si="253"/>
        <v>1176336.3900000015</v>
      </c>
      <c r="U913" s="19">
        <f t="shared" ca="1" si="258"/>
        <v>1.1763363900000015</v>
      </c>
      <c r="V913" s="31">
        <f t="shared" ca="1" si="259"/>
        <v>0.17633639000000145</v>
      </c>
      <c r="W913" s="21">
        <f ca="1">MIN((T913-MAX($T$3:T913))/MAX($T$3:T913),0)</f>
        <v>-0.14099226148008809</v>
      </c>
      <c r="X913" s="22">
        <f t="shared" ca="1" si="260"/>
        <v>0.17314759688102299</v>
      </c>
      <c r="Y913" s="20">
        <f t="shared" ca="1" si="265"/>
        <v>-5.8150579875956578E-36</v>
      </c>
      <c r="Z913" s="21">
        <f t="shared" ca="1" si="266"/>
        <v>-1</v>
      </c>
      <c r="AA913" s="6">
        <f ca="1">Z913-MAX($Z$3:Z913)</f>
        <v>-6.568180272395117</v>
      </c>
      <c r="AB913" s="6">
        <f t="shared" ca="1" si="267"/>
        <v>0.17314759688102299</v>
      </c>
      <c r="AC913" s="11">
        <f t="shared" ca="1" si="268"/>
        <v>-5.8150579875956886E-39</v>
      </c>
      <c r="AD913" s="6">
        <f t="shared" ca="1" si="269"/>
        <v>-1</v>
      </c>
      <c r="AE913" s="6">
        <f ca="1">AD913-MAX($AD$3:AD913)</f>
        <v>-6.568180272395117</v>
      </c>
      <c r="AF913" s="6">
        <f t="shared" si="270"/>
        <v>5.8090851999163364E-3</v>
      </c>
      <c r="AG913" s="5">
        <f t="shared" si="261"/>
        <v>-6.2800921080178218E-4</v>
      </c>
      <c r="AH913" s="6">
        <f>AG913-MAX($AG$3:AG913)</f>
        <v>-0.26460121415114091</v>
      </c>
      <c r="AI913" s="5"/>
      <c r="AJ913" s="5">
        <f t="shared" si="262"/>
        <v>-6.2800921080178218E-4</v>
      </c>
      <c r="AK913" s="5"/>
    </row>
    <row r="914" spans="1:37" x14ac:dyDescent="0.5">
      <c r="A914" s="14">
        <v>1618513200000</v>
      </c>
      <c r="B914" s="26" t="d">
        <v>2020-09-19T11:00:00.00000020954757600</v>
      </c>
      <c r="C914" s="23" t="s">
        <v>10</v>
      </c>
      <c r="D914" s="27">
        <v>381.93</v>
      </c>
      <c r="E914" s="27">
        <v>387.72</v>
      </c>
      <c r="F914" s="27">
        <v>381.41</v>
      </c>
      <c r="G914" s="27">
        <v>386.61</v>
      </c>
      <c r="H914" s="27">
        <v>121142.315</v>
      </c>
      <c r="I914" s="27">
        <v>46539075.700000003</v>
      </c>
      <c r="J914" s="15">
        <v>80900</v>
      </c>
      <c r="K914" s="16">
        <v>912</v>
      </c>
      <c r="L914">
        <f ca="1">IF(K914&gt;=$AM$5,AVERAGE(G914:OFFSET(G914,-$AM$5+1,,,)),0)</f>
        <v>386.61</v>
      </c>
      <c r="M914">
        <f ca="1">IF(K914&gt;=$AM$6,AVERAGE(G914:OFFSET(G914,-$AM$6+1,,,)),0)</f>
        <v>376.83088888888886</v>
      </c>
      <c r="N914" s="14">
        <f t="shared" ca="1" si="255"/>
        <v>1</v>
      </c>
      <c r="O914" s="14">
        <f t="shared" ca="1" si="256"/>
        <v>0</v>
      </c>
      <c r="P914" s="14">
        <f t="shared" ca="1" si="257"/>
        <v>1</v>
      </c>
      <c r="Q914" s="17">
        <f t="shared" ca="1" si="263"/>
        <v>3080</v>
      </c>
      <c r="R914" s="32">
        <f t="shared" ca="1" si="264"/>
        <v>14445.199999999993</v>
      </c>
      <c r="S914" s="19">
        <f t="shared" ca="1" si="254"/>
        <v>1.2279820740732143E-2</v>
      </c>
      <c r="T914" s="17">
        <f t="shared" ca="1" si="253"/>
        <v>1190781.5900000015</v>
      </c>
      <c r="U914" s="19">
        <f t="shared" ca="1" si="258"/>
        <v>1.1907815900000014</v>
      </c>
      <c r="V914" s="31">
        <f t="shared" ca="1" si="259"/>
        <v>0.19078159000000139</v>
      </c>
      <c r="W914" s="21">
        <f ca="1">MIN((T914-MAX($T$3:T914))/MAX($T$3:T914),0)</f>
        <v>-0.13044380043616188</v>
      </c>
      <c r="X914" s="22">
        <f t="shared" ca="1" si="260"/>
        <v>2.734847281301108</v>
      </c>
      <c r="Y914" s="20">
        <f t="shared" ca="1" si="265"/>
        <v>-2.1718353515579934E-35</v>
      </c>
      <c r="Z914" s="21">
        <f t="shared" ca="1" si="266"/>
        <v>-1</v>
      </c>
      <c r="AA914" s="6">
        <f ca="1">Z914-MAX($Z$3:Z914)</f>
        <v>-6.568180272395117</v>
      </c>
      <c r="AB914" s="6">
        <f t="shared" ca="1" si="267"/>
        <v>2.734847281301108</v>
      </c>
      <c r="AC914" s="11">
        <f t="shared" ca="1" si="268"/>
        <v>-2.1718353515580048E-38</v>
      </c>
      <c r="AD914" s="6">
        <f t="shared" ca="1" si="269"/>
        <v>-1</v>
      </c>
      <c r="AE914" s="6">
        <f ca="1">AD914-MAX($AD$3:AD914)</f>
        <v>-6.568180272395117</v>
      </c>
      <c r="AF914" s="6">
        <f t="shared" si="270"/>
        <v>1.2272346661084356E-2</v>
      </c>
      <c r="AG914" s="5">
        <f t="shared" si="261"/>
        <v>1.1644337450282573E-2</v>
      </c>
      <c r="AH914" s="6">
        <f>AG914-MAX($AG$3:AG914)</f>
        <v>-0.25232886749005651</v>
      </c>
      <c r="AI914" s="5"/>
      <c r="AJ914" s="5">
        <f t="shared" si="262"/>
        <v>1.1644337450282573E-2</v>
      </c>
      <c r="AK914" s="5"/>
    </row>
    <row r="915" spans="1:37" x14ac:dyDescent="0.5">
      <c r="A915" s="14">
        <v>1618516800000</v>
      </c>
      <c r="B915" s="26" t="d">
        <v>2020-09-19T12:00:00.000</v>
      </c>
      <c r="C915" s="23" t="s">
        <v>10</v>
      </c>
      <c r="D915" s="27">
        <v>386.67</v>
      </c>
      <c r="E915" s="27">
        <v>388.71</v>
      </c>
      <c r="F915" s="27">
        <v>383.5</v>
      </c>
      <c r="G915" s="27">
        <v>384.84</v>
      </c>
      <c r="H915" s="27">
        <v>93170.937000000005</v>
      </c>
      <c r="I915" s="27">
        <v>35909656.700000003</v>
      </c>
      <c r="J915" s="15">
        <v>96298</v>
      </c>
      <c r="K915" s="16">
        <v>913</v>
      </c>
      <c r="L915">
        <f ca="1">IF(K915&gt;=$AM$5,AVERAGE(G915:OFFSET(G915,-$AM$5+1,,,)),0)</f>
        <v>384.84</v>
      </c>
      <c r="M915">
        <f ca="1">IF(K915&gt;=$AM$6,AVERAGE(G915:OFFSET(G915,-$AM$6+1,,,)),0)</f>
        <v>377.06088888888883</v>
      </c>
      <c r="N915" s="14">
        <f t="shared" ca="1" si="255"/>
        <v>1</v>
      </c>
      <c r="O915" s="14">
        <f t="shared" ca="1" si="256"/>
        <v>0</v>
      </c>
      <c r="P915" s="14">
        <f t="shared" ca="1" si="257"/>
        <v>1</v>
      </c>
      <c r="Q915" s="17">
        <f t="shared" ca="1" si="263"/>
        <v>3080</v>
      </c>
      <c r="R915" s="32">
        <f t="shared" ca="1" si="264"/>
        <v>-5451.6000000001186</v>
      </c>
      <c r="S915" s="19">
        <f t="shared" ca="1" si="254"/>
        <v>-4.5781695365311381E-3</v>
      </c>
      <c r="T915" s="17">
        <f t="shared" ca="1" si="253"/>
        <v>1185329.9900000014</v>
      </c>
      <c r="U915" s="19">
        <f t="shared" ca="1" si="258"/>
        <v>1.1853299900000014</v>
      </c>
      <c r="V915" s="31">
        <f t="shared" ca="1" si="259"/>
        <v>0.18532999000000139</v>
      </c>
      <c r="W915" s="21">
        <f ca="1">MIN((T915-MAX($T$3:T915))/MAX($T$3:T915),0)</f>
        <v>-0.13442477613930681</v>
      </c>
      <c r="X915" s="22">
        <f t="shared" ca="1" si="260"/>
        <v>-0.23089684228009011</v>
      </c>
      <c r="Y915" s="20">
        <f t="shared" ca="1" si="265"/>
        <v>-1.6703654269309833E-35</v>
      </c>
      <c r="Z915" s="21">
        <f t="shared" ca="1" si="266"/>
        <v>-1</v>
      </c>
      <c r="AA915" s="6">
        <f ca="1">Z915-MAX($Z$3:Z915)</f>
        <v>-6.568180272395117</v>
      </c>
      <c r="AB915" s="6">
        <f t="shared" ca="1" si="267"/>
        <v>-0.23089684228009011</v>
      </c>
      <c r="AC915" s="11">
        <f t="shared" ca="1" si="268"/>
        <v>-1.670365426930992E-38</v>
      </c>
      <c r="AD915" s="6">
        <f t="shared" ca="1" si="269"/>
        <v>-1</v>
      </c>
      <c r="AE915" s="6">
        <f ca="1">AD915-MAX($AD$3:AD915)</f>
        <v>-6.568180272395117</v>
      </c>
      <c r="AF915" s="6">
        <f t="shared" si="270"/>
        <v>-4.6315679296630684E-3</v>
      </c>
      <c r="AG915" s="5">
        <f t="shared" si="261"/>
        <v>7.0127695206195044E-3</v>
      </c>
      <c r="AH915" s="6">
        <f>AG915-MAX($AG$3:AG915)</f>
        <v>-0.25696043541971958</v>
      </c>
      <c r="AI915" s="5"/>
      <c r="AJ915" s="5">
        <f t="shared" si="262"/>
        <v>7.0127695206195044E-3</v>
      </c>
      <c r="AK915" s="5"/>
    </row>
    <row r="916" spans="1:37" x14ac:dyDescent="0.5">
      <c r="A916" s="14">
        <v>1618520400000</v>
      </c>
      <c r="B916" s="26" t="d">
        <v>2020-09-19T12:59:59.99999979045242400</v>
      </c>
      <c r="C916" s="23" t="s">
        <v>10</v>
      </c>
      <c r="D916" s="27">
        <v>384.84</v>
      </c>
      <c r="E916" s="27">
        <v>386.49</v>
      </c>
      <c r="F916" s="27">
        <v>383.86</v>
      </c>
      <c r="G916" s="27">
        <v>385.56</v>
      </c>
      <c r="H916" s="27">
        <v>34511.055</v>
      </c>
      <c r="I916" s="27">
        <v>13286910</v>
      </c>
      <c r="J916" s="15">
        <v>60966</v>
      </c>
      <c r="K916" s="16">
        <v>914</v>
      </c>
      <c r="L916">
        <f ca="1">IF(K916&gt;=$AM$5,AVERAGE(G916:OFFSET(G916,-$AM$5+1,,,)),0)</f>
        <v>385.56</v>
      </c>
      <c r="M916">
        <f ca="1">IF(K916&gt;=$AM$6,AVERAGE(G916:OFFSET(G916,-$AM$6+1,,,)),0)</f>
        <v>377.29211111111113</v>
      </c>
      <c r="N916" s="14">
        <f t="shared" ca="1" si="255"/>
        <v>1</v>
      </c>
      <c r="O916" s="14">
        <f t="shared" ca="1" si="256"/>
        <v>0</v>
      </c>
      <c r="P916" s="14">
        <f t="shared" ca="1" si="257"/>
        <v>1</v>
      </c>
      <c r="Q916" s="17">
        <f t="shared" ca="1" si="263"/>
        <v>3080</v>
      </c>
      <c r="R916" s="32">
        <f t="shared" ca="1" si="264"/>
        <v>2217.600000000084</v>
      </c>
      <c r="S916" s="19">
        <f t="shared" ca="1" si="254"/>
        <v>1.8708714186840758E-3</v>
      </c>
      <c r="T916" s="17">
        <f t="shared" ca="1" si="253"/>
        <v>1187547.5900000015</v>
      </c>
      <c r="U916" s="19">
        <f t="shared" ca="1" si="258"/>
        <v>1.1875475900000014</v>
      </c>
      <c r="V916" s="31">
        <f t="shared" ca="1" si="259"/>
        <v>0.18754759000000143</v>
      </c>
      <c r="W916" s="21">
        <f ca="1">MIN((T916-MAX($T$3:T916))/MAX($T$3:T916),0)</f>
        <v>-0.13280539619226475</v>
      </c>
      <c r="X916" s="22">
        <f t="shared" ca="1" si="260"/>
        <v>-0.629594204896748</v>
      </c>
      <c r="Y916" s="20">
        <f t="shared" ca="1" si="265"/>
        <v>-6.1871303407535386E-36</v>
      </c>
      <c r="Z916" s="21">
        <f t="shared" ca="1" si="266"/>
        <v>-1</v>
      </c>
      <c r="AA916" s="6">
        <f ca="1">Z916-MAX($Z$3:Z916)</f>
        <v>-6.568180272395117</v>
      </c>
      <c r="AB916" s="6">
        <f t="shared" ca="1" si="267"/>
        <v>-0.629594204896748</v>
      </c>
      <c r="AC916" s="11">
        <f t="shared" ca="1" si="268"/>
        <v>-6.1871303407535703E-39</v>
      </c>
      <c r="AD916" s="6">
        <f t="shared" ca="1" si="269"/>
        <v>-1</v>
      </c>
      <c r="AE916" s="6">
        <f ca="1">AD916-MAX($AD$3:AD916)</f>
        <v>-6.568180272395117</v>
      </c>
      <c r="AF916" s="6">
        <f t="shared" si="270"/>
        <v>1.8840276324053468E-3</v>
      </c>
      <c r="AG916" s="5">
        <f t="shared" si="261"/>
        <v>8.8967971530248512E-3</v>
      </c>
      <c r="AH916" s="6">
        <f>AG916-MAX($AG$3:AG916)</f>
        <v>-0.25507640778731427</v>
      </c>
      <c r="AI916" s="5"/>
      <c r="AJ916" s="5">
        <f t="shared" si="262"/>
        <v>8.8967971530248512E-3</v>
      </c>
      <c r="AK916" s="5"/>
    </row>
    <row r="917" spans="1:37" x14ac:dyDescent="0.5">
      <c r="A917" s="14">
        <v>1618524000000</v>
      </c>
      <c r="B917" s="26" t="d">
        <v>2020-09-19T14:00:00.00000020954757600</v>
      </c>
      <c r="C917" s="23" t="s">
        <v>10</v>
      </c>
      <c r="D917" s="27">
        <v>385.56</v>
      </c>
      <c r="E917" s="27">
        <v>385.69</v>
      </c>
      <c r="F917" s="27">
        <v>384.01</v>
      </c>
      <c r="G917" s="27">
        <v>384.74</v>
      </c>
      <c r="H917" s="27">
        <v>28480.752</v>
      </c>
      <c r="I917" s="27">
        <v>10964329.1</v>
      </c>
      <c r="J917" s="15">
        <v>134563</v>
      </c>
      <c r="K917" s="16">
        <v>915</v>
      </c>
      <c r="L917">
        <f ca="1">IF(K917&gt;=$AM$5,AVERAGE(G917:OFFSET(G917,-$AM$5+1,,,)),0)</f>
        <v>384.74</v>
      </c>
      <c r="M917">
        <f ca="1">IF(K917&gt;=$AM$6,AVERAGE(G917:OFFSET(G917,-$AM$6+1,,,)),0)</f>
        <v>377.5045555555555</v>
      </c>
      <c r="N917" s="14">
        <f t="shared" ca="1" si="255"/>
        <v>1</v>
      </c>
      <c r="O917" s="14">
        <f t="shared" ca="1" si="256"/>
        <v>0</v>
      </c>
      <c r="P917" s="14">
        <f t="shared" ca="1" si="257"/>
        <v>1</v>
      </c>
      <c r="Q917" s="17">
        <f t="shared" ca="1" si="263"/>
        <v>3080</v>
      </c>
      <c r="R917" s="32">
        <f t="shared" ca="1" si="264"/>
        <v>-2525.599999999979</v>
      </c>
      <c r="S917" s="19">
        <f t="shared" ca="1" si="254"/>
        <v>-2.1267358220144893E-3</v>
      </c>
      <c r="T917" s="17">
        <f t="shared" ca="1" si="253"/>
        <v>1185021.9900000014</v>
      </c>
      <c r="U917" s="19">
        <f t="shared" ca="1" si="258"/>
        <v>1.1850219900000014</v>
      </c>
      <c r="V917" s="31">
        <f t="shared" ca="1" si="259"/>
        <v>0.18502199000000141</v>
      </c>
      <c r="W917" s="21">
        <f ca="1">MIN((T917-MAX($T$3:T917))/MAX($T$3:T917),0)</f>
        <v>-0.13464969002084043</v>
      </c>
      <c r="X917" s="22">
        <f t="shared" ca="1" si="260"/>
        <v>-0.17473540000443333</v>
      </c>
      <c r="Y917" s="20">
        <f t="shared" ca="1" si="265"/>
        <v>-5.1060196457824032E-36</v>
      </c>
      <c r="Z917" s="21">
        <f t="shared" ca="1" si="266"/>
        <v>-1</v>
      </c>
      <c r="AA917" s="6">
        <f ca="1">Z917-MAX($Z$3:Z917)</f>
        <v>-6.568180272395117</v>
      </c>
      <c r="AB917" s="6">
        <f t="shared" ca="1" si="267"/>
        <v>-0.17473540000443333</v>
      </c>
      <c r="AC917" s="11">
        <f t="shared" ca="1" si="268"/>
        <v>-5.1060196457824291E-39</v>
      </c>
      <c r="AD917" s="6">
        <f t="shared" ca="1" si="269"/>
        <v>-1</v>
      </c>
      <c r="AE917" s="6">
        <f ca="1">AD917-MAX($AD$3:AD917)</f>
        <v>-6.568180272395117</v>
      </c>
      <c r="AF917" s="6">
        <f t="shared" si="270"/>
        <v>-2.1456981369059906E-3</v>
      </c>
      <c r="AG917" s="5">
        <f t="shared" si="261"/>
        <v>6.7510990161188606E-3</v>
      </c>
      <c r="AH917" s="6">
        <f>AG917-MAX($AG$3:AG917)</f>
        <v>-0.25722210592422023</v>
      </c>
      <c r="AI917" s="5"/>
      <c r="AJ917" s="5">
        <f t="shared" si="262"/>
        <v>6.7510990161188606E-3</v>
      </c>
      <c r="AK917" s="5"/>
    </row>
    <row r="918" spans="1:37" x14ac:dyDescent="0.5">
      <c r="A918" s="14">
        <v>1618527600000</v>
      </c>
      <c r="B918" s="26" t="d">
        <v>2020-09-19T15:00:00.000</v>
      </c>
      <c r="C918" s="23" t="s">
        <v>10</v>
      </c>
      <c r="D918" s="27">
        <v>384.75</v>
      </c>
      <c r="E918" s="27">
        <v>385.43</v>
      </c>
      <c r="F918" s="27">
        <v>383.11</v>
      </c>
      <c r="G918" s="27">
        <v>384.51</v>
      </c>
      <c r="H918" s="27">
        <v>36521.756000000001</v>
      </c>
      <c r="I918" s="27">
        <v>14036321.5</v>
      </c>
      <c r="J918" s="15">
        <v>85092</v>
      </c>
      <c r="K918" s="16">
        <v>916</v>
      </c>
      <c r="L918">
        <f ca="1">IF(K918&gt;=$AM$5,AVERAGE(G918:OFFSET(G918,-$AM$5+1,,,)),0)</f>
        <v>384.51</v>
      </c>
      <c r="M918">
        <f ca="1">IF(K918&gt;=$AM$6,AVERAGE(G918:OFFSET(G918,-$AM$6+1,,,)),0)</f>
        <v>377.68788888888884</v>
      </c>
      <c r="N918" s="14">
        <f t="shared" ca="1" si="255"/>
        <v>1</v>
      </c>
      <c r="O918" s="14">
        <f t="shared" ca="1" si="256"/>
        <v>0</v>
      </c>
      <c r="P918" s="14">
        <f t="shared" ca="1" si="257"/>
        <v>1</v>
      </c>
      <c r="Q918" s="17">
        <f t="shared" ca="1" si="263"/>
        <v>3080</v>
      </c>
      <c r="R918" s="32">
        <f t="shared" ca="1" si="264"/>
        <v>-708.40000000005602</v>
      </c>
      <c r="S918" s="19">
        <f t="shared" ca="1" si="254"/>
        <v>-5.9779481391738153E-4</v>
      </c>
      <c r="T918" s="17">
        <f t="shared" ca="1" si="253"/>
        <v>1184313.5900000012</v>
      </c>
      <c r="U918" s="19">
        <f t="shared" ca="1" si="258"/>
        <v>1.1843135900000012</v>
      </c>
      <c r="V918" s="31">
        <f t="shared" ca="1" si="259"/>
        <v>0.18431359000000125</v>
      </c>
      <c r="W918" s="21">
        <f ca="1">MIN((T918-MAX($T$3:T918))/MAX($T$3:T918),0)</f>
        <v>-0.13516699194836782</v>
      </c>
      <c r="X918" s="22">
        <f t="shared" ca="1" si="260"/>
        <v>0.28233116878374553</v>
      </c>
      <c r="Y918" s="20">
        <f t="shared" ca="1" si="265"/>
        <v>-6.5476081402089157E-36</v>
      </c>
      <c r="Z918" s="21">
        <f t="shared" ca="1" si="266"/>
        <v>-1</v>
      </c>
      <c r="AA918" s="6">
        <f ca="1">Z918-MAX($Z$3:Z918)</f>
        <v>-6.568180272395117</v>
      </c>
      <c r="AB918" s="6">
        <f t="shared" ca="1" si="267"/>
        <v>0.28233116878374553</v>
      </c>
      <c r="AC918" s="11">
        <f t="shared" ca="1" si="268"/>
        <v>-6.547608140208949E-39</v>
      </c>
      <c r="AD918" s="6">
        <f t="shared" ca="1" si="269"/>
        <v>-1</v>
      </c>
      <c r="AE918" s="6">
        <f ca="1">AD918-MAX($AD$3:AD918)</f>
        <v>-6.568180272395117</v>
      </c>
      <c r="AF918" s="6">
        <f t="shared" si="270"/>
        <v>-6.0184216035173189E-4</v>
      </c>
      <c r="AG918" s="5">
        <f t="shared" si="261"/>
        <v>6.1492568557671287E-3</v>
      </c>
      <c r="AH918" s="6">
        <f>AG918-MAX($AG$3:AG918)</f>
        <v>-0.25782394808457199</v>
      </c>
      <c r="AI918" s="5"/>
      <c r="AJ918" s="5">
        <f t="shared" si="262"/>
        <v>6.1492568557671287E-3</v>
      </c>
      <c r="AK918" s="5"/>
    </row>
    <row r="919" spans="1:37" x14ac:dyDescent="0.5">
      <c r="A919" s="14">
        <v>1618531200000</v>
      </c>
      <c r="B919" s="26" t="d">
        <v>2020-09-19T15:59:59.99999979045242400</v>
      </c>
      <c r="C919" s="23" t="s">
        <v>10</v>
      </c>
      <c r="D919" s="27">
        <v>384.51</v>
      </c>
      <c r="E919" s="27">
        <v>386.64</v>
      </c>
      <c r="F919" s="27">
        <v>383.79</v>
      </c>
      <c r="G919" s="27">
        <v>384.43</v>
      </c>
      <c r="H919" s="27">
        <v>46953.207000000002</v>
      </c>
      <c r="I919" s="27">
        <v>18078153</v>
      </c>
      <c r="J919" s="15">
        <v>83855</v>
      </c>
      <c r="K919" s="16">
        <v>917</v>
      </c>
      <c r="L919">
        <f ca="1">IF(K919&gt;=$AM$5,AVERAGE(G919:OFFSET(G919,-$AM$5+1,,,)),0)</f>
        <v>384.43</v>
      </c>
      <c r="M919">
        <f ca="1">IF(K919&gt;=$AM$6,AVERAGE(G919:OFFSET(G919,-$AM$6+1,,,)),0)</f>
        <v>377.90211111111114</v>
      </c>
      <c r="N919" s="14">
        <f t="shared" ca="1" si="255"/>
        <v>1</v>
      </c>
      <c r="O919" s="14">
        <f t="shared" ca="1" si="256"/>
        <v>0</v>
      </c>
      <c r="P919" s="14">
        <f t="shared" ca="1" si="257"/>
        <v>1</v>
      </c>
      <c r="Q919" s="17">
        <f t="shared" ca="1" si="263"/>
        <v>3080</v>
      </c>
      <c r="R919" s="32">
        <f t="shared" ca="1" si="264"/>
        <v>-246.39999999995098</v>
      </c>
      <c r="S919" s="19">
        <f t="shared" ca="1" si="254"/>
        <v>-2.0805300393449906E-4</v>
      </c>
      <c r="T919" s="17">
        <f t="shared" ca="1" si="253"/>
        <v>1184067.1900000013</v>
      </c>
      <c r="U919" s="19">
        <f t="shared" ca="1" si="258"/>
        <v>1.1840671900000013</v>
      </c>
      <c r="V919" s="31">
        <f t="shared" ca="1" si="259"/>
        <v>0.18406719000000127</v>
      </c>
      <c r="W919" s="21">
        <f ca="1">MIN((T919-MAX($T$3:T919))/MAX($T$3:T919),0)</f>
        <v>-0.13534692305359464</v>
      </c>
      <c r="X919" s="22">
        <f t="shared" ca="1" si="260"/>
        <v>0.2856229311646461</v>
      </c>
      <c r="Y919" s="20">
        <f t="shared" ca="1" si="265"/>
        <v>-8.4177551693328838E-36</v>
      </c>
      <c r="Z919" s="21">
        <f t="shared" ca="1" si="266"/>
        <v>-1</v>
      </c>
      <c r="AA919" s="6">
        <f ca="1">Z919-MAX($Z$3:Z919)</f>
        <v>-6.568180272395117</v>
      </c>
      <c r="AB919" s="6">
        <f t="shared" ca="1" si="267"/>
        <v>0.2856229311646461</v>
      </c>
      <c r="AC919" s="11">
        <f t="shared" ca="1" si="268"/>
        <v>-8.4177551693329258E-39</v>
      </c>
      <c r="AD919" s="6">
        <f t="shared" ca="1" si="269"/>
        <v>-1</v>
      </c>
      <c r="AE919" s="6">
        <f ca="1">AD919-MAX($AD$3:AD919)</f>
        <v>-6.568180272395117</v>
      </c>
      <c r="AF919" s="6">
        <f t="shared" si="270"/>
        <v>-2.0933640360054455E-4</v>
      </c>
      <c r="AG919" s="5">
        <f t="shared" si="261"/>
        <v>5.9399204521665841E-3</v>
      </c>
      <c r="AH919" s="6">
        <f>AG919-MAX($AG$3:AG919)</f>
        <v>-0.25803328448817253</v>
      </c>
      <c r="AI919" s="5"/>
      <c r="AJ919" s="5">
        <f t="shared" si="262"/>
        <v>5.9399204521665841E-3</v>
      </c>
      <c r="AK919" s="5"/>
    </row>
    <row r="920" spans="1:37" x14ac:dyDescent="0.5">
      <c r="A920" s="14">
        <v>1618534800000</v>
      </c>
      <c r="B920" s="26" t="d">
        <v>2020-09-19T17:00:00.00000020954757600</v>
      </c>
      <c r="C920" s="23" t="s">
        <v>10</v>
      </c>
      <c r="D920" s="27">
        <v>384.43</v>
      </c>
      <c r="E920" s="27">
        <v>386</v>
      </c>
      <c r="F920" s="27">
        <v>384.41</v>
      </c>
      <c r="G920" s="27">
        <v>385.96</v>
      </c>
      <c r="H920" s="27">
        <v>31655.754000000001</v>
      </c>
      <c r="I920" s="27">
        <v>12206166.199999999</v>
      </c>
      <c r="J920" s="15">
        <v>101627</v>
      </c>
      <c r="K920" s="16">
        <v>918</v>
      </c>
      <c r="L920">
        <f ca="1">IF(K920&gt;=$AM$5,AVERAGE(G920:OFFSET(G920,-$AM$5+1,,,)),0)</f>
        <v>385.96</v>
      </c>
      <c r="M920">
        <f ca="1">IF(K920&gt;=$AM$6,AVERAGE(G920:OFFSET(G920,-$AM$6+1,,,)),0)</f>
        <v>378.14544444444448</v>
      </c>
      <c r="N920" s="14">
        <f t="shared" ca="1" si="255"/>
        <v>1</v>
      </c>
      <c r="O920" s="14">
        <f t="shared" ca="1" si="256"/>
        <v>0</v>
      </c>
      <c r="P920" s="14">
        <f t="shared" ca="1" si="257"/>
        <v>1</v>
      </c>
      <c r="Q920" s="17">
        <f t="shared" ca="1" si="263"/>
        <v>3080</v>
      </c>
      <c r="R920" s="32">
        <f t="shared" ca="1" si="264"/>
        <v>4712.399999999916</v>
      </c>
      <c r="S920" s="19">
        <f t="shared" ca="1" si="254"/>
        <v>3.9798417182726857E-3</v>
      </c>
      <c r="T920" s="17">
        <f t="shared" ca="1" si="253"/>
        <v>1188779.5900000012</v>
      </c>
      <c r="U920" s="19">
        <f t="shared" ca="1" si="258"/>
        <v>1.1887795900000013</v>
      </c>
      <c r="V920" s="31">
        <f t="shared" ca="1" si="259"/>
        <v>0.18877959000000133</v>
      </c>
      <c r="W920" s="21">
        <f ca="1">MIN((T920-MAX($T$3:T920))/MAX($T$3:T920),0)</f>
        <v>-0.13190574066613051</v>
      </c>
      <c r="X920" s="22">
        <f t="shared" ca="1" si="260"/>
        <v>-0.32580209057924414</v>
      </c>
      <c r="Y920" s="20">
        <f t="shared" ca="1" si="265"/>
        <v>-5.675232937179991E-36</v>
      </c>
      <c r="Z920" s="21">
        <f t="shared" ca="1" si="266"/>
        <v>-1</v>
      </c>
      <c r="AA920" s="6">
        <f ca="1">Z920-MAX($Z$3:Z920)</f>
        <v>-6.568180272395117</v>
      </c>
      <c r="AB920" s="6">
        <f t="shared" ca="1" si="267"/>
        <v>-0.32580209057924414</v>
      </c>
      <c r="AC920" s="11">
        <f t="shared" ca="1" si="268"/>
        <v>-5.6752329371800188E-39</v>
      </c>
      <c r="AD920" s="6">
        <f t="shared" ca="1" si="269"/>
        <v>-1</v>
      </c>
      <c r="AE920" s="6">
        <f ca="1">AD920-MAX($AD$3:AD920)</f>
        <v>-6.568180272395117</v>
      </c>
      <c r="AF920" s="6">
        <f t="shared" si="270"/>
        <v>4.0035587188611372E-3</v>
      </c>
      <c r="AG920" s="5">
        <f t="shared" si="261"/>
        <v>9.9434791710277214E-3</v>
      </c>
      <c r="AH920" s="6">
        <f>AG920-MAX($AG$3:AG920)</f>
        <v>-0.25402972576931138</v>
      </c>
      <c r="AI920" s="5"/>
      <c r="AJ920" s="5">
        <f t="shared" si="262"/>
        <v>9.9434791710277214E-3</v>
      </c>
      <c r="AK920" s="5"/>
    </row>
    <row r="921" spans="1:37" x14ac:dyDescent="0.5">
      <c r="A921" s="14">
        <v>1618538400000</v>
      </c>
      <c r="B921" s="26" t="d">
        <v>2020-09-19T18:00:00.000</v>
      </c>
      <c r="C921" s="23" t="s">
        <v>10</v>
      </c>
      <c r="D921" s="27">
        <v>385.96</v>
      </c>
      <c r="E921" s="27">
        <v>386</v>
      </c>
      <c r="F921" s="27">
        <v>381.22</v>
      </c>
      <c r="G921" s="27">
        <v>384.17</v>
      </c>
      <c r="H921" s="27">
        <v>71624.266000000003</v>
      </c>
      <c r="I921" s="27">
        <v>27453962.899999999</v>
      </c>
      <c r="J921" s="15">
        <v>66850</v>
      </c>
      <c r="K921" s="16">
        <v>919</v>
      </c>
      <c r="L921">
        <f ca="1">IF(K921&gt;=$AM$5,AVERAGE(G921:OFFSET(G921,-$AM$5+1,,,)),0)</f>
        <v>384.17</v>
      </c>
      <c r="M921">
        <f ca="1">IF(K921&gt;=$AM$6,AVERAGE(G921:OFFSET(G921,-$AM$6+1,,,)),0)</f>
        <v>378.44900000000001</v>
      </c>
      <c r="N921" s="14">
        <f t="shared" ca="1" si="255"/>
        <v>1</v>
      </c>
      <c r="O921" s="14">
        <f t="shared" ca="1" si="256"/>
        <v>0</v>
      </c>
      <c r="P921" s="14">
        <f t="shared" ca="1" si="257"/>
        <v>1</v>
      </c>
      <c r="Q921" s="17">
        <f t="shared" ca="1" si="263"/>
        <v>3080</v>
      </c>
      <c r="R921" s="32">
        <f t="shared" ca="1" si="264"/>
        <v>-5513.199999999888</v>
      </c>
      <c r="S921" s="19">
        <f t="shared" ca="1" si="254"/>
        <v>-4.6376973884619619E-3</v>
      </c>
      <c r="T921" s="17">
        <f t="shared" ca="1" si="253"/>
        <v>1183266.3900000013</v>
      </c>
      <c r="U921" s="19">
        <f t="shared" ca="1" si="258"/>
        <v>1.1832663900000013</v>
      </c>
      <c r="V921" s="31">
        <f t="shared" ca="1" si="259"/>
        <v>0.18326639000000133</v>
      </c>
      <c r="W921" s="21">
        <f ca="1">MIN((T921-MAX($T$3:T921))/MAX($T$3:T921),0)</f>
        <v>-0.13593169914558206</v>
      </c>
      <c r="X921" s="22">
        <f t="shared" ca="1" si="260"/>
        <v>1.2625986416245212</v>
      </c>
      <c r="Y921" s="20">
        <f t="shared" ca="1" si="265"/>
        <v>-1.2840774334566189E-35</v>
      </c>
      <c r="Z921" s="21">
        <f t="shared" ca="1" si="266"/>
        <v>-1</v>
      </c>
      <c r="AA921" s="6">
        <f ca="1">Z921-MAX($Z$3:Z921)</f>
        <v>-6.568180272395117</v>
      </c>
      <c r="AB921" s="6">
        <f t="shared" ca="1" si="267"/>
        <v>1.2625986416245212</v>
      </c>
      <c r="AC921" s="11">
        <f t="shared" ca="1" si="268"/>
        <v>-1.2840774334566252E-38</v>
      </c>
      <c r="AD921" s="6">
        <f t="shared" ca="1" si="269"/>
        <v>-1</v>
      </c>
      <c r="AE921" s="6">
        <f ca="1">AD921-MAX($AD$3:AD921)</f>
        <v>-6.568180272395117</v>
      </c>
      <c r="AF921" s="6">
        <f t="shared" si="270"/>
        <v>-4.6839020305630185E-3</v>
      </c>
      <c r="AG921" s="5">
        <f t="shared" si="261"/>
        <v>5.2595771404647029E-3</v>
      </c>
      <c r="AH921" s="6">
        <f>AG921-MAX($AG$3:AG921)</f>
        <v>-0.25871362779987439</v>
      </c>
      <c r="AI921" s="5"/>
      <c r="AJ921" s="5">
        <f t="shared" si="262"/>
        <v>5.2595771404647029E-3</v>
      </c>
      <c r="AK921" s="5"/>
    </row>
    <row r="922" spans="1:37" x14ac:dyDescent="0.5">
      <c r="A922" s="14">
        <v>1618542000000</v>
      </c>
      <c r="B922" s="26" t="d">
        <v>2020-09-19T18:59:59.99999979045242400</v>
      </c>
      <c r="C922" s="23" t="s">
        <v>10</v>
      </c>
      <c r="D922" s="27">
        <v>384.18</v>
      </c>
      <c r="E922" s="27">
        <v>385.25</v>
      </c>
      <c r="F922" s="27">
        <v>383.1</v>
      </c>
      <c r="G922" s="27">
        <v>384.68</v>
      </c>
      <c r="H922" s="27">
        <v>25449.572</v>
      </c>
      <c r="I922" s="27">
        <v>9778283.1799999997</v>
      </c>
      <c r="J922" s="15">
        <v>63860</v>
      </c>
      <c r="K922" s="16">
        <v>920</v>
      </c>
      <c r="L922">
        <f ca="1">IF(K922&gt;=$AM$5,AVERAGE(G922:OFFSET(G922,-$AM$5+1,,,)),0)</f>
        <v>384.68</v>
      </c>
      <c r="M922">
        <f ca="1">IF(K922&gt;=$AM$6,AVERAGE(G922:OFFSET(G922,-$AM$6+1,,,)),0)</f>
        <v>378.71777777777777</v>
      </c>
      <c r="N922" s="14">
        <f t="shared" ca="1" si="255"/>
        <v>1</v>
      </c>
      <c r="O922" s="14">
        <f t="shared" ca="1" si="256"/>
        <v>0</v>
      </c>
      <c r="P922" s="14">
        <f t="shared" ca="1" si="257"/>
        <v>1</v>
      </c>
      <c r="Q922" s="17">
        <f t="shared" ca="1" si="263"/>
        <v>3080</v>
      </c>
      <c r="R922" s="32">
        <f t="shared" ca="1" si="264"/>
        <v>1570.799999999972</v>
      </c>
      <c r="S922" s="19">
        <f t="shared" ca="1" si="254"/>
        <v>1.3275117194869114E-3</v>
      </c>
      <c r="T922" s="17">
        <f t="shared" ca="1" si="253"/>
        <v>1184837.1900000013</v>
      </c>
      <c r="U922" s="19">
        <f t="shared" ca="1" si="258"/>
        <v>1.1848371900000014</v>
      </c>
      <c r="V922" s="31">
        <f t="shared" ca="1" si="259"/>
        <v>0.18483719000000143</v>
      </c>
      <c r="W922" s="21">
        <f ca="1">MIN((T922-MAX($T$3:T922))/MAX($T$3:T922),0)</f>
        <v>-0.13478463834976062</v>
      </c>
      <c r="X922" s="22">
        <f t="shared" ca="1" si="260"/>
        <v>-0.64467947217776733</v>
      </c>
      <c r="Y922" s="20">
        <f t="shared" ca="1" si="265"/>
        <v>-4.5625907142042367E-36</v>
      </c>
      <c r="Z922" s="21">
        <f t="shared" ca="1" si="266"/>
        <v>-1</v>
      </c>
      <c r="AA922" s="6">
        <f ca="1">Z922-MAX($Z$3:Z922)</f>
        <v>-6.568180272395117</v>
      </c>
      <c r="AB922" s="6">
        <f t="shared" ca="1" si="267"/>
        <v>-0.64467947217776733</v>
      </c>
      <c r="AC922" s="11">
        <f t="shared" ca="1" si="268"/>
        <v>-4.562590714204259E-39</v>
      </c>
      <c r="AD922" s="6">
        <f t="shared" ca="1" si="269"/>
        <v>-1</v>
      </c>
      <c r="AE922" s="6">
        <f ca="1">AD922-MAX($AD$3:AD922)</f>
        <v>-6.568180272395117</v>
      </c>
      <c r="AF922" s="6">
        <f t="shared" si="270"/>
        <v>1.3345195729537124E-3</v>
      </c>
      <c r="AG922" s="5">
        <f t="shared" si="261"/>
        <v>6.5940967134184153E-3</v>
      </c>
      <c r="AH922" s="6">
        <f>AG922-MAX($AG$3:AG922)</f>
        <v>-0.25737910822692067</v>
      </c>
      <c r="AI922" s="5"/>
      <c r="AJ922" s="5">
        <f t="shared" si="262"/>
        <v>6.5940967134184153E-3</v>
      </c>
      <c r="AK922" s="5"/>
    </row>
    <row r="923" spans="1:37" x14ac:dyDescent="0.5">
      <c r="A923" s="14">
        <v>1618545600000</v>
      </c>
      <c r="B923" s="26" t="d">
        <v>2020-09-19T20:00:00.00000020954757600</v>
      </c>
      <c r="C923" s="23" t="s">
        <v>10</v>
      </c>
      <c r="D923" s="27">
        <v>384.68</v>
      </c>
      <c r="E923" s="27">
        <v>385.99</v>
      </c>
      <c r="F923" s="27">
        <v>383.7</v>
      </c>
      <c r="G923" s="27">
        <v>385.82</v>
      </c>
      <c r="H923" s="27">
        <v>25137.867999999999</v>
      </c>
      <c r="I923" s="27">
        <v>9676904.6799999997</v>
      </c>
      <c r="J923" s="15">
        <v>140101</v>
      </c>
      <c r="K923" s="16">
        <v>921</v>
      </c>
      <c r="L923">
        <f ca="1">IF(K923&gt;=$AM$5,AVERAGE(G923:OFFSET(G923,-$AM$5+1,,,)),0)</f>
        <v>385.82</v>
      </c>
      <c r="M923">
        <f ca="1">IF(K923&gt;=$AM$6,AVERAGE(G923:OFFSET(G923,-$AM$6+1,,,)),0)</f>
        <v>379.01344444444453</v>
      </c>
      <c r="N923" s="14">
        <f t="shared" ca="1" si="255"/>
        <v>1</v>
      </c>
      <c r="O923" s="14">
        <f t="shared" ca="1" si="256"/>
        <v>0</v>
      </c>
      <c r="P923" s="14">
        <f t="shared" ca="1" si="257"/>
        <v>1</v>
      </c>
      <c r="Q923" s="17">
        <f t="shared" ca="1" si="263"/>
        <v>3080</v>
      </c>
      <c r="R923" s="32">
        <f t="shared" ca="1" si="264"/>
        <v>3511.199999999958</v>
      </c>
      <c r="S923" s="19">
        <f t="shared" ca="1" si="254"/>
        <v>2.9634451295371257E-3</v>
      </c>
      <c r="T923" s="17">
        <f t="shared" ca="1" si="253"/>
        <v>1188348.3900000013</v>
      </c>
      <c r="U923" s="19">
        <f t="shared" ca="1" si="258"/>
        <v>1.1883483900000014</v>
      </c>
      <c r="V923" s="31">
        <f t="shared" ca="1" si="259"/>
        <v>0.18834839000000136</v>
      </c>
      <c r="W923" s="21">
        <f ca="1">MIN((T923-MAX($T$3:T923))/MAX($T$3:T923),0)</f>
        <v>-0.13222062010027752</v>
      </c>
      <c r="X923" s="22">
        <f t="shared" ca="1" si="260"/>
        <v>-1.2247907351840781E-2</v>
      </c>
      <c r="Y923" s="20">
        <f t="shared" ca="1" si="265"/>
        <v>-4.5067085258522941E-36</v>
      </c>
      <c r="Z923" s="21">
        <f t="shared" ca="1" si="266"/>
        <v>-1</v>
      </c>
      <c r="AA923" s="6">
        <f ca="1">Z923-MAX($Z$3:Z923)</f>
        <v>-6.568180272395117</v>
      </c>
      <c r="AB923" s="6">
        <f t="shared" ca="1" si="267"/>
        <v>-1.2247907351840781E-2</v>
      </c>
      <c r="AC923" s="11">
        <f t="shared" ca="1" si="268"/>
        <v>-4.5067085258523162E-39</v>
      </c>
      <c r="AD923" s="6">
        <f t="shared" ca="1" si="269"/>
        <v>-1</v>
      </c>
      <c r="AE923" s="6">
        <f ca="1">AD923-MAX($AD$3:AD923)</f>
        <v>-6.568180272395117</v>
      </c>
      <c r="AF923" s="6">
        <f t="shared" si="270"/>
        <v>2.9830437513083171E-3</v>
      </c>
      <c r="AG923" s="5">
        <f t="shared" si="261"/>
        <v>9.5771404647267324E-3</v>
      </c>
      <c r="AH923" s="6">
        <f>AG923-MAX($AG$3:AG923)</f>
        <v>-0.25439606447561236</v>
      </c>
      <c r="AI923" s="5"/>
      <c r="AJ923" s="5">
        <f t="shared" si="262"/>
        <v>9.5771404647267324E-3</v>
      </c>
      <c r="AK923" s="5"/>
    </row>
    <row r="924" spans="1:37" x14ac:dyDescent="0.5">
      <c r="A924" s="14">
        <v>1618549200000</v>
      </c>
      <c r="B924" s="26" t="d">
        <v>2020-09-19T21:00:00.000</v>
      </c>
      <c r="C924" s="23" t="s">
        <v>10</v>
      </c>
      <c r="D924" s="27">
        <v>385.82</v>
      </c>
      <c r="E924" s="27">
        <v>385.85</v>
      </c>
      <c r="F924" s="27">
        <v>383.39</v>
      </c>
      <c r="G924" s="27">
        <v>385.1</v>
      </c>
      <c r="H924" s="27">
        <v>17735.841</v>
      </c>
      <c r="I924" s="27">
        <v>6820837.8700000001</v>
      </c>
      <c r="J924" s="15">
        <v>117933</v>
      </c>
      <c r="K924" s="16">
        <v>922</v>
      </c>
      <c r="L924">
        <f ca="1">IF(K924&gt;=$AM$5,AVERAGE(G924:OFFSET(G924,-$AM$5+1,,,)),0)</f>
        <v>385.1</v>
      </c>
      <c r="M924">
        <f ca="1">IF(K924&gt;=$AM$6,AVERAGE(G924:OFFSET(G924,-$AM$6+1,,,)),0)</f>
        <v>379.29866666666669</v>
      </c>
      <c r="N924" s="14">
        <f t="shared" ca="1" si="255"/>
        <v>1</v>
      </c>
      <c r="O924" s="14">
        <f t="shared" ca="1" si="256"/>
        <v>0</v>
      </c>
      <c r="P924" s="14">
        <f t="shared" ca="1" si="257"/>
        <v>1</v>
      </c>
      <c r="Q924" s="17">
        <f t="shared" ca="1" si="263"/>
        <v>3080</v>
      </c>
      <c r="R924" s="32">
        <f t="shared" ca="1" si="264"/>
        <v>-2217.599999999909</v>
      </c>
      <c r="S924" s="19">
        <f t="shared" ca="1" si="254"/>
        <v>-1.8661194130114541E-3</v>
      </c>
      <c r="T924" s="17">
        <f t="shared" ca="1" si="253"/>
        <v>1186130.7900000014</v>
      </c>
      <c r="U924" s="19">
        <f t="shared" ca="1" si="258"/>
        <v>1.1861307900000015</v>
      </c>
      <c r="V924" s="31">
        <f t="shared" ca="1" si="259"/>
        <v>0.18613079000000154</v>
      </c>
      <c r="W924" s="21">
        <f ca="1">MIN((T924-MAX($T$3:T924))/MAX($T$3:T924),0)</f>
        <v>-0.13384000004731939</v>
      </c>
      <c r="X924" s="22">
        <f t="shared" ca="1" si="260"/>
        <v>-0.29445723082005204</v>
      </c>
      <c r="Y924" s="20">
        <f t="shared" ca="1" si="265"/>
        <v>-3.1796756132167085E-36</v>
      </c>
      <c r="Z924" s="21">
        <f t="shared" ca="1" si="266"/>
        <v>-1</v>
      </c>
      <c r="AA924" s="6">
        <f ca="1">Z924-MAX($Z$3:Z924)</f>
        <v>-6.568180272395117</v>
      </c>
      <c r="AB924" s="6">
        <f t="shared" ca="1" si="267"/>
        <v>-0.29445723082005204</v>
      </c>
      <c r="AC924" s="11">
        <f t="shared" ca="1" si="268"/>
        <v>-3.1796756132167245E-39</v>
      </c>
      <c r="AD924" s="6">
        <f t="shared" ca="1" si="269"/>
        <v>-1</v>
      </c>
      <c r="AE924" s="6">
        <f ca="1">AD924-MAX($AD$3:AD924)</f>
        <v>-6.568180272395117</v>
      </c>
      <c r="AF924" s="6">
        <f t="shared" si="270"/>
        <v>-1.8840276324051984E-3</v>
      </c>
      <c r="AG924" s="5">
        <f t="shared" si="261"/>
        <v>7.693112832321534E-3</v>
      </c>
      <c r="AH924" s="6">
        <f>AG924-MAX($AG$3:AG924)</f>
        <v>-0.25628009210801755</v>
      </c>
      <c r="AI924" s="5"/>
      <c r="AJ924" s="5">
        <f t="shared" si="262"/>
        <v>7.693112832321534E-3</v>
      </c>
      <c r="AK924" s="5"/>
    </row>
    <row r="925" spans="1:37" x14ac:dyDescent="0.5">
      <c r="A925" s="14">
        <v>1618552800000</v>
      </c>
      <c r="B925" s="26" t="d">
        <v>2020-09-19T21:59:59.99999979045242400</v>
      </c>
      <c r="C925" s="23" t="s">
        <v>10</v>
      </c>
      <c r="D925" s="27">
        <v>385.1</v>
      </c>
      <c r="E925" s="27">
        <v>385.1</v>
      </c>
      <c r="F925" s="27">
        <v>382.77</v>
      </c>
      <c r="G925" s="27">
        <v>384.61</v>
      </c>
      <c r="H925" s="27">
        <v>18010.371999999999</v>
      </c>
      <c r="I925" s="27">
        <v>6912848.4400000004</v>
      </c>
      <c r="J925" s="15">
        <v>174500</v>
      </c>
      <c r="K925" s="16">
        <v>923</v>
      </c>
      <c r="L925">
        <f ca="1">IF(K925&gt;=$AM$5,AVERAGE(G925:OFFSET(G925,-$AM$5+1,,,)),0)</f>
        <v>384.61</v>
      </c>
      <c r="M925">
        <f ca="1">IF(K925&gt;=$AM$6,AVERAGE(G925:OFFSET(G925,-$AM$6+1,,,)),0)</f>
        <v>379.5551111111111</v>
      </c>
      <c r="N925" s="14">
        <f t="shared" ca="1" si="255"/>
        <v>1</v>
      </c>
      <c r="O925" s="14">
        <f t="shared" ca="1" si="256"/>
        <v>0</v>
      </c>
      <c r="P925" s="14">
        <f t="shared" ca="1" si="257"/>
        <v>1</v>
      </c>
      <c r="Q925" s="17">
        <f t="shared" ca="1" si="263"/>
        <v>3080</v>
      </c>
      <c r="R925" s="32">
        <f t="shared" ca="1" si="264"/>
        <v>-1509.200000000028</v>
      </c>
      <c r="S925" s="19">
        <f t="shared" ca="1" si="254"/>
        <v>-1.272372332565472E-3</v>
      </c>
      <c r="T925" s="17">
        <f t="shared" ref="T925:T988" ca="1" si="271">T924+R925</f>
        <v>1184621.5900000015</v>
      </c>
      <c r="U925" s="19">
        <f t="shared" ca="1" si="258"/>
        <v>1.1846215900000014</v>
      </c>
      <c r="V925" s="31">
        <f t="shared" ca="1" si="259"/>
        <v>0.18462159000000145</v>
      </c>
      <c r="W925" s="21">
        <f ca="1">MIN((T925-MAX($T$3:T925))/MAX($T$3:T925),0)</f>
        <v>-0.13494207806683403</v>
      </c>
      <c r="X925" s="22">
        <f t="shared" ca="1" si="260"/>
        <v>1.5478882563279672E-2</v>
      </c>
      <c r="Y925" s="20">
        <f t="shared" ca="1" si="265"/>
        <v>-3.2288934386230145E-36</v>
      </c>
      <c r="Z925" s="21">
        <f t="shared" ca="1" si="266"/>
        <v>-1</v>
      </c>
      <c r="AA925" s="6">
        <f ca="1">Z925-MAX($Z$3:Z925)</f>
        <v>-6.568180272395117</v>
      </c>
      <c r="AB925" s="6">
        <f t="shared" ca="1" si="267"/>
        <v>1.5478882563279672E-2</v>
      </c>
      <c r="AC925" s="11">
        <f t="shared" ca="1" si="268"/>
        <v>-3.2288934386230306E-39</v>
      </c>
      <c r="AD925" s="6">
        <f t="shared" ca="1" si="269"/>
        <v>-1</v>
      </c>
      <c r="AE925" s="6">
        <f ca="1">AD925-MAX($AD$3:AD925)</f>
        <v>-6.568180272395117</v>
      </c>
      <c r="AF925" s="6">
        <f t="shared" si="270"/>
        <v>-1.2821854720536131E-3</v>
      </c>
      <c r="AG925" s="5">
        <f t="shared" si="261"/>
        <v>6.4109273602679208E-3</v>
      </c>
      <c r="AH925" s="6">
        <f>AG925-MAX($AG$3:AG925)</f>
        <v>-0.25756227758007116</v>
      </c>
      <c r="AI925" s="5"/>
      <c r="AJ925" s="5">
        <f t="shared" si="262"/>
        <v>6.4109273602679208E-3</v>
      </c>
      <c r="AK925" s="5"/>
    </row>
    <row r="926" spans="1:37" x14ac:dyDescent="0.5">
      <c r="A926" s="14">
        <v>1618556400000</v>
      </c>
      <c r="B926" s="26" t="d">
        <v>2020-09-19T23:00:00.00000020954757600</v>
      </c>
      <c r="C926" s="23" t="s">
        <v>10</v>
      </c>
      <c r="D926" s="27">
        <v>384.61</v>
      </c>
      <c r="E926" s="27">
        <v>385.52</v>
      </c>
      <c r="F926" s="27">
        <v>383.25</v>
      </c>
      <c r="G926" s="27">
        <v>384.96</v>
      </c>
      <c r="H926" s="27">
        <v>17296.491999999998</v>
      </c>
      <c r="I926" s="27">
        <v>6654099.8099999996</v>
      </c>
      <c r="J926" s="15">
        <v>92338</v>
      </c>
      <c r="K926" s="16">
        <v>924</v>
      </c>
      <c r="L926">
        <f ca="1">IF(K926&gt;=$AM$5,AVERAGE(G926:OFFSET(G926,-$AM$5+1,,,)),0)</f>
        <v>384.96</v>
      </c>
      <c r="M926">
        <f ca="1">IF(K926&gt;=$AM$6,AVERAGE(G926:OFFSET(G926,-$AM$6+1,,,)),0)</f>
        <v>379.81222222222226</v>
      </c>
      <c r="N926" s="14">
        <f t="shared" ca="1" si="255"/>
        <v>1</v>
      </c>
      <c r="O926" s="14">
        <f t="shared" ca="1" si="256"/>
        <v>0</v>
      </c>
      <c r="P926" s="14">
        <f t="shared" ca="1" si="257"/>
        <v>1</v>
      </c>
      <c r="Q926" s="17">
        <f t="shared" ca="1" si="263"/>
        <v>3080</v>
      </c>
      <c r="R926" s="32">
        <f t="shared" ca="1" si="264"/>
        <v>1077.999999999895</v>
      </c>
      <c r="S926" s="19">
        <f t="shared" ca="1" si="254"/>
        <v>9.0999523316124403E-4</v>
      </c>
      <c r="T926" s="17">
        <f t="shared" ca="1" si="271"/>
        <v>1185699.5900000015</v>
      </c>
      <c r="U926" s="19">
        <f t="shared" ca="1" si="258"/>
        <v>1.1856995900000016</v>
      </c>
      <c r="V926" s="31">
        <f t="shared" ca="1" si="259"/>
        <v>0.18569959000000158</v>
      </c>
      <c r="W926" s="21">
        <f ca="1">MIN((T926-MAX($T$3:T926))/MAX($T$3:T926),0)</f>
        <v>-0.13415487948146643</v>
      </c>
      <c r="X926" s="22">
        <f t="shared" ca="1" si="260"/>
        <v>-3.9637160187474207E-2</v>
      </c>
      <c r="Y926" s="20">
        <f t="shared" ca="1" si="265"/>
        <v>-3.1009092721680293E-36</v>
      </c>
      <c r="Z926" s="21">
        <f t="shared" ca="1" si="266"/>
        <v>-1</v>
      </c>
      <c r="AA926" s="6">
        <f ca="1">Z926-MAX($Z$3:Z926)</f>
        <v>-6.568180272395117</v>
      </c>
      <c r="AB926" s="6">
        <f t="shared" ca="1" si="267"/>
        <v>-3.9637160187474207E-2</v>
      </c>
      <c r="AC926" s="11">
        <f t="shared" ca="1" si="268"/>
        <v>-3.1009092721680451E-39</v>
      </c>
      <c r="AD926" s="6">
        <f t="shared" ca="1" si="269"/>
        <v>-1</v>
      </c>
      <c r="AE926" s="6">
        <f ca="1">AD926-MAX($AD$3:AD926)</f>
        <v>-6.568180272395117</v>
      </c>
      <c r="AF926" s="6">
        <f t="shared" si="270"/>
        <v>9.1584676575247499E-4</v>
      </c>
      <c r="AG926" s="5">
        <f t="shared" si="261"/>
        <v>7.3267741260203958E-3</v>
      </c>
      <c r="AH926" s="6">
        <f>AG926-MAX($AG$3:AG926)</f>
        <v>-0.2566464308143187</v>
      </c>
      <c r="AI926" s="5"/>
      <c r="AJ926" s="5">
        <f t="shared" si="262"/>
        <v>7.3267741260203958E-3</v>
      </c>
      <c r="AK926" s="5"/>
    </row>
    <row r="927" spans="1:37" x14ac:dyDescent="0.5">
      <c r="A927" s="14">
        <v>1618560000000</v>
      </c>
      <c r="B927" s="26" t="d">
        <v>2020-09-20</v>
      </c>
      <c r="C927" s="23" t="s">
        <v>10</v>
      </c>
      <c r="D927" s="27">
        <v>384.95</v>
      </c>
      <c r="E927" s="27">
        <v>385.33</v>
      </c>
      <c r="F927" s="27">
        <v>383.07</v>
      </c>
      <c r="G927" s="27">
        <v>383.53</v>
      </c>
      <c r="H927" s="27">
        <v>29509.760999999999</v>
      </c>
      <c r="I927" s="27">
        <v>11327071.800000001</v>
      </c>
      <c r="J927" s="15">
        <v>100222</v>
      </c>
      <c r="K927" s="16">
        <v>925</v>
      </c>
      <c r="L927">
        <f ca="1">IF(K927&gt;=$AM$5,AVERAGE(G927:OFFSET(G927,-$AM$5+1,,,)),0)</f>
        <v>383.53</v>
      </c>
      <c r="M927">
        <f ca="1">IF(K927&gt;=$AM$6,AVERAGE(G927:OFFSET(G927,-$AM$6+1,,,)),0)</f>
        <v>380.03011111111113</v>
      </c>
      <c r="N927" s="14">
        <f t="shared" ca="1" si="255"/>
        <v>1</v>
      </c>
      <c r="O927" s="14">
        <f t="shared" ca="1" si="256"/>
        <v>0</v>
      </c>
      <c r="P927" s="14">
        <f t="shared" ca="1" si="257"/>
        <v>1</v>
      </c>
      <c r="Q927" s="17">
        <f t="shared" ca="1" si="263"/>
        <v>3080</v>
      </c>
      <c r="R927" s="32">
        <f t="shared" ca="1" si="264"/>
        <v>-4404.4000000000215</v>
      </c>
      <c r="S927" s="19">
        <f t="shared" ref="S927:S990" ca="1" si="272">R927/T926</f>
        <v>-3.714600255533542E-3</v>
      </c>
      <c r="T927" s="17">
        <f t="shared" ca="1" si="271"/>
        <v>1181295.1900000016</v>
      </c>
      <c r="U927" s="19">
        <f t="shared" ca="1" si="258"/>
        <v>1.1812951900000015</v>
      </c>
      <c r="V927" s="31">
        <f t="shared" ca="1" si="259"/>
        <v>0.18129519000000149</v>
      </c>
      <c r="W927" s="21">
        <f ca="1">MIN((T927-MAX($T$3:T927))/MAX($T$3:T927),0)</f>
        <v>-0.13737114798739694</v>
      </c>
      <c r="X927" s="22">
        <f t="shared" ca="1" si="260"/>
        <v>0.70611248801201998</v>
      </c>
      <c r="Y927" s="20">
        <f t="shared" ca="1" si="265"/>
        <v>-5.2905000334381386E-36</v>
      </c>
      <c r="Z927" s="21">
        <f t="shared" ca="1" si="266"/>
        <v>-1</v>
      </c>
      <c r="AA927" s="6">
        <f ca="1">Z927-MAX($Z$3:Z927)</f>
        <v>-6.568180272395117</v>
      </c>
      <c r="AB927" s="6">
        <f t="shared" ca="1" si="267"/>
        <v>0.70611248801201998</v>
      </c>
      <c r="AC927" s="11">
        <f t="shared" ca="1" si="268"/>
        <v>-5.2905000334381652E-39</v>
      </c>
      <c r="AD927" s="6">
        <f t="shared" ca="1" si="269"/>
        <v>-1</v>
      </c>
      <c r="AE927" s="6">
        <f ca="1">AD927-MAX($AD$3:AD927)</f>
        <v>-6.568180272395117</v>
      </c>
      <c r="AF927" s="6">
        <f t="shared" si="270"/>
        <v>-3.7418882143604951E-3</v>
      </c>
      <c r="AG927" s="5">
        <f t="shared" si="261"/>
        <v>3.5848859116599007E-3</v>
      </c>
      <c r="AH927" s="6">
        <f>AG927-MAX($AG$3:AG927)</f>
        <v>-0.2603883190286792</v>
      </c>
      <c r="AI927" s="5"/>
      <c r="AJ927" s="5">
        <f t="shared" si="262"/>
        <v>3.5848859116599007E-3</v>
      </c>
      <c r="AK927" s="5"/>
    </row>
    <row r="928" spans="1:37" x14ac:dyDescent="0.5">
      <c r="A928" s="14">
        <v>1618563600000</v>
      </c>
      <c r="B928" s="26" t="d">
        <v>2020-09-20T00:59:59.99999979045242400</v>
      </c>
      <c r="C928" s="23" t="s">
        <v>10</v>
      </c>
      <c r="D928" s="27">
        <v>383.53</v>
      </c>
      <c r="E928" s="27">
        <v>383.63</v>
      </c>
      <c r="F928" s="27">
        <v>380.21</v>
      </c>
      <c r="G928" s="27">
        <v>380.37</v>
      </c>
      <c r="H928" s="27">
        <v>79599.073000000004</v>
      </c>
      <c r="I928" s="27">
        <v>30343855.899999999</v>
      </c>
      <c r="J928" s="15">
        <v>157544</v>
      </c>
      <c r="K928" s="16">
        <v>926</v>
      </c>
      <c r="L928">
        <f ca="1">IF(K928&gt;=$AM$5,AVERAGE(G928:OFFSET(G928,-$AM$5+1,,,)),0)</f>
        <v>380.37</v>
      </c>
      <c r="M928">
        <f ca="1">IF(K928&gt;=$AM$6,AVERAGE(G928:OFFSET(G928,-$AM$6+1,,,)),0)</f>
        <v>380.19588888888893</v>
      </c>
      <c r="N928" s="14">
        <f t="shared" ca="1" si="255"/>
        <v>1</v>
      </c>
      <c r="O928" s="14">
        <f t="shared" ca="1" si="256"/>
        <v>0</v>
      </c>
      <c r="P928" s="14">
        <f t="shared" ca="1" si="257"/>
        <v>1</v>
      </c>
      <c r="Q928" s="17">
        <f t="shared" ca="1" si="263"/>
        <v>3080</v>
      </c>
      <c r="R928" s="32">
        <f t="shared" ca="1" si="264"/>
        <v>-9732.799999999901</v>
      </c>
      <c r="S928" s="19">
        <f t="shared" ca="1" si="272"/>
        <v>-8.239092211998162E-3</v>
      </c>
      <c r="T928" s="17">
        <f t="shared" ca="1" si="271"/>
        <v>1171562.3900000018</v>
      </c>
      <c r="U928" s="19">
        <f t="shared" ca="1" si="258"/>
        <v>1.1715623900000018</v>
      </c>
      <c r="V928" s="31">
        <f t="shared" ca="1" si="259"/>
        <v>0.17156239000000184</v>
      </c>
      <c r="W928" s="21">
        <f ca="1">MIN((T928-MAX($T$3:T928))/MAX($T$3:T928),0)</f>
        <v>-0.14447842664385885</v>
      </c>
      <c r="X928" s="22">
        <f t="shared" ca="1" si="260"/>
        <v>1.6973811478852712</v>
      </c>
      <c r="Y928" s="20">
        <f t="shared" ca="1" si="265"/>
        <v>-1.4270495053082431E-35</v>
      </c>
      <c r="Z928" s="21">
        <f t="shared" ca="1" si="266"/>
        <v>-1</v>
      </c>
      <c r="AA928" s="6">
        <f ca="1">Z928-MAX($Z$3:Z928)</f>
        <v>-6.568180272395117</v>
      </c>
      <c r="AB928" s="6">
        <f t="shared" ca="1" si="267"/>
        <v>1.6973811478852712</v>
      </c>
      <c r="AC928" s="11">
        <f t="shared" ca="1" si="268"/>
        <v>-1.4270495053082504E-38</v>
      </c>
      <c r="AD928" s="6">
        <f t="shared" ca="1" si="269"/>
        <v>-1</v>
      </c>
      <c r="AE928" s="6">
        <f ca="1">AD928-MAX($AD$3:AD928)</f>
        <v>-6.568180272395117</v>
      </c>
      <c r="AF928" s="6">
        <f t="shared" si="270"/>
        <v>-8.2687879422230701E-3</v>
      </c>
      <c r="AG928" s="5">
        <f t="shared" si="261"/>
        <v>-4.6839020305631685E-3</v>
      </c>
      <c r="AH928" s="6">
        <f>AG928-MAX($AG$3:AG928)</f>
        <v>-0.26865710697090228</v>
      </c>
      <c r="AI928" s="5"/>
      <c r="AJ928" s="5">
        <f t="shared" si="262"/>
        <v>-4.6839020305631685E-3</v>
      </c>
      <c r="AK928" s="5"/>
    </row>
    <row r="929" spans="1:37" x14ac:dyDescent="0.5">
      <c r="A929" s="14">
        <v>1618567200000</v>
      </c>
      <c r="B929" s="26" t="d">
        <v>2020-09-20T02:00:00.00000020954757600</v>
      </c>
      <c r="C929" s="23" t="s">
        <v>10</v>
      </c>
      <c r="D929" s="27">
        <v>380.34</v>
      </c>
      <c r="E929" s="27">
        <v>381.49</v>
      </c>
      <c r="F929" s="27">
        <v>379.16</v>
      </c>
      <c r="G929" s="27">
        <v>380.01</v>
      </c>
      <c r="H929" s="27">
        <v>41844.75</v>
      </c>
      <c r="I929" s="27">
        <v>15925660.800000001</v>
      </c>
      <c r="J929" s="15">
        <v>119119</v>
      </c>
      <c r="K929" s="16">
        <v>927</v>
      </c>
      <c r="L929">
        <f ca="1">IF(K929&gt;=$AM$5,AVERAGE(G929:OFFSET(G929,-$AM$5+1,,,)),0)</f>
        <v>380.01</v>
      </c>
      <c r="M929">
        <f ca="1">IF(K929&gt;=$AM$6,AVERAGE(G929:OFFSET(G929,-$AM$6+1,,,)),0)</f>
        <v>380.37477777777792</v>
      </c>
      <c r="N929" s="14">
        <f t="shared" ca="1" si="255"/>
        <v>0</v>
      </c>
      <c r="O929" s="14">
        <f t="shared" ca="1" si="256"/>
        <v>-1</v>
      </c>
      <c r="P929" s="14">
        <f t="shared" ca="1" si="257"/>
        <v>-1</v>
      </c>
      <c r="Q929" s="17">
        <f t="shared" ca="1" si="263"/>
        <v>3080</v>
      </c>
      <c r="R929" s="32">
        <f t="shared" ca="1" si="264"/>
        <v>-1108.800000000042</v>
      </c>
      <c r="S929" s="19">
        <f t="shared" ca="1" si="272"/>
        <v>-9.4642846976339032E-4</v>
      </c>
      <c r="T929" s="17">
        <f t="shared" ca="1" si="271"/>
        <v>1170453.5900000017</v>
      </c>
      <c r="U929" s="19">
        <f t="shared" ca="1" si="258"/>
        <v>1.1704535900000017</v>
      </c>
      <c r="V929" s="31">
        <f t="shared" ca="1" si="259"/>
        <v>0.17045359000000171</v>
      </c>
      <c r="W929" s="21">
        <f ca="1">MIN((T929-MAX($T$3:T929))/MAX($T$3:T929),0)</f>
        <v>-0.14528811661737986</v>
      </c>
      <c r="X929" s="22">
        <f t="shared" ca="1" si="260"/>
        <v>-0.47430606384071838</v>
      </c>
      <c r="Y929" s="20">
        <f t="shared" ca="1" si="265"/>
        <v>-7.5019127153964594E-36</v>
      </c>
      <c r="Z929" s="21">
        <f t="shared" ca="1" si="266"/>
        <v>-1</v>
      </c>
      <c r="AA929" s="6">
        <f ca="1">Z929-MAX($Z$3:Z929)</f>
        <v>-6.568180272395117</v>
      </c>
      <c r="AB929" s="6">
        <f t="shared" ca="1" si="267"/>
        <v>-0.47430606384071838</v>
      </c>
      <c r="AC929" s="11">
        <f t="shared" ca="1" si="268"/>
        <v>-7.5019127153964986E-39</v>
      </c>
      <c r="AD929" s="6">
        <f t="shared" ca="1" si="269"/>
        <v>-1</v>
      </c>
      <c r="AE929" s="6">
        <f ca="1">AD929-MAX($AD$3:AD929)</f>
        <v>-6.568180272395117</v>
      </c>
      <c r="AF929" s="6">
        <f t="shared" si="270"/>
        <v>-9.4201381620267251E-4</v>
      </c>
      <c r="AG929" s="5">
        <f t="shared" si="261"/>
        <v>-5.625915846765841E-3</v>
      </c>
      <c r="AH929" s="6">
        <f>AG929-MAX($AG$3:AG929)</f>
        <v>-0.26959912078710496</v>
      </c>
      <c r="AI929" s="5"/>
      <c r="AJ929" s="5">
        <f t="shared" si="262"/>
        <v>-5.625915846765841E-3</v>
      </c>
      <c r="AK929" s="5"/>
    </row>
    <row r="930" spans="1:37" x14ac:dyDescent="0.5">
      <c r="A930" s="14">
        <v>1618570800000</v>
      </c>
      <c r="B930" s="26" t="d">
        <v>2020-09-20T03:00:00.000</v>
      </c>
      <c r="C930" s="23" t="s">
        <v>10</v>
      </c>
      <c r="D930" s="27">
        <v>380</v>
      </c>
      <c r="E930" s="27">
        <v>381.72</v>
      </c>
      <c r="F930" s="27">
        <v>379.01</v>
      </c>
      <c r="G930" s="27">
        <v>381.12</v>
      </c>
      <c r="H930" s="27">
        <v>30331.917000000001</v>
      </c>
      <c r="I930" s="27">
        <v>11544944.300000001</v>
      </c>
      <c r="J930" s="15">
        <v>133151</v>
      </c>
      <c r="K930" s="16">
        <v>928</v>
      </c>
      <c r="L930">
        <f ca="1">IF(K930&gt;=$AM$5,AVERAGE(G930:OFFSET(G930,-$AM$5+1,,,)),0)</f>
        <v>381.12</v>
      </c>
      <c r="M930">
        <f ca="1">IF(K930&gt;=$AM$6,AVERAGE(G930:OFFSET(G930,-$AM$6+1,,,)),0)</f>
        <v>380.56677777777787</v>
      </c>
      <c r="N930" s="14">
        <f t="shared" ca="1" si="255"/>
        <v>1</v>
      </c>
      <c r="O930" s="14">
        <f t="shared" ca="1" si="256"/>
        <v>0</v>
      </c>
      <c r="P930" s="14">
        <f t="shared" ca="1" si="257"/>
        <v>1</v>
      </c>
      <c r="Q930" s="17">
        <f t="shared" ca="1" si="263"/>
        <v>-3080</v>
      </c>
      <c r="R930" s="32">
        <f t="shared" ca="1" si="264"/>
        <v>-3418.800000000042</v>
      </c>
      <c r="S930" s="19">
        <f t="shared" ca="1" si="272"/>
        <v>-2.9209188892316842E-3</v>
      </c>
      <c r="T930" s="17">
        <f t="shared" ca="1" si="271"/>
        <v>1167034.7900000017</v>
      </c>
      <c r="U930" s="19">
        <f t="shared" ca="1" si="258"/>
        <v>1.1670347900000018</v>
      </c>
      <c r="V930" s="31">
        <f t="shared" ca="1" si="259"/>
        <v>0.16703479000000176</v>
      </c>
      <c r="W930" s="21">
        <f ca="1">MIN((T930-MAX($T$3:T930))/MAX($T$3:T930),0)</f>
        <v>-0.14778466070240295</v>
      </c>
      <c r="X930" s="22">
        <f t="shared" ca="1" si="260"/>
        <v>0.27513207750076174</v>
      </c>
      <c r="Y930" s="20">
        <f t="shared" ca="1" si="265"/>
        <v>-9.5659295460128678E-36</v>
      </c>
      <c r="Z930" s="21">
        <f t="shared" ca="1" si="266"/>
        <v>-1</v>
      </c>
      <c r="AA930" s="6">
        <f ca="1">Z930-MAX($Z$3:Z930)</f>
        <v>-6.568180272395117</v>
      </c>
      <c r="AB930" s="6">
        <f t="shared" ca="1" si="267"/>
        <v>0.27513207750076174</v>
      </c>
      <c r="AC930" s="11">
        <f t="shared" ca="1" si="268"/>
        <v>-9.5659295460129184E-39</v>
      </c>
      <c r="AD930" s="6">
        <f t="shared" ca="1" si="269"/>
        <v>-1</v>
      </c>
      <c r="AE930" s="6">
        <f ca="1">AD930-MAX($AD$3:AD930)</f>
        <v>-6.568180272395117</v>
      </c>
      <c r="AF930" s="6">
        <f t="shared" si="270"/>
        <v>2.9045425999581678E-3</v>
      </c>
      <c r="AG930" s="5">
        <f t="shared" si="261"/>
        <v>-2.7213732468076733E-3</v>
      </c>
      <c r="AH930" s="6">
        <f>AG930-MAX($AG$3:AG930)</f>
        <v>-0.26669457818714676</v>
      </c>
      <c r="AI930" s="5"/>
      <c r="AJ930" s="5">
        <f t="shared" si="262"/>
        <v>-2.7213732468076733E-3</v>
      </c>
      <c r="AK930" s="5"/>
    </row>
    <row r="931" spans="1:37" x14ac:dyDescent="0.5">
      <c r="A931" s="14">
        <v>1618574400000</v>
      </c>
      <c r="B931" s="26" t="d">
        <v>2020-09-20T03:59:59.99999979045242400</v>
      </c>
      <c r="C931" s="23" t="s">
        <v>10</v>
      </c>
      <c r="D931" s="27">
        <v>381.11</v>
      </c>
      <c r="E931" s="27">
        <v>382.08</v>
      </c>
      <c r="F931" s="27">
        <v>380.52</v>
      </c>
      <c r="G931" s="27">
        <v>381.52</v>
      </c>
      <c r="H931" s="27">
        <v>24273.778999999999</v>
      </c>
      <c r="I931" s="27">
        <v>9257077.75</v>
      </c>
      <c r="J931" s="15">
        <v>88919</v>
      </c>
      <c r="K931" s="16">
        <v>929</v>
      </c>
      <c r="L931">
        <f ca="1">IF(K931&gt;=$AM$5,AVERAGE(G931:OFFSET(G931,-$AM$5+1,,,)),0)</f>
        <v>381.52</v>
      </c>
      <c r="M931">
        <f ca="1">IF(K931&gt;=$AM$6,AVERAGE(G931:OFFSET(G931,-$AM$6+1,,,)),0)</f>
        <v>380.78988888888892</v>
      </c>
      <c r="N931" s="14">
        <f t="shared" ca="1" si="255"/>
        <v>1</v>
      </c>
      <c r="O931" s="14">
        <f t="shared" ca="1" si="256"/>
        <v>0</v>
      </c>
      <c r="P931" s="14">
        <f t="shared" ca="1" si="257"/>
        <v>1</v>
      </c>
      <c r="Q931" s="17">
        <f t="shared" ca="1" si="263"/>
        <v>3062</v>
      </c>
      <c r="R931" s="32">
        <f t="shared" ca="1" si="264"/>
        <v>1224.7999999999304</v>
      </c>
      <c r="S931" s="19">
        <f t="shared" ca="1" si="272"/>
        <v>1.049497419010044E-3</v>
      </c>
      <c r="T931" s="17">
        <f t="shared" ca="1" si="271"/>
        <v>1168259.5900000017</v>
      </c>
      <c r="U931" s="19">
        <f t="shared" ca="1" si="258"/>
        <v>1.1682595900000017</v>
      </c>
      <c r="V931" s="31">
        <f t="shared" ca="1" si="259"/>
        <v>0.16825959000000168</v>
      </c>
      <c r="W931" s="21">
        <f ca="1">MIN((T931-MAX($T$3:T931))/MAX($T$3:T931),0)</f>
        <v>-0.14689026290336926</v>
      </c>
      <c r="X931" s="22">
        <f t="shared" ca="1" si="260"/>
        <v>-0.19972816093358037</v>
      </c>
      <c r="Y931" s="20">
        <f t="shared" ca="1" si="265"/>
        <v>-7.6553440301675187E-36</v>
      </c>
      <c r="Z931" s="21">
        <f t="shared" ca="1" si="266"/>
        <v>-1</v>
      </c>
      <c r="AA931" s="6">
        <f ca="1">Z931-MAX($Z$3:Z931)</f>
        <v>-6.568180272395117</v>
      </c>
      <c r="AB931" s="6">
        <f t="shared" ca="1" si="267"/>
        <v>-0.19972816093358037</v>
      </c>
      <c r="AC931" s="11">
        <f t="shared" ca="1" si="268"/>
        <v>-7.6553440301675585E-39</v>
      </c>
      <c r="AD931" s="6">
        <f t="shared" ca="1" si="269"/>
        <v>-1</v>
      </c>
      <c r="AE931" s="6">
        <f ca="1">AD931-MAX($AD$3:AD931)</f>
        <v>-6.568180272395117</v>
      </c>
      <c r="AF931" s="6">
        <f t="shared" si="270"/>
        <v>1.0466820180028713E-3</v>
      </c>
      <c r="AG931" s="5">
        <f t="shared" si="261"/>
        <v>-1.674691228804802E-3</v>
      </c>
      <c r="AH931" s="6">
        <f>AG931-MAX($AG$3:AG931)</f>
        <v>-0.26564789616914392</v>
      </c>
      <c r="AI931" s="5"/>
      <c r="AJ931" s="5">
        <f t="shared" si="262"/>
        <v>-1.674691228804802E-3</v>
      </c>
      <c r="AK931" s="5"/>
    </row>
    <row r="932" spans="1:37" x14ac:dyDescent="0.5">
      <c r="A932" s="14">
        <v>1618578000000</v>
      </c>
      <c r="B932" s="26" t="d">
        <v>2020-09-20T05:00:00.00000020954757600</v>
      </c>
      <c r="C932" s="23" t="s">
        <v>10</v>
      </c>
      <c r="D932" s="27">
        <v>381.51</v>
      </c>
      <c r="E932" s="27">
        <v>381.77</v>
      </c>
      <c r="F932" s="27">
        <v>379.93</v>
      </c>
      <c r="G932" s="27">
        <v>380.8</v>
      </c>
      <c r="H932" s="27">
        <v>26646.641</v>
      </c>
      <c r="I932" s="27">
        <v>10144752.300000001</v>
      </c>
      <c r="J932" s="15">
        <v>180161</v>
      </c>
      <c r="K932" s="16">
        <v>930</v>
      </c>
      <c r="L932">
        <f ca="1">IF(K932&gt;=$AM$5,AVERAGE(G932:OFFSET(G932,-$AM$5+1,,,)),0)</f>
        <v>380.8</v>
      </c>
      <c r="M932">
        <f ca="1">IF(K932&gt;=$AM$6,AVERAGE(G932:OFFSET(G932,-$AM$6+1,,,)),0)</f>
        <v>380.96766666666673</v>
      </c>
      <c r="N932" s="14">
        <f t="shared" ca="1" si="255"/>
        <v>0</v>
      </c>
      <c r="O932" s="14">
        <f t="shared" ca="1" si="256"/>
        <v>-1</v>
      </c>
      <c r="P932" s="14">
        <f t="shared" ca="1" si="257"/>
        <v>-1</v>
      </c>
      <c r="Q932" s="17">
        <f t="shared" ca="1" si="263"/>
        <v>3062</v>
      </c>
      <c r="R932" s="32">
        <f t="shared" ca="1" si="264"/>
        <v>-2204.6399999999094</v>
      </c>
      <c r="S932" s="19">
        <f t="shared" ca="1" si="272"/>
        <v>-1.8871148320724731E-3</v>
      </c>
      <c r="T932" s="17">
        <f t="shared" ca="1" si="271"/>
        <v>1166054.9500000018</v>
      </c>
      <c r="U932" s="19">
        <f t="shared" ca="1" si="258"/>
        <v>1.1660549500000019</v>
      </c>
      <c r="V932" s="31">
        <f t="shared" ca="1" si="259"/>
        <v>0.16605495000000192</v>
      </c>
      <c r="W932" s="21">
        <f ca="1">MIN((T932-MAX($T$3:T932))/MAX($T$3:T932),0)</f>
        <v>-0.14850017894162976</v>
      </c>
      <c r="X932" s="22">
        <f t="shared" ca="1" si="260"/>
        <v>9.7754123904646217E-2</v>
      </c>
      <c r="Y932" s="20">
        <f t="shared" ca="1" si="265"/>
        <v>-8.4036854790252085E-36</v>
      </c>
      <c r="Z932" s="21">
        <f t="shared" ca="1" si="266"/>
        <v>-1</v>
      </c>
      <c r="AA932" s="6">
        <f ca="1">Z932-MAX($Z$3:Z932)</f>
        <v>-6.568180272395117</v>
      </c>
      <c r="AB932" s="6">
        <f t="shared" ca="1" si="267"/>
        <v>9.7754123904646217E-2</v>
      </c>
      <c r="AC932" s="11">
        <f t="shared" ca="1" si="268"/>
        <v>-8.4036854790252521E-39</v>
      </c>
      <c r="AD932" s="6">
        <f t="shared" ca="1" si="269"/>
        <v>-1</v>
      </c>
      <c r="AE932" s="6">
        <f ca="1">AD932-MAX($AD$3:AD932)</f>
        <v>-6.568180272395117</v>
      </c>
      <c r="AF932" s="6">
        <f t="shared" si="270"/>
        <v>-1.8840276324051978E-3</v>
      </c>
      <c r="AG932" s="5">
        <f t="shared" si="261"/>
        <v>-3.5587188612099998E-3</v>
      </c>
      <c r="AH932" s="6">
        <f>AG932-MAX($AG$3:AG932)</f>
        <v>-0.26753192380154911</v>
      </c>
      <c r="AI932" s="5"/>
      <c r="AJ932" s="5">
        <f t="shared" si="262"/>
        <v>-3.5587188612099998E-3</v>
      </c>
      <c r="AK932" s="5"/>
    </row>
    <row r="933" spans="1:37" x14ac:dyDescent="0.5">
      <c r="A933" s="14">
        <v>1618581600000</v>
      </c>
      <c r="B933" s="26" t="d">
        <v>2020-09-20T06:00:00.000</v>
      </c>
      <c r="C933" s="23" t="s">
        <v>10</v>
      </c>
      <c r="D933" s="27">
        <v>380.8</v>
      </c>
      <c r="E933" s="27">
        <v>381.4</v>
      </c>
      <c r="F933" s="27">
        <v>379.69</v>
      </c>
      <c r="G933" s="27">
        <v>381.39</v>
      </c>
      <c r="H933" s="27">
        <v>22835.682000000001</v>
      </c>
      <c r="I933" s="27">
        <v>8692313.2100000009</v>
      </c>
      <c r="J933" s="15">
        <v>132001</v>
      </c>
      <c r="K933" s="16">
        <v>931</v>
      </c>
      <c r="L933">
        <f ca="1">IF(K933&gt;=$AM$5,AVERAGE(G933:OFFSET(G933,-$AM$5+1,,,)),0)</f>
        <v>381.39</v>
      </c>
      <c r="M933">
        <f ca="1">IF(K933&gt;=$AM$6,AVERAGE(G933:OFFSET(G933,-$AM$6+1,,,)),0)</f>
        <v>381.12666666666667</v>
      </c>
      <c r="N933" s="14">
        <f t="shared" ca="1" si="255"/>
        <v>1</v>
      </c>
      <c r="O933" s="14">
        <f t="shared" ca="1" si="256"/>
        <v>0</v>
      </c>
      <c r="P933" s="14">
        <f t="shared" ca="1" si="257"/>
        <v>1</v>
      </c>
      <c r="Q933" s="17">
        <f t="shared" ca="1" si="263"/>
        <v>-3062</v>
      </c>
      <c r="R933" s="32">
        <f t="shared" ca="1" si="264"/>
        <v>-1806.5799999999235</v>
      </c>
      <c r="S933" s="19">
        <f t="shared" ca="1" si="272"/>
        <v>-1.5493094900887138E-3</v>
      </c>
      <c r="T933" s="17">
        <f t="shared" ca="1" si="271"/>
        <v>1164248.370000002</v>
      </c>
      <c r="U933" s="19">
        <f t="shared" ca="1" si="258"/>
        <v>1.1642483700000019</v>
      </c>
      <c r="V933" s="31">
        <f t="shared" ca="1" si="259"/>
        <v>0.16424837000000192</v>
      </c>
      <c r="W933" s="21">
        <f ca="1">MIN((T933-MAX($T$3:T933))/MAX($T$3:T933),0)</f>
        <v>-0.14981941569520427</v>
      </c>
      <c r="X933" s="22">
        <f t="shared" ca="1" si="260"/>
        <v>0.14301836392812128</v>
      </c>
      <c r="Y933" s="20">
        <f t="shared" ca="1" si="265"/>
        <v>-9.6055668272019036E-36</v>
      </c>
      <c r="Z933" s="21">
        <f t="shared" ca="1" si="266"/>
        <v>-1</v>
      </c>
      <c r="AA933" s="6">
        <f ca="1">Z933-MAX($Z$3:Z933)</f>
        <v>-6.568180272395117</v>
      </c>
      <c r="AB933" s="6">
        <f t="shared" ca="1" si="267"/>
        <v>0.14301836392812128</v>
      </c>
      <c r="AC933" s="11">
        <f t="shared" ca="1" si="268"/>
        <v>-9.6055668272019537E-39</v>
      </c>
      <c r="AD933" s="6">
        <f t="shared" ca="1" si="269"/>
        <v>-1</v>
      </c>
      <c r="AE933" s="6">
        <f ca="1">AD933-MAX($AD$3:AD933)</f>
        <v>-6.568180272395117</v>
      </c>
      <c r="AF933" s="6">
        <f t="shared" si="270"/>
        <v>1.543855976554257E-3</v>
      </c>
      <c r="AG933" s="5">
        <f t="shared" si="261"/>
        <v>-2.0148628846557428E-3</v>
      </c>
      <c r="AH933" s="6">
        <f>AG933-MAX($AG$3:AG933)</f>
        <v>-0.26598806782499484</v>
      </c>
      <c r="AI933" s="5"/>
      <c r="AJ933" s="5">
        <f t="shared" si="262"/>
        <v>-2.0148628846557428E-3</v>
      </c>
      <c r="AK933" s="5"/>
    </row>
    <row r="934" spans="1:37" x14ac:dyDescent="0.5">
      <c r="A934" s="14">
        <v>1618585200000</v>
      </c>
      <c r="B934" s="26" t="d">
        <v>2020-09-20T06:59:59.99999979045242400</v>
      </c>
      <c r="C934" s="23" t="s">
        <v>10</v>
      </c>
      <c r="D934" s="27">
        <v>381.39</v>
      </c>
      <c r="E934" s="27">
        <v>381.9</v>
      </c>
      <c r="F934" s="27">
        <v>380.66</v>
      </c>
      <c r="G934" s="27">
        <v>380.79</v>
      </c>
      <c r="H934" s="27">
        <v>18610.787</v>
      </c>
      <c r="I934" s="27">
        <v>7096749.1299999999</v>
      </c>
      <c r="J934" s="15">
        <v>97003</v>
      </c>
      <c r="K934" s="16">
        <v>932</v>
      </c>
      <c r="L934">
        <f ca="1">IF(K934&gt;=$AM$5,AVERAGE(G934:OFFSET(G934,-$AM$5+1,,,)),0)</f>
        <v>380.79</v>
      </c>
      <c r="M934">
        <f ca="1">IF(K934&gt;=$AM$6,AVERAGE(G934:OFFSET(G934,-$AM$6+1,,,)),0)</f>
        <v>381.2713333333333</v>
      </c>
      <c r="N934" s="14">
        <f t="shared" ca="1" si="255"/>
        <v>0</v>
      </c>
      <c r="O934" s="14">
        <f t="shared" ca="1" si="256"/>
        <v>-1</v>
      </c>
      <c r="P934" s="14">
        <f t="shared" ca="1" si="257"/>
        <v>-1</v>
      </c>
      <c r="Q934" s="17">
        <f t="shared" ca="1" si="263"/>
        <v>3052</v>
      </c>
      <c r="R934" s="32">
        <f t="shared" ca="1" si="264"/>
        <v>-1831.1999999998959</v>
      </c>
      <c r="S934" s="19">
        <f t="shared" ca="1" si="272"/>
        <v>-1.5728602652025983E-3</v>
      </c>
      <c r="T934" s="17">
        <f t="shared" ca="1" si="271"/>
        <v>1162417.170000002</v>
      </c>
      <c r="U934" s="19">
        <f t="shared" ca="1" si="258"/>
        <v>1.1624171700000021</v>
      </c>
      <c r="V934" s="31">
        <f t="shared" ca="1" si="259"/>
        <v>0.16241717000000211</v>
      </c>
      <c r="W934" s="21">
        <f ca="1">MIN((T934-MAX($T$3:T934))/MAX($T$3:T934),0)</f>
        <v>-0.15115663095450405</v>
      </c>
      <c r="X934" s="22">
        <f t="shared" ca="1" si="260"/>
        <v>-0.18501286714362197</v>
      </c>
      <c r="Y934" s="20">
        <f t="shared" ca="1" si="265"/>
        <v>-7.8284133679616155E-36</v>
      </c>
      <c r="Z934" s="21">
        <f t="shared" ca="1" si="266"/>
        <v>-1</v>
      </c>
      <c r="AA934" s="6">
        <f ca="1">Z934-MAX($Z$3:Z934)</f>
        <v>-6.568180272395117</v>
      </c>
      <c r="AB934" s="6">
        <f t="shared" ca="1" si="267"/>
        <v>-0.18501286714362197</v>
      </c>
      <c r="AC934" s="11">
        <f t="shared" ca="1" si="268"/>
        <v>-7.8284133679616556E-39</v>
      </c>
      <c r="AD934" s="6">
        <f t="shared" ca="1" si="269"/>
        <v>-1</v>
      </c>
      <c r="AE934" s="6">
        <f ca="1">AD934-MAX($AD$3:AD934)</f>
        <v>-6.568180272395117</v>
      </c>
      <c r="AF934" s="6">
        <f t="shared" si="270"/>
        <v>-1.5700230270043066E-3</v>
      </c>
      <c r="AG934" s="5">
        <f t="shared" si="261"/>
        <v>-3.5848859116600494E-3</v>
      </c>
      <c r="AH934" s="6">
        <f>AG934-MAX($AG$3:AG934)</f>
        <v>-0.26755809085199916</v>
      </c>
      <c r="AI934" s="5"/>
      <c r="AJ934" s="5">
        <f t="shared" si="262"/>
        <v>-3.5848859116600494E-3</v>
      </c>
      <c r="AK934" s="5"/>
    </row>
    <row r="935" spans="1:37" x14ac:dyDescent="0.5">
      <c r="A935" s="14">
        <v>1618588800000</v>
      </c>
      <c r="B935" s="26" t="d">
        <v>2020-09-20T08:00:00.00000020954757600</v>
      </c>
      <c r="C935" s="23" t="s">
        <v>10</v>
      </c>
      <c r="D935" s="27">
        <v>380.79</v>
      </c>
      <c r="E935" s="27">
        <v>382</v>
      </c>
      <c r="F935" s="27">
        <v>379.48</v>
      </c>
      <c r="G935" s="27">
        <v>379.56</v>
      </c>
      <c r="H935" s="27">
        <v>44794.144</v>
      </c>
      <c r="I935" s="27">
        <v>17042586.600000001</v>
      </c>
      <c r="J935" s="15">
        <v>95980</v>
      </c>
      <c r="K935" s="16">
        <v>933</v>
      </c>
      <c r="L935">
        <f ca="1">IF(K935&gt;=$AM$5,AVERAGE(G935:OFFSET(G935,-$AM$5+1,,,)),0)</f>
        <v>379.56</v>
      </c>
      <c r="M935">
        <f ca="1">IF(K935&gt;=$AM$6,AVERAGE(G935:OFFSET(G935,-$AM$6+1,,,)),0)</f>
        <v>381.41777777777776</v>
      </c>
      <c r="N935" s="14">
        <f t="shared" ca="1" si="255"/>
        <v>0</v>
      </c>
      <c r="O935" s="14">
        <f t="shared" ca="1" si="256"/>
        <v>-1</v>
      </c>
      <c r="P935" s="14">
        <f t="shared" ca="1" si="257"/>
        <v>-1</v>
      </c>
      <c r="Q935" s="17">
        <f t="shared" ca="1" si="263"/>
        <v>-3052</v>
      </c>
      <c r="R935" s="32">
        <f t="shared" ca="1" si="264"/>
        <v>3753.9600000000555</v>
      </c>
      <c r="S935" s="19">
        <f t="shared" ca="1" si="272"/>
        <v>3.2294430062488229E-3</v>
      </c>
      <c r="T935" s="17">
        <f t="shared" ca="1" si="271"/>
        <v>1166171.130000002</v>
      </c>
      <c r="U935" s="19">
        <f t="shared" ca="1" si="258"/>
        <v>1.1661711300000019</v>
      </c>
      <c r="V935" s="31">
        <f t="shared" ca="1" si="259"/>
        <v>0.16617113000000194</v>
      </c>
      <c r="W935" s="21">
        <f ca="1">MIN((T935-MAX($T$3:T935))/MAX($T$3:T935),0)</f>
        <v>-0.14841533967293946</v>
      </c>
      <c r="X935" s="22">
        <f t="shared" ca="1" si="260"/>
        <v>-1.4068914441930906</v>
      </c>
      <c r="Y935" s="20">
        <f t="shared" ca="1" si="265"/>
        <v>3.1853144210303982E-36</v>
      </c>
      <c r="Z935" s="21">
        <f t="shared" ca="1" si="266"/>
        <v>-1</v>
      </c>
      <c r="AA935" s="6">
        <f ca="1">Z935-MAX($Z$3:Z935)</f>
        <v>-6.568180272395117</v>
      </c>
      <c r="AB935" s="6">
        <f t="shared" ca="1" si="267"/>
        <v>-1.4068914441930906</v>
      </c>
      <c r="AC935" s="11">
        <f t="shared" ca="1" si="268"/>
        <v>3.1853144210304154E-39</v>
      </c>
      <c r="AD935" s="6">
        <f t="shared" ca="1" si="269"/>
        <v>-1</v>
      </c>
      <c r="AE935" s="6">
        <f ca="1">AD935-MAX($AD$3:AD935)</f>
        <v>-6.568180272395117</v>
      </c>
      <c r="AF935" s="6">
        <f t="shared" si="270"/>
        <v>-3.2185472053590596E-3</v>
      </c>
      <c r="AG935" s="5">
        <f t="shared" si="261"/>
        <v>-6.803433117019109E-3</v>
      </c>
      <c r="AH935" s="6">
        <f>AG935-MAX($AG$3:AG935)</f>
        <v>-0.27077663805735819</v>
      </c>
      <c r="AI935" s="5"/>
      <c r="AJ935" s="5">
        <f t="shared" si="262"/>
        <v>-6.803433117019109E-3</v>
      </c>
      <c r="AK935" s="5"/>
    </row>
    <row r="936" spans="1:37" x14ac:dyDescent="0.5">
      <c r="A936" s="14">
        <v>1618592400000</v>
      </c>
      <c r="B936" s="26" t="d">
        <v>2020-09-20T09:00:00.000</v>
      </c>
      <c r="C936" s="23" t="s">
        <v>10</v>
      </c>
      <c r="D936" s="27">
        <v>379.56</v>
      </c>
      <c r="E936" s="27">
        <v>380.5</v>
      </c>
      <c r="F936" s="27">
        <v>377.36</v>
      </c>
      <c r="G936" s="27">
        <v>380.19</v>
      </c>
      <c r="H936" s="27">
        <v>60151.531999999999</v>
      </c>
      <c r="I936" s="27">
        <v>22787762.600000001</v>
      </c>
      <c r="J936" s="15">
        <v>69187</v>
      </c>
      <c r="K936" s="16">
        <v>934</v>
      </c>
      <c r="L936">
        <f ca="1">IF(K936&gt;=$AM$5,AVERAGE(G936:OFFSET(G936,-$AM$5+1,,,)),0)</f>
        <v>380.19</v>
      </c>
      <c r="M936">
        <f ca="1">IF(K936&gt;=$AM$6,AVERAGE(G936:OFFSET(G936,-$AM$6+1,,,)),0)</f>
        <v>381.52522222222228</v>
      </c>
      <c r="N936" s="14">
        <f t="shared" ca="1" si="255"/>
        <v>0</v>
      </c>
      <c r="O936" s="14">
        <f t="shared" ca="1" si="256"/>
        <v>-1</v>
      </c>
      <c r="P936" s="14">
        <f t="shared" ca="1" si="257"/>
        <v>-1</v>
      </c>
      <c r="Q936" s="17">
        <f t="shared" ca="1" si="263"/>
        <v>-3052</v>
      </c>
      <c r="R936" s="32">
        <f t="shared" ca="1" si="264"/>
        <v>-1922.7599999999861</v>
      </c>
      <c r="S936" s="19">
        <f t="shared" ca="1" si="272"/>
        <v>-1.6487803123714638E-3</v>
      </c>
      <c r="T936" s="17">
        <f t="shared" ca="1" si="271"/>
        <v>1164248.370000002</v>
      </c>
      <c r="U936" s="19">
        <f t="shared" ca="1" si="258"/>
        <v>1.1642483700000019</v>
      </c>
      <c r="V936" s="31">
        <f t="shared" ca="1" si="259"/>
        <v>0.16424837000000192</v>
      </c>
      <c r="W936" s="21">
        <f ca="1">MIN((T936-MAX($T$3:T936))/MAX($T$3:T936),0)</f>
        <v>-0.14981941569520427</v>
      </c>
      <c r="X936" s="22">
        <f t="shared" ca="1" si="260"/>
        <v>-0.34284365384903892</v>
      </c>
      <c r="Y936" s="20">
        <f t="shared" ca="1" si="265"/>
        <v>2.0932495862663007E-36</v>
      </c>
      <c r="Z936" s="21">
        <f t="shared" ca="1" si="266"/>
        <v>-1</v>
      </c>
      <c r="AA936" s="6">
        <f ca="1">Z936-MAX($Z$3:Z936)</f>
        <v>-6.568180272395117</v>
      </c>
      <c r="AB936" s="6">
        <f t="shared" ca="1" si="267"/>
        <v>-0.34284365384903892</v>
      </c>
      <c r="AC936" s="11">
        <f t="shared" ca="1" si="268"/>
        <v>2.0932495862663117E-39</v>
      </c>
      <c r="AD936" s="6">
        <f t="shared" ca="1" si="269"/>
        <v>-1</v>
      </c>
      <c r="AE936" s="6">
        <f ca="1">AD936-MAX($AD$3:AD936)</f>
        <v>-6.568180272395117</v>
      </c>
      <c r="AF936" s="6">
        <f t="shared" si="270"/>
        <v>1.6485241783546038E-3</v>
      </c>
      <c r="AG936" s="5">
        <f t="shared" si="261"/>
        <v>-5.1549089386645052E-3</v>
      </c>
      <c r="AH936" s="6">
        <f>AG936-MAX($AG$3:AG936)</f>
        <v>-0.26912811387900359</v>
      </c>
      <c r="AI936" s="5"/>
      <c r="AJ936" s="5">
        <f t="shared" si="262"/>
        <v>-5.1549089386645052E-3</v>
      </c>
      <c r="AK936" s="5"/>
    </row>
    <row r="937" spans="1:37" x14ac:dyDescent="0.5">
      <c r="A937" s="14">
        <v>1618596000000</v>
      </c>
      <c r="B937" s="26" t="d">
        <v>2020-09-20T09:59:59.99999979045242400</v>
      </c>
      <c r="C937" s="23" t="s">
        <v>10</v>
      </c>
      <c r="D937" s="27">
        <v>380.2</v>
      </c>
      <c r="E937" s="27">
        <v>381</v>
      </c>
      <c r="F937" s="27">
        <v>378.66</v>
      </c>
      <c r="G937" s="27">
        <v>380.8</v>
      </c>
      <c r="H937" s="27">
        <v>30850.631000000001</v>
      </c>
      <c r="I937" s="27">
        <v>11722286.4</v>
      </c>
      <c r="J937" s="15">
        <v>68123</v>
      </c>
      <c r="K937" s="16">
        <v>935</v>
      </c>
      <c r="L937">
        <f ca="1">IF(K937&gt;=$AM$5,AVERAGE(G937:OFFSET(G937,-$AM$5+1,,,)),0)</f>
        <v>380.8</v>
      </c>
      <c r="M937">
        <f ca="1">IF(K937&gt;=$AM$6,AVERAGE(G937:OFFSET(G937,-$AM$6+1,,,)),0)</f>
        <v>381.64977777777779</v>
      </c>
      <c r="N937" s="14">
        <f t="shared" ca="1" si="255"/>
        <v>0</v>
      </c>
      <c r="O937" s="14">
        <f t="shared" ca="1" si="256"/>
        <v>-1</v>
      </c>
      <c r="P937" s="14">
        <f t="shared" ca="1" si="257"/>
        <v>-1</v>
      </c>
      <c r="Q937" s="17">
        <f t="shared" ca="1" si="263"/>
        <v>-3052</v>
      </c>
      <c r="R937" s="32">
        <f t="shared" ca="1" si="264"/>
        <v>-1861.7200000000416</v>
      </c>
      <c r="S937" s="19">
        <f t="shared" ca="1" si="272"/>
        <v>-1.5990746029561015E-3</v>
      </c>
      <c r="T937" s="17">
        <f t="shared" ca="1" si="271"/>
        <v>1162386.650000002</v>
      </c>
      <c r="U937" s="19">
        <f t="shared" ca="1" si="258"/>
        <v>1.162386650000002</v>
      </c>
      <c r="V937" s="31">
        <f t="shared" ca="1" si="259"/>
        <v>0.16238665000000196</v>
      </c>
      <c r="W937" s="21">
        <f ca="1">MIN((T937-MAX($T$3:T937))/MAX($T$3:T937),0)</f>
        <v>-0.1511789178754924</v>
      </c>
      <c r="X937" s="22">
        <f t="shared" ca="1" si="260"/>
        <v>0.48711811695835106</v>
      </c>
      <c r="Y937" s="20">
        <f t="shared" ca="1" si="265"/>
        <v>3.1129093830521882E-36</v>
      </c>
      <c r="Z937" s="21">
        <f t="shared" ca="1" si="266"/>
        <v>-1</v>
      </c>
      <c r="AA937" s="6">
        <f ca="1">Z937-MAX($Z$3:Z937)</f>
        <v>-6.568180272395117</v>
      </c>
      <c r="AB937" s="6">
        <f t="shared" ca="1" si="267"/>
        <v>0.48711811695835106</v>
      </c>
      <c r="AC937" s="11">
        <f t="shared" ca="1" si="268"/>
        <v>3.1129093830522048E-39</v>
      </c>
      <c r="AD937" s="6">
        <f t="shared" ca="1" si="269"/>
        <v>-1</v>
      </c>
      <c r="AE937" s="6">
        <f ca="1">AD937-MAX($AD$3:AD937)</f>
        <v>-6.568180272395117</v>
      </c>
      <c r="AF937" s="6">
        <f t="shared" si="270"/>
        <v>1.5961900774545054E-3</v>
      </c>
      <c r="AG937" s="5">
        <f t="shared" si="261"/>
        <v>-3.5587188612099998E-3</v>
      </c>
      <c r="AH937" s="6">
        <f>AG937-MAX($AG$3:AG937)</f>
        <v>-0.26753192380154911</v>
      </c>
      <c r="AI937" s="5"/>
      <c r="AJ937" s="5">
        <f t="shared" si="262"/>
        <v>-3.5587188612099998E-3</v>
      </c>
      <c r="AK937" s="5"/>
    </row>
    <row r="938" spans="1:37" x14ac:dyDescent="0.5">
      <c r="A938" s="14">
        <v>1618599600000</v>
      </c>
      <c r="B938" s="26" t="d">
        <v>2020-09-20T11:00:00.00000020954757600</v>
      </c>
      <c r="C938" s="23" t="s">
        <v>10</v>
      </c>
      <c r="D938" s="27">
        <v>380.79</v>
      </c>
      <c r="E938" s="27">
        <v>380.94</v>
      </c>
      <c r="F938" s="27">
        <v>379</v>
      </c>
      <c r="G938" s="27">
        <v>379.38</v>
      </c>
      <c r="H938" s="27">
        <v>22656.043000000001</v>
      </c>
      <c r="I938" s="27">
        <v>8609435.1999999993</v>
      </c>
      <c r="J938" s="15">
        <v>59430</v>
      </c>
      <c r="K938" s="16">
        <v>936</v>
      </c>
      <c r="L938">
        <f ca="1">IF(K938&gt;=$AM$5,AVERAGE(G938:OFFSET(G938,-$AM$5+1,,,)),0)</f>
        <v>379.38</v>
      </c>
      <c r="M938">
        <f ca="1">IF(K938&gt;=$AM$6,AVERAGE(G938:OFFSET(G938,-$AM$6+1,,,)),0)</f>
        <v>381.75922222222226</v>
      </c>
      <c r="N938" s="14">
        <f t="shared" ca="1" si="255"/>
        <v>0</v>
      </c>
      <c r="O938" s="14">
        <f t="shared" ca="1" si="256"/>
        <v>-1</v>
      </c>
      <c r="P938" s="14">
        <f t="shared" ca="1" si="257"/>
        <v>-1</v>
      </c>
      <c r="Q938" s="17">
        <f t="shared" ca="1" si="263"/>
        <v>-3052</v>
      </c>
      <c r="R938" s="32">
        <f t="shared" ca="1" si="264"/>
        <v>4333.8400000000483</v>
      </c>
      <c r="S938" s="19">
        <f t="shared" ca="1" si="272"/>
        <v>3.7283979474472119E-3</v>
      </c>
      <c r="T938" s="17">
        <f t="shared" ca="1" si="271"/>
        <v>1166720.4900000021</v>
      </c>
      <c r="U938" s="19">
        <f t="shared" ca="1" si="258"/>
        <v>1.1667204900000021</v>
      </c>
      <c r="V938" s="31">
        <f t="shared" ca="1" si="259"/>
        <v>0.16672049000000211</v>
      </c>
      <c r="W938" s="21">
        <f ca="1">MIN((T938-MAX($T$3:T938))/MAX($T$3:T938),0)</f>
        <v>-0.14801417509514944</v>
      </c>
      <c r="X938" s="22">
        <f t="shared" ca="1" si="260"/>
        <v>0.26562140657674072</v>
      </c>
      <c r="Y938" s="20">
        <f t="shared" ca="1" si="265"/>
        <v>3.9397647519244446E-36</v>
      </c>
      <c r="Z938" s="21">
        <f t="shared" ca="1" si="266"/>
        <v>-1</v>
      </c>
      <c r="AA938" s="6">
        <f ca="1">Z938-MAX($Z$3:Z938)</f>
        <v>-6.568180272395117</v>
      </c>
      <c r="AB938" s="6">
        <f t="shared" ca="1" si="267"/>
        <v>0.26562140657674072</v>
      </c>
      <c r="AC938" s="11">
        <f t="shared" ca="1" si="268"/>
        <v>3.9397647519244654E-39</v>
      </c>
      <c r="AD938" s="6">
        <f t="shared" ca="1" si="269"/>
        <v>-1</v>
      </c>
      <c r="AE938" s="6">
        <f ca="1">AD938-MAX($AD$3:AD938)</f>
        <v>-6.568180272395117</v>
      </c>
      <c r="AF938" s="6">
        <f t="shared" si="270"/>
        <v>-3.7157211639104459E-3</v>
      </c>
      <c r="AG938" s="5">
        <f t="shared" si="261"/>
        <v>-7.2744400251204457E-3</v>
      </c>
      <c r="AH938" s="6">
        <f>AG938-MAX($AG$3:AG938)</f>
        <v>-0.27124764496545956</v>
      </c>
      <c r="AI938" s="5"/>
      <c r="AJ938" s="5">
        <f t="shared" si="262"/>
        <v>-7.2744400251204457E-3</v>
      </c>
      <c r="AK938" s="5"/>
    </row>
    <row r="939" spans="1:37" x14ac:dyDescent="0.5">
      <c r="A939" s="14">
        <v>1618603200000</v>
      </c>
      <c r="B939" s="26" t="d">
        <v>2020-09-20T12:00:00.000</v>
      </c>
      <c r="C939" s="23" t="s">
        <v>10</v>
      </c>
      <c r="D939" s="27">
        <v>379.37</v>
      </c>
      <c r="E939" s="27">
        <v>379.49</v>
      </c>
      <c r="F939" s="27">
        <v>370</v>
      </c>
      <c r="G939" s="27">
        <v>372</v>
      </c>
      <c r="H939" s="27">
        <v>200315.12</v>
      </c>
      <c r="I939" s="27">
        <v>74873266.200000003</v>
      </c>
      <c r="J939" s="15">
        <v>75837</v>
      </c>
      <c r="K939" s="16">
        <v>937</v>
      </c>
      <c r="L939">
        <f ca="1">IF(K939&gt;=$AM$5,AVERAGE(G939:OFFSET(G939,-$AM$5+1,,,)),0)</f>
        <v>372</v>
      </c>
      <c r="M939">
        <f ca="1">IF(K939&gt;=$AM$6,AVERAGE(G939:OFFSET(G939,-$AM$6+1,,,)),0)</f>
        <v>381.82122222222227</v>
      </c>
      <c r="N939" s="14">
        <f t="shared" ca="1" si="255"/>
        <v>0</v>
      </c>
      <c r="O939" s="14">
        <f t="shared" ca="1" si="256"/>
        <v>-1</v>
      </c>
      <c r="P939" s="14">
        <f t="shared" ca="1" si="257"/>
        <v>-1</v>
      </c>
      <c r="Q939" s="17">
        <f t="shared" ca="1" si="263"/>
        <v>-3052</v>
      </c>
      <c r="R939" s="32">
        <f t="shared" ca="1" si="264"/>
        <v>22523.759999999987</v>
      </c>
      <c r="S939" s="19">
        <f t="shared" ca="1" si="272"/>
        <v>1.9305189368877842E-2</v>
      </c>
      <c r="T939" s="17">
        <f t="shared" ca="1" si="271"/>
        <v>1189244.2500000021</v>
      </c>
      <c r="U939" s="19">
        <f t="shared" ca="1" si="258"/>
        <v>1.189244250000002</v>
      </c>
      <c r="V939" s="31">
        <f t="shared" ca="1" si="259"/>
        <v>0.189244250000002</v>
      </c>
      <c r="W939" s="21">
        <f ca="1">MIN((T939-MAX($T$3:T939))/MAX($T$3:T939),0)</f>
        <v>-0.13156642740576169</v>
      </c>
      <c r="X939" s="22">
        <f t="shared" ca="1" si="260"/>
        <v>-7.8415757332381464</v>
      </c>
      <c r="Y939" s="20">
        <f t="shared" ca="1" si="265"/>
        <v>-2.6954198921433284E-35</v>
      </c>
      <c r="Z939" s="21">
        <f t="shared" ca="1" si="266"/>
        <v>-1</v>
      </c>
      <c r="AA939" s="6">
        <f ca="1">Z939-MAX($Z$3:Z939)</f>
        <v>-6.568180272395117</v>
      </c>
      <c r="AB939" s="6">
        <f t="shared" ca="1" si="267"/>
        <v>-7.8415757332381464</v>
      </c>
      <c r="AC939" s="11">
        <f t="shared" ca="1" si="268"/>
        <v>-2.6954198921433428E-38</v>
      </c>
      <c r="AD939" s="6">
        <f t="shared" ca="1" si="269"/>
        <v>-1</v>
      </c>
      <c r="AE939" s="6">
        <f ca="1">AD939-MAX($AD$3:AD939)</f>
        <v>-6.568180272395117</v>
      </c>
      <c r="AF939" s="6">
        <f t="shared" si="270"/>
        <v>-1.9311283232154058E-2</v>
      </c>
      <c r="AG939" s="5">
        <f t="shared" si="261"/>
        <v>-2.6585723257274502E-2</v>
      </c>
      <c r="AH939" s="6">
        <f>AG939-MAX($AG$3:AG939)</f>
        <v>-0.29055892819761359</v>
      </c>
      <c r="AI939" s="5"/>
      <c r="AJ939" s="5">
        <f t="shared" si="262"/>
        <v>-2.6585723257274502E-2</v>
      </c>
      <c r="AK939" s="5"/>
    </row>
    <row r="940" spans="1:37" x14ac:dyDescent="0.5">
      <c r="A940" s="14">
        <v>1618606800000</v>
      </c>
      <c r="B940" s="26" t="d">
        <v>2020-09-20T12:59:59.99999979045242400</v>
      </c>
      <c r="C940" s="23" t="s">
        <v>10</v>
      </c>
      <c r="D940" s="27">
        <v>371.99</v>
      </c>
      <c r="E940" s="27">
        <v>374.03</v>
      </c>
      <c r="F940" s="27">
        <v>370.17</v>
      </c>
      <c r="G940" s="27">
        <v>373.27</v>
      </c>
      <c r="H940" s="27">
        <v>79832.159</v>
      </c>
      <c r="I940" s="27">
        <v>29715902.699999999</v>
      </c>
      <c r="J940" s="15">
        <v>52574</v>
      </c>
      <c r="K940" s="16">
        <v>938</v>
      </c>
      <c r="L940">
        <f ca="1">IF(K940&gt;=$AM$5,AVERAGE(G940:OFFSET(G940,-$AM$5+1,,,)),0)</f>
        <v>373.27</v>
      </c>
      <c r="M940">
        <f ca="1">IF(K940&gt;=$AM$6,AVERAGE(G940:OFFSET(G940,-$AM$6+1,,,)),0)</f>
        <v>381.90866666666665</v>
      </c>
      <c r="N940" s="14">
        <f t="shared" ca="1" si="255"/>
        <v>0</v>
      </c>
      <c r="O940" s="14">
        <f t="shared" ca="1" si="256"/>
        <v>-1</v>
      </c>
      <c r="P940" s="14">
        <f t="shared" ca="1" si="257"/>
        <v>-1</v>
      </c>
      <c r="Q940" s="17">
        <f t="shared" ca="1" si="263"/>
        <v>-3052</v>
      </c>
      <c r="R940" s="32">
        <f t="shared" ca="1" si="264"/>
        <v>-3876.0399999999445</v>
      </c>
      <c r="S940" s="19">
        <f t="shared" ca="1" si="272"/>
        <v>-3.2592463659167894E-3</v>
      </c>
      <c r="T940" s="17">
        <f t="shared" ca="1" si="271"/>
        <v>1185368.2100000021</v>
      </c>
      <c r="U940" s="19">
        <f t="shared" ca="1" si="258"/>
        <v>1.185368210000002</v>
      </c>
      <c r="V940" s="31">
        <f t="shared" ca="1" si="259"/>
        <v>0.18536821000000203</v>
      </c>
      <c r="W940" s="21">
        <f ca="1">MIN((T940-MAX($T$3:T940))/MAX($T$3:T940),0)</f>
        <v>-0.13439686637127965</v>
      </c>
      <c r="X940" s="22">
        <f t="shared" ca="1" si="260"/>
        <v>0.60146713338463909</v>
      </c>
      <c r="Y940" s="20">
        <f t="shared" ca="1" si="265"/>
        <v>-4.3166263679387091E-35</v>
      </c>
      <c r="Z940" s="21">
        <f t="shared" ca="1" si="266"/>
        <v>-1</v>
      </c>
      <c r="AA940" s="6">
        <f ca="1">Z940-MAX($Z$3:Z940)</f>
        <v>-6.568180272395117</v>
      </c>
      <c r="AB940" s="6">
        <f t="shared" ca="1" si="267"/>
        <v>0.60146713338463909</v>
      </c>
      <c r="AC940" s="11">
        <f t="shared" ca="1" si="268"/>
        <v>-4.3166263679387322E-38</v>
      </c>
      <c r="AD940" s="6">
        <f t="shared" ca="1" si="269"/>
        <v>-1</v>
      </c>
      <c r="AE940" s="6">
        <f ca="1">AD940-MAX($AD$3:AD940)</f>
        <v>-6.568180272395117</v>
      </c>
      <c r="AF940" s="6">
        <f t="shared" si="270"/>
        <v>3.3232154071592551E-3</v>
      </c>
      <c r="AG940" s="5">
        <f t="shared" si="261"/>
        <v>-2.3262507850115247E-2</v>
      </c>
      <c r="AH940" s="6">
        <f>AG940-MAX($AG$3:AG940)</f>
        <v>-0.28723571279045435</v>
      </c>
      <c r="AI940" s="5"/>
      <c r="AJ940" s="5">
        <f t="shared" si="262"/>
        <v>-2.3262507850115247E-2</v>
      </c>
      <c r="AK940" s="5"/>
    </row>
    <row r="941" spans="1:37" x14ac:dyDescent="0.5">
      <c r="A941" s="14">
        <v>1618610400000</v>
      </c>
      <c r="B941" s="26" t="d">
        <v>2020-09-20T14:00:00.00000020954757600</v>
      </c>
      <c r="C941" s="23" t="s">
        <v>10</v>
      </c>
      <c r="D941" s="27">
        <v>373.27</v>
      </c>
      <c r="E941" s="27">
        <v>373.59</v>
      </c>
      <c r="F941" s="27">
        <v>371.99</v>
      </c>
      <c r="G941" s="27">
        <v>372.02</v>
      </c>
      <c r="H941" s="27">
        <v>34071.275999999998</v>
      </c>
      <c r="I941" s="27">
        <v>12692781.800000001</v>
      </c>
      <c r="J941" s="15">
        <v>57220</v>
      </c>
      <c r="K941" s="16">
        <v>939</v>
      </c>
      <c r="L941">
        <f ca="1">IF(K941&gt;=$AM$5,AVERAGE(G941:OFFSET(G941,-$AM$5+1,,,)),0)</f>
        <v>372.02</v>
      </c>
      <c r="M941">
        <f ca="1">IF(K941&gt;=$AM$6,AVERAGE(G941:OFFSET(G941,-$AM$6+1,,,)),0)</f>
        <v>381.97888888888878</v>
      </c>
      <c r="N941" s="14">
        <f t="shared" ca="1" si="255"/>
        <v>0</v>
      </c>
      <c r="O941" s="14">
        <f t="shared" ca="1" si="256"/>
        <v>-1</v>
      </c>
      <c r="P941" s="14">
        <f t="shared" ca="1" si="257"/>
        <v>-1</v>
      </c>
      <c r="Q941" s="17">
        <f t="shared" ca="1" si="263"/>
        <v>-3052</v>
      </c>
      <c r="R941" s="32">
        <f t="shared" ca="1" si="264"/>
        <v>3815</v>
      </c>
      <c r="S941" s="19">
        <f t="shared" ca="1" si="272"/>
        <v>3.2184092401128196E-3</v>
      </c>
      <c r="T941" s="17">
        <f t="shared" ca="1" si="271"/>
        <v>1189183.2100000021</v>
      </c>
      <c r="U941" s="19">
        <f t="shared" ca="1" si="258"/>
        <v>1.1891832100000022</v>
      </c>
      <c r="V941" s="31">
        <f t="shared" ca="1" si="259"/>
        <v>0.18918321000000216</v>
      </c>
      <c r="W941" s="21">
        <f ca="1">MIN((T941-MAX($T$3:T941))/MAX($T$3:T941),0)</f>
        <v>-0.13161100124773836</v>
      </c>
      <c r="X941" s="22">
        <f t="shared" ca="1" si="260"/>
        <v>0.57321364689635912</v>
      </c>
      <c r="Y941" s="20">
        <f t="shared" ca="1" si="265"/>
        <v>-6.7909755105938406E-35</v>
      </c>
      <c r="Z941" s="21">
        <f t="shared" ca="1" si="266"/>
        <v>-1</v>
      </c>
      <c r="AA941" s="6">
        <f ca="1">Z941-MAX($Z$3:Z941)</f>
        <v>-6.568180272395117</v>
      </c>
      <c r="AB941" s="6">
        <f t="shared" ca="1" si="267"/>
        <v>0.57321364689635912</v>
      </c>
      <c r="AC941" s="11">
        <f t="shared" ca="1" si="268"/>
        <v>-6.7909755105938772E-38</v>
      </c>
      <c r="AD941" s="6">
        <f t="shared" ca="1" si="269"/>
        <v>-1</v>
      </c>
      <c r="AE941" s="6">
        <f ca="1">AD941-MAX($AD$3:AD941)</f>
        <v>-6.568180272395117</v>
      </c>
      <c r="AF941" s="6">
        <f t="shared" si="270"/>
        <v>-3.2708813062591567E-3</v>
      </c>
      <c r="AG941" s="5">
        <f t="shared" si="261"/>
        <v>-2.6533389156374404E-2</v>
      </c>
      <c r="AH941" s="6">
        <f>AG941-MAX($AG$3:AG941)</f>
        <v>-0.29050659409671353</v>
      </c>
      <c r="AI941" s="5"/>
      <c r="AJ941" s="5">
        <f t="shared" si="262"/>
        <v>-2.6533389156374404E-2</v>
      </c>
      <c r="AK941" s="5"/>
    </row>
    <row r="942" spans="1:37" x14ac:dyDescent="0.5">
      <c r="A942" s="14">
        <v>1618614000000</v>
      </c>
      <c r="B942" s="26" t="d">
        <v>2020-09-20T15:00:00.000</v>
      </c>
      <c r="C942" s="23" t="s">
        <v>10</v>
      </c>
      <c r="D942" s="27">
        <v>372.01</v>
      </c>
      <c r="E942" s="27">
        <v>372.97</v>
      </c>
      <c r="F942" s="27">
        <v>370.33</v>
      </c>
      <c r="G942" s="27">
        <v>370.51</v>
      </c>
      <c r="H942" s="27">
        <v>46387.05</v>
      </c>
      <c r="I942" s="27">
        <v>17251545.899999999</v>
      </c>
      <c r="J942" s="15">
        <v>47773</v>
      </c>
      <c r="K942" s="16">
        <v>940</v>
      </c>
      <c r="L942">
        <f ca="1">IF(K942&gt;=$AM$5,AVERAGE(G942:OFFSET(G942,-$AM$5+1,,,)),0)</f>
        <v>370.51</v>
      </c>
      <c r="M942">
        <f ca="1">IF(K942&gt;=$AM$6,AVERAGE(G942:OFFSET(G942,-$AM$6+1,,,)),0)</f>
        <v>382.01733333333323</v>
      </c>
      <c r="N942" s="14">
        <f t="shared" ca="1" si="255"/>
        <v>0</v>
      </c>
      <c r="O942" s="14">
        <f t="shared" ca="1" si="256"/>
        <v>-1</v>
      </c>
      <c r="P942" s="14">
        <f t="shared" ca="1" si="257"/>
        <v>-1</v>
      </c>
      <c r="Q942" s="17">
        <f t="shared" ca="1" si="263"/>
        <v>-3052</v>
      </c>
      <c r="R942" s="32">
        <f t="shared" ca="1" si="264"/>
        <v>4608.5199999999722</v>
      </c>
      <c r="S942" s="19">
        <f t="shared" ca="1" si="272"/>
        <v>3.8753658487996685E-3</v>
      </c>
      <c r="T942" s="17">
        <f t="shared" ca="1" si="271"/>
        <v>1193791.7300000021</v>
      </c>
      <c r="U942" s="19">
        <f t="shared" ca="1" si="258"/>
        <v>1.193791730000002</v>
      </c>
      <c r="V942" s="31">
        <f t="shared" ca="1" si="259"/>
        <v>0.19379173000000205</v>
      </c>
      <c r="W942" s="21">
        <f ca="1">MIN((T942-MAX($T$3:T942))/MAX($T$3:T942),0)</f>
        <v>-0.1282456761785005</v>
      </c>
      <c r="X942" s="22">
        <f t="shared" ca="1" si="260"/>
        <v>-0.3614708765236736</v>
      </c>
      <c r="Y942" s="20">
        <f t="shared" ca="1" si="265"/>
        <v>-4.3362356403286832E-35</v>
      </c>
      <c r="Z942" s="21">
        <f t="shared" ca="1" si="266"/>
        <v>-1</v>
      </c>
      <c r="AA942" s="6">
        <f ca="1">Z942-MAX($Z$3:Z942)</f>
        <v>-6.568180272395117</v>
      </c>
      <c r="AB942" s="6">
        <f t="shared" ca="1" si="267"/>
        <v>-0.3614708765236736</v>
      </c>
      <c r="AC942" s="11">
        <f t="shared" ca="1" si="268"/>
        <v>-4.3362356403287064E-38</v>
      </c>
      <c r="AD942" s="6">
        <f t="shared" ca="1" si="269"/>
        <v>-1</v>
      </c>
      <c r="AE942" s="6">
        <f ca="1">AD942-MAX($AD$3:AD942)</f>
        <v>-6.568180272395117</v>
      </c>
      <c r="AF942" s="6">
        <f t="shared" si="270"/>
        <v>-3.9512246179610397E-3</v>
      </c>
      <c r="AG942" s="5">
        <f t="shared" si="261"/>
        <v>-3.0484613774335444E-2</v>
      </c>
      <c r="AH942" s="6">
        <f>AG942-MAX($AG$3:AG942)</f>
        <v>-0.29445781871467452</v>
      </c>
      <c r="AI942" s="5"/>
      <c r="AJ942" s="5">
        <f t="shared" si="262"/>
        <v>-3.0484613774335444E-2</v>
      </c>
      <c r="AK942" s="5"/>
    </row>
    <row r="943" spans="1:37" x14ac:dyDescent="0.5">
      <c r="A943" s="14">
        <v>1618617600000</v>
      </c>
      <c r="B943" s="26" t="d">
        <v>2020-09-20T15:59:59.99999979045242400</v>
      </c>
      <c r="C943" s="23" t="s">
        <v>10</v>
      </c>
      <c r="D943" s="27">
        <v>370.55</v>
      </c>
      <c r="E943" s="27">
        <v>371.26</v>
      </c>
      <c r="F943" s="27">
        <v>364.52</v>
      </c>
      <c r="G943" s="27">
        <v>370.07</v>
      </c>
      <c r="H943" s="27">
        <v>182166.723</v>
      </c>
      <c r="I943" s="27">
        <v>66995002.200000003</v>
      </c>
      <c r="J943" s="15">
        <v>109375</v>
      </c>
      <c r="K943" s="16">
        <v>941</v>
      </c>
      <c r="L943">
        <f ca="1">IF(K943&gt;=$AM$5,AVERAGE(G943:OFFSET(G943,-$AM$5+1,,,)),0)</f>
        <v>370.07</v>
      </c>
      <c r="M943">
        <f ca="1">IF(K943&gt;=$AM$6,AVERAGE(G943:OFFSET(G943,-$AM$6+1,,,)),0)</f>
        <v>382.03999999999991</v>
      </c>
      <c r="N943" s="14">
        <f t="shared" ca="1" si="255"/>
        <v>0</v>
      </c>
      <c r="O943" s="14">
        <f t="shared" ca="1" si="256"/>
        <v>-1</v>
      </c>
      <c r="P943" s="14">
        <f t="shared" ca="1" si="257"/>
        <v>-1</v>
      </c>
      <c r="Q943" s="17">
        <f t="shared" ca="1" si="263"/>
        <v>-3052</v>
      </c>
      <c r="R943" s="32">
        <f t="shared" ca="1" si="264"/>
        <v>1342.8799999999931</v>
      </c>
      <c r="S943" s="19">
        <f t="shared" ca="1" si="272"/>
        <v>1.124886331722193E-3</v>
      </c>
      <c r="T943" s="17">
        <f t="shared" ca="1" si="271"/>
        <v>1195134.610000002</v>
      </c>
      <c r="U943" s="19">
        <f t="shared" ca="1" si="258"/>
        <v>1.195134610000002</v>
      </c>
      <c r="V943" s="31">
        <f t="shared" ca="1" si="259"/>
        <v>0.19513461000000198</v>
      </c>
      <c r="W943" s="21">
        <f ca="1">MIN((T943-MAX($T$3:T943))/MAX($T$3:T943),0)</f>
        <v>-0.12726505165501403</v>
      </c>
      <c r="X943" s="22">
        <f t="shared" ca="1" si="260"/>
        <v>-2.9271029953402938</v>
      </c>
      <c r="Y943" s="20">
        <f t="shared" ca="1" si="265"/>
        <v>8.3563726909787422E-35</v>
      </c>
      <c r="Z943" s="21">
        <f t="shared" ca="1" si="266"/>
        <v>-1</v>
      </c>
      <c r="AA943" s="6">
        <f ca="1">Z943-MAX($Z$3:Z943)</f>
        <v>-6.568180272395117</v>
      </c>
      <c r="AB943" s="6">
        <f t="shared" ca="1" si="267"/>
        <v>-2.9271029953402938</v>
      </c>
      <c r="AC943" s="11">
        <f t="shared" ca="1" si="268"/>
        <v>8.3563726909787874E-38</v>
      </c>
      <c r="AD943" s="6">
        <f t="shared" ca="1" si="269"/>
        <v>-1</v>
      </c>
      <c r="AE943" s="6">
        <f ca="1">AD943-MAX($AD$3:AD943)</f>
        <v>-6.568180272395117</v>
      </c>
      <c r="AF943" s="6">
        <f t="shared" si="270"/>
        <v>-1.1513502198032197E-3</v>
      </c>
      <c r="AG943" s="5">
        <f t="shared" si="261"/>
        <v>-3.1635963994138663E-2</v>
      </c>
      <c r="AH943" s="6">
        <f>AG943-MAX($AG$3:AG943)</f>
        <v>-0.29560916893447775</v>
      </c>
      <c r="AI943" s="5"/>
      <c r="AJ943" s="5">
        <f t="shared" si="262"/>
        <v>-3.1635963994138663E-2</v>
      </c>
      <c r="AK943" s="5"/>
    </row>
    <row r="944" spans="1:37" x14ac:dyDescent="0.5">
      <c r="A944" s="14">
        <v>1618621200000</v>
      </c>
      <c r="B944" s="26" t="d">
        <v>2020-09-20T17:00:00.00000020954757600</v>
      </c>
      <c r="C944" s="23" t="s">
        <v>10</v>
      </c>
      <c r="D944" s="27">
        <v>370.1</v>
      </c>
      <c r="E944" s="27">
        <v>373.2</v>
      </c>
      <c r="F944" s="27">
        <v>369.44</v>
      </c>
      <c r="G944" s="27">
        <v>372.5</v>
      </c>
      <c r="H944" s="27">
        <v>76786.502999999997</v>
      </c>
      <c r="I944" s="27">
        <v>28519905.300000001</v>
      </c>
      <c r="J944" s="15">
        <v>72826</v>
      </c>
      <c r="K944" s="16">
        <v>942</v>
      </c>
      <c r="L944">
        <f ca="1">IF(K944&gt;=$AM$5,AVERAGE(G944:OFFSET(G944,-$AM$5+1,,,)),0)</f>
        <v>372.5</v>
      </c>
      <c r="M944">
        <f ca="1">IF(K944&gt;=$AM$6,AVERAGE(G944:OFFSET(G944,-$AM$6+1,,,)),0)</f>
        <v>382.12388888888881</v>
      </c>
      <c r="N944" s="14">
        <f t="shared" ca="1" si="255"/>
        <v>0</v>
      </c>
      <c r="O944" s="14">
        <f t="shared" ca="1" si="256"/>
        <v>-1</v>
      </c>
      <c r="P944" s="14">
        <f t="shared" ca="1" si="257"/>
        <v>-1</v>
      </c>
      <c r="Q944" s="17">
        <f t="shared" ca="1" si="263"/>
        <v>-3052</v>
      </c>
      <c r="R944" s="32">
        <f t="shared" ca="1" si="264"/>
        <v>-7416.3600000000206</v>
      </c>
      <c r="S944" s="19">
        <f t="shared" ca="1" si="272"/>
        <v>-6.2054599858002678E-3</v>
      </c>
      <c r="T944" s="17">
        <f t="shared" ca="1" si="271"/>
        <v>1187718.2500000019</v>
      </c>
      <c r="U944" s="19">
        <f t="shared" ca="1" si="258"/>
        <v>1.1877182500000019</v>
      </c>
      <c r="V944" s="31">
        <f t="shared" ca="1" si="259"/>
        <v>0.18771825000000186</v>
      </c>
      <c r="W944" s="21">
        <f ca="1">MIN((T944-MAX($T$3:T944))/MAX($T$3:T944),0)</f>
        <v>-0.13268077345517837</v>
      </c>
      <c r="X944" s="22">
        <f t="shared" ca="1" si="260"/>
        <v>0.57848227307684508</v>
      </c>
      <c r="Y944" s="20">
        <f t="shared" ca="1" si="265"/>
        <v>1.3190386159933399E-34</v>
      </c>
      <c r="Z944" s="21">
        <f t="shared" ca="1" si="266"/>
        <v>-1</v>
      </c>
      <c r="AA944" s="6">
        <f ca="1">Z944-MAX($Z$3:Z944)</f>
        <v>-6.568180272395117</v>
      </c>
      <c r="AB944" s="6">
        <f t="shared" ca="1" si="267"/>
        <v>0.57848227307684508</v>
      </c>
      <c r="AC944" s="11">
        <f t="shared" ca="1" si="268"/>
        <v>1.319038615993347E-37</v>
      </c>
      <c r="AD944" s="6">
        <f t="shared" ca="1" si="269"/>
        <v>-1</v>
      </c>
      <c r="AE944" s="6">
        <f ca="1">AD944-MAX($AD$3:AD944)</f>
        <v>-6.568180272395117</v>
      </c>
      <c r="AF944" s="6">
        <f t="shared" si="270"/>
        <v>6.3585932593678215E-3</v>
      </c>
      <c r="AG944" s="5">
        <f t="shared" si="261"/>
        <v>-2.5277370734770842E-2</v>
      </c>
      <c r="AH944" s="6">
        <f>AG944-MAX($AG$3:AG944)</f>
        <v>-0.28925057567510992</v>
      </c>
      <c r="AI944" s="5"/>
      <c r="AJ944" s="5">
        <f t="shared" si="262"/>
        <v>-2.5277370734770842E-2</v>
      </c>
      <c r="AK944" s="5"/>
    </row>
    <row r="945" spans="1:37" x14ac:dyDescent="0.5">
      <c r="A945" s="14">
        <v>1618624800000</v>
      </c>
      <c r="B945" s="26" t="d">
        <v>2020-09-20T18:00:00.000</v>
      </c>
      <c r="C945" s="23" t="s">
        <v>10</v>
      </c>
      <c r="D945" s="27">
        <v>372.49</v>
      </c>
      <c r="E945" s="27">
        <v>372.85</v>
      </c>
      <c r="F945" s="27">
        <v>370.31</v>
      </c>
      <c r="G945" s="27">
        <v>372.25</v>
      </c>
      <c r="H945" s="27">
        <v>34995.000999999997</v>
      </c>
      <c r="I945" s="27">
        <v>13000627.4</v>
      </c>
      <c r="J945" s="15">
        <v>53839</v>
      </c>
      <c r="K945" s="16">
        <v>943</v>
      </c>
      <c r="L945">
        <f ca="1">IF(K945&gt;=$AM$5,AVERAGE(G945:OFFSET(G945,-$AM$5+1,,,)),0)</f>
        <v>372.25</v>
      </c>
      <c r="M945">
        <f ca="1">IF(K945&gt;=$AM$6,AVERAGE(G945:OFFSET(G945,-$AM$6+1,,,)),0)</f>
        <v>382.05311111111109</v>
      </c>
      <c r="N945" s="14">
        <f t="shared" ca="1" si="255"/>
        <v>0</v>
      </c>
      <c r="O945" s="14">
        <f t="shared" ca="1" si="256"/>
        <v>-1</v>
      </c>
      <c r="P945" s="14">
        <f t="shared" ca="1" si="257"/>
        <v>-1</v>
      </c>
      <c r="Q945" s="17">
        <f t="shared" ca="1" si="263"/>
        <v>-3052</v>
      </c>
      <c r="R945" s="32">
        <f t="shared" ca="1" si="264"/>
        <v>763</v>
      </c>
      <c r="S945" s="19">
        <f t="shared" ca="1" si="272"/>
        <v>6.4240824791569786E-4</v>
      </c>
      <c r="T945" s="17">
        <f t="shared" ca="1" si="271"/>
        <v>1188481.2500000019</v>
      </c>
      <c r="U945" s="19">
        <f t="shared" ca="1" si="258"/>
        <v>1.1884812500000019</v>
      </c>
      <c r="V945" s="31">
        <f t="shared" ca="1" si="259"/>
        <v>0.18848125000000193</v>
      </c>
      <c r="W945" s="21">
        <f ca="1">MIN((T945-MAX($T$3:T945))/MAX($T$3:T945),0)</f>
        <v>-0.13212360043047011</v>
      </c>
      <c r="X945" s="22">
        <f t="shared" ca="1" si="260"/>
        <v>0.54425583100196662</v>
      </c>
      <c r="Y945" s="20">
        <f t="shared" ca="1" si="265"/>
        <v>2.0369330740644792E-34</v>
      </c>
      <c r="Z945" s="21">
        <f t="shared" ca="1" si="266"/>
        <v>-1</v>
      </c>
      <c r="AA945" s="6">
        <f ca="1">Z945-MAX($Z$3:Z945)</f>
        <v>-6.568180272395117</v>
      </c>
      <c r="AB945" s="6">
        <f t="shared" ca="1" si="267"/>
        <v>0.54425583100196662</v>
      </c>
      <c r="AC945" s="11">
        <f t="shared" ca="1" si="268"/>
        <v>2.0369330740644899E-37</v>
      </c>
      <c r="AD945" s="6">
        <f t="shared" ca="1" si="269"/>
        <v>-1</v>
      </c>
      <c r="AE945" s="6">
        <f ca="1">AD945-MAX($AD$3:AD945)</f>
        <v>-6.568180272395117</v>
      </c>
      <c r="AF945" s="6">
        <f t="shared" si="270"/>
        <v>-6.5417626125182857E-4</v>
      </c>
      <c r="AG945" s="5">
        <f t="shared" si="261"/>
        <v>-2.593154699602267E-2</v>
      </c>
      <c r="AH945" s="6">
        <f>AG945-MAX($AG$3:AG945)</f>
        <v>-0.28990475193636178</v>
      </c>
      <c r="AI945" s="5"/>
      <c r="AJ945" s="5">
        <f t="shared" si="262"/>
        <v>-2.593154699602267E-2</v>
      </c>
      <c r="AK945" s="5"/>
    </row>
    <row r="946" spans="1:37" x14ac:dyDescent="0.5">
      <c r="A946" s="14">
        <v>1618628400000</v>
      </c>
      <c r="B946" s="26" t="d">
        <v>2020-09-20T18:59:59.99999979045242400</v>
      </c>
      <c r="C946" s="23" t="s">
        <v>10</v>
      </c>
      <c r="D946" s="27">
        <v>372.25</v>
      </c>
      <c r="E946" s="27">
        <v>373.1</v>
      </c>
      <c r="F946" s="27">
        <v>370.2</v>
      </c>
      <c r="G946" s="27">
        <v>370.96</v>
      </c>
      <c r="H946" s="27">
        <v>40693.063000000002</v>
      </c>
      <c r="I946" s="27">
        <v>15128318.199999999</v>
      </c>
      <c r="J946" s="15">
        <v>58197</v>
      </c>
      <c r="K946" s="16">
        <v>944</v>
      </c>
      <c r="L946">
        <f ca="1">IF(K946&gt;=$AM$5,AVERAGE(G946:OFFSET(G946,-$AM$5+1,,,)),0)</f>
        <v>370.96</v>
      </c>
      <c r="M946">
        <f ca="1">IF(K946&gt;=$AM$6,AVERAGE(G946:OFFSET(G946,-$AM$6+1,,,)),0)</f>
        <v>381.95822222222222</v>
      </c>
      <c r="N946" s="14">
        <f t="shared" ca="1" si="255"/>
        <v>0</v>
      </c>
      <c r="O946" s="14">
        <f t="shared" ca="1" si="256"/>
        <v>-1</v>
      </c>
      <c r="P946" s="14">
        <f t="shared" ca="1" si="257"/>
        <v>-1</v>
      </c>
      <c r="Q946" s="17">
        <f t="shared" ca="1" si="263"/>
        <v>-3052</v>
      </c>
      <c r="R946" s="32">
        <f t="shared" ca="1" si="264"/>
        <v>3937.0800000000627</v>
      </c>
      <c r="S946" s="19">
        <f t="shared" ca="1" si="272"/>
        <v>3.312698454435067E-3</v>
      </c>
      <c r="T946" s="17">
        <f t="shared" ca="1" si="271"/>
        <v>1192418.3300000019</v>
      </c>
      <c r="U946" s="19">
        <f t="shared" ca="1" si="258"/>
        <v>1.192418330000002</v>
      </c>
      <c r="V946" s="31">
        <f t="shared" ca="1" si="259"/>
        <v>0.19241833000000197</v>
      </c>
      <c r="W946" s="21">
        <f ca="1">MIN((T946-MAX($T$3:T946))/MAX($T$3:T946),0)</f>
        <v>-0.12924858762297545</v>
      </c>
      <c r="X946" s="22">
        <f t="shared" ca="1" si="260"/>
        <v>-0.16282502749464145</v>
      </c>
      <c r="Y946" s="20">
        <f t="shared" ca="1" si="265"/>
        <v>1.7052693902751857E-34</v>
      </c>
      <c r="Z946" s="21">
        <f t="shared" ca="1" si="266"/>
        <v>-1</v>
      </c>
      <c r="AA946" s="6">
        <f ca="1">Z946-MAX($Z$3:Z946)</f>
        <v>-6.568180272395117</v>
      </c>
      <c r="AB946" s="6">
        <f t="shared" ca="1" si="267"/>
        <v>-0.16282502749464145</v>
      </c>
      <c r="AC946" s="11">
        <f t="shared" ca="1" si="268"/>
        <v>1.7052693902751948E-37</v>
      </c>
      <c r="AD946" s="6">
        <f t="shared" ca="1" si="269"/>
        <v>-1</v>
      </c>
      <c r="AE946" s="6">
        <f ca="1">AD946-MAX($AD$3:AD946)</f>
        <v>-6.568180272395117</v>
      </c>
      <c r="AF946" s="6">
        <f t="shared" si="270"/>
        <v>-3.3755495080595062E-3</v>
      </c>
      <c r="AG946" s="5">
        <f t="shared" si="261"/>
        <v>-2.9307096504082177E-2</v>
      </c>
      <c r="AH946" s="6">
        <f>AG946-MAX($AG$3:AG946)</f>
        <v>-0.2932803014444213</v>
      </c>
      <c r="AI946" s="5"/>
      <c r="AJ946" s="5">
        <f t="shared" si="262"/>
        <v>-2.9307096504082177E-2</v>
      </c>
      <c r="AK946" s="5"/>
    </row>
    <row r="947" spans="1:37" x14ac:dyDescent="0.5">
      <c r="A947" s="14">
        <v>1618632000000</v>
      </c>
      <c r="B947" s="26" t="d">
        <v>2020-09-20T20:00:00.00000020954757600</v>
      </c>
      <c r="C947" s="23" t="s">
        <v>10</v>
      </c>
      <c r="D947" s="27">
        <v>370.92</v>
      </c>
      <c r="E947" s="27">
        <v>371.23</v>
      </c>
      <c r="F947" s="27">
        <v>367.66</v>
      </c>
      <c r="G947" s="27">
        <v>368.89</v>
      </c>
      <c r="H947" s="27">
        <v>44189.709000000003</v>
      </c>
      <c r="I947" s="27">
        <v>16317411.5</v>
      </c>
      <c r="J947" s="15">
        <v>50924</v>
      </c>
      <c r="K947" s="16">
        <v>945</v>
      </c>
      <c r="L947">
        <f ca="1">IF(K947&gt;=$AM$5,AVERAGE(G947:OFFSET(G947,-$AM$5+1,,,)),0)</f>
        <v>368.89</v>
      </c>
      <c r="M947">
        <f ca="1">IF(K947&gt;=$AM$6,AVERAGE(G947:OFFSET(G947,-$AM$6+1,,,)),0)</f>
        <v>381.83388888888885</v>
      </c>
      <c r="N947" s="14">
        <f t="shared" ca="1" si="255"/>
        <v>0</v>
      </c>
      <c r="O947" s="14">
        <f t="shared" ca="1" si="256"/>
        <v>-1</v>
      </c>
      <c r="P947" s="14">
        <f t="shared" ca="1" si="257"/>
        <v>-1</v>
      </c>
      <c r="Q947" s="17">
        <f t="shared" ca="1" si="263"/>
        <v>-3052</v>
      </c>
      <c r="R947" s="32">
        <f t="shared" ca="1" si="264"/>
        <v>6317.6399999999794</v>
      </c>
      <c r="S947" s="19">
        <f t="shared" ca="1" si="272"/>
        <v>5.2981741734882334E-3</v>
      </c>
      <c r="T947" s="17">
        <f t="shared" ca="1" si="271"/>
        <v>1198735.9700000018</v>
      </c>
      <c r="U947" s="19">
        <f t="shared" ca="1" si="258"/>
        <v>1.1987359700000018</v>
      </c>
      <c r="V947" s="31">
        <f t="shared" ca="1" si="259"/>
        <v>0.19873597000000176</v>
      </c>
      <c r="W947" s="21">
        <f ca="1">MIN((T947-MAX($T$3:T947))/MAX($T$3:T947),0)</f>
        <v>-0.12463519497839115</v>
      </c>
      <c r="X947" s="22">
        <f t="shared" ca="1" si="260"/>
        <v>-8.5927323779976916E-2</v>
      </c>
      <c r="Y947" s="20">
        <f t="shared" ca="1" si="265"/>
        <v>1.5587401552449259E-34</v>
      </c>
      <c r="Z947" s="21">
        <f t="shared" ca="1" si="266"/>
        <v>-1</v>
      </c>
      <c r="AA947" s="6">
        <f ca="1">Z947-MAX($Z$3:Z947)</f>
        <v>-6.568180272395117</v>
      </c>
      <c r="AB947" s="6">
        <f t="shared" ca="1" si="267"/>
        <v>-8.5927323779976916E-2</v>
      </c>
      <c r="AC947" s="11">
        <f t="shared" ca="1" si="268"/>
        <v>1.5587401552449342E-37</v>
      </c>
      <c r="AD947" s="6">
        <f t="shared" ca="1" si="269"/>
        <v>-1</v>
      </c>
      <c r="AE947" s="6">
        <f ca="1">AD947-MAX($AD$3:AD947)</f>
        <v>-6.568180272395117</v>
      </c>
      <c r="AF947" s="6">
        <f t="shared" si="270"/>
        <v>-5.4165794431651482E-3</v>
      </c>
      <c r="AG947" s="5">
        <f t="shared" si="261"/>
        <v>-3.4723675947247325E-2</v>
      </c>
      <c r="AH947" s="6">
        <f>AG947-MAX($AG$3:AG947)</f>
        <v>-0.29869688088758645</v>
      </c>
      <c r="AI947" s="5"/>
      <c r="AJ947" s="5">
        <f t="shared" si="262"/>
        <v>-3.4723675947247325E-2</v>
      </c>
      <c r="AK947" s="5"/>
    </row>
    <row r="948" spans="1:37" x14ac:dyDescent="0.5">
      <c r="A948" s="14">
        <v>1618635600000</v>
      </c>
      <c r="B948" s="26" t="d">
        <v>2020-09-20T21:00:00.000</v>
      </c>
      <c r="C948" s="23" t="s">
        <v>10</v>
      </c>
      <c r="D948" s="27">
        <v>368.9</v>
      </c>
      <c r="E948" s="27">
        <v>370.76</v>
      </c>
      <c r="F948" s="27">
        <v>366.17</v>
      </c>
      <c r="G948" s="27">
        <v>369.68</v>
      </c>
      <c r="H948" s="27">
        <v>42639.519</v>
      </c>
      <c r="I948" s="27">
        <v>15703359.199999999</v>
      </c>
      <c r="J948" s="15">
        <v>42747</v>
      </c>
      <c r="K948" s="16">
        <v>946</v>
      </c>
      <c r="L948">
        <f ca="1">IF(K948&gt;=$AM$5,AVERAGE(G948:OFFSET(G948,-$AM$5+1,,,)),0)</f>
        <v>369.68</v>
      </c>
      <c r="M948">
        <f ca="1">IF(K948&gt;=$AM$6,AVERAGE(G948:OFFSET(G948,-$AM$6+1,,,)),0)</f>
        <v>381.75111111111102</v>
      </c>
      <c r="N948" s="14">
        <f t="shared" ca="1" si="255"/>
        <v>0</v>
      </c>
      <c r="O948" s="14">
        <f t="shared" ca="1" si="256"/>
        <v>-1</v>
      </c>
      <c r="P948" s="14">
        <f t="shared" ca="1" si="257"/>
        <v>-1</v>
      </c>
      <c r="Q948" s="17">
        <f t="shared" ca="1" si="263"/>
        <v>-3052</v>
      </c>
      <c r="R948" s="32">
        <f t="shared" ca="1" si="264"/>
        <v>-2411.0800000000627</v>
      </c>
      <c r="S948" s="19">
        <f t="shared" ca="1" si="272"/>
        <v>-2.0113520077319935E-3</v>
      </c>
      <c r="T948" s="17">
        <f t="shared" ca="1" si="271"/>
        <v>1196324.8900000018</v>
      </c>
      <c r="U948" s="19">
        <f t="shared" ca="1" si="258"/>
        <v>1.1963248900000019</v>
      </c>
      <c r="V948" s="31">
        <f t="shared" ca="1" si="259"/>
        <v>0.19632489000000186</v>
      </c>
      <c r="W948" s="21">
        <f ca="1">MIN((T948-MAX($T$3:T948))/MAX($T$3:T948),0)</f>
        <v>-0.1263958617364693</v>
      </c>
      <c r="X948" s="22">
        <f t="shared" ca="1" si="260"/>
        <v>3.5080339632922231E-2</v>
      </c>
      <c r="Y948" s="20">
        <f t="shared" ca="1" si="265"/>
        <v>1.6134212892903918E-34</v>
      </c>
      <c r="Z948" s="21">
        <f t="shared" ca="1" si="266"/>
        <v>-1</v>
      </c>
      <c r="AA948" s="6">
        <f ca="1">Z948-MAX($Z$3:Z948)</f>
        <v>-6.568180272395117</v>
      </c>
      <c r="AB948" s="6">
        <f t="shared" ca="1" si="267"/>
        <v>3.5080339632922231E-2</v>
      </c>
      <c r="AC948" s="11">
        <f t="shared" ca="1" si="268"/>
        <v>1.6134212892904005E-37</v>
      </c>
      <c r="AD948" s="6">
        <f t="shared" ca="1" si="269"/>
        <v>-1</v>
      </c>
      <c r="AE948" s="6">
        <f ca="1">AD948-MAX($AD$3:AD948)</f>
        <v>-6.568180272395117</v>
      </c>
      <c r="AF948" s="6">
        <f t="shared" si="270"/>
        <v>2.0671969855558386E-3</v>
      </c>
      <c r="AG948" s="5">
        <f t="shared" si="261"/>
        <v>-3.2656478961691486E-2</v>
      </c>
      <c r="AH948" s="6">
        <f>AG948-MAX($AG$3:AG948)</f>
        <v>-0.29662968390203059</v>
      </c>
      <c r="AI948" s="5"/>
      <c r="AJ948" s="5">
        <f t="shared" si="262"/>
        <v>-3.2656478961691486E-2</v>
      </c>
      <c r="AK948" s="5"/>
    </row>
    <row r="949" spans="1:37" x14ac:dyDescent="0.5">
      <c r="A949" s="14">
        <v>1618639200000</v>
      </c>
      <c r="B949" s="26" t="d">
        <v>2020-09-20T21:59:59.99999979045242400</v>
      </c>
      <c r="C949" s="23" t="s">
        <v>10</v>
      </c>
      <c r="D949" s="27">
        <v>369.69</v>
      </c>
      <c r="E949" s="27">
        <v>370.95</v>
      </c>
      <c r="F949" s="27">
        <v>365.69</v>
      </c>
      <c r="G949" s="27">
        <v>368.97</v>
      </c>
      <c r="H949" s="27">
        <v>72723.942999999999</v>
      </c>
      <c r="I949" s="27">
        <v>26736367.399999999</v>
      </c>
      <c r="J949" s="15">
        <v>43988</v>
      </c>
      <c r="K949" s="16">
        <v>947</v>
      </c>
      <c r="L949">
        <f ca="1">IF(K949&gt;=$AM$5,AVERAGE(G949:OFFSET(G949,-$AM$5+1,,,)),0)</f>
        <v>368.97</v>
      </c>
      <c r="M949">
        <f ca="1">IF(K949&gt;=$AM$6,AVERAGE(G949:OFFSET(G949,-$AM$6+1,,,)),0)</f>
        <v>381.64166666666659</v>
      </c>
      <c r="N949" s="14">
        <f t="shared" ca="1" si="255"/>
        <v>0</v>
      </c>
      <c r="O949" s="14">
        <f t="shared" ca="1" si="256"/>
        <v>-1</v>
      </c>
      <c r="P949" s="14">
        <f t="shared" ca="1" si="257"/>
        <v>-1</v>
      </c>
      <c r="Q949" s="17">
        <f t="shared" ca="1" si="263"/>
        <v>-3052</v>
      </c>
      <c r="R949" s="32">
        <f t="shared" ca="1" si="264"/>
        <v>2166.9199999999373</v>
      </c>
      <c r="S949" s="19">
        <f t="shared" ca="1" si="272"/>
        <v>1.8113139817729064E-3</v>
      </c>
      <c r="T949" s="17">
        <f t="shared" ca="1" si="271"/>
        <v>1198491.8100000017</v>
      </c>
      <c r="U949" s="19">
        <f t="shared" ca="1" si="258"/>
        <v>1.1984918100000017</v>
      </c>
      <c r="V949" s="31">
        <f t="shared" ca="1" si="259"/>
        <v>0.19849181000000171</v>
      </c>
      <c r="W949" s="21">
        <f ca="1">MIN((T949-MAX($T$3:T949))/MAX($T$3:T949),0)</f>
        <v>-0.12481349034629791</v>
      </c>
      <c r="X949" s="22">
        <f t="shared" ca="1" si="260"/>
        <v>-0.70555261188570162</v>
      </c>
      <c r="Y949" s="20">
        <f t="shared" ca="1" si="265"/>
        <v>4.7506768455955976E-35</v>
      </c>
      <c r="Z949" s="21">
        <f t="shared" ca="1" si="266"/>
        <v>-1</v>
      </c>
      <c r="AA949" s="6">
        <f ca="1">Z949-MAX($Z$3:Z949)</f>
        <v>-6.568180272395117</v>
      </c>
      <c r="AB949" s="6">
        <f t="shared" ca="1" si="267"/>
        <v>-0.70555261188570162</v>
      </c>
      <c r="AC949" s="11">
        <f t="shared" ca="1" si="268"/>
        <v>4.7506768455956226E-38</v>
      </c>
      <c r="AD949" s="6">
        <f t="shared" ca="1" si="269"/>
        <v>-1</v>
      </c>
      <c r="AE949" s="6">
        <f ca="1">AD949-MAX($AD$3:AD949)</f>
        <v>-6.568180272395117</v>
      </c>
      <c r="AF949" s="6">
        <f t="shared" si="270"/>
        <v>-1.8578605819551466E-3</v>
      </c>
      <c r="AG949" s="5">
        <f t="shared" si="261"/>
        <v>-3.4514339543646633E-2</v>
      </c>
      <c r="AH949" s="6">
        <f>AG949-MAX($AG$3:AG949)</f>
        <v>-0.29848754448398573</v>
      </c>
      <c r="AI949" s="5"/>
      <c r="AJ949" s="5">
        <f t="shared" si="262"/>
        <v>-3.4514339543646633E-2</v>
      </c>
      <c r="AK949" s="5"/>
    </row>
    <row r="950" spans="1:37" x14ac:dyDescent="0.5">
      <c r="A950" s="14">
        <v>1618642800000</v>
      </c>
      <c r="B950" s="26" t="d">
        <v>2020-09-20T23:00:00.00000020954757600</v>
      </c>
      <c r="C950" s="23" t="s">
        <v>10</v>
      </c>
      <c r="D950" s="27">
        <v>368.97</v>
      </c>
      <c r="E950" s="27">
        <v>372.24</v>
      </c>
      <c r="F950" s="27">
        <v>368.97</v>
      </c>
      <c r="G950" s="27">
        <v>370.85</v>
      </c>
      <c r="H950" s="27">
        <v>60587.642999999996</v>
      </c>
      <c r="I950" s="27">
        <v>22463971.100000001</v>
      </c>
      <c r="J950" s="15">
        <v>60222</v>
      </c>
      <c r="K950" s="16">
        <v>948</v>
      </c>
      <c r="L950">
        <f ca="1">IF(K950&gt;=$AM$5,AVERAGE(G950:OFFSET(G950,-$AM$5+1,,,)),0)</f>
        <v>370.85</v>
      </c>
      <c r="M950">
        <f ca="1">IF(K950&gt;=$AM$6,AVERAGE(G950:OFFSET(G950,-$AM$6+1,,,)),0)</f>
        <v>381.54022222222216</v>
      </c>
      <c r="N950" s="14">
        <f t="shared" ca="1" si="255"/>
        <v>0</v>
      </c>
      <c r="O950" s="14">
        <f t="shared" ca="1" si="256"/>
        <v>-1</v>
      </c>
      <c r="P950" s="14">
        <f t="shared" ca="1" si="257"/>
        <v>-1</v>
      </c>
      <c r="Q950" s="17">
        <f t="shared" ca="1" si="263"/>
        <v>-3052</v>
      </c>
      <c r="R950" s="32">
        <f t="shared" ca="1" si="264"/>
        <v>-5737.7599999999857</v>
      </c>
      <c r="S950" s="19">
        <f t="shared" ca="1" si="272"/>
        <v>-4.7874836958627003E-3</v>
      </c>
      <c r="T950" s="17">
        <f t="shared" ca="1" si="271"/>
        <v>1192754.0500000017</v>
      </c>
      <c r="U950" s="19">
        <f t="shared" ca="1" si="258"/>
        <v>1.1927540500000018</v>
      </c>
      <c r="V950" s="31">
        <f t="shared" ca="1" si="259"/>
        <v>0.19275405000000179</v>
      </c>
      <c r="W950" s="21">
        <f ca="1">MIN((T950-MAX($T$3:T950))/MAX($T$3:T950),0)</f>
        <v>-0.129003431492104</v>
      </c>
      <c r="X950" s="22">
        <f t="shared" ca="1" si="260"/>
        <v>0.16688176547303002</v>
      </c>
      <c r="Y950" s="20">
        <f t="shared" ca="1" si="265"/>
        <v>5.5434781847804357E-35</v>
      </c>
      <c r="Z950" s="21">
        <f t="shared" ca="1" si="266"/>
        <v>-1</v>
      </c>
      <c r="AA950" s="6">
        <f ca="1">Z950-MAX($Z$3:Z950)</f>
        <v>-6.568180272395117</v>
      </c>
      <c r="AB950" s="6">
        <f t="shared" ca="1" si="267"/>
        <v>0.16688176547303002</v>
      </c>
      <c r="AC950" s="11">
        <f t="shared" ca="1" si="268"/>
        <v>5.5434781847804655E-38</v>
      </c>
      <c r="AD950" s="6">
        <f t="shared" ca="1" si="269"/>
        <v>-1</v>
      </c>
      <c r="AE950" s="6">
        <f ca="1">AD950-MAX($AD$3:AD950)</f>
        <v>-6.568180272395117</v>
      </c>
      <c r="AF950" s="6">
        <f t="shared" si="270"/>
        <v>4.919405484613764E-3</v>
      </c>
      <c r="AG950" s="5">
        <f t="shared" si="261"/>
        <v>-2.9594934059032869E-2</v>
      </c>
      <c r="AH950" s="6">
        <f>AG950-MAX($AG$3:AG950)</f>
        <v>-0.29356813899937195</v>
      </c>
      <c r="AI950" s="5"/>
      <c r="AJ950" s="5">
        <f t="shared" si="262"/>
        <v>-2.9594934059032869E-2</v>
      </c>
      <c r="AK950" s="5"/>
    </row>
    <row r="951" spans="1:37" x14ac:dyDescent="0.5">
      <c r="A951" s="14">
        <v>1618646400000</v>
      </c>
      <c r="B951" s="26" t="d">
        <v>2020-09-21</v>
      </c>
      <c r="C951" s="23" t="s">
        <v>10</v>
      </c>
      <c r="D951" s="27">
        <v>370.86</v>
      </c>
      <c r="E951" s="27">
        <v>377.2</v>
      </c>
      <c r="F951" s="27">
        <v>368.5</v>
      </c>
      <c r="G951" s="27">
        <v>374.3</v>
      </c>
      <c r="H951" s="27">
        <v>109243.66</v>
      </c>
      <c r="I951" s="27">
        <v>40732901.600000001</v>
      </c>
      <c r="J951" s="15">
        <v>45315</v>
      </c>
      <c r="K951" s="16">
        <v>949</v>
      </c>
      <c r="L951">
        <f ca="1">IF(K951&gt;=$AM$5,AVERAGE(G951:OFFSET(G951,-$AM$5+1,,,)),0)</f>
        <v>374.3</v>
      </c>
      <c r="M951">
        <f ca="1">IF(K951&gt;=$AM$6,AVERAGE(G951:OFFSET(G951,-$AM$6+1,,,)),0)</f>
        <v>381.48922222222222</v>
      </c>
      <c r="N951" s="14">
        <f t="shared" ca="1" si="255"/>
        <v>0</v>
      </c>
      <c r="O951" s="14">
        <f t="shared" ca="1" si="256"/>
        <v>-1</v>
      </c>
      <c r="P951" s="14">
        <f t="shared" ca="1" si="257"/>
        <v>-1</v>
      </c>
      <c r="Q951" s="17">
        <f t="shared" ca="1" si="263"/>
        <v>-3052</v>
      </c>
      <c r="R951" s="32">
        <f t="shared" ca="1" si="264"/>
        <v>-10529.399999999965</v>
      </c>
      <c r="S951" s="19">
        <f t="shared" ca="1" si="272"/>
        <v>-8.8278048605242212E-3</v>
      </c>
      <c r="T951" s="17">
        <f t="shared" ca="1" si="271"/>
        <v>1182224.6500000018</v>
      </c>
      <c r="U951" s="19">
        <f t="shared" ca="1" si="258"/>
        <v>1.1822246500000018</v>
      </c>
      <c r="V951" s="31">
        <f t="shared" ca="1" si="259"/>
        <v>0.18222465000000176</v>
      </c>
      <c r="W951" s="21">
        <f ca="1">MIN((T951-MAX($T$3:T951))/MAX($T$3:T951),0)</f>
        <v>-0.13669241923307787</v>
      </c>
      <c r="X951" s="22">
        <f t="shared" ca="1" si="260"/>
        <v>-0.80306832533492045</v>
      </c>
      <c r="Y951" s="20">
        <f t="shared" ca="1" si="265"/>
        <v>1.0916864423981467E-35</v>
      </c>
      <c r="Z951" s="21">
        <f t="shared" ca="1" si="266"/>
        <v>-1</v>
      </c>
      <c r="AA951" s="6">
        <f ca="1">Z951-MAX($Z$3:Z951)</f>
        <v>-6.568180272395117</v>
      </c>
      <c r="AB951" s="6">
        <f t="shared" ca="1" si="267"/>
        <v>-0.80306832533492045</v>
      </c>
      <c r="AC951" s="11">
        <f t="shared" ca="1" si="268"/>
        <v>1.0916864423981523E-38</v>
      </c>
      <c r="AD951" s="6">
        <f t="shared" ca="1" si="269"/>
        <v>-1</v>
      </c>
      <c r="AE951" s="6">
        <f ca="1">AD951-MAX($AD$3:AD951)</f>
        <v>-6.568180272395117</v>
      </c>
      <c r="AF951" s="6">
        <f t="shared" si="270"/>
        <v>9.0276324052752446E-3</v>
      </c>
      <c r="AG951" s="5">
        <f t="shared" si="261"/>
        <v>-2.0567301653757624E-2</v>
      </c>
      <c r="AH951" s="6">
        <f>AG951-MAX($AG$3:AG951)</f>
        <v>-0.28454050659409674</v>
      </c>
      <c r="AI951" s="5"/>
      <c r="AJ951" s="5">
        <f t="shared" si="262"/>
        <v>-2.0567301653757624E-2</v>
      </c>
      <c r="AK951" s="5"/>
    </row>
    <row r="952" spans="1:37" x14ac:dyDescent="0.5">
      <c r="A952" s="14">
        <v>1618650000000</v>
      </c>
      <c r="B952" s="26" t="d">
        <v>2020-09-21T00:59:59.99999979045242400</v>
      </c>
      <c r="C952" s="23" t="s">
        <v>10</v>
      </c>
      <c r="D952" s="27">
        <v>374.3</v>
      </c>
      <c r="E952" s="27">
        <v>376.08</v>
      </c>
      <c r="F952" s="27">
        <v>373.27</v>
      </c>
      <c r="G952" s="27">
        <v>373.99</v>
      </c>
      <c r="H952" s="27">
        <v>59804.756999999998</v>
      </c>
      <c r="I952" s="27">
        <v>22389414.800000001</v>
      </c>
      <c r="J952" s="15">
        <v>84189</v>
      </c>
      <c r="K952" s="16">
        <v>950</v>
      </c>
      <c r="L952">
        <f ca="1">IF(K952&gt;=$AM$5,AVERAGE(G952:OFFSET(G952,-$AM$5+1,,,)),0)</f>
        <v>373.99</v>
      </c>
      <c r="M952">
        <f ca="1">IF(K952&gt;=$AM$6,AVERAGE(G952:OFFSET(G952,-$AM$6+1,,,)),0)</f>
        <v>381.4244444444443</v>
      </c>
      <c r="N952" s="14">
        <f t="shared" ca="1" si="255"/>
        <v>0</v>
      </c>
      <c r="O952" s="14">
        <f t="shared" ca="1" si="256"/>
        <v>-1</v>
      </c>
      <c r="P952" s="14">
        <f t="shared" ca="1" si="257"/>
        <v>-1</v>
      </c>
      <c r="Q952" s="17">
        <f t="shared" ca="1" si="263"/>
        <v>-3052</v>
      </c>
      <c r="R952" s="32">
        <f t="shared" ca="1" si="264"/>
        <v>946.12000000000694</v>
      </c>
      <c r="S952" s="19">
        <f t="shared" ca="1" si="272"/>
        <v>8.0028783023599237E-4</v>
      </c>
      <c r="T952" s="17">
        <f t="shared" ca="1" si="271"/>
        <v>1183170.7700000019</v>
      </c>
      <c r="U952" s="19">
        <f t="shared" ca="1" si="258"/>
        <v>1.1831707700000018</v>
      </c>
      <c r="V952" s="31">
        <f t="shared" ca="1" si="259"/>
        <v>0.18317077000000181</v>
      </c>
      <c r="W952" s="21">
        <f ca="1">MIN((T952-MAX($T$3:T952))/MAX($T$3:T952),0)</f>
        <v>-0.13600152468243956</v>
      </c>
      <c r="X952" s="22">
        <f t="shared" ca="1" si="260"/>
        <v>0.45255626733853482</v>
      </c>
      <c r="Y952" s="20">
        <f t="shared" ca="1" si="265"/>
        <v>1.5857359838739364E-35</v>
      </c>
      <c r="Z952" s="21">
        <f t="shared" ca="1" si="266"/>
        <v>-1</v>
      </c>
      <c r="AA952" s="6">
        <f ca="1">Z952-MAX($Z$3:Z952)</f>
        <v>-6.568180272395117</v>
      </c>
      <c r="AB952" s="6">
        <f t="shared" ca="1" si="267"/>
        <v>0.45255626733853482</v>
      </c>
      <c r="AC952" s="11">
        <f t="shared" ca="1" si="268"/>
        <v>1.5857359838739446E-38</v>
      </c>
      <c r="AD952" s="6">
        <f t="shared" ca="1" si="269"/>
        <v>-1</v>
      </c>
      <c r="AE952" s="6">
        <f ca="1">AD952-MAX($AD$3:AD952)</f>
        <v>-6.568180272395117</v>
      </c>
      <c r="AF952" s="6">
        <f t="shared" si="270"/>
        <v>-8.1117856395227644E-4</v>
      </c>
      <c r="AG952" s="5">
        <f t="shared" si="261"/>
        <v>-2.1378480217709901E-2</v>
      </c>
      <c r="AH952" s="6">
        <f>AG952-MAX($AG$3:AG952)</f>
        <v>-0.28535168515804898</v>
      </c>
      <c r="AI952" s="5"/>
      <c r="AJ952" s="5">
        <f t="shared" si="262"/>
        <v>-2.1378480217709901E-2</v>
      </c>
      <c r="AK952" s="5"/>
    </row>
    <row r="953" spans="1:37" x14ac:dyDescent="0.5">
      <c r="A953" s="14">
        <v>1618653600000</v>
      </c>
      <c r="B953" s="26" t="d">
        <v>2020-09-21T02:00:00.00000020954757600</v>
      </c>
      <c r="C953" s="23" t="s">
        <v>10</v>
      </c>
      <c r="D953" s="27">
        <v>373.99</v>
      </c>
      <c r="E953" s="27">
        <v>375.16</v>
      </c>
      <c r="F953" s="27">
        <v>373.13</v>
      </c>
      <c r="G953" s="27">
        <v>373.49</v>
      </c>
      <c r="H953" s="27">
        <v>33029.608999999997</v>
      </c>
      <c r="I953" s="27">
        <v>12355532.9</v>
      </c>
      <c r="J953" s="15">
        <v>71391</v>
      </c>
      <c r="K953" s="16">
        <v>951</v>
      </c>
      <c r="L953">
        <f ca="1">IF(K953&gt;=$AM$5,AVERAGE(G953:OFFSET(G953,-$AM$5+1,,,)),0)</f>
        <v>373.49</v>
      </c>
      <c r="M953">
        <f ca="1">IF(K953&gt;=$AM$6,AVERAGE(G953:OFFSET(G953,-$AM$6+1,,,)),0)</f>
        <v>381.36955555555539</v>
      </c>
      <c r="N953" s="14">
        <f t="shared" ca="1" si="255"/>
        <v>0</v>
      </c>
      <c r="O953" s="14">
        <f t="shared" ca="1" si="256"/>
        <v>-1</v>
      </c>
      <c r="P953" s="14">
        <f t="shared" ca="1" si="257"/>
        <v>-1</v>
      </c>
      <c r="Q953" s="17">
        <f t="shared" ca="1" si="263"/>
        <v>-3052</v>
      </c>
      <c r="R953" s="32">
        <f t="shared" ca="1" si="264"/>
        <v>1526</v>
      </c>
      <c r="S953" s="19">
        <f t="shared" ca="1" si="272"/>
        <v>1.2897546480124737E-3</v>
      </c>
      <c r="T953" s="17">
        <f t="shared" ca="1" si="271"/>
        <v>1184696.7700000019</v>
      </c>
      <c r="U953" s="19">
        <f t="shared" ca="1" si="258"/>
        <v>1.184696770000002</v>
      </c>
      <c r="V953" s="31">
        <f t="shared" ca="1" si="259"/>
        <v>0.18469677000000195</v>
      </c>
      <c r="W953" s="21">
        <f ca="1">MIN((T953-MAX($T$3:T953))/MAX($T$3:T953),0)</f>
        <v>-0.13488717863302305</v>
      </c>
      <c r="X953" s="22">
        <f t="shared" ca="1" si="260"/>
        <v>0.4477093352289685</v>
      </c>
      <c r="Y953" s="20">
        <f t="shared" ca="1" si="265"/>
        <v>2.2956847870627909E-35</v>
      </c>
      <c r="Z953" s="21">
        <f t="shared" ca="1" si="266"/>
        <v>-1</v>
      </c>
      <c r="AA953" s="6">
        <f ca="1">Z953-MAX($Z$3:Z953)</f>
        <v>-6.568180272395117</v>
      </c>
      <c r="AB953" s="6">
        <f t="shared" ca="1" si="267"/>
        <v>0.4477093352289685</v>
      </c>
      <c r="AC953" s="11">
        <f t="shared" ca="1" si="268"/>
        <v>2.2956847870628028E-38</v>
      </c>
      <c r="AD953" s="6">
        <f t="shared" ca="1" si="269"/>
        <v>-1</v>
      </c>
      <c r="AE953" s="6">
        <f ca="1">AD953-MAX($AD$3:AD953)</f>
        <v>-6.568180272395117</v>
      </c>
      <c r="AF953" s="6">
        <f t="shared" si="270"/>
        <v>-1.3083525225036641E-3</v>
      </c>
      <c r="AG953" s="5">
        <f t="shared" si="261"/>
        <v>-2.2686832740213565E-2</v>
      </c>
      <c r="AH953" s="6">
        <f>AG953-MAX($AG$3:AG953)</f>
        <v>-0.28666003768055265</v>
      </c>
      <c r="AI953" s="5"/>
      <c r="AJ953" s="5">
        <f t="shared" si="262"/>
        <v>-2.2686832740213565E-2</v>
      </c>
      <c r="AK953" s="5"/>
    </row>
    <row r="954" spans="1:37" x14ac:dyDescent="0.5">
      <c r="A954" s="14">
        <v>1618657200000</v>
      </c>
      <c r="B954" s="26" t="d">
        <v>2020-09-21T03:00:00.000</v>
      </c>
      <c r="C954" s="23" t="s">
        <v>10</v>
      </c>
      <c r="D954" s="27">
        <v>373.49</v>
      </c>
      <c r="E954" s="27">
        <v>374.95</v>
      </c>
      <c r="F954" s="27">
        <v>372.7</v>
      </c>
      <c r="G954" s="27">
        <v>374.7</v>
      </c>
      <c r="H954" s="27">
        <v>43968.887000000002</v>
      </c>
      <c r="I954" s="27">
        <v>16441738.4</v>
      </c>
      <c r="J954" s="15">
        <v>88750</v>
      </c>
      <c r="K954" s="16">
        <v>952</v>
      </c>
      <c r="L954">
        <f ca="1">IF(K954&gt;=$AM$5,AVERAGE(G954:OFFSET(G954,-$AM$5+1,,,)),0)</f>
        <v>374.7</v>
      </c>
      <c r="M954">
        <f ca="1">IF(K954&gt;=$AM$6,AVERAGE(G954:OFFSET(G954,-$AM$6+1,,,)),0)</f>
        <v>381.33277777777766</v>
      </c>
      <c r="N954" s="14">
        <f t="shared" ca="1" si="255"/>
        <v>0</v>
      </c>
      <c r="O954" s="14">
        <f t="shared" ca="1" si="256"/>
        <v>-1</v>
      </c>
      <c r="P954" s="14">
        <f t="shared" ca="1" si="257"/>
        <v>-1</v>
      </c>
      <c r="Q954" s="17">
        <f t="shared" ca="1" si="263"/>
        <v>-3052</v>
      </c>
      <c r="R954" s="32">
        <f t="shared" ca="1" si="264"/>
        <v>-3692.9199999999373</v>
      </c>
      <c r="S954" s="19">
        <f t="shared" ca="1" si="272"/>
        <v>-3.11718584326007E-3</v>
      </c>
      <c r="T954" s="17">
        <f t="shared" ca="1" si="271"/>
        <v>1181003.850000002</v>
      </c>
      <c r="U954" s="19">
        <f t="shared" ca="1" si="258"/>
        <v>1.181003850000002</v>
      </c>
      <c r="V954" s="31">
        <f t="shared" ca="1" si="259"/>
        <v>0.18100385000000196</v>
      </c>
      <c r="W954" s="21">
        <f ca="1">MIN((T954-MAX($T$3:T954))/MAX($T$3:T954),0)</f>
        <v>-0.13758389607261096</v>
      </c>
      <c r="X954" s="22">
        <f t="shared" ca="1" si="260"/>
        <v>-0.33119610952706124</v>
      </c>
      <c r="Y954" s="20">
        <f t="shared" ca="1" si="265"/>
        <v>1.5353629168871345E-35</v>
      </c>
      <c r="Z954" s="21">
        <f t="shared" ca="1" si="266"/>
        <v>-1</v>
      </c>
      <c r="AA954" s="6">
        <f ca="1">Z954-MAX($Z$3:Z954)</f>
        <v>-6.568180272395117</v>
      </c>
      <c r="AB954" s="6">
        <f t="shared" ca="1" si="267"/>
        <v>-0.33119610952706124</v>
      </c>
      <c r="AC954" s="11">
        <f t="shared" ca="1" si="268"/>
        <v>1.5353629168871426E-38</v>
      </c>
      <c r="AD954" s="6">
        <f t="shared" ca="1" si="269"/>
        <v>-1</v>
      </c>
      <c r="AE954" s="6">
        <f ca="1">AD954-MAX($AD$3:AD954)</f>
        <v>-6.568180272395117</v>
      </c>
      <c r="AF954" s="6">
        <f t="shared" si="270"/>
        <v>3.1662131044588142E-3</v>
      </c>
      <c r="AG954" s="5">
        <f t="shared" si="261"/>
        <v>-1.952061963575475E-2</v>
      </c>
      <c r="AH954" s="6">
        <f>AG954-MAX($AG$3:AG954)</f>
        <v>-0.28349382457609384</v>
      </c>
      <c r="AI954" s="5"/>
      <c r="AJ954" s="5">
        <f t="shared" si="262"/>
        <v>-1.952061963575475E-2</v>
      </c>
      <c r="AK954" s="5"/>
    </row>
    <row r="955" spans="1:37" x14ac:dyDescent="0.5">
      <c r="A955" s="14">
        <v>1618660800000</v>
      </c>
      <c r="B955" s="26" t="d">
        <v>2020-09-21T03:59:59.99999979045242400</v>
      </c>
      <c r="C955" s="23" t="s">
        <v>10</v>
      </c>
      <c r="D955" s="27">
        <v>374.7</v>
      </c>
      <c r="E955" s="27">
        <v>375.22</v>
      </c>
      <c r="F955" s="27">
        <v>373.64</v>
      </c>
      <c r="G955" s="27">
        <v>373.87</v>
      </c>
      <c r="H955" s="27">
        <v>36391.468999999997</v>
      </c>
      <c r="I955" s="27">
        <v>13628484.699999999</v>
      </c>
      <c r="J955" s="15">
        <v>86865</v>
      </c>
      <c r="K955" s="16">
        <v>953</v>
      </c>
      <c r="L955">
        <f ca="1">IF(K955&gt;=$AM$5,AVERAGE(G955:OFFSET(G955,-$AM$5+1,,,)),0)</f>
        <v>373.87</v>
      </c>
      <c r="M955">
        <f ca="1">IF(K955&gt;=$AM$6,AVERAGE(G955:OFFSET(G955,-$AM$6+1,,,)),0)</f>
        <v>381.26777777777761</v>
      </c>
      <c r="N955" s="14">
        <f t="shared" ca="1" si="255"/>
        <v>0</v>
      </c>
      <c r="O955" s="14">
        <f t="shared" ca="1" si="256"/>
        <v>-1</v>
      </c>
      <c r="P955" s="14">
        <f t="shared" ca="1" si="257"/>
        <v>-1</v>
      </c>
      <c r="Q955" s="17">
        <f t="shared" ca="1" si="263"/>
        <v>-3052</v>
      </c>
      <c r="R955" s="32">
        <f t="shared" ca="1" si="264"/>
        <v>2533.1599999999517</v>
      </c>
      <c r="S955" s="19">
        <f t="shared" ca="1" si="272"/>
        <v>2.1449210347620354E-3</v>
      </c>
      <c r="T955" s="17">
        <f t="shared" ca="1" si="271"/>
        <v>1183537.0100000019</v>
      </c>
      <c r="U955" s="19">
        <f t="shared" ca="1" si="258"/>
        <v>1.1835370100000018</v>
      </c>
      <c r="V955" s="31">
        <f t="shared" ca="1" si="259"/>
        <v>0.18353701000000178</v>
      </c>
      <c r="W955" s="21">
        <f ca="1">MIN((T955-MAX($T$3:T955))/MAX($T$3:T955),0)</f>
        <v>-0.13573408163057959</v>
      </c>
      <c r="X955" s="22">
        <f t="shared" ca="1" si="260"/>
        <v>0.17233590652408382</v>
      </c>
      <c r="Y955" s="20">
        <f t="shared" ca="1" si="265"/>
        <v>1.7999610770123403E-35</v>
      </c>
      <c r="Z955" s="21">
        <f t="shared" ca="1" si="266"/>
        <v>-1</v>
      </c>
      <c r="AA955" s="6">
        <f ca="1">Z955-MAX($Z$3:Z955)</f>
        <v>-6.568180272395117</v>
      </c>
      <c r="AB955" s="6">
        <f t="shared" ca="1" si="267"/>
        <v>0.17233590652408382</v>
      </c>
      <c r="AC955" s="11">
        <f t="shared" ca="1" si="268"/>
        <v>1.7999610770123498E-38</v>
      </c>
      <c r="AD955" s="6">
        <f t="shared" ca="1" si="269"/>
        <v>-1</v>
      </c>
      <c r="AE955" s="6">
        <f ca="1">AD955-MAX($AD$3:AD955)</f>
        <v>-6.568180272395117</v>
      </c>
      <c r="AF955" s="6">
        <f t="shared" si="270"/>
        <v>-2.1718651873560424E-3</v>
      </c>
      <c r="AG955" s="5">
        <f t="shared" si="261"/>
        <v>-2.1692484823110793E-2</v>
      </c>
      <c r="AH955" s="6">
        <f>AG955-MAX($AG$3:AG955)</f>
        <v>-0.28566568976344991</v>
      </c>
      <c r="AI955" s="5"/>
      <c r="AJ955" s="5">
        <f t="shared" si="262"/>
        <v>-2.1692484823110793E-2</v>
      </c>
      <c r="AK955" s="5"/>
    </row>
    <row r="956" spans="1:37" x14ac:dyDescent="0.5">
      <c r="A956" s="14">
        <v>1618664400000</v>
      </c>
      <c r="B956" s="26" t="d">
        <v>2020-09-21T05:00:00.00000020954757600</v>
      </c>
      <c r="C956" s="23" t="s">
        <v>10</v>
      </c>
      <c r="D956" s="27">
        <v>373.87</v>
      </c>
      <c r="E956" s="27">
        <v>374.6</v>
      </c>
      <c r="F956" s="27">
        <v>373.22</v>
      </c>
      <c r="G956" s="27">
        <v>374.34</v>
      </c>
      <c r="H956" s="27">
        <v>32178.685000000001</v>
      </c>
      <c r="I956" s="27">
        <v>12027051.699999999</v>
      </c>
      <c r="J956" s="15">
        <v>89533</v>
      </c>
      <c r="K956" s="16">
        <v>954</v>
      </c>
      <c r="L956">
        <f ca="1">IF(K956&gt;=$AM$5,AVERAGE(G956:OFFSET(G956,-$AM$5+1,,,)),0)</f>
        <v>374.34</v>
      </c>
      <c r="M956">
        <f ca="1">IF(K956&gt;=$AM$6,AVERAGE(G956:OFFSET(G956,-$AM$6+1,,,)),0)</f>
        <v>381.17388888888865</v>
      </c>
      <c r="N956" s="14">
        <f t="shared" ca="1" si="255"/>
        <v>0</v>
      </c>
      <c r="O956" s="14">
        <f t="shared" ca="1" si="256"/>
        <v>-1</v>
      </c>
      <c r="P956" s="14">
        <f t="shared" ca="1" si="257"/>
        <v>-1</v>
      </c>
      <c r="Q956" s="17">
        <f t="shared" ca="1" si="263"/>
        <v>-3052</v>
      </c>
      <c r="R956" s="32">
        <f t="shared" ca="1" si="264"/>
        <v>-1434.4399999999098</v>
      </c>
      <c r="S956" s="19">
        <f t="shared" ca="1" si="272"/>
        <v>-1.2119942070927781E-3</v>
      </c>
      <c r="T956" s="17">
        <f t="shared" ca="1" si="271"/>
        <v>1182102.5700000019</v>
      </c>
      <c r="U956" s="19">
        <f t="shared" ca="1" si="258"/>
        <v>1.1821025700000019</v>
      </c>
      <c r="V956" s="31">
        <f t="shared" ca="1" si="259"/>
        <v>0.18210257000000185</v>
      </c>
      <c r="W956" s="21">
        <f ca="1">MIN((T956-MAX($T$3:T956))/MAX($T$3:T956),0)</f>
        <v>-0.13678156691703108</v>
      </c>
      <c r="X956" s="22">
        <f t="shared" ca="1" si="260"/>
        <v>0.11576295532340275</v>
      </c>
      <c r="Y956" s="20">
        <f t="shared" ca="1" si="265"/>
        <v>2.0083298907543839E-35</v>
      </c>
      <c r="Z956" s="21">
        <f t="shared" ca="1" si="266"/>
        <v>-1</v>
      </c>
      <c r="AA956" s="6">
        <f ca="1">Z956-MAX($Z$3:Z956)</f>
        <v>-6.568180272395117</v>
      </c>
      <c r="AB956" s="6">
        <f t="shared" ca="1" si="267"/>
        <v>0.11576295532340275</v>
      </c>
      <c r="AC956" s="11">
        <f t="shared" ca="1" si="268"/>
        <v>2.0083298907543944E-38</v>
      </c>
      <c r="AD956" s="6">
        <f t="shared" ca="1" si="269"/>
        <v>-1</v>
      </c>
      <c r="AE956" s="6">
        <f ca="1">AD956-MAX($AD$3:AD956)</f>
        <v>-6.568180272395117</v>
      </c>
      <c r="AF956" s="6">
        <f t="shared" si="270"/>
        <v>1.229851371153369E-3</v>
      </c>
      <c r="AG956" s="5">
        <f t="shared" si="261"/>
        <v>-2.0462633451957424E-2</v>
      </c>
      <c r="AH956" s="6">
        <f>AG956-MAX($AG$3:AG956)</f>
        <v>-0.28443583839229652</v>
      </c>
      <c r="AI956" s="5"/>
      <c r="AJ956" s="5">
        <f t="shared" si="262"/>
        <v>-2.0462633451957424E-2</v>
      </c>
      <c r="AK956" s="5"/>
    </row>
    <row r="957" spans="1:37" x14ac:dyDescent="0.5">
      <c r="A957" s="14">
        <v>1618668000000</v>
      </c>
      <c r="B957" s="26" t="d">
        <v>2020-09-21T06:00:00.000</v>
      </c>
      <c r="C957" s="23" t="s">
        <v>10</v>
      </c>
      <c r="D957" s="27">
        <v>374.35</v>
      </c>
      <c r="E957" s="27">
        <v>375.33</v>
      </c>
      <c r="F957" s="27">
        <v>372.83</v>
      </c>
      <c r="G957" s="27">
        <v>373.18</v>
      </c>
      <c r="H957" s="27">
        <v>49411.514999999999</v>
      </c>
      <c r="I957" s="27">
        <v>18480273.600000001</v>
      </c>
      <c r="J957" s="15">
        <v>79047</v>
      </c>
      <c r="K957" s="16">
        <v>955</v>
      </c>
      <c r="L957">
        <f ca="1">IF(K957&gt;=$AM$5,AVERAGE(G957:OFFSET(G957,-$AM$5+1,,,)),0)</f>
        <v>373.18</v>
      </c>
      <c r="M957">
        <f ca="1">IF(K957&gt;=$AM$6,AVERAGE(G957:OFFSET(G957,-$AM$6+1,,,)),0)</f>
        <v>381.12511111111098</v>
      </c>
      <c r="N957" s="14">
        <f t="shared" ca="1" si="255"/>
        <v>0</v>
      </c>
      <c r="O957" s="14">
        <f t="shared" ca="1" si="256"/>
        <v>-1</v>
      </c>
      <c r="P957" s="14">
        <f t="shared" ca="1" si="257"/>
        <v>-1</v>
      </c>
      <c r="Q957" s="17">
        <f t="shared" ca="1" si="263"/>
        <v>-3052</v>
      </c>
      <c r="R957" s="32">
        <f t="shared" ca="1" si="264"/>
        <v>3540.3199999999028</v>
      </c>
      <c r="S957" s="19">
        <f t="shared" ca="1" si="272"/>
        <v>2.9949346950492606E-3</v>
      </c>
      <c r="T957" s="17">
        <f t="shared" ca="1" si="271"/>
        <v>1185642.8900000018</v>
      </c>
      <c r="U957" s="19">
        <f t="shared" ca="1" si="258"/>
        <v>1.1856428900000018</v>
      </c>
      <c r="V957" s="31">
        <f t="shared" ca="1" si="259"/>
        <v>0.18564289000000178</v>
      </c>
      <c r="W957" s="21">
        <f ca="1">MIN((T957-MAX($T$3:T957))/MAX($T$3:T957),0)</f>
        <v>-0.1341962840823849</v>
      </c>
      <c r="X957" s="22">
        <f t="shared" ca="1" si="260"/>
        <v>-0.5355355571553031</v>
      </c>
      <c r="Y957" s="20">
        <f t="shared" ca="1" si="265"/>
        <v>9.3279782375758593E-36</v>
      </c>
      <c r="Z957" s="21">
        <f t="shared" ca="1" si="266"/>
        <v>-1</v>
      </c>
      <c r="AA957" s="6">
        <f ca="1">Z957-MAX($Z$3:Z957)</f>
        <v>-6.568180272395117</v>
      </c>
      <c r="AB957" s="6">
        <f t="shared" ca="1" si="267"/>
        <v>-0.5355355571553031</v>
      </c>
      <c r="AC957" s="11">
        <f t="shared" ca="1" si="268"/>
        <v>9.3279782375759081E-39</v>
      </c>
      <c r="AD957" s="6">
        <f t="shared" ca="1" si="269"/>
        <v>-1</v>
      </c>
      <c r="AE957" s="6">
        <f ca="1">AD957-MAX($AD$3:AD957)</f>
        <v>-6.568180272395117</v>
      </c>
      <c r="AF957" s="6">
        <f t="shared" si="270"/>
        <v>-3.0353778522084172E-3</v>
      </c>
      <c r="AG957" s="5">
        <f t="shared" si="261"/>
        <v>-2.3498011304165841E-2</v>
      </c>
      <c r="AH957" s="6">
        <f>AG957-MAX($AG$3:AG957)</f>
        <v>-0.28747121624450495</v>
      </c>
      <c r="AI957" s="5"/>
      <c r="AJ957" s="5">
        <f t="shared" si="262"/>
        <v>-2.3498011304165841E-2</v>
      </c>
      <c r="AK957" s="5"/>
    </row>
    <row r="958" spans="1:37" x14ac:dyDescent="0.5">
      <c r="A958" s="14">
        <v>1618671600000</v>
      </c>
      <c r="B958" s="26" t="d">
        <v>2020-09-21T06:59:59.99999979045242400</v>
      </c>
      <c r="C958" s="23" t="s">
        <v>10</v>
      </c>
      <c r="D958" s="27">
        <v>373.18</v>
      </c>
      <c r="E958" s="27">
        <v>373.88</v>
      </c>
      <c r="F958" s="27">
        <v>369.06</v>
      </c>
      <c r="G958" s="27">
        <v>369.63</v>
      </c>
      <c r="H958" s="27">
        <v>97919.925000000003</v>
      </c>
      <c r="I958" s="27">
        <v>36349451.899999999</v>
      </c>
      <c r="J958" s="15">
        <v>133152</v>
      </c>
      <c r="K958" s="16">
        <v>956</v>
      </c>
      <c r="L958">
        <f ca="1">IF(K958&gt;=$AM$5,AVERAGE(G958:OFFSET(G958,-$AM$5+1,,,)),0)</f>
        <v>369.63</v>
      </c>
      <c r="M958">
        <f ca="1">IF(K958&gt;=$AM$6,AVERAGE(G958:OFFSET(G958,-$AM$6+1,,,)),0)</f>
        <v>381.00899999999979</v>
      </c>
      <c r="N958" s="14">
        <f t="shared" ca="1" si="255"/>
        <v>0</v>
      </c>
      <c r="O958" s="14">
        <f t="shared" ca="1" si="256"/>
        <v>-1</v>
      </c>
      <c r="P958" s="14">
        <f t="shared" ca="1" si="257"/>
        <v>-1</v>
      </c>
      <c r="Q958" s="17">
        <f t="shared" ca="1" si="263"/>
        <v>-3052</v>
      </c>
      <c r="R958" s="32">
        <f t="shared" ca="1" si="264"/>
        <v>10834.600000000035</v>
      </c>
      <c r="S958" s="19">
        <f t="shared" ca="1" si="272"/>
        <v>9.1381646964542752E-3</v>
      </c>
      <c r="T958" s="17">
        <f t="shared" ca="1" si="271"/>
        <v>1196477.4900000019</v>
      </c>
      <c r="U958" s="19">
        <f t="shared" ca="1" si="258"/>
        <v>1.1964774900000019</v>
      </c>
      <c r="V958" s="31">
        <f t="shared" ca="1" si="259"/>
        <v>0.19647749000000192</v>
      </c>
      <c r="W958" s="21">
        <f ca="1">MIN((T958-MAX($T$3:T958))/MAX($T$3:T958),0)</f>
        <v>-0.12628442713152757</v>
      </c>
      <c r="X958" s="22">
        <f t="shared" ca="1" si="260"/>
        <v>-0.98172278263477653</v>
      </c>
      <c r="Y958" s="20">
        <f t="shared" ca="1" si="265"/>
        <v>1.7048948582624828E-37</v>
      </c>
      <c r="Z958" s="21">
        <f t="shared" ca="1" si="266"/>
        <v>-1</v>
      </c>
      <c r="AA958" s="6">
        <f ca="1">Z958-MAX($Z$3:Z958)</f>
        <v>-6.568180272395117</v>
      </c>
      <c r="AB958" s="6">
        <f t="shared" ca="1" si="267"/>
        <v>-0.98172278263477653</v>
      </c>
      <c r="AC958" s="11">
        <f t="shared" ca="1" si="268"/>
        <v>1.7048948582624851E-40</v>
      </c>
      <c r="AD958" s="6">
        <f t="shared" ca="1" si="269"/>
        <v>-1</v>
      </c>
      <c r="AE958" s="6">
        <f ca="1">AD958-MAX($AD$3:AD958)</f>
        <v>-6.568180272395117</v>
      </c>
      <c r="AF958" s="6">
        <f t="shared" si="270"/>
        <v>-9.289302909776042E-3</v>
      </c>
      <c r="AG958" s="5">
        <f t="shared" si="261"/>
        <v>-3.2787314213941883E-2</v>
      </c>
      <c r="AH958" s="6">
        <f>AG958-MAX($AG$3:AG958)</f>
        <v>-0.29676051915428098</v>
      </c>
      <c r="AI958" s="5"/>
      <c r="AJ958" s="5">
        <f t="shared" si="262"/>
        <v>-3.2787314213941883E-2</v>
      </c>
      <c r="AK958" s="5"/>
    </row>
    <row r="959" spans="1:37" x14ac:dyDescent="0.5">
      <c r="A959" s="14">
        <v>1618675200000</v>
      </c>
      <c r="B959" s="26" t="d">
        <v>2020-09-21T08:00:00.00000020954757600</v>
      </c>
      <c r="C959" s="23" t="s">
        <v>10</v>
      </c>
      <c r="D959" s="27">
        <v>369.63</v>
      </c>
      <c r="E959" s="27">
        <v>370.87</v>
      </c>
      <c r="F959" s="27">
        <v>365.42</v>
      </c>
      <c r="G959" s="27">
        <v>367.6</v>
      </c>
      <c r="H959" s="27">
        <v>153940.071</v>
      </c>
      <c r="I959" s="27">
        <v>56564913.700000003</v>
      </c>
      <c r="J959" s="15">
        <v>125994</v>
      </c>
      <c r="K959" s="16">
        <v>957</v>
      </c>
      <c r="L959">
        <f ca="1">IF(K959&gt;=$AM$5,AVERAGE(G959:OFFSET(G959,-$AM$5+1,,,)),0)</f>
        <v>367.6</v>
      </c>
      <c r="M959">
        <f ca="1">IF(K959&gt;=$AM$6,AVERAGE(G959:OFFSET(G959,-$AM$6+1,,,)),0)</f>
        <v>380.8623333333332</v>
      </c>
      <c r="N959" s="14">
        <f t="shared" ca="1" si="255"/>
        <v>0</v>
      </c>
      <c r="O959" s="14">
        <f t="shared" ca="1" si="256"/>
        <v>-1</v>
      </c>
      <c r="P959" s="14">
        <f t="shared" ca="1" si="257"/>
        <v>-1</v>
      </c>
      <c r="Q959" s="17">
        <f t="shared" ca="1" si="263"/>
        <v>-3052</v>
      </c>
      <c r="R959" s="32">
        <f t="shared" ca="1" si="264"/>
        <v>6195.5599999999167</v>
      </c>
      <c r="S959" s="19">
        <f t="shared" ca="1" si="272"/>
        <v>5.1781667869070461E-3</v>
      </c>
      <c r="T959" s="17">
        <f t="shared" ca="1" si="271"/>
        <v>1202673.0500000017</v>
      </c>
      <c r="U959" s="19">
        <f t="shared" ca="1" si="258"/>
        <v>1.2026730500000016</v>
      </c>
      <c r="V959" s="31">
        <f t="shared" ca="1" si="259"/>
        <v>0.20267305000000158</v>
      </c>
      <c r="W959" s="21">
        <f ca="1">MIN((T959-MAX($T$3:T959))/MAX($T$3:T959),0)</f>
        <v>-0.12176018217089667</v>
      </c>
      <c r="X959" s="22">
        <f t="shared" ca="1" si="260"/>
        <v>-0.57210160240625174</v>
      </c>
      <c r="Y959" s="20">
        <f t="shared" ca="1" si="265"/>
        <v>7.2952177791633702E-38</v>
      </c>
      <c r="Z959" s="21">
        <f t="shared" ca="1" si="266"/>
        <v>-1</v>
      </c>
      <c r="AA959" s="6">
        <f ca="1">Z959-MAX($Z$3:Z959)</f>
        <v>-6.568180272395117</v>
      </c>
      <c r="AB959" s="6">
        <f t="shared" ca="1" si="267"/>
        <v>-0.57210160240625174</v>
      </c>
      <c r="AC959" s="11">
        <f t="shared" ca="1" si="268"/>
        <v>7.2952177791633791E-41</v>
      </c>
      <c r="AD959" s="6">
        <f t="shared" ca="1" si="269"/>
        <v>-1</v>
      </c>
      <c r="AE959" s="6">
        <f ca="1">AD959-MAX($AD$3:AD959)</f>
        <v>-6.568180272395117</v>
      </c>
      <c r="AF959" s="6">
        <f t="shared" si="270"/>
        <v>-5.3119112413647987E-3</v>
      </c>
      <c r="AG959" s="5">
        <f t="shared" si="261"/>
        <v>-3.8099225455306682E-2</v>
      </c>
      <c r="AH959" s="6">
        <f>AG959-MAX($AG$3:AG959)</f>
        <v>-0.3020724303956458</v>
      </c>
      <c r="AI959" s="5"/>
      <c r="AJ959" s="5">
        <f t="shared" si="262"/>
        <v>-3.8099225455306682E-2</v>
      </c>
      <c r="AK959" s="5"/>
    </row>
    <row r="960" spans="1:37" x14ac:dyDescent="0.5">
      <c r="A960" s="14">
        <v>1618678800000</v>
      </c>
      <c r="B960" s="26" t="d">
        <v>2020-09-21T09:00:00.000</v>
      </c>
      <c r="C960" s="23" t="s">
        <v>10</v>
      </c>
      <c r="D960" s="27">
        <v>367.61</v>
      </c>
      <c r="E960" s="27">
        <v>368</v>
      </c>
      <c r="F960" s="27">
        <v>357.3</v>
      </c>
      <c r="G960" s="27">
        <v>358.42</v>
      </c>
      <c r="H960" s="27">
        <v>239360.02900000001</v>
      </c>
      <c r="I960" s="27">
        <v>86566103.700000003</v>
      </c>
      <c r="J960" s="15">
        <v>76324</v>
      </c>
      <c r="K960" s="16">
        <v>958</v>
      </c>
      <c r="L960">
        <f ca="1">IF(K960&gt;=$AM$5,AVERAGE(G960:OFFSET(G960,-$AM$5+1,,,)),0)</f>
        <v>358.42</v>
      </c>
      <c r="M960">
        <f ca="1">IF(K960&gt;=$AM$6,AVERAGE(G960:OFFSET(G960,-$AM$6+1,,,)),0)</f>
        <v>380.62255555555538</v>
      </c>
      <c r="N960" s="14">
        <f t="shared" ca="1" si="255"/>
        <v>0</v>
      </c>
      <c r="O960" s="14">
        <f t="shared" ca="1" si="256"/>
        <v>-1</v>
      </c>
      <c r="P960" s="14">
        <f t="shared" ca="1" si="257"/>
        <v>-1</v>
      </c>
      <c r="Q960" s="17">
        <f t="shared" ca="1" si="263"/>
        <v>-3052</v>
      </c>
      <c r="R960" s="32">
        <f t="shared" ca="1" si="264"/>
        <v>28017.360000000022</v>
      </c>
      <c r="S960" s="19">
        <f t="shared" ca="1" si="272"/>
        <v>2.3295907395613449E-2</v>
      </c>
      <c r="T960" s="17">
        <f t="shared" ca="1" si="271"/>
        <v>1230690.4100000018</v>
      </c>
      <c r="U960" s="19">
        <f t="shared" ca="1" si="258"/>
        <v>1.2306904100000018</v>
      </c>
      <c r="V960" s="31">
        <f t="shared" ca="1" si="259"/>
        <v>0.23069041000000179</v>
      </c>
      <c r="W960" s="21">
        <f ca="1">MIN((T960-MAX($T$3:T960))/MAX($T$3:T960),0)</f>
        <v>-0.10130078870360938</v>
      </c>
      <c r="X960" s="22">
        <f t="shared" ca="1" si="260"/>
        <v>-0.55489098741548593</v>
      </c>
      <c r="Y960" s="20">
        <f t="shared" ca="1" si="265"/>
        <v>3.2471671822723992E-38</v>
      </c>
      <c r="Z960" s="21">
        <f t="shared" ca="1" si="266"/>
        <v>-1</v>
      </c>
      <c r="AA960" s="6">
        <f ca="1">Z960-MAX($Z$3:Z960)</f>
        <v>-6.568180272395117</v>
      </c>
      <c r="AB960" s="6">
        <f t="shared" ca="1" si="267"/>
        <v>-0.55489098741548593</v>
      </c>
      <c r="AC960" s="11">
        <f t="shared" ca="1" si="268"/>
        <v>3.2471671822724033E-41</v>
      </c>
      <c r="AD960" s="6">
        <f t="shared" ca="1" si="269"/>
        <v>-1</v>
      </c>
      <c r="AE960" s="6">
        <f ca="1">AD960-MAX($AD$3:AD960)</f>
        <v>-6.568180272395117</v>
      </c>
      <c r="AF960" s="6">
        <f t="shared" si="270"/>
        <v>-2.4021352313167273E-2</v>
      </c>
      <c r="AG960" s="5">
        <f t="shared" si="261"/>
        <v>-6.2120577768473954E-2</v>
      </c>
      <c r="AH960" s="6">
        <f>AG960-MAX($AG$3:AG960)</f>
        <v>-0.32609378270881306</v>
      </c>
      <c r="AI960" s="5"/>
      <c r="AJ960" s="5">
        <f t="shared" si="262"/>
        <v>-6.2120577768473954E-2</v>
      </c>
      <c r="AK960" s="5"/>
    </row>
    <row r="961" spans="1:37" x14ac:dyDescent="0.5">
      <c r="A961" s="14">
        <v>1618682400000</v>
      </c>
      <c r="B961" s="26" t="d">
        <v>2020-09-21T09:59:59.99999979045242400</v>
      </c>
      <c r="C961" s="23" t="s">
        <v>10</v>
      </c>
      <c r="D961" s="27">
        <v>358.43</v>
      </c>
      <c r="E961" s="27">
        <v>359.89</v>
      </c>
      <c r="F961" s="27">
        <v>353.4</v>
      </c>
      <c r="G961" s="27">
        <v>356.41</v>
      </c>
      <c r="H961" s="27">
        <v>221593.47099999999</v>
      </c>
      <c r="I961" s="27">
        <v>79079262.599999994</v>
      </c>
      <c r="J961" s="15">
        <v>90757</v>
      </c>
      <c r="K961" s="16">
        <v>959</v>
      </c>
      <c r="L961">
        <f ca="1">IF(K961&gt;=$AM$5,AVERAGE(G961:OFFSET(G961,-$AM$5+1,,,)),0)</f>
        <v>356.41</v>
      </c>
      <c r="M961">
        <f ca="1">IF(K961&gt;=$AM$6,AVERAGE(G961:OFFSET(G961,-$AM$6+1,,,)),0)</f>
        <v>380.35188888888871</v>
      </c>
      <c r="N961" s="14">
        <f t="shared" ca="1" si="255"/>
        <v>0</v>
      </c>
      <c r="O961" s="14">
        <f t="shared" ca="1" si="256"/>
        <v>-1</v>
      </c>
      <c r="P961" s="14">
        <f t="shared" ca="1" si="257"/>
        <v>-1</v>
      </c>
      <c r="Q961" s="17">
        <f t="shared" ca="1" si="263"/>
        <v>-3052</v>
      </c>
      <c r="R961" s="32">
        <f t="shared" ca="1" si="264"/>
        <v>6134.5199999999722</v>
      </c>
      <c r="S961" s="19">
        <f t="shared" ca="1" si="272"/>
        <v>4.9846167242011442E-3</v>
      </c>
      <c r="T961" s="17">
        <f t="shared" ca="1" si="271"/>
        <v>1236824.9300000018</v>
      </c>
      <c r="U961" s="19">
        <f t="shared" ca="1" si="258"/>
        <v>1.2368249300000018</v>
      </c>
      <c r="V961" s="31">
        <f t="shared" ca="1" si="259"/>
        <v>0.23682493000000182</v>
      </c>
      <c r="W961" s="21">
        <f ca="1">MIN((T961-MAX($T$3:T961))/MAX($T$3:T961),0)</f>
        <v>-9.6821117584954985E-2</v>
      </c>
      <c r="X961" s="22">
        <f t="shared" ca="1" si="260"/>
        <v>7.4225250031198842E-2</v>
      </c>
      <c r="Y961" s="20">
        <f t="shared" ca="1" si="265"/>
        <v>3.4881889782696717E-38</v>
      </c>
      <c r="Z961" s="21">
        <f t="shared" ca="1" si="266"/>
        <v>-1</v>
      </c>
      <c r="AA961" s="6">
        <f ca="1">Z961-MAX($Z$3:Z961)</f>
        <v>-6.568180272395117</v>
      </c>
      <c r="AB961" s="6">
        <f t="shared" ca="1" si="267"/>
        <v>7.4225250031198842E-2</v>
      </c>
      <c r="AC961" s="11">
        <f t="shared" ca="1" si="268"/>
        <v>3.4881889782696756E-41</v>
      </c>
      <c r="AD961" s="6">
        <f t="shared" ca="1" si="269"/>
        <v>-1</v>
      </c>
      <c r="AE961" s="6">
        <f ca="1">AD961-MAX($AD$3:AD961)</f>
        <v>-6.568180272395117</v>
      </c>
      <c r="AF961" s="6">
        <f t="shared" si="270"/>
        <v>-5.2595771404647038E-3</v>
      </c>
      <c r="AG961" s="5">
        <f t="shared" si="261"/>
        <v>-6.7380154908938658E-2</v>
      </c>
      <c r="AH961" s="6">
        <f>AG961-MAX($AG$3:AG961)</f>
        <v>-0.33135335984927777</v>
      </c>
      <c r="AI961" s="5"/>
      <c r="AJ961" s="5">
        <f t="shared" si="262"/>
        <v>-6.7380154908938658E-2</v>
      </c>
      <c r="AK961" s="5"/>
    </row>
    <row r="962" spans="1:37" x14ac:dyDescent="0.5">
      <c r="A962" s="14">
        <v>1618686000000</v>
      </c>
      <c r="B962" s="26" t="d">
        <v>2020-09-21T11:00:00.00000020954757600</v>
      </c>
      <c r="C962" s="23" t="s">
        <v>10</v>
      </c>
      <c r="D962" s="27">
        <v>356.41</v>
      </c>
      <c r="E962" s="27">
        <v>357.67</v>
      </c>
      <c r="F962" s="27">
        <v>348.23</v>
      </c>
      <c r="G962" s="27">
        <v>352.35</v>
      </c>
      <c r="H962" s="27">
        <v>259551.61199999999</v>
      </c>
      <c r="I962" s="27">
        <v>91531074.400000006</v>
      </c>
      <c r="J962" s="15">
        <v>53115</v>
      </c>
      <c r="K962" s="16">
        <v>960</v>
      </c>
      <c r="L962">
        <f ca="1">IF(K962&gt;=$AM$5,AVERAGE(G962:OFFSET(G962,-$AM$5+1,,,)),0)</f>
        <v>352.35</v>
      </c>
      <c r="M962">
        <f ca="1">IF(K962&gt;=$AM$6,AVERAGE(G962:OFFSET(G962,-$AM$6+1,,,)),0)</f>
        <v>380.02955555555553</v>
      </c>
      <c r="N962" s="14">
        <f t="shared" ca="1" si="255"/>
        <v>0</v>
      </c>
      <c r="O962" s="14">
        <f t="shared" ca="1" si="256"/>
        <v>-1</v>
      </c>
      <c r="P962" s="14">
        <f t="shared" ca="1" si="257"/>
        <v>-1</v>
      </c>
      <c r="Q962" s="17">
        <f t="shared" ca="1" si="263"/>
        <v>-3052</v>
      </c>
      <c r="R962" s="32">
        <f t="shared" ca="1" si="264"/>
        <v>12391.120000000006</v>
      </c>
      <c r="S962" s="19">
        <f t="shared" ca="1" si="272"/>
        <v>1.0018491461034819E-2</v>
      </c>
      <c r="T962" s="17">
        <f t="shared" ca="1" si="271"/>
        <v>1249216.0500000019</v>
      </c>
      <c r="U962" s="19">
        <f t="shared" ca="1" si="258"/>
        <v>1.2492160500000018</v>
      </c>
      <c r="V962" s="31">
        <f t="shared" ca="1" si="259"/>
        <v>0.2492160500000018</v>
      </c>
      <c r="W962" s="21">
        <f ca="1">MIN((T962-MAX($T$3:T962))/MAX($T$3:T962),0)</f>
        <v>-8.7772627663692815E-2</v>
      </c>
      <c r="X962" s="22">
        <f t="shared" ca="1" si="260"/>
        <v>-0.17129629690217718</v>
      </c>
      <c r="Y962" s="20">
        <f t="shared" ca="1" si="265"/>
        <v>2.890675123397088E-38</v>
      </c>
      <c r="Z962" s="21">
        <f t="shared" ca="1" si="266"/>
        <v>-1</v>
      </c>
      <c r="AA962" s="6">
        <f ca="1">Z962-MAX($Z$3:Z962)</f>
        <v>-6.568180272395117</v>
      </c>
      <c r="AB962" s="6">
        <f t="shared" ca="1" si="267"/>
        <v>-0.17129629690217718</v>
      </c>
      <c r="AC962" s="11">
        <f t="shared" ca="1" si="268"/>
        <v>2.8906751233970912E-41</v>
      </c>
      <c r="AD962" s="6">
        <f t="shared" ca="1" si="269"/>
        <v>-1</v>
      </c>
      <c r="AE962" s="6">
        <f ca="1">AD962-MAX($AD$3:AD962)</f>
        <v>-6.568180272395117</v>
      </c>
      <c r="AF962" s="6">
        <f t="shared" si="270"/>
        <v>-1.062382248272975E-2</v>
      </c>
      <c r="AG962" s="5">
        <f t="shared" si="261"/>
        <v>-7.8003977391668408E-2</v>
      </c>
      <c r="AH962" s="6">
        <f>AG962-MAX($AG$3:AG962)</f>
        <v>-0.34197718233200752</v>
      </c>
      <c r="AI962" s="5"/>
      <c r="AJ962" s="5">
        <f t="shared" si="262"/>
        <v>-7.8003977391668408E-2</v>
      </c>
      <c r="AK962" s="5"/>
    </row>
    <row r="963" spans="1:37" x14ac:dyDescent="0.5">
      <c r="A963" s="14">
        <v>1618689600000</v>
      </c>
      <c r="B963" s="26" t="d">
        <v>2020-09-21T12:00:00.000</v>
      </c>
      <c r="C963" s="23" t="s">
        <v>10</v>
      </c>
      <c r="D963" s="27">
        <v>352.35</v>
      </c>
      <c r="E963" s="27">
        <v>352.35</v>
      </c>
      <c r="F963" s="27">
        <v>339.38</v>
      </c>
      <c r="G963" s="27">
        <v>344.89</v>
      </c>
      <c r="H963" s="27">
        <v>372169.30599999998</v>
      </c>
      <c r="I963" s="27">
        <v>128333047</v>
      </c>
      <c r="J963" s="15">
        <v>40624</v>
      </c>
      <c r="K963" s="16">
        <v>961</v>
      </c>
      <c r="L963">
        <f ca="1">IF(K963&gt;=$AM$5,AVERAGE(G963:OFFSET(G963,-$AM$5+1,,,)),0)</f>
        <v>344.89</v>
      </c>
      <c r="M963">
        <f ca="1">IF(K963&gt;=$AM$6,AVERAGE(G963:OFFSET(G963,-$AM$6+1,,,)),0)</f>
        <v>379.56266666666659</v>
      </c>
      <c r="N963" s="14">
        <f t="shared" ref="N963:N1026" ca="1" si="273">IF(AND(L963&gt;0,M963&gt;0,L963&gt;M963),1,0)</f>
        <v>0</v>
      </c>
      <c r="O963" s="14">
        <f t="shared" ref="O963:O1026" ca="1" si="274">IF(AND(L963&gt;0,M963&gt;0,L963&lt;M963),-1,0)</f>
        <v>-1</v>
      </c>
      <c r="P963" s="14">
        <f t="shared" ref="P963:P1026" ca="1" si="275">N963+O963</f>
        <v>-1</v>
      </c>
      <c r="Q963" s="17">
        <f t="shared" ca="1" si="263"/>
        <v>-3052</v>
      </c>
      <c r="R963" s="32">
        <f t="shared" ca="1" si="264"/>
        <v>22767.920000000111</v>
      </c>
      <c r="S963" s="19">
        <f t="shared" ca="1" si="272"/>
        <v>1.8225766471700454E-2</v>
      </c>
      <c r="T963" s="17">
        <f t="shared" ca="1" si="271"/>
        <v>1271983.9700000021</v>
      </c>
      <c r="U963" s="19">
        <f t="shared" ca="1" si="258"/>
        <v>1.271983970000002</v>
      </c>
      <c r="V963" s="31">
        <f t="shared" ca="1" si="259"/>
        <v>0.27198397000000196</v>
      </c>
      <c r="W963" s="21">
        <f ca="1">MIN((T963-MAX($T$3:T963))/MAX($T$3:T963),0)</f>
        <v>-7.1146584606398305E-2</v>
      </c>
      <c r="X963" s="22">
        <f t="shared" ca="1" si="260"/>
        <v>-0.43389325588160865</v>
      </c>
      <c r="Y963" s="20">
        <f t="shared" ca="1" si="265"/>
        <v>1.6364306824103546E-38</v>
      </c>
      <c r="Z963" s="21">
        <f t="shared" ca="1" si="266"/>
        <v>-1</v>
      </c>
      <c r="AA963" s="6">
        <f ca="1">Z963-MAX($Z$3:Z963)</f>
        <v>-6.568180272395117</v>
      </c>
      <c r="AB963" s="6">
        <f t="shared" ca="1" si="267"/>
        <v>-0.43389325588160865</v>
      </c>
      <c r="AC963" s="11">
        <f t="shared" ca="1" si="268"/>
        <v>1.6364306824103565E-41</v>
      </c>
      <c r="AD963" s="6">
        <f t="shared" ca="1" si="269"/>
        <v>-1</v>
      </c>
      <c r="AE963" s="6">
        <f ca="1">AD963-MAX($AD$3:AD963)</f>
        <v>-6.568180272395117</v>
      </c>
      <c r="AF963" s="6">
        <f t="shared" si="270"/>
        <v>-1.9520619635754757E-2</v>
      </c>
      <c r="AG963" s="5">
        <f t="shared" si="261"/>
        <v>-9.7524597027423165E-2</v>
      </c>
      <c r="AH963" s="6">
        <f>AG963-MAX($AG$3:AG963)</f>
        <v>-0.36149780196776227</v>
      </c>
      <c r="AI963" s="5"/>
      <c r="AJ963" s="5">
        <f t="shared" si="262"/>
        <v>-9.7524597027423165E-2</v>
      </c>
      <c r="AK963" s="5"/>
    </row>
    <row r="964" spans="1:37" x14ac:dyDescent="0.5">
      <c r="A964" s="14">
        <v>1618693200000</v>
      </c>
      <c r="B964" s="26" t="d">
        <v>2020-09-21T12:59:59.99999979045242400</v>
      </c>
      <c r="C964" s="23" t="s">
        <v>10</v>
      </c>
      <c r="D964" s="27">
        <v>344.87</v>
      </c>
      <c r="E964" s="27">
        <v>349.47</v>
      </c>
      <c r="F964" s="27">
        <v>344.17</v>
      </c>
      <c r="G964" s="27">
        <v>345.35</v>
      </c>
      <c r="H964" s="27">
        <v>197280.65599999999</v>
      </c>
      <c r="I964" s="27">
        <v>68438567.200000003</v>
      </c>
      <c r="J964" s="15">
        <v>42472</v>
      </c>
      <c r="K964" s="16">
        <v>962</v>
      </c>
      <c r="L964">
        <f ca="1">IF(K964&gt;=$AM$5,AVERAGE(G964:OFFSET(G964,-$AM$5+1,,,)),0)</f>
        <v>345.35</v>
      </c>
      <c r="M964">
        <f ca="1">IF(K964&gt;=$AM$6,AVERAGE(G964:OFFSET(G964,-$AM$6+1,,,)),0)</f>
        <v>379.0763333333332</v>
      </c>
      <c r="N964" s="14">
        <f t="shared" ca="1" si="273"/>
        <v>0</v>
      </c>
      <c r="O964" s="14">
        <f t="shared" ca="1" si="274"/>
        <v>-1</v>
      </c>
      <c r="P964" s="14">
        <f t="shared" ca="1" si="275"/>
        <v>-1</v>
      </c>
      <c r="Q964" s="17">
        <f t="shared" ca="1" si="263"/>
        <v>-3052</v>
      </c>
      <c r="R964" s="32">
        <f t="shared" ca="1" si="264"/>
        <v>-1403.920000000111</v>
      </c>
      <c r="S964" s="19">
        <f t="shared" ca="1" si="272"/>
        <v>-1.1037246011835423E-3</v>
      </c>
      <c r="T964" s="17">
        <f t="shared" ca="1" si="271"/>
        <v>1270580.0500000019</v>
      </c>
      <c r="U964" s="19">
        <f t="shared" ref="U964:U1027" ca="1" si="276">T964/$T$3</f>
        <v>1.270580050000002</v>
      </c>
      <c r="V964" s="31">
        <f t="shared" ref="V964:V1027" ca="1" si="277">U964-$U$3</f>
        <v>0.27058005000000196</v>
      </c>
      <c r="W964" s="21">
        <f ca="1">MIN((T964-MAX($T$3:T964))/MAX($T$3:T964),0)</f>
        <v>-7.2171782971861609E-2</v>
      </c>
      <c r="X964" s="22">
        <f t="shared" ref="X964:X1027" ca="1" si="278">P963*(H964/H963-1)</f>
        <v>0.46991690926817054</v>
      </c>
      <c r="Y964" s="20">
        <f t="shared" ca="1" si="265"/>
        <v>2.4054171309202318E-38</v>
      </c>
      <c r="Z964" s="21">
        <f t="shared" ca="1" si="266"/>
        <v>-1</v>
      </c>
      <c r="AA964" s="6">
        <f ca="1">Z964-MAX($Z$3:Z964)</f>
        <v>-6.568180272395117</v>
      </c>
      <c r="AB964" s="6">
        <f t="shared" ca="1" si="267"/>
        <v>0.46991690926817054</v>
      </c>
      <c r="AC964" s="11">
        <f t="shared" ca="1" si="268"/>
        <v>2.4054171309202347E-41</v>
      </c>
      <c r="AD964" s="6">
        <f t="shared" ca="1" si="269"/>
        <v>-1</v>
      </c>
      <c r="AE964" s="6">
        <f ca="1">AD964-MAX($AD$3:AD964)</f>
        <v>-6.568180272395117</v>
      </c>
      <c r="AF964" s="6">
        <f t="shared" si="270"/>
        <v>1.2036843207034742E-3</v>
      </c>
      <c r="AG964" s="5">
        <f t="shared" ref="AG964:AG1027" si="279">((G964-$D$3)/$D$3)</f>
        <v>-9.6320912706719691E-2</v>
      </c>
      <c r="AH964" s="6">
        <f>AG964-MAX($AG$3:AG964)</f>
        <v>-0.36029411764705876</v>
      </c>
      <c r="AI964" s="5"/>
      <c r="AJ964" s="5">
        <f t="shared" ref="AJ964:AJ1027" si="280">AG964-($AP$5+$AP$6)</f>
        <v>-9.6320912706719691E-2</v>
      </c>
      <c r="AK964" s="5"/>
    </row>
    <row r="965" spans="1:37" x14ac:dyDescent="0.5">
      <c r="A965" s="14">
        <v>1618696800000</v>
      </c>
      <c r="B965" s="26" t="d">
        <v>2020-09-21T14:00:00.00000020954757600</v>
      </c>
      <c r="C965" s="23" t="s">
        <v>10</v>
      </c>
      <c r="D965" s="27">
        <v>345.35</v>
      </c>
      <c r="E965" s="27">
        <v>346.36</v>
      </c>
      <c r="F965" s="27">
        <v>330.66</v>
      </c>
      <c r="G965" s="27">
        <v>337.92</v>
      </c>
      <c r="H965" s="27">
        <v>426195.603</v>
      </c>
      <c r="I965" s="27">
        <v>143960835</v>
      </c>
      <c r="J965" s="15">
        <v>52577</v>
      </c>
      <c r="K965" s="16">
        <v>963</v>
      </c>
      <c r="L965">
        <f ca="1">IF(K965&gt;=$AM$5,AVERAGE(G965:OFFSET(G965,-$AM$5+1,,,)),0)</f>
        <v>337.92</v>
      </c>
      <c r="M965">
        <f ca="1">IF(K965&gt;=$AM$6,AVERAGE(G965:OFFSET(G965,-$AM$6+1,,,)),0)</f>
        <v>378.47466666666651</v>
      </c>
      <c r="N965" s="14">
        <f t="shared" ca="1" si="273"/>
        <v>0</v>
      </c>
      <c r="O965" s="14">
        <f t="shared" ca="1" si="274"/>
        <v>-1</v>
      </c>
      <c r="P965" s="14">
        <f t="shared" ca="1" si="275"/>
        <v>-1</v>
      </c>
      <c r="Q965" s="17">
        <f t="shared" ref="Q965:Q1028" ca="1" si="281">IF(P964=P963,Q964,ROUNDDOWN((T964/G964),0)*P964)</f>
        <v>-3052</v>
      </c>
      <c r="R965" s="32">
        <f t="shared" ref="R965:R1028" ca="1" si="282">(G965-G964)*Q965</f>
        <v>22676.360000000022</v>
      </c>
      <c r="S965" s="19">
        <f t="shared" ca="1" si="272"/>
        <v>1.7847250159484237E-2</v>
      </c>
      <c r="T965" s="17">
        <f t="shared" ca="1" si="271"/>
        <v>1293256.410000002</v>
      </c>
      <c r="U965" s="19">
        <f t="shared" ca="1" si="276"/>
        <v>1.2932564100000019</v>
      </c>
      <c r="V965" s="31">
        <f t="shared" ca="1" si="277"/>
        <v>0.29325641000000191</v>
      </c>
      <c r="W965" s="21">
        <f ca="1">MIN((T965-MAX($T$3:T965))/MAX($T$3:T965),0)</f>
        <v>-5.5612600677532133E-2</v>
      </c>
      <c r="X965" s="22">
        <f t="shared" ca="1" si="278"/>
        <v>-1.160351712334128</v>
      </c>
      <c r="Y965" s="20">
        <f t="shared" ref="Y965:Y1028" ca="1" si="283">Y964+(Y964*X965)</f>
        <v>-3.8571275582090452E-39</v>
      </c>
      <c r="Z965" s="21">
        <f t="shared" ref="Z965:Z1028" ca="1" si="284">(Y965-$Y$3)/$Y$3</f>
        <v>-1</v>
      </c>
      <c r="AA965" s="6">
        <f ca="1">Z965-MAX($Z$3:Z965)</f>
        <v>-6.568180272395117</v>
      </c>
      <c r="AB965" s="6">
        <f t="shared" ref="AB965:AB1028" ca="1" si="285">IF(P964=P963,X965,X965-($AP$5+$AP$6))</f>
        <v>-1.160351712334128</v>
      </c>
      <c r="AC965" s="11">
        <f t="shared" ref="AC965:AC1028" ca="1" si="286">AC964+(AC964*AB965)</f>
        <v>-3.8571275582090509E-42</v>
      </c>
      <c r="AD965" s="6">
        <f t="shared" ref="AD965:AD1028" ca="1" si="287">(AC965-$AC$3)/$AC$3</f>
        <v>-1</v>
      </c>
      <c r="AE965" s="6">
        <f ca="1">AD965-MAX($AD$3:AD965)</f>
        <v>-6.568180272395117</v>
      </c>
      <c r="AF965" s="6">
        <f t="shared" si="270"/>
        <v>-1.9442118484404455E-2</v>
      </c>
      <c r="AG965" s="5">
        <f t="shared" si="279"/>
        <v>-0.11576303119112415</v>
      </c>
      <c r="AH965" s="6">
        <f>AG965-MAX($AG$3:AG965)</f>
        <v>-0.37973623613146323</v>
      </c>
      <c r="AI965" s="5"/>
      <c r="AJ965" s="5">
        <f t="shared" si="280"/>
        <v>-0.11576303119112415</v>
      </c>
      <c r="AK965" s="5"/>
    </row>
    <row r="966" spans="1:37" x14ac:dyDescent="0.5">
      <c r="A966" s="14">
        <v>1618700400000</v>
      </c>
      <c r="B966" s="26" t="d">
        <v>2020-09-21T15:00:00.000</v>
      </c>
      <c r="C966" s="23" t="s">
        <v>10</v>
      </c>
      <c r="D966" s="27">
        <v>337.92</v>
      </c>
      <c r="E966" s="27">
        <v>341.33</v>
      </c>
      <c r="F966" s="27">
        <v>336.28</v>
      </c>
      <c r="G966" s="27">
        <v>339.85</v>
      </c>
      <c r="H966" s="27">
        <v>187001.86799999999</v>
      </c>
      <c r="I966" s="27">
        <v>63333216.799999997</v>
      </c>
      <c r="J966" s="15">
        <v>81444</v>
      </c>
      <c r="K966" s="16">
        <v>964</v>
      </c>
      <c r="L966">
        <f ca="1">IF(K966&gt;=$AM$5,AVERAGE(G966:OFFSET(G966,-$AM$5+1,,,)),0)</f>
        <v>339.85</v>
      </c>
      <c r="M966">
        <f ca="1">IF(K966&gt;=$AM$6,AVERAGE(G966:OFFSET(G966,-$AM$6+1,,,)),0)</f>
        <v>377.89033333333316</v>
      </c>
      <c r="N966" s="14">
        <f t="shared" ca="1" si="273"/>
        <v>0</v>
      </c>
      <c r="O966" s="14">
        <f t="shared" ca="1" si="274"/>
        <v>-1</v>
      </c>
      <c r="P966" s="14">
        <f t="shared" ca="1" si="275"/>
        <v>-1</v>
      </c>
      <c r="Q966" s="17">
        <f t="shared" ca="1" si="281"/>
        <v>-3052</v>
      </c>
      <c r="R966" s="32">
        <f t="shared" ca="1" si="282"/>
        <v>-5890.3600000000206</v>
      </c>
      <c r="S966" s="19">
        <f t="shared" ca="1" si="272"/>
        <v>-4.5546729592471236E-3</v>
      </c>
      <c r="T966" s="17">
        <f t="shared" ca="1" si="271"/>
        <v>1287366.0500000019</v>
      </c>
      <c r="U966" s="19">
        <f t="shared" ca="1" si="276"/>
        <v>1.2873660500000019</v>
      </c>
      <c r="V966" s="31">
        <f t="shared" ca="1" si="277"/>
        <v>0.28736605000000193</v>
      </c>
      <c r="W966" s="21">
        <f ca="1">MIN((T966-MAX($T$3:T966))/MAX($T$3:T966),0)</f>
        <v>-5.9913976428279954E-2</v>
      </c>
      <c r="X966" s="22">
        <f t="shared" ca="1" si="278"/>
        <v>0.56122994539669158</v>
      </c>
      <c r="Y966" s="20">
        <f t="shared" ca="1" si="283"/>
        <v>-6.0218630470907823E-39</v>
      </c>
      <c r="Z966" s="21">
        <f t="shared" ca="1" si="284"/>
        <v>-1</v>
      </c>
      <c r="AA966" s="6">
        <f ca="1">Z966-MAX($Z$3:Z966)</f>
        <v>-6.568180272395117</v>
      </c>
      <c r="AB966" s="6">
        <f t="shared" ca="1" si="285"/>
        <v>0.56122994539669158</v>
      </c>
      <c r="AC966" s="11">
        <f t="shared" ca="1" si="286"/>
        <v>-6.0218630470907908E-42</v>
      </c>
      <c r="AD966" s="6">
        <f t="shared" ca="1" si="287"/>
        <v>-1</v>
      </c>
      <c r="AE966" s="6">
        <f ca="1">AD966-MAX($AD$3:AD966)</f>
        <v>-6.568180272395117</v>
      </c>
      <c r="AF966" s="6">
        <f t="shared" ref="AF966:AF1029" si="288">AG966-AG965</f>
        <v>5.0502407368641505E-3</v>
      </c>
      <c r="AG966" s="5">
        <f t="shared" si="279"/>
        <v>-0.11071279045426</v>
      </c>
      <c r="AH966" s="6">
        <f>AG966-MAX($AG$3:AG966)</f>
        <v>-0.37468599539459913</v>
      </c>
      <c r="AI966" s="5"/>
      <c r="AJ966" s="5">
        <f t="shared" si="280"/>
        <v>-0.11071279045426</v>
      </c>
      <c r="AK966" s="5"/>
    </row>
    <row r="967" spans="1:37" x14ac:dyDescent="0.5">
      <c r="A967" s="14">
        <v>1618704000000</v>
      </c>
      <c r="B967" s="26" t="d">
        <v>2020-09-21T15:59:59.99999979045242400</v>
      </c>
      <c r="C967" s="23" t="s">
        <v>10</v>
      </c>
      <c r="D967" s="27">
        <v>339.85</v>
      </c>
      <c r="E967" s="27">
        <v>343.1</v>
      </c>
      <c r="F967" s="27">
        <v>335.9</v>
      </c>
      <c r="G967" s="27">
        <v>339.09</v>
      </c>
      <c r="H967" s="27">
        <v>175455.302</v>
      </c>
      <c r="I967" s="27">
        <v>59619687.600000001</v>
      </c>
      <c r="J967" s="15">
        <v>186752</v>
      </c>
      <c r="K967" s="16">
        <v>965</v>
      </c>
      <c r="L967">
        <f ca="1">IF(K967&gt;=$AM$5,AVERAGE(G967:OFFSET(G967,-$AM$5+1,,,)),0)</f>
        <v>339.09</v>
      </c>
      <c r="M967">
        <f ca="1">IF(K967&gt;=$AM$6,AVERAGE(G967:OFFSET(G967,-$AM$6+1,,,)),0)</f>
        <v>377.35377777777757</v>
      </c>
      <c r="N967" s="14">
        <f t="shared" ca="1" si="273"/>
        <v>0</v>
      </c>
      <c r="O967" s="14">
        <f t="shared" ca="1" si="274"/>
        <v>-1</v>
      </c>
      <c r="P967" s="14">
        <f t="shared" ca="1" si="275"/>
        <v>-1</v>
      </c>
      <c r="Q967" s="17">
        <f t="shared" ca="1" si="281"/>
        <v>-3052</v>
      </c>
      <c r="R967" s="32">
        <f t="shared" ca="1" si="282"/>
        <v>2319.520000000146</v>
      </c>
      <c r="S967" s="19">
        <f t="shared" ca="1" si="272"/>
        <v>1.8017563846740735E-3</v>
      </c>
      <c r="T967" s="17">
        <f t="shared" ca="1" si="271"/>
        <v>1289685.5700000022</v>
      </c>
      <c r="U967" s="19">
        <f t="shared" ca="1" si="276"/>
        <v>1.2896855700000021</v>
      </c>
      <c r="V967" s="31">
        <f t="shared" ca="1" si="277"/>
        <v>0.28968557000000206</v>
      </c>
      <c r="W967" s="21">
        <f ca="1">MIN((T967-MAX($T$3:T967))/MAX($T$3:T967),0)</f>
        <v>-5.8220170433166671E-2</v>
      </c>
      <c r="X967" s="22">
        <f t="shared" ca="1" si="278"/>
        <v>6.1745725449116828E-2</v>
      </c>
      <c r="Y967" s="20">
        <f t="shared" ca="1" si="283"/>
        <v>-6.3936873494886317E-39</v>
      </c>
      <c r="Z967" s="21">
        <f t="shared" ca="1" si="284"/>
        <v>-1</v>
      </c>
      <c r="AA967" s="6">
        <f ca="1">Z967-MAX($Z$3:Z967)</f>
        <v>-6.568180272395117</v>
      </c>
      <c r="AB967" s="6">
        <f t="shared" ca="1" si="285"/>
        <v>6.1745725449116828E-2</v>
      </c>
      <c r="AC967" s="11">
        <f t="shared" ca="1" si="286"/>
        <v>-6.393687349488641E-42</v>
      </c>
      <c r="AD967" s="6">
        <f t="shared" ca="1" si="287"/>
        <v>-1</v>
      </c>
      <c r="AE967" s="6">
        <f ca="1">AD967-MAX($AD$3:AD967)</f>
        <v>-6.568180272395117</v>
      </c>
      <c r="AF967" s="6">
        <f t="shared" si="288"/>
        <v>-1.9886958342056893E-3</v>
      </c>
      <c r="AG967" s="5">
        <f t="shared" si="279"/>
        <v>-0.11270148628846569</v>
      </c>
      <c r="AH967" s="6">
        <f>AG967-MAX($AG$3:AG967)</f>
        <v>-0.37667469122880481</v>
      </c>
      <c r="AI967" s="5"/>
      <c r="AJ967" s="5">
        <f t="shared" si="280"/>
        <v>-0.11270148628846569</v>
      </c>
      <c r="AK967" s="5"/>
    </row>
    <row r="968" spans="1:37" x14ac:dyDescent="0.5">
      <c r="A968" s="14">
        <v>1618707600000</v>
      </c>
      <c r="B968" s="26" t="d">
        <v>2020-09-21T17:00:00.00000020954757600</v>
      </c>
      <c r="C968" s="23" t="s">
        <v>10</v>
      </c>
      <c r="D968" s="27">
        <v>339.1</v>
      </c>
      <c r="E968" s="27">
        <v>343.5</v>
      </c>
      <c r="F968" s="27">
        <v>338.08</v>
      </c>
      <c r="G968" s="27">
        <v>340.75</v>
      </c>
      <c r="H968" s="27">
        <v>92912.676000000007</v>
      </c>
      <c r="I968" s="27">
        <v>31695741.399999999</v>
      </c>
      <c r="J968" s="15">
        <v>114179</v>
      </c>
      <c r="K968" s="16">
        <v>966</v>
      </c>
      <c r="L968">
        <f ca="1">IF(K968&gt;=$AM$5,AVERAGE(G968:OFFSET(G968,-$AM$5+1,,,)),0)</f>
        <v>340.75</v>
      </c>
      <c r="M968">
        <f ca="1">IF(K968&gt;=$AM$6,AVERAGE(G968:OFFSET(G968,-$AM$6+1,,,)),0)</f>
        <v>376.81499999999971</v>
      </c>
      <c r="N968" s="14">
        <f t="shared" ca="1" si="273"/>
        <v>0</v>
      </c>
      <c r="O968" s="14">
        <f t="shared" ca="1" si="274"/>
        <v>-1</v>
      </c>
      <c r="P968" s="14">
        <f t="shared" ca="1" si="275"/>
        <v>-1</v>
      </c>
      <c r="Q968" s="17">
        <f t="shared" ca="1" si="281"/>
        <v>-3052</v>
      </c>
      <c r="R968" s="32">
        <f t="shared" ca="1" si="282"/>
        <v>-5066.3200000000761</v>
      </c>
      <c r="S968" s="19">
        <f t="shared" ca="1" si="272"/>
        <v>-3.9283373543522451E-3</v>
      </c>
      <c r="T968" s="17">
        <f t="shared" ca="1" si="271"/>
        <v>1284619.2500000021</v>
      </c>
      <c r="U968" s="19">
        <f t="shared" ca="1" si="276"/>
        <v>1.284619250000002</v>
      </c>
      <c r="V968" s="31">
        <f t="shared" ca="1" si="277"/>
        <v>0.28461925000000199</v>
      </c>
      <c r="W968" s="21">
        <f ca="1">MIN((T968-MAX($T$3:T968))/MAX($T$3:T968),0)</f>
        <v>-6.1919799317229546E-2</v>
      </c>
      <c r="X968" s="22">
        <f t="shared" ca="1" si="278"/>
        <v>0.47044817146648543</v>
      </c>
      <c r="Y968" s="20">
        <f t="shared" ca="1" si="283"/>
        <v>-9.4015858719839586E-39</v>
      </c>
      <c r="Z968" s="21">
        <f t="shared" ca="1" si="284"/>
        <v>-1</v>
      </c>
      <c r="AA968" s="6">
        <f ca="1">Z968-MAX($Z$3:Z968)</f>
        <v>-6.568180272395117</v>
      </c>
      <c r="AB968" s="6">
        <f t="shared" ca="1" si="285"/>
        <v>0.47044817146648543</v>
      </c>
      <c r="AC968" s="11">
        <f t="shared" ca="1" si="286"/>
        <v>-9.4015858719839715E-42</v>
      </c>
      <c r="AD968" s="6">
        <f t="shared" ca="1" si="287"/>
        <v>-1</v>
      </c>
      <c r="AE968" s="6">
        <f ca="1">AD968-MAX($AD$3:AD968)</f>
        <v>-6.568180272395117</v>
      </c>
      <c r="AF968" s="6">
        <f t="shared" si="288"/>
        <v>4.3437303747122236E-3</v>
      </c>
      <c r="AG968" s="5">
        <f t="shared" si="279"/>
        <v>-0.10835775591375346</v>
      </c>
      <c r="AH968" s="6">
        <f>AG968-MAX($AG$3:AG968)</f>
        <v>-0.37233096085409256</v>
      </c>
      <c r="AI968" s="5"/>
      <c r="AJ968" s="5">
        <f t="shared" si="280"/>
        <v>-0.10835775591375346</v>
      </c>
      <c r="AK968" s="5"/>
    </row>
    <row r="969" spans="1:37" x14ac:dyDescent="0.5">
      <c r="A969" s="14">
        <v>1618711200000</v>
      </c>
      <c r="B969" s="26" t="d">
        <v>2020-09-21T18:00:00.000</v>
      </c>
      <c r="C969" s="23" t="s">
        <v>10</v>
      </c>
      <c r="D969" s="27">
        <v>340.76</v>
      </c>
      <c r="E969" s="27">
        <v>342.39</v>
      </c>
      <c r="F969" s="27">
        <v>338.52</v>
      </c>
      <c r="G969" s="27">
        <v>342.35</v>
      </c>
      <c r="H969" s="27">
        <v>71384.654999999999</v>
      </c>
      <c r="I969" s="27">
        <v>24298144.600000001</v>
      </c>
      <c r="J969" s="15">
        <v>116860</v>
      </c>
      <c r="K969" s="16">
        <v>967</v>
      </c>
      <c r="L969">
        <f ca="1">IF(K969&gt;=$AM$5,AVERAGE(G969:OFFSET(G969,-$AM$5+1,,,)),0)</f>
        <v>342.35</v>
      </c>
      <c r="M969">
        <f ca="1">IF(K969&gt;=$AM$6,AVERAGE(G969:OFFSET(G969,-$AM$6+1,,,)),0)</f>
        <v>376.31677777777753</v>
      </c>
      <c r="N969" s="14">
        <f t="shared" ca="1" si="273"/>
        <v>0</v>
      </c>
      <c r="O969" s="14">
        <f t="shared" ca="1" si="274"/>
        <v>-1</v>
      </c>
      <c r="P969" s="14">
        <f t="shared" ca="1" si="275"/>
        <v>-1</v>
      </c>
      <c r="Q969" s="17">
        <f t="shared" ca="1" si="281"/>
        <v>-3052</v>
      </c>
      <c r="R969" s="32">
        <f t="shared" ca="1" si="282"/>
        <v>-4883.2000000000698</v>
      </c>
      <c r="S969" s="19">
        <f t="shared" ca="1" si="272"/>
        <v>-3.8012819751845239E-3</v>
      </c>
      <c r="T969" s="17">
        <f t="shared" ca="1" si="271"/>
        <v>1279736.0500000021</v>
      </c>
      <c r="U969" s="19">
        <f t="shared" ca="1" si="276"/>
        <v>1.2797360500000021</v>
      </c>
      <c r="V969" s="31">
        <f t="shared" ca="1" si="277"/>
        <v>0.27973605000000212</v>
      </c>
      <c r="W969" s="21">
        <f ca="1">MIN((T969-MAX($T$3:T969))/MAX($T$3:T969),0)</f>
        <v>-6.5485706675362354E-2</v>
      </c>
      <c r="X969" s="22">
        <f t="shared" ca="1" si="278"/>
        <v>0.23170165715601609</v>
      </c>
      <c r="Y969" s="20">
        <f t="shared" ca="1" si="283"/>
        <v>-1.1579948898417231E-38</v>
      </c>
      <c r="Z969" s="21">
        <f t="shared" ca="1" si="284"/>
        <v>-1</v>
      </c>
      <c r="AA969" s="6">
        <f ca="1">Z969-MAX($Z$3:Z969)</f>
        <v>-6.568180272395117</v>
      </c>
      <c r="AB969" s="6">
        <f t="shared" ca="1" si="285"/>
        <v>0.23170165715601609</v>
      </c>
      <c r="AC969" s="11">
        <f t="shared" ca="1" si="286"/>
        <v>-1.1579948898417247E-41</v>
      </c>
      <c r="AD969" s="6">
        <f t="shared" ca="1" si="287"/>
        <v>-1</v>
      </c>
      <c r="AE969" s="6">
        <f ca="1">AD969-MAX($AD$3:AD969)</f>
        <v>-6.568180272395117</v>
      </c>
      <c r="AF969" s="6">
        <f t="shared" si="288"/>
        <v>4.1867280720117861E-3</v>
      </c>
      <c r="AG969" s="5">
        <f t="shared" si="279"/>
        <v>-0.10417102784174168</v>
      </c>
      <c r="AH969" s="6">
        <f>AG969-MAX($AG$3:AG969)</f>
        <v>-0.36814423278208075</v>
      </c>
      <c r="AI969" s="5"/>
      <c r="AJ969" s="5">
        <f t="shared" si="280"/>
        <v>-0.10417102784174168</v>
      </c>
      <c r="AK969" s="5"/>
    </row>
    <row r="970" spans="1:37" x14ac:dyDescent="0.5">
      <c r="A970" s="14">
        <v>1618714800000</v>
      </c>
      <c r="B970" s="26" t="d">
        <v>2020-09-21T18:59:59.99999979045242400</v>
      </c>
      <c r="C970" s="23" t="s">
        <v>10</v>
      </c>
      <c r="D970" s="27">
        <v>342.34</v>
      </c>
      <c r="E970" s="27">
        <v>345.85</v>
      </c>
      <c r="F970" s="27">
        <v>342</v>
      </c>
      <c r="G970" s="27">
        <v>345.13</v>
      </c>
      <c r="H970" s="27">
        <v>107226.027</v>
      </c>
      <c r="I970" s="27">
        <v>36916070.600000001</v>
      </c>
      <c r="J970" s="15">
        <v>603667</v>
      </c>
      <c r="K970" s="16">
        <v>968</v>
      </c>
      <c r="L970">
        <f ca="1">IF(K970&gt;=$AM$5,AVERAGE(G970:OFFSET(G970,-$AM$5+1,,,)),0)</f>
        <v>345.13</v>
      </c>
      <c r="M970">
        <f ca="1">IF(K970&gt;=$AM$6,AVERAGE(G970:OFFSET(G970,-$AM$6+1,,,)),0)</f>
        <v>375.85544444444417</v>
      </c>
      <c r="N970" s="14">
        <f t="shared" ca="1" si="273"/>
        <v>0</v>
      </c>
      <c r="O970" s="14">
        <f t="shared" ca="1" si="274"/>
        <v>-1</v>
      </c>
      <c r="P970" s="14">
        <f t="shared" ca="1" si="275"/>
        <v>-1</v>
      </c>
      <c r="Q970" s="17">
        <f t="shared" ca="1" si="281"/>
        <v>-3052</v>
      </c>
      <c r="R970" s="32">
        <f t="shared" ca="1" si="282"/>
        <v>-8484.5599999999176</v>
      </c>
      <c r="S970" s="19">
        <f t="shared" ca="1" si="272"/>
        <v>-6.6299296640114991E-3</v>
      </c>
      <c r="T970" s="17">
        <f t="shared" ca="1" si="271"/>
        <v>1271251.4900000023</v>
      </c>
      <c r="U970" s="19">
        <f t="shared" ca="1" si="276"/>
        <v>1.2712514900000023</v>
      </c>
      <c r="V970" s="31">
        <f t="shared" ca="1" si="277"/>
        <v>0.27125149000000226</v>
      </c>
      <c r="W970" s="21">
        <f ca="1">MIN((T970-MAX($T$3:T970))/MAX($T$3:T970),0)</f>
        <v>-7.1681470710118045E-2</v>
      </c>
      <c r="X970" s="22">
        <f t="shared" ca="1" si="278"/>
        <v>-0.50208790670768111</v>
      </c>
      <c r="Y970" s="20">
        <f t="shared" ca="1" si="283"/>
        <v>-5.7657965962290056E-39</v>
      </c>
      <c r="Z970" s="21">
        <f t="shared" ca="1" si="284"/>
        <v>-1</v>
      </c>
      <c r="AA970" s="6">
        <f ca="1">Z970-MAX($Z$3:Z970)</f>
        <v>-6.568180272395117</v>
      </c>
      <c r="AB970" s="6">
        <f t="shared" ca="1" si="285"/>
        <v>-0.50208790670768111</v>
      </c>
      <c r="AC970" s="11">
        <f t="shared" ca="1" si="286"/>
        <v>-5.7657965962290139E-42</v>
      </c>
      <c r="AD970" s="6">
        <f t="shared" ca="1" si="287"/>
        <v>-1</v>
      </c>
      <c r="AE970" s="6">
        <f ca="1">AD970-MAX($AD$3:AD970)</f>
        <v>-6.568180272395117</v>
      </c>
      <c r="AF970" s="6">
        <f t="shared" si="288"/>
        <v>7.2744400251202879E-3</v>
      </c>
      <c r="AG970" s="5">
        <f t="shared" si="279"/>
        <v>-9.6896587816621388E-2</v>
      </c>
      <c r="AH970" s="6">
        <f>AG970-MAX($AG$3:AG970)</f>
        <v>-0.36086979275696052</v>
      </c>
      <c r="AI970" s="5"/>
      <c r="AJ970" s="5">
        <f t="shared" si="280"/>
        <v>-9.6896587816621388E-2</v>
      </c>
      <c r="AK970" s="5"/>
    </row>
    <row r="971" spans="1:37" x14ac:dyDescent="0.5">
      <c r="A971" s="14">
        <v>1618718400000</v>
      </c>
      <c r="B971" s="26" t="d">
        <v>2020-09-21T20:00:00.00000020954757600</v>
      </c>
      <c r="C971" s="23" t="s">
        <v>10</v>
      </c>
      <c r="D971" s="27">
        <v>345.13</v>
      </c>
      <c r="E971" s="27">
        <v>349</v>
      </c>
      <c r="F971" s="27">
        <v>344.23</v>
      </c>
      <c r="G971" s="27">
        <v>345.72</v>
      </c>
      <c r="H971" s="27">
        <v>108983.003</v>
      </c>
      <c r="I971" s="27">
        <v>37836620.700000003</v>
      </c>
      <c r="J971" s="15">
        <v>316087</v>
      </c>
      <c r="K971" s="16">
        <v>969</v>
      </c>
      <c r="L971">
        <f ca="1">IF(K971&gt;=$AM$5,AVERAGE(G971:OFFSET(G971,-$AM$5+1,,,)),0)</f>
        <v>345.72</v>
      </c>
      <c r="M971">
        <f ca="1">IF(K971&gt;=$AM$6,AVERAGE(G971:OFFSET(G971,-$AM$6+1,,,)),0)</f>
        <v>375.39666666666648</v>
      </c>
      <c r="N971" s="14">
        <f t="shared" ca="1" si="273"/>
        <v>0</v>
      </c>
      <c r="O971" s="14">
        <f t="shared" ca="1" si="274"/>
        <v>-1</v>
      </c>
      <c r="P971" s="14">
        <f t="shared" ca="1" si="275"/>
        <v>-1</v>
      </c>
      <c r="Q971" s="17">
        <f t="shared" ca="1" si="281"/>
        <v>-3052</v>
      </c>
      <c r="R971" s="32">
        <f t="shared" ca="1" si="282"/>
        <v>-1800.6800000000972</v>
      </c>
      <c r="S971" s="19">
        <f t="shared" ca="1" si="272"/>
        <v>-1.4164624499280578E-3</v>
      </c>
      <c r="T971" s="17">
        <f t="shared" ca="1" si="271"/>
        <v>1269450.8100000022</v>
      </c>
      <c r="U971" s="19">
        <f t="shared" ca="1" si="276"/>
        <v>1.2694508100000021</v>
      </c>
      <c r="V971" s="31">
        <f t="shared" ca="1" si="277"/>
        <v>0.26945081000000215</v>
      </c>
      <c r="W971" s="21">
        <f ca="1">MIN((T971-MAX($T$3:T971))/MAX($T$3:T971),0)</f>
        <v>-7.2996399048429653E-2</v>
      </c>
      <c r="X971" s="22">
        <f t="shared" ca="1" si="278"/>
        <v>-1.6385723216248538E-2</v>
      </c>
      <c r="Y971" s="20">
        <f t="shared" ca="1" si="283"/>
        <v>-5.6713198490820093E-39</v>
      </c>
      <c r="Z971" s="21">
        <f t="shared" ca="1" si="284"/>
        <v>-1</v>
      </c>
      <c r="AA971" s="6">
        <f ca="1">Z971-MAX($Z$3:Z971)</f>
        <v>-6.568180272395117</v>
      </c>
      <c r="AB971" s="6">
        <f t="shared" ca="1" si="285"/>
        <v>-1.6385723216248538E-2</v>
      </c>
      <c r="AC971" s="11">
        <f t="shared" ca="1" si="286"/>
        <v>-5.6713198490820174E-42</v>
      </c>
      <c r="AD971" s="6">
        <f t="shared" ca="1" si="287"/>
        <v>-1</v>
      </c>
      <c r="AE971" s="6">
        <f ca="1">AD971-MAX($AD$3:AD971)</f>
        <v>-6.568180272395117</v>
      </c>
      <c r="AF971" s="6">
        <f t="shared" si="288"/>
        <v>1.5438559765544174E-3</v>
      </c>
      <c r="AG971" s="5">
        <f t="shared" si="279"/>
        <v>-9.535273184006697E-2</v>
      </c>
      <c r="AH971" s="6">
        <f>AG971-MAX($AG$3:AG971)</f>
        <v>-0.35932593678040609</v>
      </c>
      <c r="AI971" s="5"/>
      <c r="AJ971" s="5">
        <f t="shared" si="280"/>
        <v>-9.535273184006697E-2</v>
      </c>
      <c r="AK971" s="5"/>
    </row>
    <row r="972" spans="1:37" x14ac:dyDescent="0.5">
      <c r="A972" s="14">
        <v>1618722000000</v>
      </c>
      <c r="B972" s="26" t="d">
        <v>2020-09-21T21:00:00.000</v>
      </c>
      <c r="C972" s="23" t="s">
        <v>10</v>
      </c>
      <c r="D972" s="27">
        <v>345.71</v>
      </c>
      <c r="E972" s="27">
        <v>349</v>
      </c>
      <c r="F972" s="27">
        <v>345.25</v>
      </c>
      <c r="G972" s="27">
        <v>347.86</v>
      </c>
      <c r="H972" s="27">
        <v>44633.563999999998</v>
      </c>
      <c r="I972" s="27">
        <v>15487212</v>
      </c>
      <c r="J972" s="15">
        <v>160208</v>
      </c>
      <c r="K972" s="16">
        <v>970</v>
      </c>
      <c r="L972">
        <f ca="1">IF(K972&gt;=$AM$5,AVERAGE(G972:OFFSET(G972,-$AM$5+1,,,)),0)</f>
        <v>347.86</v>
      </c>
      <c r="M972">
        <f ca="1">IF(K972&gt;=$AM$6,AVERAGE(G972:OFFSET(G972,-$AM$6+1,,,)),0)</f>
        <v>374.95966666666646</v>
      </c>
      <c r="N972" s="14">
        <f t="shared" ca="1" si="273"/>
        <v>0</v>
      </c>
      <c r="O972" s="14">
        <f t="shared" ca="1" si="274"/>
        <v>-1</v>
      </c>
      <c r="P972" s="14">
        <f t="shared" ca="1" si="275"/>
        <v>-1</v>
      </c>
      <c r="Q972" s="17">
        <f t="shared" ca="1" si="281"/>
        <v>-3052</v>
      </c>
      <c r="R972" s="32">
        <f t="shared" ca="1" si="282"/>
        <v>-6531.2799999999588</v>
      </c>
      <c r="S972" s="19">
        <f t="shared" ca="1" si="272"/>
        <v>-5.1449650104992625E-3</v>
      </c>
      <c r="T972" s="17">
        <f t="shared" ca="1" si="271"/>
        <v>1262919.5300000021</v>
      </c>
      <c r="U972" s="19">
        <f t="shared" ca="1" si="276"/>
        <v>1.2629195300000022</v>
      </c>
      <c r="V972" s="31">
        <f t="shared" ca="1" si="277"/>
        <v>0.26291953000000223</v>
      </c>
      <c r="W972" s="21">
        <f ca="1">MIN((T972-MAX($T$3:T972))/MAX($T$3:T972),0)</f>
        <v>-7.7765800139932353E-2</v>
      </c>
      <c r="X972" s="22">
        <f t="shared" ca="1" si="278"/>
        <v>0.59045389857719366</v>
      </c>
      <c r="Y972" s="20">
        <f t="shared" ca="1" si="283"/>
        <v>-9.0199727640507026E-39</v>
      </c>
      <c r="Z972" s="21">
        <f t="shared" ca="1" si="284"/>
        <v>-1</v>
      </c>
      <c r="AA972" s="6">
        <f ca="1">Z972-MAX($Z$3:Z972)</f>
        <v>-6.568180272395117</v>
      </c>
      <c r="AB972" s="6">
        <f t="shared" ca="1" si="285"/>
        <v>0.59045389857719366</v>
      </c>
      <c r="AC972" s="11">
        <f t="shared" ca="1" si="286"/>
        <v>-9.0199727640507158E-42</v>
      </c>
      <c r="AD972" s="6">
        <f t="shared" ca="1" si="287"/>
        <v>-1</v>
      </c>
      <c r="AE972" s="6">
        <f ca="1">AD972-MAX($AD$3:AD972)</f>
        <v>-6.568180272395117</v>
      </c>
      <c r="AF972" s="6">
        <f t="shared" si="288"/>
        <v>5.59974879631564E-3</v>
      </c>
      <c r="AG972" s="5">
        <f t="shared" si="279"/>
        <v>-8.975298304375133E-2</v>
      </c>
      <c r="AH972" s="6">
        <f>AG972-MAX($AG$3:AG972)</f>
        <v>-0.35372618798409045</v>
      </c>
      <c r="AI972" s="5"/>
      <c r="AJ972" s="5">
        <f t="shared" si="280"/>
        <v>-8.975298304375133E-2</v>
      </c>
      <c r="AK972" s="5"/>
    </row>
    <row r="973" spans="1:37" x14ac:dyDescent="0.5">
      <c r="A973" s="14">
        <v>1618725600000</v>
      </c>
      <c r="B973" s="26" t="d">
        <v>2020-09-21T21:59:59.99999979045242400</v>
      </c>
      <c r="C973" s="23" t="s">
        <v>10</v>
      </c>
      <c r="D973" s="27">
        <v>347.86</v>
      </c>
      <c r="E973" s="27">
        <v>347.96</v>
      </c>
      <c r="F973" s="27">
        <v>343.73</v>
      </c>
      <c r="G973" s="27">
        <v>344.11</v>
      </c>
      <c r="H973" s="27">
        <v>75915.62</v>
      </c>
      <c r="I973" s="27">
        <v>26257651.5</v>
      </c>
      <c r="J973" s="15">
        <v>124801</v>
      </c>
      <c r="K973" s="16">
        <v>971</v>
      </c>
      <c r="L973">
        <f ca="1">IF(K973&gt;=$AM$5,AVERAGE(G973:OFFSET(G973,-$AM$5+1,,,)),0)</f>
        <v>344.11</v>
      </c>
      <c r="M973">
        <f ca="1">IF(K973&gt;=$AM$6,AVERAGE(G973:OFFSET(G973,-$AM$6+1,,,)),0)</f>
        <v>374.52399999999989</v>
      </c>
      <c r="N973" s="14">
        <f t="shared" ca="1" si="273"/>
        <v>0</v>
      </c>
      <c r="O973" s="14">
        <f t="shared" ca="1" si="274"/>
        <v>-1</v>
      </c>
      <c r="P973" s="14">
        <f t="shared" ca="1" si="275"/>
        <v>-1</v>
      </c>
      <c r="Q973" s="17">
        <f t="shared" ca="1" si="281"/>
        <v>-3052</v>
      </c>
      <c r="R973" s="32">
        <f t="shared" ca="1" si="282"/>
        <v>11445</v>
      </c>
      <c r="S973" s="19">
        <f t="shared" ca="1" si="272"/>
        <v>9.0623351117232152E-3</v>
      </c>
      <c r="T973" s="17">
        <f t="shared" ca="1" si="271"/>
        <v>1274364.5300000021</v>
      </c>
      <c r="U973" s="19">
        <f t="shared" ca="1" si="276"/>
        <v>1.2743645300000022</v>
      </c>
      <c r="V973" s="31">
        <f t="shared" ca="1" si="277"/>
        <v>0.27436453000000216</v>
      </c>
      <c r="W973" s="21">
        <f ca="1">MIN((T973-MAX($T$3:T973))/MAX($T$3:T973),0)</f>
        <v>-6.9408204769308493E-2</v>
      </c>
      <c r="X973" s="22">
        <f t="shared" ca="1" si="278"/>
        <v>-0.70086395072551233</v>
      </c>
      <c r="Y973" s="20">
        <f t="shared" ca="1" si="283"/>
        <v>-2.698199017201608E-39</v>
      </c>
      <c r="Z973" s="21">
        <f t="shared" ca="1" si="284"/>
        <v>-1</v>
      </c>
      <c r="AA973" s="6">
        <f ca="1">Z973-MAX($Z$3:Z973)</f>
        <v>-6.568180272395117</v>
      </c>
      <c r="AB973" s="6">
        <f t="shared" ca="1" si="285"/>
        <v>-0.70086395072551233</v>
      </c>
      <c r="AC973" s="11">
        <f t="shared" ca="1" si="286"/>
        <v>-2.6981990172016115E-42</v>
      </c>
      <c r="AD973" s="6">
        <f t="shared" ca="1" si="287"/>
        <v>-1</v>
      </c>
      <c r="AE973" s="6">
        <f ca="1">AD973-MAX($AD$3:AD973)</f>
        <v>-6.568180272395117</v>
      </c>
      <c r="AF973" s="6">
        <f t="shared" si="288"/>
        <v>-9.8126439187774805E-3</v>
      </c>
      <c r="AG973" s="5">
        <f t="shared" si="279"/>
        <v>-9.9565626962528811E-2</v>
      </c>
      <c r="AH973" s="6">
        <f>AG973-MAX($AG$3:AG973)</f>
        <v>-0.3635388319028679</v>
      </c>
      <c r="AI973" s="5"/>
      <c r="AJ973" s="5">
        <f t="shared" si="280"/>
        <v>-9.9565626962528811E-2</v>
      </c>
      <c r="AK973" s="5"/>
    </row>
    <row r="974" spans="1:37" x14ac:dyDescent="0.5">
      <c r="A974" s="14">
        <v>1618729200000</v>
      </c>
      <c r="B974" s="26" t="d">
        <v>2020-09-21T23:00:00.00000020954757600</v>
      </c>
      <c r="C974" s="23" t="s">
        <v>10</v>
      </c>
      <c r="D974" s="27">
        <v>344.11</v>
      </c>
      <c r="E974" s="27">
        <v>344.96</v>
      </c>
      <c r="F974" s="27">
        <v>339.45</v>
      </c>
      <c r="G974" s="27">
        <v>340.19</v>
      </c>
      <c r="H974" s="27">
        <v>97228.668999999994</v>
      </c>
      <c r="I974" s="27">
        <v>33314099.399999999</v>
      </c>
      <c r="J974" s="15">
        <v>108491</v>
      </c>
      <c r="K974" s="16">
        <v>972</v>
      </c>
      <c r="L974">
        <f ca="1">IF(K974&gt;=$AM$5,AVERAGE(G974:OFFSET(G974,-$AM$5+1,,,)),0)</f>
        <v>340.19</v>
      </c>
      <c r="M974">
        <f ca="1">IF(K974&gt;=$AM$6,AVERAGE(G974:OFFSET(G974,-$AM$6+1,,,)),0)</f>
        <v>374.0188888888888</v>
      </c>
      <c r="N974" s="14">
        <f t="shared" ca="1" si="273"/>
        <v>0</v>
      </c>
      <c r="O974" s="14">
        <f t="shared" ca="1" si="274"/>
        <v>-1</v>
      </c>
      <c r="P974" s="14">
        <f t="shared" ca="1" si="275"/>
        <v>-1</v>
      </c>
      <c r="Q974" s="17">
        <f t="shared" ca="1" si="281"/>
        <v>-3052</v>
      </c>
      <c r="R974" s="32">
        <f t="shared" ca="1" si="282"/>
        <v>11963.840000000049</v>
      </c>
      <c r="S974" s="19">
        <f t="shared" ca="1" si="272"/>
        <v>9.3880830157757368E-3</v>
      </c>
      <c r="T974" s="17">
        <f t="shared" ca="1" si="271"/>
        <v>1286328.3700000022</v>
      </c>
      <c r="U974" s="19">
        <f t="shared" ca="1" si="276"/>
        <v>1.2863283700000021</v>
      </c>
      <c r="V974" s="31">
        <f t="shared" ca="1" si="277"/>
        <v>0.28632837000000211</v>
      </c>
      <c r="W974" s="21">
        <f ca="1">MIN((T974-MAX($T$3:T974))/MAX($T$3:T974),0)</f>
        <v>-6.0671731741882964E-2</v>
      </c>
      <c r="X974" s="22">
        <f t="shared" ca="1" si="278"/>
        <v>-0.28074655782301461</v>
      </c>
      <c r="Y974" s="20">
        <f t="shared" ca="1" si="283"/>
        <v>-1.9406889308008156E-39</v>
      </c>
      <c r="Z974" s="21">
        <f t="shared" ca="1" si="284"/>
        <v>-1</v>
      </c>
      <c r="AA974" s="6">
        <f ca="1">Z974-MAX($Z$3:Z974)</f>
        <v>-6.568180272395117</v>
      </c>
      <c r="AB974" s="6">
        <f t="shared" ca="1" si="285"/>
        <v>-0.28074655782301461</v>
      </c>
      <c r="AC974" s="11">
        <f t="shared" ca="1" si="286"/>
        <v>-1.9406889308008179E-42</v>
      </c>
      <c r="AD974" s="6">
        <f t="shared" ca="1" si="287"/>
        <v>-1</v>
      </c>
      <c r="AE974" s="6">
        <f ca="1">AD974-MAX($AD$3:AD974)</f>
        <v>-6.568180272395117</v>
      </c>
      <c r="AF974" s="6">
        <f t="shared" si="288"/>
        <v>-1.0257483776428752E-2</v>
      </c>
      <c r="AG974" s="5">
        <f t="shared" si="279"/>
        <v>-0.10982311073895756</v>
      </c>
      <c r="AH974" s="6">
        <f>AG974-MAX($AG$3:AG974)</f>
        <v>-0.37379631567929666</v>
      </c>
      <c r="AI974" s="5"/>
      <c r="AJ974" s="5">
        <f t="shared" si="280"/>
        <v>-0.10982311073895756</v>
      </c>
      <c r="AK974" s="5"/>
    </row>
    <row r="975" spans="1:37" x14ac:dyDescent="0.5">
      <c r="A975" s="14">
        <v>1618732800000</v>
      </c>
      <c r="B975" s="26" t="d">
        <v>2020-09-22</v>
      </c>
      <c r="C975" s="23" t="s">
        <v>10</v>
      </c>
      <c r="D975" s="27">
        <v>340.19</v>
      </c>
      <c r="E975" s="27">
        <v>345.11</v>
      </c>
      <c r="F975" s="27">
        <v>337.33</v>
      </c>
      <c r="G975" s="27">
        <v>342.35</v>
      </c>
      <c r="H975" s="27">
        <v>146888.516</v>
      </c>
      <c r="I975" s="27">
        <v>50212580.899999999</v>
      </c>
      <c r="J975" s="15">
        <v>176052</v>
      </c>
      <c r="K975" s="16">
        <v>973</v>
      </c>
      <c r="L975">
        <f ca="1">IF(K975&gt;=$AM$5,AVERAGE(G975:OFFSET(G975,-$AM$5+1,,,)),0)</f>
        <v>342.35</v>
      </c>
      <c r="M975">
        <f ca="1">IF(K975&gt;=$AM$6,AVERAGE(G975:OFFSET(G975,-$AM$6+1,,,)),0)</f>
        <v>373.51277777777761</v>
      </c>
      <c r="N975" s="14">
        <f t="shared" ca="1" si="273"/>
        <v>0</v>
      </c>
      <c r="O975" s="14">
        <f t="shared" ca="1" si="274"/>
        <v>-1</v>
      </c>
      <c r="P975" s="14">
        <f t="shared" ca="1" si="275"/>
        <v>-1</v>
      </c>
      <c r="Q975" s="17">
        <f t="shared" ca="1" si="281"/>
        <v>-3052</v>
      </c>
      <c r="R975" s="32">
        <f t="shared" ca="1" si="282"/>
        <v>-6592.3200000000761</v>
      </c>
      <c r="S975" s="19">
        <f t="shared" ca="1" si="272"/>
        <v>-5.1249122337246322E-3</v>
      </c>
      <c r="T975" s="17">
        <f t="shared" ca="1" si="271"/>
        <v>1279736.0500000021</v>
      </c>
      <c r="U975" s="19">
        <f t="shared" ca="1" si="276"/>
        <v>1.2797360500000021</v>
      </c>
      <c r="V975" s="31">
        <f t="shared" ca="1" si="277"/>
        <v>0.27973605000000212</v>
      </c>
      <c r="W975" s="21">
        <f ca="1">MIN((T975-MAX($T$3:T975))/MAX($T$3:T975),0)</f>
        <v>-6.5485706675362354E-2</v>
      </c>
      <c r="X975" s="22">
        <f t="shared" ca="1" si="278"/>
        <v>-0.51075312982017684</v>
      </c>
      <c r="Y975" s="20">
        <f t="shared" ca="1" si="283"/>
        <v>-9.4947598538692652E-40</v>
      </c>
      <c r="Z975" s="21">
        <f t="shared" ca="1" si="284"/>
        <v>-1</v>
      </c>
      <c r="AA975" s="6">
        <f ca="1">Z975-MAX($Z$3:Z975)</f>
        <v>-6.568180272395117</v>
      </c>
      <c r="AB975" s="6">
        <f t="shared" ca="1" si="285"/>
        <v>-0.51075312982017684</v>
      </c>
      <c r="AC975" s="11">
        <f t="shared" ca="1" si="286"/>
        <v>-9.494759853869276E-43</v>
      </c>
      <c r="AD975" s="6">
        <f t="shared" ca="1" si="287"/>
        <v>-1</v>
      </c>
      <c r="AE975" s="6">
        <f ca="1">AD975-MAX($AD$3:AD975)</f>
        <v>-6.568180272395117</v>
      </c>
      <c r="AF975" s="6">
        <f t="shared" si="288"/>
        <v>5.6520828972158876E-3</v>
      </c>
      <c r="AG975" s="5">
        <f t="shared" si="279"/>
        <v>-0.10417102784174168</v>
      </c>
      <c r="AH975" s="6">
        <f>AG975-MAX($AG$3:AG975)</f>
        <v>-0.36814423278208075</v>
      </c>
      <c r="AI975" s="5"/>
      <c r="AJ975" s="5">
        <f t="shared" si="280"/>
        <v>-0.10417102784174168</v>
      </c>
      <c r="AK975" s="5"/>
    </row>
    <row r="976" spans="1:37" x14ac:dyDescent="0.5">
      <c r="A976" s="14">
        <v>1618736400000</v>
      </c>
      <c r="B976" s="26" t="d">
        <v>2020-09-22T00:59:59.99999979045242400</v>
      </c>
      <c r="C976" s="23" t="s">
        <v>10</v>
      </c>
      <c r="D976" s="27">
        <v>342.36</v>
      </c>
      <c r="E976" s="27">
        <v>343.43</v>
      </c>
      <c r="F976" s="27">
        <v>340</v>
      </c>
      <c r="G976" s="27">
        <v>342.01</v>
      </c>
      <c r="H976" s="27">
        <v>81171.017999999996</v>
      </c>
      <c r="I976" s="27">
        <v>27717062.899999999</v>
      </c>
      <c r="J976" s="15">
        <v>264757</v>
      </c>
      <c r="K976" s="16">
        <v>974</v>
      </c>
      <c r="L976">
        <f ca="1">IF(K976&gt;=$AM$5,AVERAGE(G976:OFFSET(G976,-$AM$5+1,,,)),0)</f>
        <v>342.01</v>
      </c>
      <c r="M976">
        <f ca="1">IF(K976&gt;=$AM$6,AVERAGE(G976:OFFSET(G976,-$AM$6+1,,,)),0)</f>
        <v>373.02366666666666</v>
      </c>
      <c r="N976" s="14">
        <f t="shared" ca="1" si="273"/>
        <v>0</v>
      </c>
      <c r="O976" s="14">
        <f t="shared" ca="1" si="274"/>
        <v>-1</v>
      </c>
      <c r="P976" s="14">
        <f t="shared" ca="1" si="275"/>
        <v>-1</v>
      </c>
      <c r="Q976" s="17">
        <f t="shared" ca="1" si="281"/>
        <v>-3052</v>
      </c>
      <c r="R976" s="32">
        <f t="shared" ca="1" si="282"/>
        <v>1037.6800000000972</v>
      </c>
      <c r="S976" s="19">
        <f t="shared" ca="1" si="272"/>
        <v>8.1085470710940387E-4</v>
      </c>
      <c r="T976" s="17">
        <f t="shared" ca="1" si="271"/>
        <v>1280773.7300000023</v>
      </c>
      <c r="U976" s="19">
        <f t="shared" ca="1" si="276"/>
        <v>1.2807737300000024</v>
      </c>
      <c r="V976" s="31">
        <f t="shared" ca="1" si="277"/>
        <v>0.28077373000000239</v>
      </c>
      <c r="W976" s="21">
        <f ca="1">MIN((T976-MAX($T$3:T976))/MAX($T$3:T976),0)</f>
        <v>-6.4727951361759004E-2</v>
      </c>
      <c r="X976" s="22">
        <f t="shared" ca="1" si="278"/>
        <v>0.44739711305953966</v>
      </c>
      <c r="Y976" s="20">
        <f t="shared" ca="1" si="283"/>
        <v>-1.3742688001683992E-39</v>
      </c>
      <c r="Z976" s="21">
        <f t="shared" ca="1" si="284"/>
        <v>-1</v>
      </c>
      <c r="AA976" s="6">
        <f ca="1">Z976-MAX($Z$3:Z976)</f>
        <v>-6.568180272395117</v>
      </c>
      <c r="AB976" s="6">
        <f t="shared" ca="1" si="285"/>
        <v>0.44739711305953966</v>
      </c>
      <c r="AC976" s="11">
        <f t="shared" ca="1" si="286"/>
        <v>-1.3742688001684008E-42</v>
      </c>
      <c r="AD976" s="6">
        <f t="shared" ca="1" si="287"/>
        <v>-1</v>
      </c>
      <c r="AE976" s="6">
        <f ca="1">AD976-MAX($AD$3:AD976)</f>
        <v>-6.568180272395117</v>
      </c>
      <c r="AF976" s="6">
        <f t="shared" si="288"/>
        <v>-8.8967971530257151E-4</v>
      </c>
      <c r="AG976" s="5">
        <f t="shared" si="279"/>
        <v>-0.10506070755704425</v>
      </c>
      <c r="AH976" s="6">
        <f>AG976-MAX($AG$3:AG976)</f>
        <v>-0.36903391249738338</v>
      </c>
      <c r="AI976" s="5"/>
      <c r="AJ976" s="5">
        <f t="shared" si="280"/>
        <v>-0.10506070755704425</v>
      </c>
      <c r="AK976" s="5"/>
    </row>
    <row r="977" spans="1:37" x14ac:dyDescent="0.5">
      <c r="A977" s="14">
        <v>1618740000000</v>
      </c>
      <c r="B977" s="26" t="d">
        <v>2020-09-22T02:00:00.00000020954757600</v>
      </c>
      <c r="C977" s="23" t="s">
        <v>10</v>
      </c>
      <c r="D977" s="27">
        <v>342.01</v>
      </c>
      <c r="E977" s="27">
        <v>344.7</v>
      </c>
      <c r="F977" s="27">
        <v>341.25</v>
      </c>
      <c r="G977" s="27">
        <v>344.68</v>
      </c>
      <c r="H977" s="27">
        <v>64981.373</v>
      </c>
      <c r="I977" s="27">
        <v>22266644.600000001</v>
      </c>
      <c r="J977" s="15">
        <v>126810</v>
      </c>
      <c r="K977" s="16">
        <v>975</v>
      </c>
      <c r="L977">
        <f ca="1">IF(K977&gt;=$AM$5,AVERAGE(G977:OFFSET(G977,-$AM$5+1,,,)),0)</f>
        <v>344.68</v>
      </c>
      <c r="M977">
        <f ca="1">IF(K977&gt;=$AM$6,AVERAGE(G977:OFFSET(G977,-$AM$6+1,,,)),0)</f>
        <v>372.55233333333331</v>
      </c>
      <c r="N977" s="14">
        <f t="shared" ca="1" si="273"/>
        <v>0</v>
      </c>
      <c r="O977" s="14">
        <f t="shared" ca="1" si="274"/>
        <v>-1</v>
      </c>
      <c r="P977" s="14">
        <f t="shared" ca="1" si="275"/>
        <v>-1</v>
      </c>
      <c r="Q977" s="17">
        <f t="shared" ca="1" si="281"/>
        <v>-3052</v>
      </c>
      <c r="R977" s="32">
        <f t="shared" ca="1" si="282"/>
        <v>-8148.8400000000483</v>
      </c>
      <c r="S977" s="19">
        <f t="shared" ca="1" si="272"/>
        <v>-6.3624353069765367E-3</v>
      </c>
      <c r="T977" s="17">
        <f t="shared" ca="1" si="271"/>
        <v>1272624.8900000022</v>
      </c>
      <c r="U977" s="19">
        <f t="shared" ca="1" si="276"/>
        <v>1.2726248900000021</v>
      </c>
      <c r="V977" s="31">
        <f t="shared" ca="1" si="277"/>
        <v>0.27262489000000212</v>
      </c>
      <c r="W977" s="21">
        <f ca="1">MIN((T977-MAX($T$3:T977))/MAX($T$3:T977),0)</f>
        <v>-7.0678559265643245E-2</v>
      </c>
      <c r="X977" s="22">
        <f t="shared" ca="1" si="278"/>
        <v>0.19945105283760267</v>
      </c>
      <c r="Y977" s="20">
        <f t="shared" ca="1" si="283"/>
        <v>-1.6483681592438555E-39</v>
      </c>
      <c r="Z977" s="21">
        <f t="shared" ca="1" si="284"/>
        <v>-1</v>
      </c>
      <c r="AA977" s="6">
        <f ca="1">Z977-MAX($Z$3:Z977)</f>
        <v>-6.568180272395117</v>
      </c>
      <c r="AB977" s="6">
        <f t="shared" ca="1" si="285"/>
        <v>0.19945105283760267</v>
      </c>
      <c r="AC977" s="11">
        <f t="shared" ca="1" si="286"/>
        <v>-1.6483681592438571E-42</v>
      </c>
      <c r="AD977" s="6">
        <f t="shared" ca="1" si="287"/>
        <v>-1</v>
      </c>
      <c r="AE977" s="6">
        <f ca="1">AD977-MAX($AD$3:AD977)</f>
        <v>-6.568180272395117</v>
      </c>
      <c r="AF977" s="6">
        <f t="shared" si="288"/>
        <v>6.9866024701695922E-3</v>
      </c>
      <c r="AG977" s="5">
        <f t="shared" si="279"/>
        <v>-9.8074105086874655E-2</v>
      </c>
      <c r="AH977" s="6">
        <f>AG977-MAX($AG$3:AG977)</f>
        <v>-0.36204731002721374</v>
      </c>
      <c r="AI977" s="5"/>
      <c r="AJ977" s="5">
        <f t="shared" si="280"/>
        <v>-9.8074105086874655E-2</v>
      </c>
      <c r="AK977" s="5"/>
    </row>
    <row r="978" spans="1:37" x14ac:dyDescent="0.5">
      <c r="A978" s="14">
        <v>1618743600000</v>
      </c>
      <c r="B978" s="26" t="d">
        <v>2020-09-22T03:00:00.000</v>
      </c>
      <c r="C978" s="23" t="s">
        <v>10</v>
      </c>
      <c r="D978" s="27">
        <v>344.69</v>
      </c>
      <c r="E978" s="27">
        <v>345.45</v>
      </c>
      <c r="F978" s="27">
        <v>341.63</v>
      </c>
      <c r="G978" s="27">
        <v>343.14</v>
      </c>
      <c r="H978" s="27">
        <v>66531.100999999995</v>
      </c>
      <c r="I978" s="27">
        <v>22848604.5</v>
      </c>
      <c r="J978" s="15">
        <v>173415</v>
      </c>
      <c r="K978" s="16">
        <v>976</v>
      </c>
      <c r="L978">
        <f ca="1">IF(K978&gt;=$AM$5,AVERAGE(G978:OFFSET(G978,-$AM$5+1,,,)),0)</f>
        <v>343.14</v>
      </c>
      <c r="M978">
        <f ca="1">IF(K978&gt;=$AM$6,AVERAGE(G978:OFFSET(G978,-$AM$6+1,,,)),0)</f>
        <v>372.05266666666654</v>
      </c>
      <c r="N978" s="14">
        <f t="shared" ca="1" si="273"/>
        <v>0</v>
      </c>
      <c r="O978" s="14">
        <f t="shared" ca="1" si="274"/>
        <v>-1</v>
      </c>
      <c r="P978" s="14">
        <f t="shared" ca="1" si="275"/>
        <v>-1</v>
      </c>
      <c r="Q978" s="17">
        <f t="shared" ca="1" si="281"/>
        <v>-3052</v>
      </c>
      <c r="R978" s="32">
        <f t="shared" ca="1" si="282"/>
        <v>4700.0800000000627</v>
      </c>
      <c r="S978" s="19">
        <f t="shared" ca="1" si="272"/>
        <v>3.6932170955732719E-3</v>
      </c>
      <c r="T978" s="17">
        <f t="shared" ca="1" si="271"/>
        <v>1277324.9700000023</v>
      </c>
      <c r="U978" s="19">
        <f t="shared" ca="1" si="276"/>
        <v>1.2773249700000022</v>
      </c>
      <c r="V978" s="31">
        <f t="shared" ca="1" si="277"/>
        <v>0.27732497000000222</v>
      </c>
      <c r="W978" s="21">
        <f ca="1">MIN((T978-MAX($T$3:T978))/MAX($T$3:T978),0)</f>
        <v>-6.7246373433440337E-2</v>
      </c>
      <c r="X978" s="22">
        <f t="shared" ca="1" si="278"/>
        <v>-2.3848803564061383E-2</v>
      </c>
      <c r="Y978" s="20">
        <f t="shared" ca="1" si="283"/>
        <v>-1.6090565508127954E-39</v>
      </c>
      <c r="Z978" s="21">
        <f t="shared" ca="1" si="284"/>
        <v>-1</v>
      </c>
      <c r="AA978" s="6">
        <f ca="1">Z978-MAX($Z$3:Z978)</f>
        <v>-6.568180272395117</v>
      </c>
      <c r="AB978" s="6">
        <f t="shared" ca="1" si="285"/>
        <v>-2.3848803564061383E-2</v>
      </c>
      <c r="AC978" s="11">
        <f t="shared" ca="1" si="286"/>
        <v>-1.6090565508127969E-42</v>
      </c>
      <c r="AD978" s="6">
        <f t="shared" ca="1" si="287"/>
        <v>-1</v>
      </c>
      <c r="AE978" s="6">
        <f ca="1">AD978-MAX($AD$3:AD978)</f>
        <v>-6.568180272395117</v>
      </c>
      <c r="AF978" s="6">
        <f t="shared" si="288"/>
        <v>-4.0297257693113347E-3</v>
      </c>
      <c r="AG978" s="5">
        <f t="shared" si="279"/>
        <v>-0.10210383085618599</v>
      </c>
      <c r="AH978" s="6">
        <f>AG978-MAX($AG$3:AG978)</f>
        <v>-0.36607703579652506</v>
      </c>
      <c r="AI978" s="5"/>
      <c r="AJ978" s="5">
        <f t="shared" si="280"/>
        <v>-0.10210383085618599</v>
      </c>
      <c r="AK978" s="5"/>
    </row>
    <row r="979" spans="1:37" x14ac:dyDescent="0.5">
      <c r="A979" s="14">
        <v>1618747200000</v>
      </c>
      <c r="B979" s="26" t="d">
        <v>2020-09-22T03:59:59.99999979045242400</v>
      </c>
      <c r="C979" s="23" t="s">
        <v>10</v>
      </c>
      <c r="D979" s="27">
        <v>343.14</v>
      </c>
      <c r="E979" s="27">
        <v>346.69</v>
      </c>
      <c r="F979" s="27">
        <v>343.13</v>
      </c>
      <c r="G979" s="27">
        <v>343.95</v>
      </c>
      <c r="H979" s="27">
        <v>79982.654999999999</v>
      </c>
      <c r="I979" s="27">
        <v>27562001</v>
      </c>
      <c r="J979" s="15">
        <v>161523</v>
      </c>
      <c r="K979" s="16">
        <v>977</v>
      </c>
      <c r="L979">
        <f ca="1">IF(K979&gt;=$AM$5,AVERAGE(G979:OFFSET(G979,-$AM$5+1,,,)),0)</f>
        <v>343.95</v>
      </c>
      <c r="M979">
        <f ca="1">IF(K979&gt;=$AM$6,AVERAGE(G979:OFFSET(G979,-$AM$6+1,,,)),0)</f>
        <v>371.58877777777769</v>
      </c>
      <c r="N979" s="14">
        <f t="shared" ca="1" si="273"/>
        <v>0</v>
      </c>
      <c r="O979" s="14">
        <f t="shared" ca="1" si="274"/>
        <v>-1</v>
      </c>
      <c r="P979" s="14">
        <f t="shared" ca="1" si="275"/>
        <v>-1</v>
      </c>
      <c r="Q979" s="17">
        <f t="shared" ca="1" si="281"/>
        <v>-3052</v>
      </c>
      <c r="R979" s="32">
        <f t="shared" ca="1" si="282"/>
        <v>-2472.1200000000072</v>
      </c>
      <c r="S979" s="19">
        <f t="shared" ca="1" si="272"/>
        <v>-1.9353884548268111E-3</v>
      </c>
      <c r="T979" s="17">
        <f t="shared" ca="1" si="271"/>
        <v>1274852.8500000022</v>
      </c>
      <c r="U979" s="19">
        <f t="shared" ca="1" si="276"/>
        <v>1.2748528500000023</v>
      </c>
      <c r="V979" s="31">
        <f t="shared" ca="1" si="277"/>
        <v>0.27485285000000226</v>
      </c>
      <c r="W979" s="21">
        <f ca="1">MIN((T979-MAX($T$3:T979))/MAX($T$3:T979),0)</f>
        <v>-6.9051614033495162E-2</v>
      </c>
      <c r="X979" s="22">
        <f t="shared" ca="1" si="278"/>
        <v>-0.20218444904436494</v>
      </c>
      <c r="Y979" s="20">
        <f t="shared" ca="1" si="283"/>
        <v>-1.2837303386054841E-39</v>
      </c>
      <c r="Z979" s="21">
        <f t="shared" ca="1" si="284"/>
        <v>-1</v>
      </c>
      <c r="AA979" s="6">
        <f ca="1">Z979-MAX($Z$3:Z979)</f>
        <v>-6.568180272395117</v>
      </c>
      <c r="AB979" s="6">
        <f t="shared" ca="1" si="285"/>
        <v>-0.20218444904436494</v>
      </c>
      <c r="AC979" s="11">
        <f t="shared" ca="1" si="286"/>
        <v>-1.2837303386054853E-42</v>
      </c>
      <c r="AD979" s="6">
        <f t="shared" ca="1" si="287"/>
        <v>-1</v>
      </c>
      <c r="AE979" s="6">
        <f ca="1">AD979-MAX($AD$3:AD979)</f>
        <v>-6.568180272395117</v>
      </c>
      <c r="AF979" s="6">
        <f t="shared" si="288"/>
        <v>2.1195310864559475E-3</v>
      </c>
      <c r="AG979" s="5">
        <f t="shared" si="279"/>
        <v>-9.9984299769730042E-2</v>
      </c>
      <c r="AH979" s="6">
        <f>AG979-MAX($AG$3:AG979)</f>
        <v>-0.36395750471006916</v>
      </c>
      <c r="AI979" s="5"/>
      <c r="AJ979" s="5">
        <f t="shared" si="280"/>
        <v>-9.9984299769730042E-2</v>
      </c>
      <c r="AK979" s="5"/>
    </row>
    <row r="980" spans="1:37" x14ac:dyDescent="0.5">
      <c r="A980" s="14">
        <v>1618750800000</v>
      </c>
      <c r="B980" s="26" t="d">
        <v>2020-09-22T05:00:00.00000020954757600</v>
      </c>
      <c r="C980" s="23" t="s">
        <v>10</v>
      </c>
      <c r="D980" s="27">
        <v>343.99</v>
      </c>
      <c r="E980" s="27">
        <v>345.29</v>
      </c>
      <c r="F980" s="27">
        <v>342.89</v>
      </c>
      <c r="G980" s="27">
        <v>343.75</v>
      </c>
      <c r="H980" s="27">
        <v>53240.478999999999</v>
      </c>
      <c r="I980" s="27">
        <v>18326068.100000001</v>
      </c>
      <c r="J980" s="15">
        <v>100392</v>
      </c>
      <c r="K980" s="16">
        <v>978</v>
      </c>
      <c r="L980">
        <f ca="1">IF(K980&gt;=$AM$5,AVERAGE(G980:OFFSET(G980,-$AM$5+1,,,)),0)</f>
        <v>343.75</v>
      </c>
      <c r="M980">
        <f ca="1">IF(K980&gt;=$AM$6,AVERAGE(G980:OFFSET(G980,-$AM$6+1,,,)),0)</f>
        <v>371.12444444444435</v>
      </c>
      <c r="N980" s="14">
        <f t="shared" ca="1" si="273"/>
        <v>0</v>
      </c>
      <c r="O980" s="14">
        <f t="shared" ca="1" si="274"/>
        <v>-1</v>
      </c>
      <c r="P980" s="14">
        <f t="shared" ca="1" si="275"/>
        <v>-1</v>
      </c>
      <c r="Q980" s="17">
        <f t="shared" ca="1" si="281"/>
        <v>-3052</v>
      </c>
      <c r="R980" s="32">
        <f t="shared" ca="1" si="282"/>
        <v>610.3999999999653</v>
      </c>
      <c r="S980" s="19">
        <f t="shared" ca="1" si="272"/>
        <v>4.7880035723335773E-4</v>
      </c>
      <c r="T980" s="17">
        <f t="shared" ca="1" si="271"/>
        <v>1275463.2500000021</v>
      </c>
      <c r="U980" s="19">
        <f t="shared" ca="1" si="276"/>
        <v>1.275463250000002</v>
      </c>
      <c r="V980" s="31">
        <f t="shared" ca="1" si="277"/>
        <v>0.27546325000000205</v>
      </c>
      <c r="W980" s="21">
        <f ca="1">MIN((T980-MAX($T$3:T980))/MAX($T$3:T980),0)</f>
        <v>-6.8605875613728634E-2</v>
      </c>
      <c r="X980" s="22">
        <f t="shared" ca="1" si="278"/>
        <v>0.33434969119242164</v>
      </c>
      <c r="Y980" s="20">
        <f t="shared" ca="1" si="283"/>
        <v>-1.7129451808925707E-39</v>
      </c>
      <c r="Z980" s="21">
        <f t="shared" ca="1" si="284"/>
        <v>-1</v>
      </c>
      <c r="AA980" s="6">
        <f ca="1">Z980-MAX($Z$3:Z980)</f>
        <v>-6.568180272395117</v>
      </c>
      <c r="AB980" s="6">
        <f t="shared" ca="1" si="285"/>
        <v>0.33434969119242164</v>
      </c>
      <c r="AC980" s="11">
        <f t="shared" ca="1" si="286"/>
        <v>-1.7129451808925721E-42</v>
      </c>
      <c r="AD980" s="6">
        <f t="shared" ca="1" si="287"/>
        <v>-1</v>
      </c>
      <c r="AE980" s="6">
        <f ca="1">AD980-MAX($AD$3:AD980)</f>
        <v>-6.568180272395117</v>
      </c>
      <c r="AF980" s="6">
        <f t="shared" si="288"/>
        <v>-5.233410090014351E-4</v>
      </c>
      <c r="AG980" s="5">
        <f t="shared" si="279"/>
        <v>-0.10050764077873148</v>
      </c>
      <c r="AH980" s="6">
        <f>AG980-MAX($AG$3:AG980)</f>
        <v>-0.36448084571907058</v>
      </c>
      <c r="AI980" s="5"/>
      <c r="AJ980" s="5">
        <f t="shared" si="280"/>
        <v>-0.10050764077873148</v>
      </c>
      <c r="AK980" s="5"/>
    </row>
    <row r="981" spans="1:37" x14ac:dyDescent="0.5">
      <c r="A981" s="14">
        <v>1618754400000</v>
      </c>
      <c r="B981" s="26" t="d">
        <v>2020-09-22T06:00:00.000</v>
      </c>
      <c r="C981" s="23" t="s">
        <v>10</v>
      </c>
      <c r="D981" s="27">
        <v>343.74</v>
      </c>
      <c r="E981" s="27">
        <v>346.43</v>
      </c>
      <c r="F981" s="27">
        <v>341</v>
      </c>
      <c r="G981" s="27">
        <v>341.86</v>
      </c>
      <c r="H981" s="27">
        <v>110720.792</v>
      </c>
      <c r="I981" s="27">
        <v>37993193.600000001</v>
      </c>
      <c r="J981" s="15">
        <v>96626</v>
      </c>
      <c r="K981" s="16">
        <v>979</v>
      </c>
      <c r="L981">
        <f ca="1">IF(K981&gt;=$AM$5,AVERAGE(G981:OFFSET(G981,-$AM$5+1,,,)),0)</f>
        <v>341.86</v>
      </c>
      <c r="M981">
        <f ca="1">IF(K981&gt;=$AM$6,AVERAGE(G981:OFFSET(G981,-$AM$6+1,,,)),0)</f>
        <v>370.6223333333333</v>
      </c>
      <c r="N981" s="14">
        <f t="shared" ca="1" si="273"/>
        <v>0</v>
      </c>
      <c r="O981" s="14">
        <f t="shared" ca="1" si="274"/>
        <v>-1</v>
      </c>
      <c r="P981" s="14">
        <f t="shared" ca="1" si="275"/>
        <v>-1</v>
      </c>
      <c r="Q981" s="17">
        <f t="shared" ca="1" si="281"/>
        <v>-3052</v>
      </c>
      <c r="R981" s="32">
        <f t="shared" ca="1" si="282"/>
        <v>5768.2799999999588</v>
      </c>
      <c r="S981" s="19">
        <f t="shared" ca="1" si="272"/>
        <v>4.5224980021964173E-3</v>
      </c>
      <c r="T981" s="17">
        <f t="shared" ca="1" si="271"/>
        <v>1281231.5300000021</v>
      </c>
      <c r="U981" s="19">
        <f t="shared" ca="1" si="276"/>
        <v>1.2812315300000021</v>
      </c>
      <c r="V981" s="31">
        <f t="shared" ca="1" si="277"/>
        <v>0.28123153000000212</v>
      </c>
      <c r="W981" s="21">
        <f ca="1">MIN((T981-MAX($T$3:T981))/MAX($T$3:T981),0)</f>
        <v>-6.4393647546934191E-2</v>
      </c>
      <c r="X981" s="22">
        <f t="shared" ca="1" si="278"/>
        <v>-1.0796355344586588</v>
      </c>
      <c r="Y981" s="20">
        <f t="shared" ca="1" si="283"/>
        <v>1.364113049787639E-40</v>
      </c>
      <c r="Z981" s="21">
        <f t="shared" ca="1" si="284"/>
        <v>-1</v>
      </c>
      <c r="AA981" s="6">
        <f ca="1">Z981-MAX($Z$3:Z981)</f>
        <v>-6.568180272395117</v>
      </c>
      <c r="AB981" s="6">
        <f t="shared" ca="1" si="285"/>
        <v>-1.0796355344586588</v>
      </c>
      <c r="AC981" s="11">
        <f t="shared" ca="1" si="286"/>
        <v>1.364113049787638E-43</v>
      </c>
      <c r="AD981" s="6">
        <f t="shared" ca="1" si="287"/>
        <v>-1</v>
      </c>
      <c r="AE981" s="6">
        <f ca="1">AD981-MAX($AD$3:AD981)</f>
        <v>-6.568180272395117</v>
      </c>
      <c r="AF981" s="6">
        <f t="shared" si="288"/>
        <v>-4.945572535063808E-3</v>
      </c>
      <c r="AG981" s="5">
        <f t="shared" si="279"/>
        <v>-0.10545321331379529</v>
      </c>
      <c r="AH981" s="6">
        <f>AG981-MAX($AG$3:AG981)</f>
        <v>-0.36942641825413436</v>
      </c>
      <c r="AI981" s="5"/>
      <c r="AJ981" s="5">
        <f t="shared" si="280"/>
        <v>-0.10545321331379529</v>
      </c>
      <c r="AK981" s="5"/>
    </row>
    <row r="982" spans="1:37" x14ac:dyDescent="0.5">
      <c r="A982" s="14">
        <v>1618758000000</v>
      </c>
      <c r="B982" s="26" t="d">
        <v>2020-09-22T06:59:59.99999979045242400</v>
      </c>
      <c r="C982" s="23" t="s">
        <v>10</v>
      </c>
      <c r="D982" s="27">
        <v>341.87</v>
      </c>
      <c r="E982" s="27">
        <v>343.46</v>
      </c>
      <c r="F982" s="27">
        <v>335.27</v>
      </c>
      <c r="G982" s="27">
        <v>335.93</v>
      </c>
      <c r="H982" s="27">
        <v>161174.598</v>
      </c>
      <c r="I982" s="27">
        <v>54504204.399999999</v>
      </c>
      <c r="J982" s="15">
        <v>99775</v>
      </c>
      <c r="K982" s="16">
        <v>980</v>
      </c>
      <c r="L982">
        <f ca="1">IF(K982&gt;=$AM$5,AVERAGE(G982:OFFSET(G982,-$AM$5+1,,,)),0)</f>
        <v>335.93</v>
      </c>
      <c r="M982">
        <f ca="1">IF(K982&gt;=$AM$6,AVERAGE(G982:OFFSET(G982,-$AM$6+1,,,)),0)</f>
        <v>370.09555555555545</v>
      </c>
      <c r="N982" s="14">
        <f t="shared" ca="1" si="273"/>
        <v>0</v>
      </c>
      <c r="O982" s="14">
        <f t="shared" ca="1" si="274"/>
        <v>-1</v>
      </c>
      <c r="P982" s="14">
        <f t="shared" ca="1" si="275"/>
        <v>-1</v>
      </c>
      <c r="Q982" s="17">
        <f t="shared" ca="1" si="281"/>
        <v>-3052</v>
      </c>
      <c r="R982" s="32">
        <f t="shared" ca="1" si="282"/>
        <v>18098.360000000022</v>
      </c>
      <c r="S982" s="19">
        <f t="shared" ca="1" si="272"/>
        <v>1.4125752899633989E-2</v>
      </c>
      <c r="T982" s="17">
        <f t="shared" ca="1" si="271"/>
        <v>1299329.8900000022</v>
      </c>
      <c r="U982" s="19">
        <f t="shared" ca="1" si="276"/>
        <v>1.2993298900000023</v>
      </c>
      <c r="V982" s="31">
        <f t="shared" ca="1" si="277"/>
        <v>0.29932989000000232</v>
      </c>
      <c r="W982" s="21">
        <f ca="1">MIN((T982-MAX($T$3:T982))/MAX($T$3:T982),0)</f>
        <v>-5.1177503400854252E-2</v>
      </c>
      <c r="X982" s="22">
        <f t="shared" ca="1" si="278"/>
        <v>-0.45568501713752196</v>
      </c>
      <c r="Y982" s="20">
        <f t="shared" ca="1" si="283"/>
        <v>7.4250717131764136E-41</v>
      </c>
      <c r="Z982" s="21">
        <f t="shared" ca="1" si="284"/>
        <v>-1</v>
      </c>
      <c r="AA982" s="6">
        <f ca="1">Z982-MAX($Z$3:Z982)</f>
        <v>-6.568180272395117</v>
      </c>
      <c r="AB982" s="6">
        <f t="shared" ca="1" si="285"/>
        <v>-0.45568501713752196</v>
      </c>
      <c r="AC982" s="11">
        <f t="shared" ca="1" si="286"/>
        <v>7.4250717131764083E-44</v>
      </c>
      <c r="AD982" s="6">
        <f t="shared" ca="1" si="287"/>
        <v>-1</v>
      </c>
      <c r="AE982" s="6">
        <f ca="1">AD982-MAX($AD$3:AD982)</f>
        <v>-6.568180272395117</v>
      </c>
      <c r="AF982" s="6">
        <f t="shared" si="288"/>
        <v>-1.5517060916893477E-2</v>
      </c>
      <c r="AG982" s="5">
        <f t="shared" si="279"/>
        <v>-0.12097027423068876</v>
      </c>
      <c r="AH982" s="6">
        <f>AG982-MAX($AG$3:AG982)</f>
        <v>-0.38494347917102789</v>
      </c>
      <c r="AI982" s="5"/>
      <c r="AJ982" s="5">
        <f t="shared" si="280"/>
        <v>-0.12097027423068876</v>
      </c>
      <c r="AK982" s="5"/>
    </row>
    <row r="983" spans="1:37" x14ac:dyDescent="0.5">
      <c r="A983" s="14">
        <v>1618761600000</v>
      </c>
      <c r="B983" s="26" t="d">
        <v>2020-09-22T08:00:00.00000020954757600</v>
      </c>
      <c r="C983" s="23" t="s">
        <v>10</v>
      </c>
      <c r="D983" s="27">
        <v>335.91</v>
      </c>
      <c r="E983" s="27">
        <v>342.29</v>
      </c>
      <c r="F983" s="27">
        <v>335.89</v>
      </c>
      <c r="G983" s="27">
        <v>342.01</v>
      </c>
      <c r="H983" s="27">
        <v>137947.55799999999</v>
      </c>
      <c r="I983" s="27">
        <v>46852799.899999999</v>
      </c>
      <c r="J983" s="15">
        <v>114581</v>
      </c>
      <c r="K983" s="16">
        <v>981</v>
      </c>
      <c r="L983">
        <f ca="1">IF(K983&gt;=$AM$5,AVERAGE(G983:OFFSET(G983,-$AM$5+1,,,)),0)</f>
        <v>342.01</v>
      </c>
      <c r="M983">
        <f ca="1">IF(K983&gt;=$AM$6,AVERAGE(G983:OFFSET(G983,-$AM$6+1,,,)),0)</f>
        <v>369.61544444444434</v>
      </c>
      <c r="N983" s="14">
        <f t="shared" ca="1" si="273"/>
        <v>0</v>
      </c>
      <c r="O983" s="14">
        <f t="shared" ca="1" si="274"/>
        <v>-1</v>
      </c>
      <c r="P983" s="14">
        <f t="shared" ca="1" si="275"/>
        <v>-1</v>
      </c>
      <c r="Q983" s="17">
        <f t="shared" ca="1" si="281"/>
        <v>-3052</v>
      </c>
      <c r="R983" s="32">
        <f t="shared" ca="1" si="282"/>
        <v>-18556.159999999953</v>
      </c>
      <c r="S983" s="19">
        <f t="shared" ca="1" si="272"/>
        <v>-1.4281330817379966E-2</v>
      </c>
      <c r="T983" s="17">
        <f t="shared" ca="1" si="271"/>
        <v>1280773.7300000023</v>
      </c>
      <c r="U983" s="19">
        <f t="shared" ca="1" si="276"/>
        <v>1.2807737300000024</v>
      </c>
      <c r="V983" s="31">
        <f t="shared" ca="1" si="277"/>
        <v>0.28077373000000239</v>
      </c>
      <c r="W983" s="21">
        <f ca="1">MIN((T983-MAX($T$3:T983))/MAX($T$3:T983),0)</f>
        <v>-6.4727951361759004E-2</v>
      </c>
      <c r="X983" s="22">
        <f t="shared" ca="1" si="278"/>
        <v>0.14411104658067775</v>
      </c>
      <c r="Y983" s="20">
        <f t="shared" ca="1" si="283"/>
        <v>8.4951065686988521E-41</v>
      </c>
      <c r="Z983" s="21">
        <f t="shared" ca="1" si="284"/>
        <v>-1</v>
      </c>
      <c r="AA983" s="6">
        <f ca="1">Z983-MAX($Z$3:Z983)</f>
        <v>-6.568180272395117</v>
      </c>
      <c r="AB983" s="6">
        <f t="shared" ca="1" si="285"/>
        <v>0.14411104658067775</v>
      </c>
      <c r="AC983" s="11">
        <f t="shared" ca="1" si="286"/>
        <v>8.4951065686988462E-44</v>
      </c>
      <c r="AD983" s="6">
        <f t="shared" ca="1" si="287"/>
        <v>-1</v>
      </c>
      <c r="AE983" s="6">
        <f ca="1">AD983-MAX($AD$3:AD983)</f>
        <v>-6.568180272395117</v>
      </c>
      <c r="AF983" s="6">
        <f t="shared" si="288"/>
        <v>1.5909566673644515E-2</v>
      </c>
      <c r="AG983" s="5">
        <f t="shared" si="279"/>
        <v>-0.10506070755704425</v>
      </c>
      <c r="AH983" s="6">
        <f>AG983-MAX($AG$3:AG983)</f>
        <v>-0.36903391249738338</v>
      </c>
      <c r="AI983" s="5"/>
      <c r="AJ983" s="5">
        <f t="shared" si="280"/>
        <v>-0.10506070755704425</v>
      </c>
      <c r="AK983" s="5"/>
    </row>
    <row r="984" spans="1:37" x14ac:dyDescent="0.5">
      <c r="A984" s="14">
        <v>1618765200000</v>
      </c>
      <c r="B984" s="26" t="d">
        <v>2020-09-22T09:00:00.000</v>
      </c>
      <c r="C984" s="23" t="s">
        <v>10</v>
      </c>
      <c r="D984" s="27">
        <v>342.04</v>
      </c>
      <c r="E984" s="27">
        <v>342.87</v>
      </c>
      <c r="F984" s="27">
        <v>339.5</v>
      </c>
      <c r="G984" s="27">
        <v>339.87</v>
      </c>
      <c r="H984" s="27">
        <v>88960.854999999996</v>
      </c>
      <c r="I984" s="27">
        <v>30333796.199999999</v>
      </c>
      <c r="J984" s="15">
        <v>74398</v>
      </c>
      <c r="K984" s="16">
        <v>982</v>
      </c>
      <c r="L984">
        <f ca="1">IF(K984&gt;=$AM$5,AVERAGE(G984:OFFSET(G984,-$AM$5+1,,,)),0)</f>
        <v>339.87</v>
      </c>
      <c r="M984">
        <f ca="1">IF(K984&gt;=$AM$6,AVERAGE(G984:OFFSET(G984,-$AM$6+1,,,)),0)</f>
        <v>369.14688888888884</v>
      </c>
      <c r="N984" s="14">
        <f t="shared" ca="1" si="273"/>
        <v>0</v>
      </c>
      <c r="O984" s="14">
        <f t="shared" ca="1" si="274"/>
        <v>-1</v>
      </c>
      <c r="P984" s="14">
        <f t="shared" ca="1" si="275"/>
        <v>-1</v>
      </c>
      <c r="Q984" s="17">
        <f t="shared" ca="1" si="281"/>
        <v>-3052</v>
      </c>
      <c r="R984" s="32">
        <f t="shared" ca="1" si="282"/>
        <v>6531.2799999999588</v>
      </c>
      <c r="S984" s="19">
        <f t="shared" ca="1" si="272"/>
        <v>5.0994799838687717E-3</v>
      </c>
      <c r="T984" s="17">
        <f t="shared" ca="1" si="271"/>
        <v>1287305.0100000023</v>
      </c>
      <c r="U984" s="19">
        <f t="shared" ca="1" si="276"/>
        <v>1.2873050100000023</v>
      </c>
      <c r="V984" s="31">
        <f t="shared" ca="1" si="277"/>
        <v>0.2873050100000023</v>
      </c>
      <c r="W984" s="21">
        <f ca="1">MIN((T984-MAX($T$3:T984))/MAX($T$3:T984),0)</f>
        <v>-5.9958550270256303E-2</v>
      </c>
      <c r="X984" s="22">
        <f t="shared" ca="1" si="278"/>
        <v>0.3551110560434857</v>
      </c>
      <c r="Y984" s="20">
        <f t="shared" ca="1" si="283"/>
        <v>1.1511812833511454E-40</v>
      </c>
      <c r="Z984" s="21">
        <f t="shared" ca="1" si="284"/>
        <v>-1</v>
      </c>
      <c r="AA984" s="6">
        <f ca="1">Z984-MAX($Z$3:Z984)</f>
        <v>-6.568180272395117</v>
      </c>
      <c r="AB984" s="6">
        <f t="shared" ca="1" si="285"/>
        <v>0.3551110560434857</v>
      </c>
      <c r="AC984" s="11">
        <f t="shared" ca="1" si="286"/>
        <v>1.1511812833511446E-43</v>
      </c>
      <c r="AD984" s="6">
        <f t="shared" ca="1" si="287"/>
        <v>-1</v>
      </c>
      <c r="AE984" s="6">
        <f ca="1">AD984-MAX($AD$3:AD984)</f>
        <v>-6.568180272395117</v>
      </c>
      <c r="AF984" s="6">
        <f t="shared" si="288"/>
        <v>-5.5997487963156539E-3</v>
      </c>
      <c r="AG984" s="5">
        <f t="shared" si="279"/>
        <v>-0.1106604563533599</v>
      </c>
      <c r="AH984" s="6">
        <f>AG984-MAX($AG$3:AG984)</f>
        <v>-0.37463366129369902</v>
      </c>
      <c r="AI984" s="5"/>
      <c r="AJ984" s="5">
        <f t="shared" si="280"/>
        <v>-0.1106604563533599</v>
      </c>
      <c r="AK984" s="5"/>
    </row>
    <row r="985" spans="1:37" x14ac:dyDescent="0.5">
      <c r="A985" s="14">
        <v>1618768800000</v>
      </c>
      <c r="B985" s="26" t="d">
        <v>2020-09-22T09:59:59.99999979045242400</v>
      </c>
      <c r="C985" s="23" t="s">
        <v>10</v>
      </c>
      <c r="D985" s="27">
        <v>339.9</v>
      </c>
      <c r="E985" s="27">
        <v>342.02</v>
      </c>
      <c r="F985" s="27">
        <v>339.01</v>
      </c>
      <c r="G985" s="27">
        <v>340.86</v>
      </c>
      <c r="H985" s="27">
        <v>70146.698999999993</v>
      </c>
      <c r="I985" s="27">
        <v>23910566.600000001</v>
      </c>
      <c r="J985" s="15">
        <v>68853</v>
      </c>
      <c r="K985" s="16">
        <v>983</v>
      </c>
      <c r="L985">
        <f ca="1">IF(K985&gt;=$AM$5,AVERAGE(G985:OFFSET(G985,-$AM$5+1,,,)),0)</f>
        <v>340.86</v>
      </c>
      <c r="M985">
        <f ca="1">IF(K985&gt;=$AM$6,AVERAGE(G985:OFFSET(G985,-$AM$6+1,,,)),0)</f>
        <v>368.68399999999991</v>
      </c>
      <c r="N985" s="14">
        <f t="shared" ca="1" si="273"/>
        <v>0</v>
      </c>
      <c r="O985" s="14">
        <f t="shared" ca="1" si="274"/>
        <v>-1</v>
      </c>
      <c r="P985" s="14">
        <f t="shared" ca="1" si="275"/>
        <v>-1</v>
      </c>
      <c r="Q985" s="17">
        <f t="shared" ca="1" si="281"/>
        <v>-3052</v>
      </c>
      <c r="R985" s="32">
        <f t="shared" ca="1" si="282"/>
        <v>-3021.4800000000278</v>
      </c>
      <c r="S985" s="19">
        <f t="shared" ca="1" si="272"/>
        <v>-2.3471360528613356E-3</v>
      </c>
      <c r="T985" s="17">
        <f t="shared" ca="1" si="271"/>
        <v>1284283.5300000024</v>
      </c>
      <c r="U985" s="19">
        <f t="shared" ca="1" si="276"/>
        <v>1.2842835300000024</v>
      </c>
      <c r="V985" s="31">
        <f t="shared" ca="1" si="277"/>
        <v>0.28428353000000239</v>
      </c>
      <c r="W985" s="21">
        <f ca="1">MIN((T985-MAX($T$3:T985))/MAX($T$3:T985),0)</f>
        <v>-6.2164955448100988E-2</v>
      </c>
      <c r="X985" s="22">
        <f t="shared" ca="1" si="278"/>
        <v>0.2114880303252481</v>
      </c>
      <c r="Y985" s="20">
        <f t="shared" ca="1" si="283"/>
        <v>1.3946423455143704E-40</v>
      </c>
      <c r="Z985" s="21">
        <f t="shared" ca="1" si="284"/>
        <v>-1</v>
      </c>
      <c r="AA985" s="6">
        <f ca="1">Z985-MAX($Z$3:Z985)</f>
        <v>-6.568180272395117</v>
      </c>
      <c r="AB985" s="6">
        <f t="shared" ca="1" si="285"/>
        <v>0.2114880303252481</v>
      </c>
      <c r="AC985" s="11">
        <f t="shared" ca="1" si="286"/>
        <v>1.3946423455143696E-43</v>
      </c>
      <c r="AD985" s="6">
        <f t="shared" ca="1" si="287"/>
        <v>-1</v>
      </c>
      <c r="AE985" s="6">
        <f ca="1">AD985-MAX($AD$3:AD985)</f>
        <v>-6.568180272395117</v>
      </c>
      <c r="AF985" s="6">
        <f t="shared" si="288"/>
        <v>2.5905379945572876E-3</v>
      </c>
      <c r="AG985" s="5">
        <f t="shared" si="279"/>
        <v>-0.10806991835880261</v>
      </c>
      <c r="AH985" s="6">
        <f>AG985-MAX($AG$3:AG985)</f>
        <v>-0.37204312329914169</v>
      </c>
      <c r="AI985" s="5"/>
      <c r="AJ985" s="5">
        <f t="shared" si="280"/>
        <v>-0.10806991835880261</v>
      </c>
      <c r="AK985" s="5"/>
    </row>
    <row r="986" spans="1:37" x14ac:dyDescent="0.5">
      <c r="A986" s="14">
        <v>1618772400000</v>
      </c>
      <c r="B986" s="26" t="d">
        <v>2020-09-22T11:00:00.00000020954757600</v>
      </c>
      <c r="C986" s="23" t="s">
        <v>10</v>
      </c>
      <c r="D986" s="27">
        <v>340.86</v>
      </c>
      <c r="E986" s="27">
        <v>342.34</v>
      </c>
      <c r="F986" s="27">
        <v>338.7</v>
      </c>
      <c r="G986" s="27">
        <v>339.33</v>
      </c>
      <c r="H986" s="27">
        <v>73866.921000000002</v>
      </c>
      <c r="I986" s="27">
        <v>25174495.899999999</v>
      </c>
      <c r="J986" s="15">
        <v>72350</v>
      </c>
      <c r="K986" s="16">
        <v>984</v>
      </c>
      <c r="L986">
        <f ca="1">IF(K986&gt;=$AM$5,AVERAGE(G986:OFFSET(G986,-$AM$5+1,,,)),0)</f>
        <v>339.33</v>
      </c>
      <c r="M986">
        <f ca="1">IF(K986&gt;=$AM$6,AVERAGE(G986:OFFSET(G986,-$AM$6+1,,,)),0)</f>
        <v>368.26822222222211</v>
      </c>
      <c r="N986" s="14">
        <f t="shared" ca="1" si="273"/>
        <v>0</v>
      </c>
      <c r="O986" s="14">
        <f t="shared" ca="1" si="274"/>
        <v>-1</v>
      </c>
      <c r="P986" s="14">
        <f t="shared" ca="1" si="275"/>
        <v>-1</v>
      </c>
      <c r="Q986" s="17">
        <f t="shared" ca="1" si="281"/>
        <v>-3052</v>
      </c>
      <c r="R986" s="32">
        <f t="shared" ca="1" si="282"/>
        <v>4669.5600000000904</v>
      </c>
      <c r="S986" s="19">
        <f t="shared" ca="1" si="272"/>
        <v>3.6359260949177493E-3</v>
      </c>
      <c r="T986" s="17">
        <f t="shared" ca="1" si="271"/>
        <v>1288953.0900000024</v>
      </c>
      <c r="U986" s="19">
        <f t="shared" ca="1" si="276"/>
        <v>1.2889530900000024</v>
      </c>
      <c r="V986" s="31">
        <f t="shared" ca="1" si="277"/>
        <v>0.28895309000000235</v>
      </c>
      <c r="W986" s="21">
        <f ca="1">MIN((T986-MAX($T$3:T986))/MAX($T$3:T986),0)</f>
        <v>-5.875505653688641E-2</v>
      </c>
      <c r="X986" s="22">
        <f t="shared" ca="1" si="278"/>
        <v>-5.3034883366357866E-2</v>
      </c>
      <c r="Y986" s="20">
        <f t="shared" ca="1" si="283"/>
        <v>1.3206776513822319E-40</v>
      </c>
      <c r="Z986" s="21">
        <f t="shared" ca="1" si="284"/>
        <v>-1</v>
      </c>
      <c r="AA986" s="6">
        <f ca="1">Z986-MAX($Z$3:Z986)</f>
        <v>-6.568180272395117</v>
      </c>
      <c r="AB986" s="6">
        <f t="shared" ca="1" si="285"/>
        <v>-5.3034883366357866E-2</v>
      </c>
      <c r="AC986" s="11">
        <f t="shared" ca="1" si="286"/>
        <v>1.3206776513822311E-43</v>
      </c>
      <c r="AD986" s="6">
        <f t="shared" ca="1" si="287"/>
        <v>-1</v>
      </c>
      <c r="AE986" s="6">
        <f ca="1">AD986-MAX($AD$3:AD986)</f>
        <v>-6.568180272395117</v>
      </c>
      <c r="AF986" s="6">
        <f t="shared" si="288"/>
        <v>-4.0035587188612942E-3</v>
      </c>
      <c r="AG986" s="5">
        <f t="shared" si="279"/>
        <v>-0.11207347707766391</v>
      </c>
      <c r="AH986" s="6">
        <f>AG986-MAX($AG$3:AG986)</f>
        <v>-0.37604668201800301</v>
      </c>
      <c r="AI986" s="5"/>
      <c r="AJ986" s="5">
        <f t="shared" si="280"/>
        <v>-0.11207347707766391</v>
      </c>
      <c r="AK986" s="5"/>
    </row>
    <row r="987" spans="1:37" x14ac:dyDescent="0.5">
      <c r="A987" s="14">
        <v>1618776000000</v>
      </c>
      <c r="B987" s="26" t="d">
        <v>2020-09-22T12:00:00.000</v>
      </c>
      <c r="C987" s="23" t="s">
        <v>10</v>
      </c>
      <c r="D987" s="27">
        <v>339.34</v>
      </c>
      <c r="E987" s="27">
        <v>342.48</v>
      </c>
      <c r="F987" s="27">
        <v>336.3</v>
      </c>
      <c r="G987" s="27">
        <v>341.85</v>
      </c>
      <c r="H987" s="27">
        <v>115759.636</v>
      </c>
      <c r="I987" s="27">
        <v>39328458.100000001</v>
      </c>
      <c r="J987" s="15">
        <v>81031</v>
      </c>
      <c r="K987" s="16">
        <v>985</v>
      </c>
      <c r="L987">
        <f ca="1">IF(K987&gt;=$AM$5,AVERAGE(G987:OFFSET(G987,-$AM$5+1,,,)),0)</f>
        <v>341.85</v>
      </c>
      <c r="M987">
        <f ca="1">IF(K987&gt;=$AM$6,AVERAGE(G987:OFFSET(G987,-$AM$6+1,,,)),0)</f>
        <v>367.85044444444435</v>
      </c>
      <c r="N987" s="14">
        <f t="shared" ca="1" si="273"/>
        <v>0</v>
      </c>
      <c r="O987" s="14">
        <f t="shared" ca="1" si="274"/>
        <v>-1</v>
      </c>
      <c r="P987" s="14">
        <f t="shared" ca="1" si="275"/>
        <v>-1</v>
      </c>
      <c r="Q987" s="17">
        <f t="shared" ca="1" si="281"/>
        <v>-3052</v>
      </c>
      <c r="R987" s="32">
        <f t="shared" ca="1" si="282"/>
        <v>-7691.0400000001182</v>
      </c>
      <c r="S987" s="19">
        <f t="shared" ca="1" si="272"/>
        <v>-5.9668889889546743E-3</v>
      </c>
      <c r="T987" s="17">
        <f t="shared" ca="1" si="271"/>
        <v>1281262.0500000024</v>
      </c>
      <c r="U987" s="19">
        <f t="shared" ca="1" si="276"/>
        <v>1.2812620500000025</v>
      </c>
      <c r="V987" s="31">
        <f t="shared" ca="1" si="277"/>
        <v>0.28126205000000248</v>
      </c>
      <c r="W987" s="21">
        <f ca="1">MIN((T987-MAX($T$3:T987))/MAX($T$3:T987),0)</f>
        <v>-6.4371360625945673E-2</v>
      </c>
      <c r="X987" s="22">
        <f t="shared" ca="1" si="278"/>
        <v>-0.56713769076688592</v>
      </c>
      <c r="Y987" s="20">
        <f t="shared" ca="1" si="283"/>
        <v>5.7167157792987852E-41</v>
      </c>
      <c r="Z987" s="21">
        <f t="shared" ca="1" si="284"/>
        <v>-1</v>
      </c>
      <c r="AA987" s="6">
        <f ca="1">Z987-MAX($Z$3:Z987)</f>
        <v>-6.568180272395117</v>
      </c>
      <c r="AB987" s="6">
        <f t="shared" ca="1" si="285"/>
        <v>-0.56713769076688592</v>
      </c>
      <c r="AC987" s="11">
        <f t="shared" ca="1" si="286"/>
        <v>5.7167157792987821E-44</v>
      </c>
      <c r="AD987" s="6">
        <f t="shared" ca="1" si="287"/>
        <v>-1</v>
      </c>
      <c r="AE987" s="6">
        <f ca="1">AD987-MAX($AD$3:AD987)</f>
        <v>-6.568180272395117</v>
      </c>
      <c r="AF987" s="6">
        <f t="shared" si="288"/>
        <v>6.594096713418568E-3</v>
      </c>
      <c r="AG987" s="5">
        <f t="shared" si="279"/>
        <v>-0.10547938036424534</v>
      </c>
      <c r="AH987" s="6">
        <f>AG987-MAX($AG$3:AG987)</f>
        <v>-0.36945258530458447</v>
      </c>
      <c r="AI987" s="5"/>
      <c r="AJ987" s="5">
        <f t="shared" si="280"/>
        <v>-0.10547938036424534</v>
      </c>
      <c r="AK987" s="5"/>
    </row>
    <row r="988" spans="1:37" x14ac:dyDescent="0.5">
      <c r="A988" s="14">
        <v>1618779600000</v>
      </c>
      <c r="B988" s="26" t="d">
        <v>2020-09-22T12:59:59.99999979045242400</v>
      </c>
      <c r="C988" s="23" t="s">
        <v>10</v>
      </c>
      <c r="D988" s="27">
        <v>341.87</v>
      </c>
      <c r="E988" s="27">
        <v>344.4</v>
      </c>
      <c r="F988" s="27">
        <v>340.31</v>
      </c>
      <c r="G988" s="27">
        <v>340.72</v>
      </c>
      <c r="H988" s="27">
        <v>114310.11199999999</v>
      </c>
      <c r="I988" s="27">
        <v>39169794.899999999</v>
      </c>
      <c r="J988" s="15">
        <v>73053</v>
      </c>
      <c r="K988" s="16">
        <v>986</v>
      </c>
      <c r="L988">
        <f ca="1">IF(K988&gt;=$AM$5,AVERAGE(G988:OFFSET(G988,-$AM$5+1,,,)),0)</f>
        <v>340.72</v>
      </c>
      <c r="M988">
        <f ca="1">IF(K988&gt;=$AM$6,AVERAGE(G988:OFFSET(G988,-$AM$6+1,,,)),0)</f>
        <v>367.42622222222207</v>
      </c>
      <c r="N988" s="14">
        <f t="shared" ca="1" si="273"/>
        <v>0</v>
      </c>
      <c r="O988" s="14">
        <f t="shared" ca="1" si="274"/>
        <v>-1</v>
      </c>
      <c r="P988" s="14">
        <f t="shared" ca="1" si="275"/>
        <v>-1</v>
      </c>
      <c r="Q988" s="17">
        <f t="shared" ca="1" si="281"/>
        <v>-3052</v>
      </c>
      <c r="R988" s="32">
        <f t="shared" ca="1" si="282"/>
        <v>3448.7599999999861</v>
      </c>
      <c r="S988" s="19">
        <f t="shared" ca="1" si="272"/>
        <v>2.6916898069368244E-3</v>
      </c>
      <c r="T988" s="17">
        <f t="shared" ca="1" si="271"/>
        <v>1284710.8100000024</v>
      </c>
      <c r="U988" s="19">
        <f t="shared" ca="1" si="276"/>
        <v>1.2847108100000024</v>
      </c>
      <c r="V988" s="31">
        <f t="shared" ca="1" si="277"/>
        <v>0.28471081000000242</v>
      </c>
      <c r="W988" s="21">
        <f ca="1">MIN((T988-MAX($T$3:T988))/MAX($T$3:T988),0)</f>
        <v>-6.1852938554264346E-2</v>
      </c>
      <c r="X988" s="22">
        <f t="shared" ca="1" si="278"/>
        <v>1.2521843106002906E-2</v>
      </c>
      <c r="Y988" s="20">
        <f t="shared" ca="1" si="283"/>
        <v>5.7882995973687758E-41</v>
      </c>
      <c r="Z988" s="21">
        <f t="shared" ca="1" si="284"/>
        <v>-1</v>
      </c>
      <c r="AA988" s="6">
        <f ca="1">Z988-MAX($Z$3:Z988)</f>
        <v>-6.568180272395117</v>
      </c>
      <c r="AB988" s="6">
        <f t="shared" ca="1" si="285"/>
        <v>1.2521843106002906E-2</v>
      </c>
      <c r="AC988" s="11">
        <f t="shared" ca="1" si="286"/>
        <v>5.7882995973687729E-44</v>
      </c>
      <c r="AD988" s="6">
        <f t="shared" ca="1" si="287"/>
        <v>-1</v>
      </c>
      <c r="AE988" s="6">
        <f ca="1">AD988-MAX($AD$3:AD988)</f>
        <v>-6.568180272395117</v>
      </c>
      <c r="AF988" s="6">
        <f t="shared" si="288"/>
        <v>-2.9568767008582714E-3</v>
      </c>
      <c r="AG988" s="5">
        <f t="shared" si="279"/>
        <v>-0.10843625706510361</v>
      </c>
      <c r="AH988" s="6">
        <f>AG988-MAX($AG$3:AG988)</f>
        <v>-0.37240946200544273</v>
      </c>
      <c r="AI988" s="5"/>
      <c r="AJ988" s="5">
        <f t="shared" si="280"/>
        <v>-0.10843625706510361</v>
      </c>
      <c r="AK988" s="5"/>
    </row>
    <row r="989" spans="1:37" x14ac:dyDescent="0.5">
      <c r="A989" s="14">
        <v>1618783200000</v>
      </c>
      <c r="B989" s="26" t="d">
        <v>2020-09-22T14:00:00.00000020954757600</v>
      </c>
      <c r="C989" s="23" t="s">
        <v>10</v>
      </c>
      <c r="D989" s="27">
        <v>340.72</v>
      </c>
      <c r="E989" s="27">
        <v>343.3</v>
      </c>
      <c r="F989" s="27">
        <v>339.06</v>
      </c>
      <c r="G989" s="27">
        <v>339.06</v>
      </c>
      <c r="H989" s="27">
        <v>83238.482000000004</v>
      </c>
      <c r="I989" s="27">
        <v>28410506.300000001</v>
      </c>
      <c r="J989" s="15">
        <v>84768</v>
      </c>
      <c r="K989" s="16">
        <v>987</v>
      </c>
      <c r="L989">
        <f ca="1">IF(K989&gt;=$AM$5,AVERAGE(G989:OFFSET(G989,-$AM$5+1,,,)),0)</f>
        <v>339.06</v>
      </c>
      <c r="M989">
        <f ca="1">IF(K989&gt;=$AM$6,AVERAGE(G989:OFFSET(G989,-$AM$6+1,,,)),0)</f>
        <v>366.97233333333321</v>
      </c>
      <c r="N989" s="14">
        <f t="shared" ca="1" si="273"/>
        <v>0</v>
      </c>
      <c r="O989" s="14">
        <f t="shared" ca="1" si="274"/>
        <v>-1</v>
      </c>
      <c r="P989" s="14">
        <f t="shared" ca="1" si="275"/>
        <v>-1</v>
      </c>
      <c r="Q989" s="17">
        <f t="shared" ca="1" si="281"/>
        <v>-3052</v>
      </c>
      <c r="R989" s="32">
        <f t="shared" ca="1" si="282"/>
        <v>5066.3200000000761</v>
      </c>
      <c r="S989" s="19">
        <f t="shared" ca="1" si="272"/>
        <v>3.943548976598139E-3</v>
      </c>
      <c r="T989" s="17">
        <f t="shared" ref="T989:T1052" ca="1" si="289">T988+R989</f>
        <v>1289777.1300000024</v>
      </c>
      <c r="U989" s="19">
        <f t="shared" ca="1" si="276"/>
        <v>1.2897771300000025</v>
      </c>
      <c r="V989" s="31">
        <f t="shared" ca="1" si="277"/>
        <v>0.28977713000000249</v>
      </c>
      <c r="W989" s="21">
        <f ca="1">MIN((T989-MAX($T$3:T989))/MAX($T$3:T989),0)</f>
        <v>-5.8153309670201471E-2</v>
      </c>
      <c r="X989" s="22">
        <f t="shared" ca="1" si="278"/>
        <v>0.27181873463652972</v>
      </c>
      <c r="Y989" s="20">
        <f t="shared" ca="1" si="283"/>
        <v>7.3616678696226905E-41</v>
      </c>
      <c r="Z989" s="21">
        <f t="shared" ca="1" si="284"/>
        <v>-1</v>
      </c>
      <c r="AA989" s="6">
        <f ca="1">Z989-MAX($Z$3:Z989)</f>
        <v>-6.568180272395117</v>
      </c>
      <c r="AB989" s="6">
        <f t="shared" ca="1" si="285"/>
        <v>0.27181873463652972</v>
      </c>
      <c r="AC989" s="11">
        <f t="shared" ca="1" si="286"/>
        <v>7.361667869622687E-44</v>
      </c>
      <c r="AD989" s="6">
        <f t="shared" ca="1" si="287"/>
        <v>-1</v>
      </c>
      <c r="AE989" s="6">
        <f ca="1">AD989-MAX($AD$3:AD989)</f>
        <v>-6.568180272395117</v>
      </c>
      <c r="AF989" s="6">
        <f t="shared" si="288"/>
        <v>-4.3437303747122236E-3</v>
      </c>
      <c r="AG989" s="5">
        <f t="shared" si="279"/>
        <v>-0.11277998743981583</v>
      </c>
      <c r="AH989" s="6">
        <f>AG989-MAX($AG$3:AG989)</f>
        <v>-0.37675319238015492</v>
      </c>
      <c r="AI989" s="5"/>
      <c r="AJ989" s="5">
        <f t="shared" si="280"/>
        <v>-0.11277998743981583</v>
      </c>
      <c r="AK989" s="5"/>
    </row>
    <row r="990" spans="1:37" x14ac:dyDescent="0.5">
      <c r="A990" s="14">
        <v>1618786800000</v>
      </c>
      <c r="B990" s="26" t="d">
        <v>2020-09-22T15:00:00.000</v>
      </c>
      <c r="C990" s="23" t="s">
        <v>10</v>
      </c>
      <c r="D990" s="27">
        <v>339.06</v>
      </c>
      <c r="E990" s="27">
        <v>342.45</v>
      </c>
      <c r="F990" s="27">
        <v>338.06</v>
      </c>
      <c r="G990" s="27">
        <v>341.03</v>
      </c>
      <c r="H990" s="27">
        <v>115753.481</v>
      </c>
      <c r="I990" s="27">
        <v>39411570.799999997</v>
      </c>
      <c r="J990" s="15">
        <v>74261</v>
      </c>
      <c r="K990" s="16">
        <v>988</v>
      </c>
      <c r="L990">
        <f ca="1">IF(K990&gt;=$AM$5,AVERAGE(G990:OFFSET(G990,-$AM$5+1,,,)),0)</f>
        <v>341.03</v>
      </c>
      <c r="M990">
        <f ca="1">IF(K990&gt;=$AM$6,AVERAGE(G990:OFFSET(G990,-$AM$6+1,,,)),0)</f>
        <v>366.51711111111103</v>
      </c>
      <c r="N990" s="14">
        <f t="shared" ca="1" si="273"/>
        <v>0</v>
      </c>
      <c r="O990" s="14">
        <f t="shared" ca="1" si="274"/>
        <v>-1</v>
      </c>
      <c r="P990" s="14">
        <f t="shared" ca="1" si="275"/>
        <v>-1</v>
      </c>
      <c r="Q990" s="17">
        <f t="shared" ca="1" si="281"/>
        <v>-3052</v>
      </c>
      <c r="R990" s="32">
        <f t="shared" ca="1" si="282"/>
        <v>-6012.4399999999096</v>
      </c>
      <c r="S990" s="19">
        <f t="shared" ca="1" si="272"/>
        <v>-4.6616115762572853E-3</v>
      </c>
      <c r="T990" s="17">
        <f t="shared" ca="1" si="289"/>
        <v>1283764.6900000025</v>
      </c>
      <c r="U990" s="19">
        <f t="shared" ca="1" si="276"/>
        <v>1.2837646900000026</v>
      </c>
      <c r="V990" s="31">
        <f t="shared" ca="1" si="277"/>
        <v>0.2837646900000026</v>
      </c>
      <c r="W990" s="21">
        <f ca="1">MIN((T990-MAX($T$3:T990))/MAX($T$3:T990),0)</f>
        <v>-6.2543833104902496E-2</v>
      </c>
      <c r="X990" s="22">
        <f t="shared" ca="1" si="278"/>
        <v>-0.39062460317332537</v>
      </c>
      <c r="Y990" s="20">
        <f t="shared" ca="1" si="283"/>
        <v>4.4860192793575074E-41</v>
      </c>
      <c r="Z990" s="21">
        <f t="shared" ca="1" si="284"/>
        <v>-1</v>
      </c>
      <c r="AA990" s="6">
        <f ca="1">Z990-MAX($Z$3:Z990)</f>
        <v>-6.568180272395117</v>
      </c>
      <c r="AB990" s="6">
        <f t="shared" ca="1" si="285"/>
        <v>-0.39062460317332537</v>
      </c>
      <c r="AC990" s="11">
        <f t="shared" ca="1" si="286"/>
        <v>4.4860192793575047E-44</v>
      </c>
      <c r="AD990" s="6">
        <f t="shared" ca="1" si="287"/>
        <v>-1</v>
      </c>
      <c r="AE990" s="6">
        <f ca="1">AD990-MAX($AD$3:AD990)</f>
        <v>-6.568180272395117</v>
      </c>
      <c r="AF990" s="6">
        <f t="shared" si="288"/>
        <v>5.1549089386643543E-3</v>
      </c>
      <c r="AG990" s="5">
        <f t="shared" si="279"/>
        <v>-0.10762507850115148</v>
      </c>
      <c r="AH990" s="6">
        <f>AG990-MAX($AG$3:AG990)</f>
        <v>-0.3715982834414906</v>
      </c>
      <c r="AI990" s="5"/>
      <c r="AJ990" s="5">
        <f t="shared" si="280"/>
        <v>-0.10762507850115148</v>
      </c>
      <c r="AK990" s="5"/>
    </row>
    <row r="991" spans="1:37" x14ac:dyDescent="0.5">
      <c r="A991" s="14">
        <v>1618790400000</v>
      </c>
      <c r="B991" s="26" t="d">
        <v>2020-09-22T15:59:59.99999979045242400</v>
      </c>
      <c r="C991" s="23" t="s">
        <v>10</v>
      </c>
      <c r="D991" s="27">
        <v>341.03</v>
      </c>
      <c r="E991" s="27">
        <v>343</v>
      </c>
      <c r="F991" s="27">
        <v>340.29</v>
      </c>
      <c r="G991" s="27">
        <v>340.81</v>
      </c>
      <c r="H991" s="27">
        <v>73529.3</v>
      </c>
      <c r="I991" s="27">
        <v>25128130.399999999</v>
      </c>
      <c r="J991" s="15">
        <v>123897</v>
      </c>
      <c r="K991" s="16">
        <v>989</v>
      </c>
      <c r="L991">
        <f ca="1">IF(K991&gt;=$AM$5,AVERAGE(G991:OFFSET(G991,-$AM$5+1,,,)),0)</f>
        <v>340.81</v>
      </c>
      <c r="M991">
        <f ca="1">IF(K991&gt;=$AM$6,AVERAGE(G991:OFFSET(G991,-$AM$6+1,,,)),0)</f>
        <v>366.04599999999994</v>
      </c>
      <c r="N991" s="14">
        <f t="shared" ca="1" si="273"/>
        <v>0</v>
      </c>
      <c r="O991" s="14">
        <f t="shared" ca="1" si="274"/>
        <v>-1</v>
      </c>
      <c r="P991" s="14">
        <f t="shared" ca="1" si="275"/>
        <v>-1</v>
      </c>
      <c r="Q991" s="17">
        <f t="shared" ca="1" si="281"/>
        <v>-3052</v>
      </c>
      <c r="R991" s="32">
        <f t="shared" ca="1" si="282"/>
        <v>671.43999999990979</v>
      </c>
      <c r="S991" s="19">
        <f t="shared" ref="S991:S1054" ca="1" si="290">R991/T990</f>
        <v>5.2302420001901478E-4</v>
      </c>
      <c r="T991" s="17">
        <f t="shared" ca="1" si="289"/>
        <v>1284436.1300000024</v>
      </c>
      <c r="U991" s="19">
        <f t="shared" ca="1" si="276"/>
        <v>1.2844361300000025</v>
      </c>
      <c r="V991" s="31">
        <f t="shared" ca="1" si="277"/>
        <v>0.28443613000000245</v>
      </c>
      <c r="W991" s="21">
        <f ca="1">MIN((T991-MAX($T$3:T991))/MAX($T$3:T991),0)</f>
        <v>-6.2053520843159266E-2</v>
      </c>
      <c r="X991" s="22">
        <f t="shared" ca="1" si="278"/>
        <v>0.36477677073054937</v>
      </c>
      <c r="Y991" s="20">
        <f t="shared" ca="1" si="283"/>
        <v>6.1224149055165248E-41</v>
      </c>
      <c r="Z991" s="21">
        <f t="shared" ca="1" si="284"/>
        <v>-1</v>
      </c>
      <c r="AA991" s="6">
        <f ca="1">Z991-MAX($Z$3:Z991)</f>
        <v>-6.568180272395117</v>
      </c>
      <c r="AB991" s="6">
        <f t="shared" ca="1" si="285"/>
        <v>0.36477677073054937</v>
      </c>
      <c r="AC991" s="11">
        <f t="shared" ca="1" si="286"/>
        <v>6.1224149055165214E-44</v>
      </c>
      <c r="AD991" s="6">
        <f t="shared" ca="1" si="287"/>
        <v>-1</v>
      </c>
      <c r="AE991" s="6">
        <f ca="1">AD991-MAX($AD$3:AD991)</f>
        <v>-6.568180272395117</v>
      </c>
      <c r="AF991" s="6">
        <f t="shared" si="288"/>
        <v>-5.7567510990153004E-4</v>
      </c>
      <c r="AG991" s="5">
        <f t="shared" si="279"/>
        <v>-0.10820075361105301</v>
      </c>
      <c r="AH991" s="6">
        <f>AG991-MAX($AG$3:AG991)</f>
        <v>-0.37217395855139213</v>
      </c>
      <c r="AI991" s="5"/>
      <c r="AJ991" s="5">
        <f t="shared" si="280"/>
        <v>-0.10820075361105301</v>
      </c>
      <c r="AK991" s="5"/>
    </row>
    <row r="992" spans="1:37" x14ac:dyDescent="0.5">
      <c r="A992" s="14">
        <v>1618794000000</v>
      </c>
      <c r="B992" s="26" t="d">
        <v>2020-09-22T17:00:00.00000020954757600</v>
      </c>
      <c r="C992" s="23" t="s">
        <v>10</v>
      </c>
      <c r="D992" s="27">
        <v>340.77</v>
      </c>
      <c r="E992" s="27">
        <v>343.79</v>
      </c>
      <c r="F992" s="27">
        <v>340.43</v>
      </c>
      <c r="G992" s="27">
        <v>343.53</v>
      </c>
      <c r="H992" s="27">
        <v>63580.72</v>
      </c>
      <c r="I992" s="27">
        <v>21758215.399999999</v>
      </c>
      <c r="J992" s="15">
        <v>78706</v>
      </c>
      <c r="K992" s="16">
        <v>990</v>
      </c>
      <c r="L992">
        <f ca="1">IF(K992&gt;=$AM$5,AVERAGE(G992:OFFSET(G992,-$AM$5+1,,,)),0)</f>
        <v>343.53</v>
      </c>
      <c r="M992">
        <f ca="1">IF(K992&gt;=$AM$6,AVERAGE(G992:OFFSET(G992,-$AM$6+1,,,)),0)</f>
        <v>365.59144444444439</v>
      </c>
      <c r="N992" s="14">
        <f t="shared" ca="1" si="273"/>
        <v>0</v>
      </c>
      <c r="O992" s="14">
        <f t="shared" ca="1" si="274"/>
        <v>-1</v>
      </c>
      <c r="P992" s="14">
        <f t="shared" ca="1" si="275"/>
        <v>-1</v>
      </c>
      <c r="Q992" s="17">
        <f t="shared" ca="1" si="281"/>
        <v>-3052</v>
      </c>
      <c r="R992" s="32">
        <f t="shared" ca="1" si="282"/>
        <v>-8301.4399999999096</v>
      </c>
      <c r="S992" s="19">
        <f t="shared" ca="1" si="290"/>
        <v>-6.4631006603651777E-3</v>
      </c>
      <c r="T992" s="17">
        <f t="shared" ca="1" si="289"/>
        <v>1276134.6900000025</v>
      </c>
      <c r="U992" s="19">
        <f t="shared" ca="1" si="276"/>
        <v>1.2761346900000026</v>
      </c>
      <c r="V992" s="31">
        <f t="shared" ca="1" si="277"/>
        <v>0.27613469000000257</v>
      </c>
      <c r="W992" s="21">
        <f ca="1">MIN((T992-MAX($T$3:T992))/MAX($T$3:T992),0)</f>
        <v>-6.811556335198507E-2</v>
      </c>
      <c r="X992" s="22">
        <f t="shared" ca="1" si="278"/>
        <v>0.13530089365735842</v>
      </c>
      <c r="Y992" s="20">
        <f t="shared" ca="1" si="283"/>
        <v>6.9507831135740424E-41</v>
      </c>
      <c r="Z992" s="21">
        <f t="shared" ca="1" si="284"/>
        <v>-1</v>
      </c>
      <c r="AA992" s="6">
        <f ca="1">Z992-MAX($Z$3:Z992)</f>
        <v>-6.568180272395117</v>
      </c>
      <c r="AB992" s="6">
        <f t="shared" ca="1" si="285"/>
        <v>0.13530089365735842</v>
      </c>
      <c r="AC992" s="11">
        <f t="shared" ca="1" si="286"/>
        <v>6.9507831135740382E-44</v>
      </c>
      <c r="AD992" s="6">
        <f t="shared" ca="1" si="287"/>
        <v>-1</v>
      </c>
      <c r="AE992" s="6">
        <f ca="1">AD992-MAX($AD$3:AD992)</f>
        <v>-6.568180272395117</v>
      </c>
      <c r="AF992" s="6">
        <f t="shared" si="288"/>
        <v>7.1174377224198504E-3</v>
      </c>
      <c r="AG992" s="5">
        <f t="shared" si="279"/>
        <v>-0.10108331588863316</v>
      </c>
      <c r="AH992" s="6">
        <f>AG992-MAX($AG$3:AG992)</f>
        <v>-0.36505652082897228</v>
      </c>
      <c r="AI992" s="5"/>
      <c r="AJ992" s="5">
        <f t="shared" si="280"/>
        <v>-0.10108331588863316</v>
      </c>
      <c r="AK992" s="5"/>
    </row>
    <row r="993" spans="1:37" x14ac:dyDescent="0.5">
      <c r="A993" s="14">
        <v>1618797600000</v>
      </c>
      <c r="B993" s="26" t="d">
        <v>2020-09-22T18:00:00.000</v>
      </c>
      <c r="C993" s="23" t="s">
        <v>10</v>
      </c>
      <c r="D993" s="27">
        <v>343.54</v>
      </c>
      <c r="E993" s="27">
        <v>344.35</v>
      </c>
      <c r="F993" s="27">
        <v>342</v>
      </c>
      <c r="G993" s="27">
        <v>342.93</v>
      </c>
      <c r="H993" s="27">
        <v>62649.159</v>
      </c>
      <c r="I993" s="27">
        <v>21504394.300000001</v>
      </c>
      <c r="J993" s="15">
        <v>63332</v>
      </c>
      <c r="K993" s="16">
        <v>991</v>
      </c>
      <c r="L993">
        <f ca="1">IF(K993&gt;=$AM$5,AVERAGE(G993:OFFSET(G993,-$AM$5+1,,,)),0)</f>
        <v>342.93</v>
      </c>
      <c r="M993">
        <f ca="1">IF(K993&gt;=$AM$6,AVERAGE(G993:OFFSET(G993,-$AM$6+1,,,)),0)</f>
        <v>365.13811111111102</v>
      </c>
      <c r="N993" s="14">
        <f t="shared" ca="1" si="273"/>
        <v>0</v>
      </c>
      <c r="O993" s="14">
        <f t="shared" ca="1" si="274"/>
        <v>-1</v>
      </c>
      <c r="P993" s="14">
        <f t="shared" ca="1" si="275"/>
        <v>-1</v>
      </c>
      <c r="Q993" s="17">
        <f t="shared" ca="1" si="281"/>
        <v>-3052</v>
      </c>
      <c r="R993" s="32">
        <f t="shared" ca="1" si="282"/>
        <v>1831.1999999998959</v>
      </c>
      <c r="S993" s="19">
        <f t="shared" ca="1" si="290"/>
        <v>1.4349582488035744E-3</v>
      </c>
      <c r="T993" s="17">
        <f t="shared" ca="1" si="289"/>
        <v>1277965.8900000025</v>
      </c>
      <c r="U993" s="19">
        <f t="shared" ca="1" si="276"/>
        <v>1.2779658900000024</v>
      </c>
      <c r="V993" s="31">
        <f t="shared" ca="1" si="277"/>
        <v>0.27796589000000238</v>
      </c>
      <c r="W993" s="21">
        <f ca="1">MIN((T993-MAX($T$3:T993))/MAX($T$3:T993),0)</f>
        <v>-6.6778348092685277E-2</v>
      </c>
      <c r="X993" s="22">
        <f t="shared" ca="1" si="278"/>
        <v>1.4651627097019393E-2</v>
      </c>
      <c r="Y993" s="20">
        <f t="shared" ca="1" si="283"/>
        <v>7.0526233957863883E-41</v>
      </c>
      <c r="Z993" s="21">
        <f t="shared" ca="1" si="284"/>
        <v>-1</v>
      </c>
      <c r="AA993" s="6">
        <f ca="1">Z993-MAX($Z$3:Z993)</f>
        <v>-6.568180272395117</v>
      </c>
      <c r="AB993" s="6">
        <f t="shared" ca="1" si="285"/>
        <v>1.4651627097019393E-2</v>
      </c>
      <c r="AC993" s="11">
        <f t="shared" ca="1" si="286"/>
        <v>7.0526233957863844E-44</v>
      </c>
      <c r="AD993" s="6">
        <f t="shared" ca="1" si="287"/>
        <v>-1</v>
      </c>
      <c r="AE993" s="6">
        <f ca="1">AD993-MAX($AD$3:AD993)</f>
        <v>-6.568180272395117</v>
      </c>
      <c r="AF993" s="6">
        <f t="shared" si="288"/>
        <v>-1.5700230270043053E-3</v>
      </c>
      <c r="AG993" s="5">
        <f t="shared" si="279"/>
        <v>-0.10265333891563747</v>
      </c>
      <c r="AH993" s="6">
        <f>AG993-MAX($AG$3:AG993)</f>
        <v>-0.36662654385597659</v>
      </c>
      <c r="AI993" s="5"/>
      <c r="AJ993" s="5">
        <f t="shared" si="280"/>
        <v>-0.10265333891563747</v>
      </c>
      <c r="AK993" s="5"/>
    </row>
    <row r="994" spans="1:37" x14ac:dyDescent="0.5">
      <c r="A994" s="14">
        <v>1618801200000</v>
      </c>
      <c r="B994" s="26" t="d">
        <v>2020-09-22T18:59:59.99999979045242400</v>
      </c>
      <c r="C994" s="23" t="s">
        <v>10</v>
      </c>
      <c r="D994" s="27">
        <v>342.93</v>
      </c>
      <c r="E994" s="27">
        <v>343.8</v>
      </c>
      <c r="F994" s="27">
        <v>341.81</v>
      </c>
      <c r="G994" s="27">
        <v>343.46</v>
      </c>
      <c r="H994" s="27">
        <v>36821.802000000003</v>
      </c>
      <c r="I994" s="27">
        <v>12615892.199999999</v>
      </c>
      <c r="J994" s="15">
        <v>66964</v>
      </c>
      <c r="K994" s="16">
        <v>992</v>
      </c>
      <c r="L994">
        <f ca="1">IF(K994&gt;=$AM$5,AVERAGE(G994:OFFSET(G994,-$AM$5+1,,,)),0)</f>
        <v>343.46</v>
      </c>
      <c r="M994">
        <f ca="1">IF(K994&gt;=$AM$6,AVERAGE(G994:OFFSET(G994,-$AM$6+1,,,)),0)</f>
        <v>364.70788888888882</v>
      </c>
      <c r="N994" s="14">
        <f t="shared" ca="1" si="273"/>
        <v>0</v>
      </c>
      <c r="O994" s="14">
        <f t="shared" ca="1" si="274"/>
        <v>-1</v>
      </c>
      <c r="P994" s="14">
        <f t="shared" ca="1" si="275"/>
        <v>-1</v>
      </c>
      <c r="Q994" s="17">
        <f t="shared" ca="1" si="281"/>
        <v>-3052</v>
      </c>
      <c r="R994" s="32">
        <f t="shared" ca="1" si="282"/>
        <v>-1617.5599999999167</v>
      </c>
      <c r="S994" s="19">
        <f t="shared" ca="1" si="290"/>
        <v>-1.2657301831427703E-3</v>
      </c>
      <c r="T994" s="17">
        <f t="shared" ca="1" si="289"/>
        <v>1276348.3300000026</v>
      </c>
      <c r="U994" s="19">
        <f t="shared" ca="1" si="276"/>
        <v>1.2763483300000027</v>
      </c>
      <c r="V994" s="31">
        <f t="shared" ca="1" si="277"/>
        <v>0.2763483300000027</v>
      </c>
      <c r="W994" s="21">
        <f ca="1">MIN((T994-MAX($T$3:T994))/MAX($T$3:T994),0)</f>
        <v>-6.7959554905066652E-2</v>
      </c>
      <c r="X994" s="22">
        <f t="shared" ca="1" si="278"/>
        <v>0.41225385004769177</v>
      </c>
      <c r="Y994" s="20">
        <f t="shared" ca="1" si="283"/>
        <v>9.9600945436357535E-41</v>
      </c>
      <c r="Z994" s="21">
        <f t="shared" ca="1" si="284"/>
        <v>-1</v>
      </c>
      <c r="AA994" s="6">
        <f ca="1">Z994-MAX($Z$3:Z994)</f>
        <v>-6.568180272395117</v>
      </c>
      <c r="AB994" s="6">
        <f t="shared" ca="1" si="285"/>
        <v>0.41225385004769177</v>
      </c>
      <c r="AC994" s="11">
        <f t="shared" ca="1" si="286"/>
        <v>9.9600945436357478E-44</v>
      </c>
      <c r="AD994" s="6">
        <f t="shared" ca="1" si="287"/>
        <v>-1</v>
      </c>
      <c r="AE994" s="6">
        <f ca="1">AD994-MAX($AD$3:AD994)</f>
        <v>-6.568180272395117</v>
      </c>
      <c r="AF994" s="6">
        <f t="shared" si="288"/>
        <v>1.3868536738538134E-3</v>
      </c>
      <c r="AG994" s="5">
        <f t="shared" si="279"/>
        <v>-0.10126648524178365</v>
      </c>
      <c r="AH994" s="6">
        <f>AG994-MAX($AG$3:AG994)</f>
        <v>-0.36523969018212277</v>
      </c>
      <c r="AI994" s="5"/>
      <c r="AJ994" s="5">
        <f t="shared" si="280"/>
        <v>-0.10126648524178365</v>
      </c>
      <c r="AK994" s="5"/>
    </row>
    <row r="995" spans="1:37" x14ac:dyDescent="0.5">
      <c r="A995" s="14">
        <v>1618804800000</v>
      </c>
      <c r="B995" s="26" t="d">
        <v>2020-09-22T20:00:00.00000020954757600</v>
      </c>
      <c r="C995" s="23" t="s">
        <v>10</v>
      </c>
      <c r="D995" s="27">
        <v>343.43</v>
      </c>
      <c r="E995" s="27">
        <v>345.3</v>
      </c>
      <c r="F995" s="27">
        <v>342.71</v>
      </c>
      <c r="G995" s="27">
        <v>344.39</v>
      </c>
      <c r="H995" s="27">
        <v>65982.645999999993</v>
      </c>
      <c r="I995" s="27">
        <v>22717101.800000001</v>
      </c>
      <c r="J995" s="15">
        <v>54760</v>
      </c>
      <c r="K995" s="16">
        <v>993</v>
      </c>
      <c r="L995">
        <f ca="1">IF(K995&gt;=$AM$5,AVERAGE(G995:OFFSET(G995,-$AM$5+1,,,)),0)</f>
        <v>344.39</v>
      </c>
      <c r="M995">
        <f ca="1">IF(K995&gt;=$AM$6,AVERAGE(G995:OFFSET(G995,-$AM$6+1,,,)),0)</f>
        <v>364.26811111111101</v>
      </c>
      <c r="N995" s="14">
        <f t="shared" ca="1" si="273"/>
        <v>0</v>
      </c>
      <c r="O995" s="14">
        <f t="shared" ca="1" si="274"/>
        <v>-1</v>
      </c>
      <c r="P995" s="14">
        <f t="shared" ca="1" si="275"/>
        <v>-1</v>
      </c>
      <c r="Q995" s="17">
        <f t="shared" ca="1" si="281"/>
        <v>-3052</v>
      </c>
      <c r="R995" s="32">
        <f t="shared" ca="1" si="282"/>
        <v>-2838.3600000000206</v>
      </c>
      <c r="S995" s="19">
        <f t="shared" ca="1" si="290"/>
        <v>-2.2238129931192174E-3</v>
      </c>
      <c r="T995" s="17">
        <f t="shared" ca="1" si="289"/>
        <v>1273509.9700000025</v>
      </c>
      <c r="U995" s="19">
        <f t="shared" ca="1" si="276"/>
        <v>1.2735099700000025</v>
      </c>
      <c r="V995" s="31">
        <f t="shared" ca="1" si="277"/>
        <v>0.27350997000000254</v>
      </c>
      <c r="W995" s="21">
        <f ca="1">MIN((T995-MAX($T$3:T995))/MAX($T$3:T995),0)</f>
        <v>-7.0032238556981444E-2</v>
      </c>
      <c r="X995" s="22">
        <f t="shared" ca="1" si="278"/>
        <v>-0.79194505472600141</v>
      </c>
      <c r="Y995" s="20">
        <f t="shared" ca="1" si="283"/>
        <v>2.0722469251999883E-41</v>
      </c>
      <c r="Z995" s="21">
        <f t="shared" ca="1" si="284"/>
        <v>-1</v>
      </c>
      <c r="AA995" s="6">
        <f ca="1">Z995-MAX($Z$3:Z995)</f>
        <v>-6.568180272395117</v>
      </c>
      <c r="AB995" s="6">
        <f t="shared" ca="1" si="285"/>
        <v>-0.79194505472600141</v>
      </c>
      <c r="AC995" s="11">
        <f t="shared" ca="1" si="286"/>
        <v>2.0722469251999877E-44</v>
      </c>
      <c r="AD995" s="6">
        <f t="shared" ca="1" si="287"/>
        <v>-1</v>
      </c>
      <c r="AE995" s="6">
        <f ca="1">AD995-MAX($AD$3:AD995)</f>
        <v>-6.568180272395117</v>
      </c>
      <c r="AF995" s="6">
        <f t="shared" si="288"/>
        <v>2.4335356918568224E-3</v>
      </c>
      <c r="AG995" s="5">
        <f t="shared" si="279"/>
        <v>-9.883294954992683E-2</v>
      </c>
      <c r="AH995" s="6">
        <f>AG995-MAX($AG$3:AG995)</f>
        <v>-0.36280615449026593</v>
      </c>
      <c r="AI995" s="5"/>
      <c r="AJ995" s="5">
        <f t="shared" si="280"/>
        <v>-9.883294954992683E-2</v>
      </c>
      <c r="AK995" s="5"/>
    </row>
    <row r="996" spans="1:37" x14ac:dyDescent="0.5">
      <c r="A996" s="14">
        <v>1618808400000</v>
      </c>
      <c r="B996" s="26" t="d">
        <v>2020-09-22T21:00:00.000</v>
      </c>
      <c r="C996" s="23" t="s">
        <v>10</v>
      </c>
      <c r="D996" s="27">
        <v>344.39</v>
      </c>
      <c r="E996" s="27">
        <v>346.75</v>
      </c>
      <c r="F996" s="27">
        <v>340.2</v>
      </c>
      <c r="G996" s="27">
        <v>346.2</v>
      </c>
      <c r="H996" s="27">
        <v>106563.736</v>
      </c>
      <c r="I996" s="27">
        <v>36689196.700000003</v>
      </c>
      <c r="J996" s="15">
        <v>69369</v>
      </c>
      <c r="K996" s="16">
        <v>994</v>
      </c>
      <c r="L996">
        <f ca="1">IF(K996&gt;=$AM$5,AVERAGE(G996:OFFSET(G996,-$AM$5+1,,,)),0)</f>
        <v>346.2</v>
      </c>
      <c r="M996">
        <f ca="1">IF(K996&gt;=$AM$6,AVERAGE(G996:OFFSET(G996,-$AM$6+1,,,)),0)</f>
        <v>363.8623333333332</v>
      </c>
      <c r="N996" s="14">
        <f t="shared" ca="1" si="273"/>
        <v>0</v>
      </c>
      <c r="O996" s="14">
        <f t="shared" ca="1" si="274"/>
        <v>-1</v>
      </c>
      <c r="P996" s="14">
        <f t="shared" ca="1" si="275"/>
        <v>-1</v>
      </c>
      <c r="Q996" s="17">
        <f t="shared" ca="1" si="281"/>
        <v>-3052</v>
      </c>
      <c r="R996" s="32">
        <f t="shared" ca="1" si="282"/>
        <v>-5524.1200000000072</v>
      </c>
      <c r="S996" s="19">
        <f t="shared" ca="1" si="290"/>
        <v>-4.3377124091144702E-3</v>
      </c>
      <c r="T996" s="17">
        <f t="shared" ca="1" si="289"/>
        <v>1267985.8500000024</v>
      </c>
      <c r="U996" s="19">
        <f t="shared" ca="1" si="276"/>
        <v>1.2679858500000025</v>
      </c>
      <c r="V996" s="31">
        <f t="shared" ca="1" si="277"/>
        <v>0.26798585000000252</v>
      </c>
      <c r="W996" s="21">
        <f ca="1">MIN((T996-MAX($T$3:T996))/MAX($T$3:T996),0)</f>
        <v>-7.4066171255869312E-2</v>
      </c>
      <c r="X996" s="22">
        <f t="shared" ca="1" si="278"/>
        <v>-0.61502671475163351</v>
      </c>
      <c r="Y996" s="20">
        <f t="shared" ca="1" si="283"/>
        <v>7.9775970664006555E-42</v>
      </c>
      <c r="Z996" s="21">
        <f t="shared" ca="1" si="284"/>
        <v>-1</v>
      </c>
      <c r="AA996" s="6">
        <f ca="1">Z996-MAX($Z$3:Z996)</f>
        <v>-6.568180272395117</v>
      </c>
      <c r="AB996" s="6">
        <f t="shared" ca="1" si="285"/>
        <v>-0.61502671475163351</v>
      </c>
      <c r="AC996" s="11">
        <f t="shared" ca="1" si="286"/>
        <v>7.9775970664006533E-45</v>
      </c>
      <c r="AD996" s="6">
        <f t="shared" ca="1" si="287"/>
        <v>-1</v>
      </c>
      <c r="AE996" s="6">
        <f ca="1">AD996-MAX($AD$3:AD996)</f>
        <v>-6.568180272395117</v>
      </c>
      <c r="AF996" s="6">
        <f t="shared" si="288"/>
        <v>4.7362361314632756E-3</v>
      </c>
      <c r="AG996" s="5">
        <f t="shared" si="279"/>
        <v>-9.4096713418463554E-2</v>
      </c>
      <c r="AH996" s="6">
        <f>AG996-MAX($AG$3:AG996)</f>
        <v>-0.35806991835880264</v>
      </c>
      <c r="AI996" s="5"/>
      <c r="AJ996" s="5">
        <f t="shared" si="280"/>
        <v>-9.4096713418463554E-2</v>
      </c>
      <c r="AK996" s="5"/>
    </row>
    <row r="997" spans="1:37" x14ac:dyDescent="0.5">
      <c r="A997" s="14">
        <v>1618812000000</v>
      </c>
      <c r="B997" s="26" t="d">
        <v>2020-09-22T21:59:59.99999979045242400</v>
      </c>
      <c r="C997" s="23" t="s">
        <v>10</v>
      </c>
      <c r="D997" s="27">
        <v>346.2</v>
      </c>
      <c r="E997" s="27">
        <v>346.5</v>
      </c>
      <c r="F997" s="27">
        <v>342.61</v>
      </c>
      <c r="G997" s="27">
        <v>343.27</v>
      </c>
      <c r="H997" s="27">
        <v>84528.952999999994</v>
      </c>
      <c r="I997" s="27">
        <v>29099133.600000001</v>
      </c>
      <c r="J997" s="15">
        <v>56551</v>
      </c>
      <c r="K997" s="16">
        <v>995</v>
      </c>
      <c r="L997">
        <f ca="1">IF(K997&gt;=$AM$5,AVERAGE(G997:OFFSET(G997,-$AM$5+1,,,)),0)</f>
        <v>343.27</v>
      </c>
      <c r="M997">
        <f ca="1">IF(K997&gt;=$AM$6,AVERAGE(G997:OFFSET(G997,-$AM$6+1,,,)),0)</f>
        <v>363.42922222222217</v>
      </c>
      <c r="N997" s="14">
        <f t="shared" ca="1" si="273"/>
        <v>0</v>
      </c>
      <c r="O997" s="14">
        <f t="shared" ca="1" si="274"/>
        <v>-1</v>
      </c>
      <c r="P997" s="14">
        <f t="shared" ca="1" si="275"/>
        <v>-1</v>
      </c>
      <c r="Q997" s="17">
        <f t="shared" ca="1" si="281"/>
        <v>-3052</v>
      </c>
      <c r="R997" s="32">
        <f t="shared" ca="1" si="282"/>
        <v>8942.3600000000206</v>
      </c>
      <c r="S997" s="19">
        <f t="shared" ca="1" si="290"/>
        <v>7.052413084893655E-3</v>
      </c>
      <c r="T997" s="17">
        <f t="shared" ca="1" si="289"/>
        <v>1276928.2100000025</v>
      </c>
      <c r="U997" s="19">
        <f t="shared" ca="1" si="276"/>
        <v>1.2769282100000026</v>
      </c>
      <c r="V997" s="31">
        <f t="shared" ca="1" si="277"/>
        <v>0.27692821000000256</v>
      </c>
      <c r="W997" s="21">
        <f ca="1">MIN((T997-MAX($T$3:T997))/MAX($T$3:T997),0)</f>
        <v>-6.7536103406288461E-2</v>
      </c>
      <c r="X997" s="22">
        <f t="shared" ca="1" si="278"/>
        <v>0.20677562393270454</v>
      </c>
      <c r="Y997" s="20">
        <f t="shared" ca="1" si="283"/>
        <v>9.6271696772893649E-42</v>
      </c>
      <c r="Z997" s="21">
        <f t="shared" ca="1" si="284"/>
        <v>-1</v>
      </c>
      <c r="AA997" s="6">
        <f ca="1">Z997-MAX($Z$3:Z997)</f>
        <v>-6.568180272395117</v>
      </c>
      <c r="AB997" s="6">
        <f t="shared" ca="1" si="285"/>
        <v>0.20677562393270454</v>
      </c>
      <c r="AC997" s="11">
        <f t="shared" ca="1" si="286"/>
        <v>9.627169677289362E-45</v>
      </c>
      <c r="AD997" s="6">
        <f t="shared" ca="1" si="287"/>
        <v>-1</v>
      </c>
      <c r="AE997" s="6">
        <f ca="1">AD997-MAX($AD$3:AD997)</f>
        <v>-6.568180272395117</v>
      </c>
      <c r="AF997" s="6">
        <f t="shared" si="288"/>
        <v>-7.6669457818714926E-3</v>
      </c>
      <c r="AG997" s="5">
        <f t="shared" si="279"/>
        <v>-0.10176365920033505</v>
      </c>
      <c r="AH997" s="6">
        <f>AG997-MAX($AG$3:AG997)</f>
        <v>-0.36573686414067413</v>
      </c>
      <c r="AI997" s="5"/>
      <c r="AJ997" s="5">
        <f t="shared" si="280"/>
        <v>-0.10176365920033505</v>
      </c>
      <c r="AK997" s="5"/>
    </row>
    <row r="998" spans="1:37" x14ac:dyDescent="0.5">
      <c r="A998" s="14">
        <v>1618815600000</v>
      </c>
      <c r="B998" s="26" t="d">
        <v>2020-09-22T23:00:00.00000020954757600</v>
      </c>
      <c r="C998" s="23" t="s">
        <v>10</v>
      </c>
      <c r="D998" s="27">
        <v>343.22</v>
      </c>
      <c r="E998" s="27">
        <v>344.17</v>
      </c>
      <c r="F998" s="27">
        <v>342.05</v>
      </c>
      <c r="G998" s="27">
        <v>344.06</v>
      </c>
      <c r="H998" s="27">
        <v>47411.360000000001</v>
      </c>
      <c r="I998" s="27">
        <v>16271575.5</v>
      </c>
      <c r="J998" s="15">
        <v>64706</v>
      </c>
      <c r="K998" s="16">
        <v>996</v>
      </c>
      <c r="L998">
        <f ca="1">IF(K998&gt;=$AM$5,AVERAGE(G998:OFFSET(G998,-$AM$5+1,,,)),0)</f>
        <v>344.06</v>
      </c>
      <c r="M998">
        <f ca="1">IF(K998&gt;=$AM$6,AVERAGE(G998:OFFSET(G998,-$AM$6+1,,,)),0)</f>
        <v>363.0356666666666</v>
      </c>
      <c r="N998" s="14">
        <f t="shared" ca="1" si="273"/>
        <v>0</v>
      </c>
      <c r="O998" s="14">
        <f t="shared" ca="1" si="274"/>
        <v>-1</v>
      </c>
      <c r="P998" s="14">
        <f t="shared" ca="1" si="275"/>
        <v>-1</v>
      </c>
      <c r="Q998" s="17">
        <f t="shared" ca="1" si="281"/>
        <v>-3052</v>
      </c>
      <c r="R998" s="32">
        <f t="shared" ca="1" si="282"/>
        <v>-2411.0800000000627</v>
      </c>
      <c r="S998" s="19">
        <f t="shared" ca="1" si="290"/>
        <v>-1.8881875904363159E-3</v>
      </c>
      <c r="T998" s="17">
        <f t="shared" ca="1" si="289"/>
        <v>1274517.1300000024</v>
      </c>
      <c r="U998" s="19">
        <f t="shared" ca="1" si="276"/>
        <v>1.2745171300000024</v>
      </c>
      <c r="V998" s="31">
        <f t="shared" ca="1" si="277"/>
        <v>0.27451713000000244</v>
      </c>
      <c r="W998" s="21">
        <f ca="1">MIN((T998-MAX($T$3:T998))/MAX($T$3:T998),0)</f>
        <v>-6.9296770164366611E-2</v>
      </c>
      <c r="X998" s="22">
        <f t="shared" ca="1" si="278"/>
        <v>0.43911099904431561</v>
      </c>
      <c r="Y998" s="20">
        <f t="shared" ca="1" si="283"/>
        <v>1.385456577225304E-41</v>
      </c>
      <c r="Z998" s="21">
        <f t="shared" ca="1" si="284"/>
        <v>-1</v>
      </c>
      <c r="AA998" s="6">
        <f ca="1">Z998-MAX($Z$3:Z998)</f>
        <v>-6.568180272395117</v>
      </c>
      <c r="AB998" s="6">
        <f t="shared" ca="1" si="285"/>
        <v>0.43911099904431561</v>
      </c>
      <c r="AC998" s="11">
        <f t="shared" ca="1" si="286"/>
        <v>1.3854565772253035E-44</v>
      </c>
      <c r="AD998" s="6">
        <f t="shared" ca="1" si="287"/>
        <v>-1</v>
      </c>
      <c r="AE998" s="6">
        <f ca="1">AD998-MAX($AD$3:AD998)</f>
        <v>-6.568180272395117</v>
      </c>
      <c r="AF998" s="6">
        <f t="shared" si="288"/>
        <v>2.0671969855558386E-3</v>
      </c>
      <c r="AG998" s="5">
        <f t="shared" si="279"/>
        <v>-9.9696462214779208E-2</v>
      </c>
      <c r="AH998" s="6">
        <f>AG998-MAX($AG$3:AG998)</f>
        <v>-0.36366966715511828</v>
      </c>
      <c r="AI998" s="5"/>
      <c r="AJ998" s="5">
        <f t="shared" si="280"/>
        <v>-9.9696462214779208E-2</v>
      </c>
      <c r="AK998" s="5"/>
    </row>
    <row r="999" spans="1:37" x14ac:dyDescent="0.5">
      <c r="A999" s="14">
        <v>1618819200000</v>
      </c>
      <c r="B999" s="26" t="d">
        <v>2020-09-23</v>
      </c>
      <c r="C999" s="23" t="s">
        <v>10</v>
      </c>
      <c r="D999" s="27">
        <v>344.05</v>
      </c>
      <c r="E999" s="27">
        <v>344.37</v>
      </c>
      <c r="F999" s="27">
        <v>342.01</v>
      </c>
      <c r="G999" s="27">
        <v>342.45</v>
      </c>
      <c r="H999" s="27">
        <v>55786.01</v>
      </c>
      <c r="I999" s="27">
        <v>19138593.399999999</v>
      </c>
      <c r="J999" s="15">
        <v>72523</v>
      </c>
      <c r="K999" s="16">
        <v>997</v>
      </c>
      <c r="L999">
        <f ca="1">IF(K999&gt;=$AM$5,AVERAGE(G999:OFFSET(G999,-$AM$5+1,,,)),0)</f>
        <v>342.45</v>
      </c>
      <c r="M999">
        <f ca="1">IF(K999&gt;=$AM$6,AVERAGE(G999:OFFSET(G999,-$AM$6+1,,,)),0)</f>
        <v>362.61422222222211</v>
      </c>
      <c r="N999" s="14">
        <f t="shared" ca="1" si="273"/>
        <v>0</v>
      </c>
      <c r="O999" s="14">
        <f t="shared" ca="1" si="274"/>
        <v>-1</v>
      </c>
      <c r="P999" s="14">
        <f t="shared" ca="1" si="275"/>
        <v>-1</v>
      </c>
      <c r="Q999" s="17">
        <f t="shared" ca="1" si="281"/>
        <v>-3052</v>
      </c>
      <c r="R999" s="32">
        <f t="shared" ca="1" si="282"/>
        <v>4913.7200000000412</v>
      </c>
      <c r="S999" s="19">
        <f t="shared" ca="1" si="290"/>
        <v>3.8553581465005744E-3</v>
      </c>
      <c r="T999" s="17">
        <f t="shared" ca="1" si="289"/>
        <v>1279430.8500000024</v>
      </c>
      <c r="U999" s="19">
        <f t="shared" ca="1" si="276"/>
        <v>1.2794308500000025</v>
      </c>
      <c r="V999" s="31">
        <f t="shared" ca="1" si="277"/>
        <v>0.27943085000000245</v>
      </c>
      <c r="W999" s="21">
        <f ca="1">MIN((T999-MAX($T$3:T999))/MAX($T$3:T999),0)</f>
        <v>-6.5708575885245452E-2</v>
      </c>
      <c r="X999" s="22">
        <f t="shared" ca="1" si="278"/>
        <v>-0.1766380462403947</v>
      </c>
      <c r="Y999" s="20">
        <f t="shared" ca="1" si="283"/>
        <v>1.1407322342733217E-41</v>
      </c>
      <c r="Z999" s="21">
        <f t="shared" ca="1" si="284"/>
        <v>-1</v>
      </c>
      <c r="AA999" s="6">
        <f ca="1">Z999-MAX($Z$3:Z999)</f>
        <v>-6.568180272395117</v>
      </c>
      <c r="AB999" s="6">
        <f t="shared" ca="1" si="285"/>
        <v>-0.1766380462403947</v>
      </c>
      <c r="AC999" s="11">
        <f t="shared" ca="1" si="286"/>
        <v>1.1407322342733213E-44</v>
      </c>
      <c r="AD999" s="6">
        <f t="shared" ca="1" si="287"/>
        <v>-1</v>
      </c>
      <c r="AE999" s="6">
        <f ca="1">AD999-MAX($AD$3:AD999)</f>
        <v>-6.568180272395117</v>
      </c>
      <c r="AF999" s="6">
        <f t="shared" si="288"/>
        <v>-4.2128951224618266E-3</v>
      </c>
      <c r="AG999" s="5">
        <f t="shared" si="279"/>
        <v>-0.10390935733724103</v>
      </c>
      <c r="AH999" s="6">
        <f>AG999-MAX($AG$3:AG999)</f>
        <v>-0.36788256227758015</v>
      </c>
      <c r="AI999" s="5"/>
      <c r="AJ999" s="5">
        <f t="shared" si="280"/>
        <v>-0.10390935733724103</v>
      </c>
      <c r="AK999" s="5"/>
    </row>
    <row r="1000" spans="1:37" x14ac:dyDescent="0.5">
      <c r="A1000" s="14">
        <v>1618822800000</v>
      </c>
      <c r="B1000" s="26" t="d">
        <v>2020-09-23T00:59:59.99999979045242400</v>
      </c>
      <c r="C1000" s="23" t="s">
        <v>10</v>
      </c>
      <c r="D1000" s="27">
        <v>342.45</v>
      </c>
      <c r="E1000" s="27">
        <v>343.64</v>
      </c>
      <c r="F1000" s="27">
        <v>342.15</v>
      </c>
      <c r="G1000" s="27">
        <v>343.4</v>
      </c>
      <c r="H1000" s="27">
        <v>24398.797999999999</v>
      </c>
      <c r="I1000" s="27">
        <v>8365957.0999999996</v>
      </c>
      <c r="J1000" s="15">
        <v>72600</v>
      </c>
      <c r="K1000" s="16">
        <v>998</v>
      </c>
      <c r="L1000">
        <f ca="1">IF(K1000&gt;=$AM$5,AVERAGE(G1000:OFFSET(G1000,-$AM$5+1,,,)),0)</f>
        <v>343.4</v>
      </c>
      <c r="M1000">
        <f ca="1">IF(K1000&gt;=$AM$6,AVERAGE(G1000:OFFSET(G1000,-$AM$6+1,,,)),0)</f>
        <v>362.23577777777763</v>
      </c>
      <c r="N1000" s="14">
        <f t="shared" ca="1" si="273"/>
        <v>0</v>
      </c>
      <c r="O1000" s="14">
        <f t="shared" ca="1" si="274"/>
        <v>-1</v>
      </c>
      <c r="P1000" s="14">
        <f t="shared" ca="1" si="275"/>
        <v>-1</v>
      </c>
      <c r="Q1000" s="17">
        <f t="shared" ca="1" si="281"/>
        <v>-3052</v>
      </c>
      <c r="R1000" s="32">
        <f t="shared" ca="1" si="282"/>
        <v>-2899.3999999999651</v>
      </c>
      <c r="S1000" s="19">
        <f t="shared" ca="1" si="290"/>
        <v>-2.2661638962355483E-3</v>
      </c>
      <c r="T1000" s="17">
        <f t="shared" ca="1" si="289"/>
        <v>1276531.4500000025</v>
      </c>
      <c r="U1000" s="19">
        <f t="shared" ca="1" si="276"/>
        <v>1.2765314500000025</v>
      </c>
      <c r="V1000" s="31">
        <f t="shared" ca="1" si="277"/>
        <v>0.27653145000000245</v>
      </c>
      <c r="W1000" s="21">
        <f ca="1">MIN((T1000-MAX($T$3:T1000))/MAX($T$3:T1000),0)</f>
        <v>-6.7825833379136766E-2</v>
      </c>
      <c r="X1000" s="22">
        <f t="shared" ca="1" si="278"/>
        <v>0.56263590100815608</v>
      </c>
      <c r="Y1000" s="20">
        <f t="shared" ca="1" si="283"/>
        <v>1.7825491427127391E-41</v>
      </c>
      <c r="Z1000" s="21">
        <f t="shared" ca="1" si="284"/>
        <v>-1</v>
      </c>
      <c r="AA1000" s="6">
        <f ca="1">Z1000-MAX($Z$3:Z1000)</f>
        <v>-6.568180272395117</v>
      </c>
      <c r="AB1000" s="6">
        <f t="shared" ca="1" si="285"/>
        <v>0.56263590100815608</v>
      </c>
      <c r="AC1000" s="11">
        <f t="shared" ca="1" si="286"/>
        <v>1.7825491427127384E-44</v>
      </c>
      <c r="AD1000" s="6">
        <f t="shared" ca="1" si="287"/>
        <v>-1</v>
      </c>
      <c r="AE1000" s="6">
        <f ca="1">AD1000-MAX($AD$3:AD1000)</f>
        <v>-6.568180272395117</v>
      </c>
      <c r="AF1000" s="6">
        <f t="shared" si="288"/>
        <v>2.4858697927569312E-3</v>
      </c>
      <c r="AG1000" s="5">
        <f t="shared" si="279"/>
        <v>-0.1014234875444841</v>
      </c>
      <c r="AH1000" s="6">
        <f>AG1000-MAX($AG$3:AG1000)</f>
        <v>-0.3653966924848232</v>
      </c>
      <c r="AI1000" s="5"/>
      <c r="AJ1000" s="5">
        <f t="shared" si="280"/>
        <v>-0.1014234875444841</v>
      </c>
      <c r="AK1000" s="5"/>
    </row>
    <row r="1001" spans="1:37" x14ac:dyDescent="0.5">
      <c r="A1001" s="14">
        <v>1618826400000</v>
      </c>
      <c r="B1001" s="26" t="d">
        <v>2020-09-23T02:00:00.00000020954757600</v>
      </c>
      <c r="C1001" s="23" t="s">
        <v>10</v>
      </c>
      <c r="D1001" s="27">
        <v>343.4</v>
      </c>
      <c r="E1001" s="27">
        <v>344.6</v>
      </c>
      <c r="F1001" s="27">
        <v>342.53</v>
      </c>
      <c r="G1001" s="27">
        <v>343.43</v>
      </c>
      <c r="H1001" s="27">
        <v>41481.148999999998</v>
      </c>
      <c r="I1001" s="27">
        <v>14241470.6</v>
      </c>
      <c r="J1001" s="15">
        <v>107737</v>
      </c>
      <c r="K1001" s="16">
        <v>999</v>
      </c>
      <c r="L1001">
        <f ca="1">IF(K1001&gt;=$AM$5,AVERAGE(G1001:OFFSET(G1001,-$AM$5+1,,,)),0)</f>
        <v>343.43</v>
      </c>
      <c r="M1001">
        <f ca="1">IF(K1001&gt;=$AM$6,AVERAGE(G1001:OFFSET(G1001,-$AM$6+1,,,)),0)</f>
        <v>361.83177777777769</v>
      </c>
      <c r="N1001" s="14">
        <f t="shared" ca="1" si="273"/>
        <v>0</v>
      </c>
      <c r="O1001" s="14">
        <f t="shared" ca="1" si="274"/>
        <v>-1</v>
      </c>
      <c r="P1001" s="14">
        <f t="shared" ca="1" si="275"/>
        <v>-1</v>
      </c>
      <c r="Q1001" s="17">
        <f t="shared" ca="1" si="281"/>
        <v>-3052</v>
      </c>
      <c r="R1001" s="32">
        <f t="shared" ca="1" si="282"/>
        <v>-91.560000000090213</v>
      </c>
      <c r="S1001" s="19">
        <f t="shared" ca="1" si="290"/>
        <v>-7.1725612400767746E-5</v>
      </c>
      <c r="T1001" s="17">
        <f t="shared" ca="1" si="289"/>
        <v>1276439.8900000025</v>
      </c>
      <c r="U1001" s="19">
        <f t="shared" ca="1" si="276"/>
        <v>1.2764398900000025</v>
      </c>
      <c r="V1001" s="31">
        <f t="shared" ca="1" si="277"/>
        <v>0.27643989000000246</v>
      </c>
      <c r="W1001" s="21">
        <f ca="1">MIN((T1001-MAX($T$3:T1001))/MAX($T$3:T1001),0)</f>
        <v>-6.7892694142101792E-2</v>
      </c>
      <c r="X1001" s="22">
        <f t="shared" ca="1" si="278"/>
        <v>-0.70013084251117608</v>
      </c>
      <c r="Y1001" s="20">
        <f t="shared" ca="1" si="283"/>
        <v>5.3453150960769454E-42</v>
      </c>
      <c r="Z1001" s="21">
        <f t="shared" ca="1" si="284"/>
        <v>-1</v>
      </c>
      <c r="AA1001" s="6">
        <f ca="1">Z1001-MAX($Z$3:Z1001)</f>
        <v>-6.568180272395117</v>
      </c>
      <c r="AB1001" s="6">
        <f t="shared" ca="1" si="285"/>
        <v>-0.70013084251117608</v>
      </c>
      <c r="AC1001" s="11">
        <f t="shared" ca="1" si="286"/>
        <v>5.3453150960769433E-45</v>
      </c>
      <c r="AD1001" s="6">
        <f t="shared" ca="1" si="287"/>
        <v>-1</v>
      </c>
      <c r="AE1001" s="6">
        <f ca="1">AD1001-MAX($AD$3:AD1001)</f>
        <v>-6.568180272395117</v>
      </c>
      <c r="AF1001" s="6">
        <f t="shared" si="288"/>
        <v>7.8501151350302001E-5</v>
      </c>
      <c r="AG1001" s="5">
        <f t="shared" si="279"/>
        <v>-0.1013449863931338</v>
      </c>
      <c r="AH1001" s="6">
        <f>AG1001-MAX($AG$3:AG1001)</f>
        <v>-0.36531819133347287</v>
      </c>
      <c r="AI1001" s="5"/>
      <c r="AJ1001" s="5">
        <f t="shared" si="280"/>
        <v>-0.1013449863931338</v>
      </c>
      <c r="AK1001" s="5"/>
    </row>
    <row r="1002" spans="1:37" x14ac:dyDescent="0.5">
      <c r="A1002" s="14">
        <v>1618830000000</v>
      </c>
      <c r="B1002" s="26" t="d">
        <v>2020-09-23T03:00:00.000</v>
      </c>
      <c r="C1002" s="23" t="s">
        <v>10</v>
      </c>
      <c r="D1002" s="27">
        <v>343.43</v>
      </c>
      <c r="E1002" s="27">
        <v>343.43</v>
      </c>
      <c r="F1002" s="27">
        <v>340.61</v>
      </c>
      <c r="G1002" s="27">
        <v>340.92</v>
      </c>
      <c r="H1002" s="27">
        <v>57137.589</v>
      </c>
      <c r="I1002" s="27">
        <v>19523097</v>
      </c>
      <c r="J1002" s="15">
        <v>78842</v>
      </c>
      <c r="K1002" s="16">
        <v>1000</v>
      </c>
      <c r="L1002">
        <f ca="1">IF(K1002&gt;=$AM$5,AVERAGE(G1002:OFFSET(G1002,-$AM$5+1,,,)),0)</f>
        <v>340.92</v>
      </c>
      <c r="M1002">
        <f ca="1">IF(K1002&gt;=$AM$6,AVERAGE(G1002:OFFSET(G1002,-$AM$6+1,,,)),0)</f>
        <v>361.4008888888888</v>
      </c>
      <c r="N1002" s="14">
        <f t="shared" ca="1" si="273"/>
        <v>0</v>
      </c>
      <c r="O1002" s="14">
        <f t="shared" ca="1" si="274"/>
        <v>-1</v>
      </c>
      <c r="P1002" s="14">
        <f t="shared" ca="1" si="275"/>
        <v>-1</v>
      </c>
      <c r="Q1002" s="17">
        <f t="shared" ca="1" si="281"/>
        <v>-3052</v>
      </c>
      <c r="R1002" s="32">
        <f t="shared" ca="1" si="282"/>
        <v>7660.5199999999722</v>
      </c>
      <c r="S1002" s="19">
        <f t="shared" ca="1" si="290"/>
        <v>6.0014733635439408E-3</v>
      </c>
      <c r="T1002" s="17">
        <f t="shared" ca="1" si="289"/>
        <v>1284100.4100000025</v>
      </c>
      <c r="U1002" s="19">
        <f t="shared" ca="1" si="276"/>
        <v>1.2841004100000024</v>
      </c>
      <c r="V1002" s="31">
        <f t="shared" ca="1" si="277"/>
        <v>0.28410041000000241</v>
      </c>
      <c r="W1002" s="21">
        <f ca="1">MIN((T1002-MAX($T$3:T1002))/MAX($T$3:T1002),0)</f>
        <v>-6.2298676974030881E-2</v>
      </c>
      <c r="X1002" s="22">
        <f t="shared" ca="1" si="278"/>
        <v>-0.37743506092369827</v>
      </c>
      <c r="Y1002" s="20">
        <f t="shared" ca="1" si="283"/>
        <v>3.3278057671327797E-42</v>
      </c>
      <c r="Z1002" s="21">
        <f t="shared" ca="1" si="284"/>
        <v>-1</v>
      </c>
      <c r="AA1002" s="6">
        <f ca="1">Z1002-MAX($Z$3:Z1002)</f>
        <v>-6.568180272395117</v>
      </c>
      <c r="AB1002" s="6">
        <f t="shared" ca="1" si="285"/>
        <v>-0.37743506092369827</v>
      </c>
      <c r="AC1002" s="11">
        <f t="shared" ca="1" si="286"/>
        <v>3.3278057671327786E-45</v>
      </c>
      <c r="AD1002" s="6">
        <f t="shared" ca="1" si="287"/>
        <v>-1</v>
      </c>
      <c r="AE1002" s="6">
        <f ca="1">AD1002-MAX($AD$3:AD1002)</f>
        <v>-6.568180272395117</v>
      </c>
      <c r="AF1002" s="6">
        <f t="shared" si="288"/>
        <v>-6.5679296629683748E-3</v>
      </c>
      <c r="AG1002" s="5">
        <f t="shared" si="279"/>
        <v>-0.10791291605610218</v>
      </c>
      <c r="AH1002" s="6">
        <f>AG1002-MAX($AG$3:AG1002)</f>
        <v>-0.37188612099644125</v>
      </c>
      <c r="AI1002" s="5"/>
      <c r="AJ1002" s="5">
        <f t="shared" si="280"/>
        <v>-0.10791291605610218</v>
      </c>
      <c r="AK1002" s="5"/>
    </row>
    <row r="1003" spans="1:37" x14ac:dyDescent="0.5">
      <c r="A1003" s="14">
        <v>1618833600000</v>
      </c>
      <c r="B1003" s="26" t="d">
        <v>2020-09-23T03:59:59.99999979045242400</v>
      </c>
      <c r="C1003" s="23" t="s">
        <v>10</v>
      </c>
      <c r="D1003" s="27">
        <v>340.92</v>
      </c>
      <c r="E1003" s="27">
        <v>341.5</v>
      </c>
      <c r="F1003" s="27">
        <v>338.51</v>
      </c>
      <c r="G1003" s="27">
        <v>339.87</v>
      </c>
      <c r="H1003" s="27">
        <v>73805.224000000002</v>
      </c>
      <c r="I1003" s="27">
        <v>25092669.199999999</v>
      </c>
      <c r="J1003" s="15">
        <v>69837</v>
      </c>
      <c r="K1003" s="16">
        <v>1001</v>
      </c>
      <c r="L1003">
        <f ca="1">IF(K1003&gt;=$AM$5,AVERAGE(G1003:OFFSET(G1003,-$AM$5+1,,,)),0)</f>
        <v>339.87</v>
      </c>
      <c r="M1003">
        <f ca="1">IF(K1003&gt;=$AM$6,AVERAGE(G1003:OFFSET(G1003,-$AM$6+1,,,)),0)</f>
        <v>360.93366666666651</v>
      </c>
      <c r="N1003" s="14">
        <f t="shared" ca="1" si="273"/>
        <v>0</v>
      </c>
      <c r="O1003" s="14">
        <f t="shared" ca="1" si="274"/>
        <v>-1</v>
      </c>
      <c r="P1003" s="14">
        <f t="shared" ca="1" si="275"/>
        <v>-1</v>
      </c>
      <c r="Q1003" s="17">
        <f t="shared" ca="1" si="281"/>
        <v>-3052</v>
      </c>
      <c r="R1003" s="32">
        <f t="shared" ca="1" si="282"/>
        <v>3204.6000000000349</v>
      </c>
      <c r="S1003" s="19">
        <f t="shared" ca="1" si="290"/>
        <v>2.4955992343309264E-3</v>
      </c>
      <c r="T1003" s="17">
        <f t="shared" ca="1" si="289"/>
        <v>1287305.0100000026</v>
      </c>
      <c r="U1003" s="19">
        <f t="shared" ca="1" si="276"/>
        <v>1.2873050100000025</v>
      </c>
      <c r="V1003" s="31">
        <f t="shared" ca="1" si="277"/>
        <v>0.28730501000000253</v>
      </c>
      <c r="W1003" s="21">
        <f ca="1">MIN((T1003-MAX($T$3:T1003))/MAX($T$3:T1003),0)</f>
        <v>-5.9958550270256129E-2</v>
      </c>
      <c r="X1003" s="22">
        <f t="shared" ca="1" si="278"/>
        <v>-0.29171050602082627</v>
      </c>
      <c r="Y1003" s="20">
        <f t="shared" ca="1" si="283"/>
        <v>2.3570498628634526E-42</v>
      </c>
      <c r="Z1003" s="21">
        <f t="shared" ca="1" si="284"/>
        <v>-1</v>
      </c>
      <c r="AA1003" s="6">
        <f ca="1">Z1003-MAX($Z$3:Z1003)</f>
        <v>-6.568180272395117</v>
      </c>
      <c r="AB1003" s="6">
        <f t="shared" ca="1" si="285"/>
        <v>-0.29171050602082627</v>
      </c>
      <c r="AC1003" s="11">
        <f t="shared" ca="1" si="286"/>
        <v>2.3570498628634518E-45</v>
      </c>
      <c r="AD1003" s="6">
        <f t="shared" ca="1" si="287"/>
        <v>-1</v>
      </c>
      <c r="AE1003" s="6">
        <f ca="1">AD1003-MAX($AD$3:AD1003)</f>
        <v>-6.568180272395117</v>
      </c>
      <c r="AF1003" s="6">
        <f t="shared" si="288"/>
        <v>-2.7475402972577251E-3</v>
      </c>
      <c r="AG1003" s="5">
        <f t="shared" si="279"/>
        <v>-0.1106604563533599</v>
      </c>
      <c r="AH1003" s="6">
        <f>AG1003-MAX($AG$3:AG1003)</f>
        <v>-0.37463366129369902</v>
      </c>
      <c r="AI1003" s="5"/>
      <c r="AJ1003" s="5">
        <f t="shared" si="280"/>
        <v>-0.1106604563533599</v>
      </c>
      <c r="AK1003" s="5"/>
    </row>
    <row r="1004" spans="1:37" x14ac:dyDescent="0.5">
      <c r="A1004" s="14">
        <v>1618837200000</v>
      </c>
      <c r="B1004" s="26" t="d">
        <v>2020-09-23T05:00:00.00000020954757600</v>
      </c>
      <c r="C1004" s="23" t="s">
        <v>10</v>
      </c>
      <c r="D1004" s="27">
        <v>339.88</v>
      </c>
      <c r="E1004" s="27">
        <v>341.64</v>
      </c>
      <c r="F1004" s="27">
        <v>338.13</v>
      </c>
      <c r="G1004" s="27">
        <v>340.32</v>
      </c>
      <c r="H1004" s="27">
        <v>73899.297999999995</v>
      </c>
      <c r="I1004" s="27">
        <v>25147902.300000001</v>
      </c>
      <c r="J1004" s="15">
        <v>96525</v>
      </c>
      <c r="K1004" s="16">
        <v>1002</v>
      </c>
      <c r="L1004">
        <f ca="1">IF(K1004&gt;=$AM$5,AVERAGE(G1004:OFFSET(G1004,-$AM$5+1,,,)),0)</f>
        <v>340.32</v>
      </c>
      <c r="M1004">
        <f ca="1">IF(K1004&gt;=$AM$6,AVERAGE(G1004:OFFSET(G1004,-$AM$6+1,,,)),0)</f>
        <v>360.41933333333321</v>
      </c>
      <c r="N1004" s="14">
        <f t="shared" ca="1" si="273"/>
        <v>0</v>
      </c>
      <c r="O1004" s="14">
        <f t="shared" ca="1" si="274"/>
        <v>-1</v>
      </c>
      <c r="P1004" s="14">
        <f t="shared" ca="1" si="275"/>
        <v>-1</v>
      </c>
      <c r="Q1004" s="17">
        <f t="shared" ca="1" si="281"/>
        <v>-3052</v>
      </c>
      <c r="R1004" s="32">
        <f t="shared" ca="1" si="282"/>
        <v>-1373.3999999999653</v>
      </c>
      <c r="S1004" s="19">
        <f t="shared" ca="1" si="290"/>
        <v>-1.066880024027843E-3</v>
      </c>
      <c r="T1004" s="17">
        <f t="shared" ca="1" si="289"/>
        <v>1285931.6100000027</v>
      </c>
      <c r="U1004" s="19">
        <f t="shared" ca="1" si="276"/>
        <v>1.2859316100000027</v>
      </c>
      <c r="V1004" s="31">
        <f t="shared" ca="1" si="277"/>
        <v>0.28593161000000267</v>
      </c>
      <c r="W1004" s="21">
        <f ca="1">MIN((T1004-MAX($T$3:T1004))/MAX($T$3:T1004),0)</f>
        <v>-6.0961461714730929E-2</v>
      </c>
      <c r="X1004" s="22">
        <f t="shared" ca="1" si="278"/>
        <v>-1.2746252216508935E-3</v>
      </c>
      <c r="Y1004" s="20">
        <f t="shared" ca="1" si="283"/>
        <v>2.3540455076595581E-42</v>
      </c>
      <c r="Z1004" s="21">
        <f t="shared" ca="1" si="284"/>
        <v>-1</v>
      </c>
      <c r="AA1004" s="6">
        <f ca="1">Z1004-MAX($Z$3:Z1004)</f>
        <v>-6.568180272395117</v>
      </c>
      <c r="AB1004" s="6">
        <f t="shared" ca="1" si="285"/>
        <v>-1.2746252216508935E-3</v>
      </c>
      <c r="AC1004" s="11">
        <f t="shared" ca="1" si="286"/>
        <v>2.3540455076595573E-45</v>
      </c>
      <c r="AD1004" s="6">
        <f t="shared" ca="1" si="287"/>
        <v>-1</v>
      </c>
      <c r="AE1004" s="6">
        <f ca="1">AD1004-MAX($AD$3:AD1004)</f>
        <v>-6.568180272395117</v>
      </c>
      <c r="AF1004" s="6">
        <f t="shared" si="288"/>
        <v>1.1775172702532671E-3</v>
      </c>
      <c r="AG1004" s="5">
        <f t="shared" si="279"/>
        <v>-0.10948293908310663</v>
      </c>
      <c r="AH1004" s="6">
        <f>AG1004-MAX($AG$3:AG1004)</f>
        <v>-0.37345614402344574</v>
      </c>
      <c r="AI1004" s="5"/>
      <c r="AJ1004" s="5">
        <f t="shared" si="280"/>
        <v>-0.10948293908310663</v>
      </c>
      <c r="AK1004" s="5"/>
    </row>
    <row r="1005" spans="1:37" x14ac:dyDescent="0.5">
      <c r="A1005" s="14">
        <v>1618840800000</v>
      </c>
      <c r="B1005" s="26" t="d">
        <v>2020-09-23T06:00:00.000</v>
      </c>
      <c r="C1005" s="23" t="s">
        <v>10</v>
      </c>
      <c r="D1005" s="27">
        <v>340.32</v>
      </c>
      <c r="E1005" s="27">
        <v>340.66</v>
      </c>
      <c r="F1005" s="27">
        <v>337.2</v>
      </c>
      <c r="G1005" s="27">
        <v>338.18</v>
      </c>
      <c r="H1005" s="27">
        <v>89818.421000000002</v>
      </c>
      <c r="I1005" s="27">
        <v>30423405.800000001</v>
      </c>
      <c r="J1005" s="15">
        <v>223266</v>
      </c>
      <c r="K1005" s="16">
        <v>1003</v>
      </c>
      <c r="L1005">
        <f ca="1">IF(K1005&gt;=$AM$5,AVERAGE(G1005:OFFSET(G1005,-$AM$5+1,,,)),0)</f>
        <v>338.18</v>
      </c>
      <c r="M1005">
        <f ca="1">IF(K1005&gt;=$AM$6,AVERAGE(G1005:OFFSET(G1005,-$AM$6+1,,,)),0)</f>
        <v>359.9008888888888</v>
      </c>
      <c r="N1005" s="14">
        <f t="shared" ca="1" si="273"/>
        <v>0</v>
      </c>
      <c r="O1005" s="14">
        <f t="shared" ca="1" si="274"/>
        <v>-1</v>
      </c>
      <c r="P1005" s="14">
        <f t="shared" ca="1" si="275"/>
        <v>-1</v>
      </c>
      <c r="Q1005" s="17">
        <f t="shared" ca="1" si="281"/>
        <v>-3052</v>
      </c>
      <c r="R1005" s="32">
        <f t="shared" ca="1" si="282"/>
        <v>6531.2799999999588</v>
      </c>
      <c r="S1005" s="19">
        <f t="shared" ca="1" si="290"/>
        <v>5.0790259366903234E-3</v>
      </c>
      <c r="T1005" s="17">
        <f t="shared" ca="1" si="289"/>
        <v>1292462.8900000027</v>
      </c>
      <c r="U1005" s="19">
        <f t="shared" ca="1" si="276"/>
        <v>1.2924628900000026</v>
      </c>
      <c r="V1005" s="31">
        <f t="shared" ca="1" si="277"/>
        <v>0.29246289000000258</v>
      </c>
      <c r="W1005" s="21">
        <f ca="1">MIN((T1005-MAX($T$3:T1005))/MAX($T$3:T1005),0)</f>
        <v>-5.6192060623228228E-2</v>
      </c>
      <c r="X1005" s="22">
        <f t="shared" ca="1" si="278"/>
        <v>-0.21541643061345472</v>
      </c>
      <c r="Y1005" s="20">
        <f t="shared" ca="1" si="283"/>
        <v>1.8469454268978981E-42</v>
      </c>
      <c r="Z1005" s="21">
        <f t="shared" ca="1" si="284"/>
        <v>-1</v>
      </c>
      <c r="AA1005" s="6">
        <f ca="1">Z1005-MAX($Z$3:Z1005)</f>
        <v>-6.568180272395117</v>
      </c>
      <c r="AB1005" s="6">
        <f t="shared" ca="1" si="285"/>
        <v>-0.21541643061345472</v>
      </c>
      <c r="AC1005" s="11">
        <f t="shared" ca="1" si="286"/>
        <v>1.8469454268978976E-45</v>
      </c>
      <c r="AD1005" s="6">
        <f t="shared" ca="1" si="287"/>
        <v>-1</v>
      </c>
      <c r="AE1005" s="6">
        <f ca="1">AD1005-MAX($AD$3:AD1005)</f>
        <v>-6.568180272395117</v>
      </c>
      <c r="AF1005" s="6">
        <f t="shared" si="288"/>
        <v>-5.59974879631564E-3</v>
      </c>
      <c r="AG1005" s="5">
        <f t="shared" si="279"/>
        <v>-0.11508268787942227</v>
      </c>
      <c r="AH1005" s="6">
        <f>AG1005-MAX($AG$3:AG1005)</f>
        <v>-0.37905589281976138</v>
      </c>
      <c r="AI1005" s="5"/>
      <c r="AJ1005" s="5">
        <f t="shared" si="280"/>
        <v>-0.11508268787942227</v>
      </c>
      <c r="AK1005" s="5"/>
    </row>
    <row r="1006" spans="1:37" x14ac:dyDescent="0.5">
      <c r="A1006" s="14">
        <v>1618844400000</v>
      </c>
      <c r="B1006" s="26" t="d">
        <v>2020-09-23T06:59:59.99999979045242400</v>
      </c>
      <c r="C1006" s="23" t="s">
        <v>10</v>
      </c>
      <c r="D1006" s="27">
        <v>338.18</v>
      </c>
      <c r="E1006" s="27">
        <v>338.78</v>
      </c>
      <c r="F1006" s="27">
        <v>332.6</v>
      </c>
      <c r="G1006" s="27">
        <v>335.59</v>
      </c>
      <c r="H1006" s="27">
        <v>185415.44699999999</v>
      </c>
      <c r="I1006" s="27">
        <v>62123482</v>
      </c>
      <c r="J1006" s="15">
        <v>247223</v>
      </c>
      <c r="K1006" s="16">
        <v>1004</v>
      </c>
      <c r="L1006">
        <f ca="1">IF(K1006&gt;=$AM$5,AVERAGE(G1006:OFFSET(G1006,-$AM$5+1,,,)),0)</f>
        <v>335.59</v>
      </c>
      <c r="M1006">
        <f ca="1">IF(K1006&gt;=$AM$6,AVERAGE(G1006:OFFSET(G1006,-$AM$6+1,,,)),0)</f>
        <v>359.3456666666666</v>
      </c>
      <c r="N1006" s="14">
        <f t="shared" ca="1" si="273"/>
        <v>0</v>
      </c>
      <c r="O1006" s="14">
        <f t="shared" ca="1" si="274"/>
        <v>-1</v>
      </c>
      <c r="P1006" s="14">
        <f t="shared" ca="1" si="275"/>
        <v>-1</v>
      </c>
      <c r="Q1006" s="17">
        <f t="shared" ca="1" si="281"/>
        <v>-3052</v>
      </c>
      <c r="R1006" s="32">
        <f t="shared" ca="1" si="282"/>
        <v>7904.6800000000967</v>
      </c>
      <c r="S1006" s="19">
        <f t="shared" ca="1" si="290"/>
        <v>6.1159821772523619E-3</v>
      </c>
      <c r="T1006" s="17">
        <f t="shared" ca="1" si="289"/>
        <v>1300367.5700000029</v>
      </c>
      <c r="U1006" s="19">
        <f t="shared" ca="1" si="276"/>
        <v>1.3003675700000028</v>
      </c>
      <c r="V1006" s="31">
        <f t="shared" ca="1" si="277"/>
        <v>0.3003675700000028</v>
      </c>
      <c r="W1006" s="21">
        <f ca="1">MIN((T1006-MAX($T$3:T1006))/MAX($T$3:T1006),0)</f>
        <v>-5.0419748087250561E-2</v>
      </c>
      <c r="X1006" s="22">
        <f t="shared" ca="1" si="278"/>
        <v>-1.0643365240188309</v>
      </c>
      <c r="Y1006" s="20">
        <f t="shared" ca="1" si="283"/>
        <v>-1.1882604881908645E-43</v>
      </c>
      <c r="Z1006" s="21">
        <f t="shared" ca="1" si="284"/>
        <v>-1</v>
      </c>
      <c r="AA1006" s="6">
        <f ca="1">Z1006-MAX($Z$3:Z1006)</f>
        <v>-6.568180272395117</v>
      </c>
      <c r="AB1006" s="6">
        <f t="shared" ca="1" si="285"/>
        <v>-1.0643365240188309</v>
      </c>
      <c r="AC1006" s="11">
        <f t="shared" ca="1" si="286"/>
        <v>-1.1882604881908671E-46</v>
      </c>
      <c r="AD1006" s="6">
        <f t="shared" ca="1" si="287"/>
        <v>-1</v>
      </c>
      <c r="AE1006" s="6">
        <f ca="1">AD1006-MAX($AD$3:AD1006)</f>
        <v>-6.568180272395117</v>
      </c>
      <c r="AF1006" s="6">
        <f t="shared" si="288"/>
        <v>-6.7772660665690598E-3</v>
      </c>
      <c r="AG1006" s="5">
        <f t="shared" si="279"/>
        <v>-0.12185995394599133</v>
      </c>
      <c r="AH1006" s="6">
        <f>AG1006-MAX($AG$3:AG1006)</f>
        <v>-0.38583315888633041</v>
      </c>
      <c r="AI1006" s="5"/>
      <c r="AJ1006" s="5">
        <f t="shared" si="280"/>
        <v>-0.12185995394599133</v>
      </c>
      <c r="AK1006" s="5"/>
    </row>
    <row r="1007" spans="1:37" x14ac:dyDescent="0.5">
      <c r="A1007" s="14">
        <v>1618848000000</v>
      </c>
      <c r="B1007" s="26" t="d">
        <v>2020-09-23T08:00:00.00000020954757600</v>
      </c>
      <c r="C1007" s="23" t="s">
        <v>10</v>
      </c>
      <c r="D1007" s="27">
        <v>335.59</v>
      </c>
      <c r="E1007" s="27">
        <v>337.21</v>
      </c>
      <c r="F1007" s="27">
        <v>334.07</v>
      </c>
      <c r="G1007" s="27">
        <v>336.11</v>
      </c>
      <c r="H1007" s="27">
        <v>73830.324999999997</v>
      </c>
      <c r="I1007" s="27">
        <v>24790262.600000001</v>
      </c>
      <c r="J1007" s="15">
        <v>171477</v>
      </c>
      <c r="K1007" s="16">
        <v>1005</v>
      </c>
      <c r="L1007">
        <f ca="1">IF(K1007&gt;=$AM$5,AVERAGE(G1007:OFFSET(G1007,-$AM$5+1,,,)),0)</f>
        <v>336.11</v>
      </c>
      <c r="M1007">
        <f ca="1">IF(K1007&gt;=$AM$6,AVERAGE(G1007:OFFSET(G1007,-$AM$6+1,,,)),0)</f>
        <v>358.80533333333329</v>
      </c>
      <c r="N1007" s="14">
        <f t="shared" ca="1" si="273"/>
        <v>0</v>
      </c>
      <c r="O1007" s="14">
        <f t="shared" ca="1" si="274"/>
        <v>-1</v>
      </c>
      <c r="P1007" s="14">
        <f t="shared" ca="1" si="275"/>
        <v>-1</v>
      </c>
      <c r="Q1007" s="17">
        <f t="shared" ca="1" si="281"/>
        <v>-3052</v>
      </c>
      <c r="R1007" s="32">
        <f t="shared" ca="1" si="282"/>
        <v>-1587.040000000118</v>
      </c>
      <c r="S1007" s="19">
        <f t="shared" ca="1" si="290"/>
        <v>-1.2204549210652143E-3</v>
      </c>
      <c r="T1007" s="17">
        <f t="shared" ca="1" si="289"/>
        <v>1298780.5300000028</v>
      </c>
      <c r="U1007" s="19">
        <f t="shared" ca="1" si="276"/>
        <v>1.2987805300000028</v>
      </c>
      <c r="V1007" s="31">
        <f t="shared" ca="1" si="277"/>
        <v>0.29878053000000282</v>
      </c>
      <c r="W1007" s="21">
        <f ca="1">MIN((T1007-MAX($T$3:T1007))/MAX($T$3:T1007),0)</f>
        <v>-5.1578667978643765E-2</v>
      </c>
      <c r="X1007" s="22">
        <f t="shared" ca="1" si="278"/>
        <v>0.60181135825215248</v>
      </c>
      <c r="Y1007" s="20">
        <f t="shared" ca="1" si="283"/>
        <v>-1.9033691465463744E-43</v>
      </c>
      <c r="Z1007" s="21">
        <f t="shared" ca="1" si="284"/>
        <v>-1</v>
      </c>
      <c r="AA1007" s="6">
        <f ca="1">Z1007-MAX($Z$3:Z1007)</f>
        <v>-6.568180272395117</v>
      </c>
      <c r="AB1007" s="6">
        <f t="shared" ca="1" si="285"/>
        <v>0.60181135825215248</v>
      </c>
      <c r="AC1007" s="11">
        <f t="shared" ca="1" si="286"/>
        <v>-1.9033691465463787E-46</v>
      </c>
      <c r="AD1007" s="6">
        <f t="shared" ca="1" si="287"/>
        <v>-1</v>
      </c>
      <c r="AE1007" s="6">
        <f ca="1">AD1007-MAX($AD$3:AD1007)</f>
        <v>-6.568180272395117</v>
      </c>
      <c r="AF1007" s="6">
        <f t="shared" si="288"/>
        <v>1.3606866234039117E-3</v>
      </c>
      <c r="AG1007" s="5">
        <f t="shared" si="279"/>
        <v>-0.12049926732258742</v>
      </c>
      <c r="AH1007" s="6">
        <f>AG1007-MAX($AG$3:AG1007)</f>
        <v>-0.38447247226292652</v>
      </c>
      <c r="AI1007" s="5"/>
      <c r="AJ1007" s="5">
        <f t="shared" si="280"/>
        <v>-0.12049926732258742</v>
      </c>
      <c r="AK1007" s="5"/>
    </row>
    <row r="1008" spans="1:37" x14ac:dyDescent="0.5">
      <c r="A1008" s="14">
        <v>1618851600000</v>
      </c>
      <c r="B1008" s="26" t="d">
        <v>2020-09-23T09:00:00.000</v>
      </c>
      <c r="C1008" s="23" t="s">
        <v>10</v>
      </c>
      <c r="D1008" s="27">
        <v>336.11</v>
      </c>
      <c r="E1008" s="27">
        <v>339.11</v>
      </c>
      <c r="F1008" s="27">
        <v>335.68</v>
      </c>
      <c r="G1008" s="27">
        <v>338.73</v>
      </c>
      <c r="H1008" s="27">
        <v>92989.039000000004</v>
      </c>
      <c r="I1008" s="27">
        <v>31377820.300000001</v>
      </c>
      <c r="J1008" s="15">
        <v>96362</v>
      </c>
      <c r="K1008" s="16">
        <v>1006</v>
      </c>
      <c r="L1008">
        <f ca="1">IF(K1008&gt;=$AM$5,AVERAGE(G1008:OFFSET(G1008,-$AM$5+1,,,)),0)</f>
        <v>338.73</v>
      </c>
      <c r="M1008">
        <f ca="1">IF(K1008&gt;=$AM$6,AVERAGE(G1008:OFFSET(G1008,-$AM$6+1,,,)),0)</f>
        <v>358.29666666666657</v>
      </c>
      <c r="N1008" s="14">
        <f t="shared" ca="1" si="273"/>
        <v>0</v>
      </c>
      <c r="O1008" s="14">
        <f t="shared" ca="1" si="274"/>
        <v>-1</v>
      </c>
      <c r="P1008" s="14">
        <f t="shared" ca="1" si="275"/>
        <v>-1</v>
      </c>
      <c r="Q1008" s="17">
        <f t="shared" ca="1" si="281"/>
        <v>-3052</v>
      </c>
      <c r="R1008" s="32">
        <f t="shared" ca="1" si="282"/>
        <v>-7996.2400000000143</v>
      </c>
      <c r="S1008" s="19">
        <f t="shared" ca="1" si="290"/>
        <v>-6.1567291896499222E-3</v>
      </c>
      <c r="T1008" s="17">
        <f t="shared" ca="1" si="289"/>
        <v>1290784.2900000028</v>
      </c>
      <c r="U1008" s="19">
        <f t="shared" ca="1" si="276"/>
        <v>1.2907842900000028</v>
      </c>
      <c r="V1008" s="31">
        <f t="shared" ca="1" si="277"/>
        <v>0.29078429000000283</v>
      </c>
      <c r="W1008" s="21">
        <f ca="1">MIN((T1008-MAX($T$3:T1008))/MAX($T$3:T1008),0)</f>
        <v>-5.7417841277586291E-2</v>
      </c>
      <c r="X1008" s="22">
        <f t="shared" ca="1" si="278"/>
        <v>-0.25949654156337543</v>
      </c>
      <c r="Y1008" s="20">
        <f t="shared" ca="1" si="283"/>
        <v>-1.4094514356991567E-43</v>
      </c>
      <c r="Z1008" s="21">
        <f t="shared" ca="1" si="284"/>
        <v>-1</v>
      </c>
      <c r="AA1008" s="6">
        <f ca="1">Z1008-MAX($Z$3:Z1008)</f>
        <v>-6.568180272395117</v>
      </c>
      <c r="AB1008" s="6">
        <f t="shared" ca="1" si="285"/>
        <v>-0.25949654156337543</v>
      </c>
      <c r="AC1008" s="11">
        <f t="shared" ca="1" si="286"/>
        <v>-1.4094514356991599E-46</v>
      </c>
      <c r="AD1008" s="6">
        <f t="shared" ca="1" si="287"/>
        <v>-1</v>
      </c>
      <c r="AE1008" s="6">
        <f ca="1">AD1008-MAX($AD$3:AD1008)</f>
        <v>-6.568180272395117</v>
      </c>
      <c r="AF1008" s="6">
        <f t="shared" si="288"/>
        <v>6.8557672179192092E-3</v>
      </c>
      <c r="AG1008" s="5">
        <f t="shared" si="279"/>
        <v>-0.11364350010466821</v>
      </c>
      <c r="AH1008" s="6">
        <f>AG1008-MAX($AG$3:AG1008)</f>
        <v>-0.37761670504500733</v>
      </c>
      <c r="AI1008" s="5"/>
      <c r="AJ1008" s="5">
        <f t="shared" si="280"/>
        <v>-0.11364350010466821</v>
      </c>
      <c r="AK1008" s="5"/>
    </row>
    <row r="1009" spans="1:37" x14ac:dyDescent="0.5">
      <c r="A1009" s="14">
        <v>1618855200000</v>
      </c>
      <c r="B1009" s="26" t="d">
        <v>2020-09-23T09:59:59.99999979045242400</v>
      </c>
      <c r="C1009" s="23" t="s">
        <v>10</v>
      </c>
      <c r="D1009" s="27">
        <v>338.72</v>
      </c>
      <c r="E1009" s="27">
        <v>339.29</v>
      </c>
      <c r="F1009" s="27">
        <v>337.27</v>
      </c>
      <c r="G1009" s="27">
        <v>338.83</v>
      </c>
      <c r="H1009" s="27">
        <v>64572.483</v>
      </c>
      <c r="I1009" s="27">
        <v>21829760.899999999</v>
      </c>
      <c r="J1009" s="15">
        <v>88666</v>
      </c>
      <c r="K1009" s="16">
        <v>1007</v>
      </c>
      <c r="L1009">
        <f ca="1">IF(K1009&gt;=$AM$5,AVERAGE(G1009:OFFSET(G1009,-$AM$5+1,,,)),0)</f>
        <v>338.83</v>
      </c>
      <c r="M1009">
        <f ca="1">IF(K1009&gt;=$AM$6,AVERAGE(G1009:OFFSET(G1009,-$AM$6+1,,,)),0)</f>
        <v>357.78999999999996</v>
      </c>
      <c r="N1009" s="14">
        <f t="shared" ca="1" si="273"/>
        <v>0</v>
      </c>
      <c r="O1009" s="14">
        <f t="shared" ca="1" si="274"/>
        <v>-1</v>
      </c>
      <c r="P1009" s="14">
        <f t="shared" ca="1" si="275"/>
        <v>-1</v>
      </c>
      <c r="Q1009" s="17">
        <f t="shared" ca="1" si="281"/>
        <v>-3052</v>
      </c>
      <c r="R1009" s="32">
        <f t="shared" ca="1" si="282"/>
        <v>-305.19999999989591</v>
      </c>
      <c r="S1009" s="19">
        <f t="shared" ca="1" si="290"/>
        <v>-2.3644539398592714E-4</v>
      </c>
      <c r="T1009" s="17">
        <f t="shared" ca="1" si="289"/>
        <v>1290479.0900000029</v>
      </c>
      <c r="U1009" s="19">
        <f t="shared" ca="1" si="276"/>
        <v>1.2904790900000029</v>
      </c>
      <c r="V1009" s="31">
        <f t="shared" ca="1" si="277"/>
        <v>0.29047909000000294</v>
      </c>
      <c r="W1009" s="21">
        <f ca="1">MIN((T1009-MAX($T$3:T1009))/MAX($T$3:T1009),0)</f>
        <v>-5.7640710487469556E-2</v>
      </c>
      <c r="X1009" s="22">
        <f t="shared" ca="1" si="278"/>
        <v>0.30559038253960236</v>
      </c>
      <c r="Y1009" s="20">
        <f t="shared" ca="1" si="283"/>
        <v>-1.8401662391054537E-43</v>
      </c>
      <c r="Z1009" s="21">
        <f t="shared" ca="1" si="284"/>
        <v>-1</v>
      </c>
      <c r="AA1009" s="6">
        <f ca="1">Z1009-MAX($Z$3:Z1009)</f>
        <v>-6.568180272395117</v>
      </c>
      <c r="AB1009" s="6">
        <f t="shared" ca="1" si="285"/>
        <v>0.30559038253960236</v>
      </c>
      <c r="AC1009" s="11">
        <f t="shared" ca="1" si="286"/>
        <v>-1.8401662391054581E-46</v>
      </c>
      <c r="AD1009" s="6">
        <f t="shared" ca="1" si="287"/>
        <v>-1</v>
      </c>
      <c r="AE1009" s="6">
        <f ca="1">AD1009-MAX($AD$3:AD1009)</f>
        <v>-6.568180272395117</v>
      </c>
      <c r="AF1009" s="6">
        <f t="shared" si="288"/>
        <v>2.6167050450064122E-4</v>
      </c>
      <c r="AG1009" s="5">
        <f t="shared" si="279"/>
        <v>-0.11338182960016757</v>
      </c>
      <c r="AH1009" s="6">
        <f>AG1009-MAX($AG$3:AG1009)</f>
        <v>-0.37735503454050667</v>
      </c>
      <c r="AI1009" s="5"/>
      <c r="AJ1009" s="5">
        <f t="shared" si="280"/>
        <v>-0.11338182960016757</v>
      </c>
      <c r="AK1009" s="5"/>
    </row>
    <row r="1010" spans="1:37" x14ac:dyDescent="0.5">
      <c r="A1010" s="14">
        <v>1618858800000</v>
      </c>
      <c r="B1010" s="26" t="d">
        <v>2020-09-23T11:00:00.00000020954757600</v>
      </c>
      <c r="C1010" s="23" t="s">
        <v>10</v>
      </c>
      <c r="D1010" s="27">
        <v>338.83</v>
      </c>
      <c r="E1010" s="27">
        <v>340.3</v>
      </c>
      <c r="F1010" s="27">
        <v>338.1</v>
      </c>
      <c r="G1010" s="27">
        <v>338.45</v>
      </c>
      <c r="H1010" s="27">
        <v>78221.097999999998</v>
      </c>
      <c r="I1010" s="27">
        <v>26532658</v>
      </c>
      <c r="J1010" s="15">
        <v>70274</v>
      </c>
      <c r="K1010" s="16">
        <v>1008</v>
      </c>
      <c r="L1010">
        <f ca="1">IF(K1010&gt;=$AM$5,AVERAGE(G1010:OFFSET(G1010,-$AM$5+1,,,)),0)</f>
        <v>338.45</v>
      </c>
      <c r="M1010">
        <f ca="1">IF(K1010&gt;=$AM$6,AVERAGE(G1010:OFFSET(G1010,-$AM$6+1,,,)),0)</f>
        <v>357.2621111111111</v>
      </c>
      <c r="N1010" s="14">
        <f t="shared" ca="1" si="273"/>
        <v>0</v>
      </c>
      <c r="O1010" s="14">
        <f t="shared" ca="1" si="274"/>
        <v>-1</v>
      </c>
      <c r="P1010" s="14">
        <f t="shared" ca="1" si="275"/>
        <v>-1</v>
      </c>
      <c r="Q1010" s="17">
        <f t="shared" ca="1" si="281"/>
        <v>-3052</v>
      </c>
      <c r="R1010" s="32">
        <f t="shared" ca="1" si="282"/>
        <v>1159.7599999999861</v>
      </c>
      <c r="S1010" s="19">
        <f t="shared" ca="1" si="290"/>
        <v>8.9870499180268279E-4</v>
      </c>
      <c r="T1010" s="17">
        <f t="shared" ca="1" si="289"/>
        <v>1291638.8500000029</v>
      </c>
      <c r="U1010" s="19">
        <f t="shared" ca="1" si="276"/>
        <v>1.2916388500000029</v>
      </c>
      <c r="V1010" s="31">
        <f t="shared" ca="1" si="277"/>
        <v>0.29163885000000289</v>
      </c>
      <c r="W1010" s="21">
        <f ca="1">MIN((T1010-MAX($T$3:T1010))/MAX($T$3:T1010),0)</f>
        <v>-5.6793807489913001E-2</v>
      </c>
      <c r="X1010" s="22">
        <f t="shared" ca="1" si="278"/>
        <v>-0.21136890461529867</v>
      </c>
      <c r="Y1010" s="20">
        <f t="shared" ca="1" si="283"/>
        <v>-1.4512123168356802E-43</v>
      </c>
      <c r="Z1010" s="21">
        <f t="shared" ca="1" si="284"/>
        <v>-1</v>
      </c>
      <c r="AA1010" s="6">
        <f ca="1">Z1010-MAX($Z$3:Z1010)</f>
        <v>-6.568180272395117</v>
      </c>
      <c r="AB1010" s="6">
        <f t="shared" ca="1" si="285"/>
        <v>-0.21136890461529867</v>
      </c>
      <c r="AC1010" s="11">
        <f t="shared" ca="1" si="286"/>
        <v>-1.4512123168356836E-46</v>
      </c>
      <c r="AD1010" s="6">
        <f t="shared" ca="1" si="287"/>
        <v>-1</v>
      </c>
      <c r="AE1010" s="6">
        <f ca="1">AD1010-MAX($AD$3:AD1010)</f>
        <v>-6.568180272395117</v>
      </c>
      <c r="AF1010" s="6">
        <f t="shared" si="288"/>
        <v>-9.9434791710277526E-4</v>
      </c>
      <c r="AG1010" s="5">
        <f t="shared" si="279"/>
        <v>-0.11437617751727035</v>
      </c>
      <c r="AH1010" s="6">
        <f>AG1010-MAX($AG$3:AG1010)</f>
        <v>-0.37834938245760946</v>
      </c>
      <c r="AI1010" s="5"/>
      <c r="AJ1010" s="5">
        <f t="shared" si="280"/>
        <v>-0.11437617751727035</v>
      </c>
      <c r="AK1010" s="5"/>
    </row>
    <row r="1011" spans="1:37" x14ac:dyDescent="0.5">
      <c r="A1011" s="14">
        <v>1618862400000</v>
      </c>
      <c r="B1011" s="26" t="d">
        <v>2020-09-23T12:00:00.000</v>
      </c>
      <c r="C1011" s="23" t="s">
        <v>10</v>
      </c>
      <c r="D1011" s="27">
        <v>338.45</v>
      </c>
      <c r="E1011" s="27">
        <v>342</v>
      </c>
      <c r="F1011" s="27">
        <v>337.27</v>
      </c>
      <c r="G1011" s="27">
        <v>340.49</v>
      </c>
      <c r="H1011" s="27">
        <v>109359.645</v>
      </c>
      <c r="I1011" s="27">
        <v>37186080.299999997</v>
      </c>
      <c r="J1011" s="15">
        <v>74244</v>
      </c>
      <c r="K1011" s="16">
        <v>1009</v>
      </c>
      <c r="L1011">
        <f ca="1">IF(K1011&gt;=$AM$5,AVERAGE(G1011:OFFSET(G1011,-$AM$5+1,,,)),0)</f>
        <v>340.49</v>
      </c>
      <c r="M1011">
        <f ca="1">IF(K1011&gt;=$AM$6,AVERAGE(G1011:OFFSET(G1011,-$AM$6+1,,,)),0)</f>
        <v>356.7767777777778</v>
      </c>
      <c r="N1011" s="14">
        <f t="shared" ca="1" si="273"/>
        <v>0</v>
      </c>
      <c r="O1011" s="14">
        <f t="shared" ca="1" si="274"/>
        <v>-1</v>
      </c>
      <c r="P1011" s="14">
        <f t="shared" ca="1" si="275"/>
        <v>-1</v>
      </c>
      <c r="Q1011" s="17">
        <f t="shared" ca="1" si="281"/>
        <v>-3052</v>
      </c>
      <c r="R1011" s="32">
        <f t="shared" ca="1" si="282"/>
        <v>-6226.0800000000627</v>
      </c>
      <c r="S1011" s="19">
        <f t="shared" ca="1" si="290"/>
        <v>-4.8202947751223562E-3</v>
      </c>
      <c r="T1011" s="17">
        <f t="shared" ca="1" si="289"/>
        <v>1285412.7700000028</v>
      </c>
      <c r="U1011" s="19">
        <f t="shared" ca="1" si="276"/>
        <v>1.2854127700000029</v>
      </c>
      <c r="V1011" s="31">
        <f t="shared" ca="1" si="277"/>
        <v>0.28541277000000287</v>
      </c>
      <c r="W1011" s="21">
        <f ca="1">MIN((T1011-MAX($T$3:T1011))/MAX($T$3:T1011),0)</f>
        <v>-6.134033937153243E-2</v>
      </c>
      <c r="X1011" s="22">
        <f t="shared" ca="1" si="278"/>
        <v>-0.39808373694779897</v>
      </c>
      <c r="Y1011" s="20">
        <f t="shared" ca="1" si="283"/>
        <v>-8.7350829464505941E-44</v>
      </c>
      <c r="Z1011" s="21">
        <f t="shared" ca="1" si="284"/>
        <v>-1</v>
      </c>
      <c r="AA1011" s="6">
        <f ca="1">Z1011-MAX($Z$3:Z1011)</f>
        <v>-6.568180272395117</v>
      </c>
      <c r="AB1011" s="6">
        <f t="shared" ca="1" si="285"/>
        <v>-0.39808373694779897</v>
      </c>
      <c r="AC1011" s="11">
        <f t="shared" ca="1" si="286"/>
        <v>-8.7350829464506139E-47</v>
      </c>
      <c r="AD1011" s="6">
        <f t="shared" ca="1" si="287"/>
        <v>-1</v>
      </c>
      <c r="AE1011" s="6">
        <f ca="1">AD1011-MAX($AD$3:AD1011)</f>
        <v>-6.568180272395117</v>
      </c>
      <c r="AF1011" s="6">
        <f t="shared" si="288"/>
        <v>5.3380782918150127E-3</v>
      </c>
      <c r="AG1011" s="5">
        <f t="shared" si="279"/>
        <v>-0.10903809922545533</v>
      </c>
      <c r="AH1011" s="6">
        <f>AG1011-MAX($AG$3:AG1011)</f>
        <v>-0.37301130416579442</v>
      </c>
      <c r="AI1011" s="5"/>
      <c r="AJ1011" s="5">
        <f t="shared" si="280"/>
        <v>-0.10903809922545533</v>
      </c>
      <c r="AK1011" s="5"/>
    </row>
    <row r="1012" spans="1:37" x14ac:dyDescent="0.5">
      <c r="A1012" s="14">
        <v>1618866000000</v>
      </c>
      <c r="B1012" s="26" t="d">
        <v>2020-09-23T12:59:59.99999979045242400</v>
      </c>
      <c r="C1012" s="23" t="s">
        <v>10</v>
      </c>
      <c r="D1012" s="27">
        <v>340.49</v>
      </c>
      <c r="E1012" s="27">
        <v>343.35</v>
      </c>
      <c r="F1012" s="27">
        <v>340.11</v>
      </c>
      <c r="G1012" s="27">
        <v>341.06</v>
      </c>
      <c r="H1012" s="27">
        <v>93202.706999999995</v>
      </c>
      <c r="I1012" s="27">
        <v>31865312.300000001</v>
      </c>
      <c r="J1012" s="15">
        <v>72322</v>
      </c>
      <c r="K1012" s="16">
        <v>1010</v>
      </c>
      <c r="L1012">
        <f ca="1">IF(K1012&gt;=$AM$5,AVERAGE(G1012:OFFSET(G1012,-$AM$5+1,,,)),0)</f>
        <v>341.06</v>
      </c>
      <c r="M1012">
        <f ca="1">IF(K1012&gt;=$AM$6,AVERAGE(G1012:OFFSET(G1012,-$AM$6+1,,,)),0)</f>
        <v>356.29211111111118</v>
      </c>
      <c r="N1012" s="14">
        <f t="shared" ca="1" si="273"/>
        <v>0</v>
      </c>
      <c r="O1012" s="14">
        <f t="shared" ca="1" si="274"/>
        <v>-1</v>
      </c>
      <c r="P1012" s="14">
        <f t="shared" ca="1" si="275"/>
        <v>-1</v>
      </c>
      <c r="Q1012" s="17">
        <f t="shared" ca="1" si="281"/>
        <v>-3052</v>
      </c>
      <c r="R1012" s="32">
        <f t="shared" ca="1" si="282"/>
        <v>-1739.6399999999792</v>
      </c>
      <c r="S1012" s="19">
        <f t="shared" ca="1" si="290"/>
        <v>-1.3533707153072514E-3</v>
      </c>
      <c r="T1012" s="17">
        <f t="shared" ca="1" si="289"/>
        <v>1283673.1300000029</v>
      </c>
      <c r="U1012" s="19">
        <f t="shared" ca="1" si="276"/>
        <v>1.2836731300000028</v>
      </c>
      <c r="V1012" s="31">
        <f t="shared" ca="1" si="277"/>
        <v>0.28367313000000283</v>
      </c>
      <c r="W1012" s="21">
        <f ca="1">MIN((T1012-MAX($T$3:T1012))/MAX($T$3:T1012),0)</f>
        <v>-6.261069386786719E-2</v>
      </c>
      <c r="X1012" s="22">
        <f t="shared" ca="1" si="278"/>
        <v>0.14774131719246175</v>
      </c>
      <c r="Y1012" s="20">
        <f t="shared" ca="1" si="283"/>
        <v>-1.0025615606744615E-43</v>
      </c>
      <c r="Z1012" s="21">
        <f t="shared" ca="1" si="284"/>
        <v>-1</v>
      </c>
      <c r="AA1012" s="6">
        <f ca="1">Z1012-MAX($Z$3:Z1012)</f>
        <v>-6.568180272395117</v>
      </c>
      <c r="AB1012" s="6">
        <f t="shared" ca="1" si="285"/>
        <v>0.14774131719246175</v>
      </c>
      <c r="AC1012" s="11">
        <f t="shared" ca="1" si="286"/>
        <v>-1.0025615606744637E-46</v>
      </c>
      <c r="AD1012" s="6">
        <f t="shared" ca="1" si="287"/>
        <v>-1</v>
      </c>
      <c r="AE1012" s="6">
        <f ca="1">AD1012-MAX($AD$3:AD1012)</f>
        <v>-6.568180272395117</v>
      </c>
      <c r="AF1012" s="6">
        <f t="shared" si="288"/>
        <v>1.4915218756541559E-3</v>
      </c>
      <c r="AG1012" s="5">
        <f t="shared" si="279"/>
        <v>-0.10754657734980118</v>
      </c>
      <c r="AH1012" s="6">
        <f>AG1012-MAX($AG$3:AG1012)</f>
        <v>-0.37151978229014027</v>
      </c>
      <c r="AI1012" s="5"/>
      <c r="AJ1012" s="5">
        <f t="shared" si="280"/>
        <v>-0.10754657734980118</v>
      </c>
      <c r="AK1012" s="5"/>
    </row>
    <row r="1013" spans="1:37" x14ac:dyDescent="0.5">
      <c r="A1013" s="14">
        <v>1618869600000</v>
      </c>
      <c r="B1013" s="26" t="d">
        <v>2020-09-23T14:00:00.00000020954757600</v>
      </c>
      <c r="C1013" s="23" t="s">
        <v>10</v>
      </c>
      <c r="D1013" s="27">
        <v>341.06</v>
      </c>
      <c r="E1013" s="27">
        <v>341.38</v>
      </c>
      <c r="F1013" s="27">
        <v>338.54</v>
      </c>
      <c r="G1013" s="27">
        <v>338.96</v>
      </c>
      <c r="H1013" s="27">
        <v>96834.46</v>
      </c>
      <c r="I1013" s="27">
        <v>32890900.699999999</v>
      </c>
      <c r="J1013" s="15">
        <v>74254</v>
      </c>
      <c r="K1013" s="16">
        <v>1011</v>
      </c>
      <c r="L1013">
        <f ca="1">IF(K1013&gt;=$AM$5,AVERAGE(G1013:OFFSET(G1013,-$AM$5+1,,,)),0)</f>
        <v>338.96</v>
      </c>
      <c r="M1013">
        <f ca="1">IF(K1013&gt;=$AM$6,AVERAGE(G1013:OFFSET(G1013,-$AM$6+1,,,)),0)</f>
        <v>355.77144444444451</v>
      </c>
      <c r="N1013" s="14">
        <f t="shared" ca="1" si="273"/>
        <v>0</v>
      </c>
      <c r="O1013" s="14">
        <f t="shared" ca="1" si="274"/>
        <v>-1</v>
      </c>
      <c r="P1013" s="14">
        <f t="shared" ca="1" si="275"/>
        <v>-1</v>
      </c>
      <c r="Q1013" s="17">
        <f t="shared" ca="1" si="281"/>
        <v>-3052</v>
      </c>
      <c r="R1013" s="32">
        <f t="shared" ca="1" si="282"/>
        <v>6409.2000000000698</v>
      </c>
      <c r="S1013" s="19">
        <f t="shared" ca="1" si="290"/>
        <v>4.9928598256162417E-3</v>
      </c>
      <c r="T1013" s="17">
        <f t="shared" ca="1" si="289"/>
        <v>1290082.3300000029</v>
      </c>
      <c r="U1013" s="19">
        <f t="shared" ca="1" si="276"/>
        <v>1.2900823300000028</v>
      </c>
      <c r="V1013" s="31">
        <f t="shared" ca="1" si="277"/>
        <v>0.29008233000000283</v>
      </c>
      <c r="W1013" s="21">
        <f ca="1">MIN((T1013-MAX($T$3:T1013))/MAX($T$3:T1013),0)</f>
        <v>-5.793044046031786E-2</v>
      </c>
      <c r="X1013" s="22">
        <f t="shared" ca="1" si="278"/>
        <v>-3.8966175091888822E-2</v>
      </c>
      <c r="Y1013" s="20">
        <f t="shared" ca="1" si="283"/>
        <v>-9.6349557136082303E-44</v>
      </c>
      <c r="Z1013" s="21">
        <f t="shared" ca="1" si="284"/>
        <v>-1</v>
      </c>
      <c r="AA1013" s="6">
        <f ca="1">Z1013-MAX($Z$3:Z1013)</f>
        <v>-6.568180272395117</v>
      </c>
      <c r="AB1013" s="6">
        <f t="shared" ca="1" si="285"/>
        <v>-3.8966175091888822E-2</v>
      </c>
      <c r="AC1013" s="11">
        <f t="shared" ca="1" si="286"/>
        <v>-9.6349557136082518E-47</v>
      </c>
      <c r="AD1013" s="6">
        <f t="shared" ca="1" si="287"/>
        <v>-1</v>
      </c>
      <c r="AE1013" s="6">
        <f ca="1">AD1013-MAX($AD$3:AD1013)</f>
        <v>-6.568180272395117</v>
      </c>
      <c r="AF1013" s="6">
        <f t="shared" si="288"/>
        <v>-5.4950805945154502E-3</v>
      </c>
      <c r="AG1013" s="5">
        <f t="shared" si="279"/>
        <v>-0.11304165794431663</v>
      </c>
      <c r="AH1013" s="6">
        <f>AG1013-MAX($AG$3:AG1013)</f>
        <v>-0.37701486288465574</v>
      </c>
      <c r="AI1013" s="5"/>
      <c r="AJ1013" s="5">
        <f t="shared" si="280"/>
        <v>-0.11304165794431663</v>
      </c>
      <c r="AK1013" s="5"/>
    </row>
    <row r="1014" spans="1:37" x14ac:dyDescent="0.5">
      <c r="A1014" s="14">
        <v>1618873200000</v>
      </c>
      <c r="B1014" s="26" t="d">
        <v>2020-09-23T15:00:00.000</v>
      </c>
      <c r="C1014" s="23" t="s">
        <v>10</v>
      </c>
      <c r="D1014" s="27">
        <v>338.96</v>
      </c>
      <c r="E1014" s="27">
        <v>340</v>
      </c>
      <c r="F1014" s="27">
        <v>338</v>
      </c>
      <c r="G1014" s="27">
        <v>338.5</v>
      </c>
      <c r="H1014" s="27">
        <v>52851.87</v>
      </c>
      <c r="I1014" s="27">
        <v>17920019.300000001</v>
      </c>
      <c r="J1014" s="15">
        <v>104552</v>
      </c>
      <c r="K1014" s="16">
        <v>1012</v>
      </c>
      <c r="L1014">
        <f ca="1">IF(K1014&gt;=$AM$5,AVERAGE(G1014:OFFSET(G1014,-$AM$5+1,,,)),0)</f>
        <v>338.5</v>
      </c>
      <c r="M1014">
        <f ca="1">IF(K1014&gt;=$AM$6,AVERAGE(G1014:OFFSET(G1014,-$AM$6+1,,,)),0)</f>
        <v>355.25366666666673</v>
      </c>
      <c r="N1014" s="14">
        <f t="shared" ca="1" si="273"/>
        <v>0</v>
      </c>
      <c r="O1014" s="14">
        <f t="shared" ca="1" si="274"/>
        <v>-1</v>
      </c>
      <c r="P1014" s="14">
        <f t="shared" ca="1" si="275"/>
        <v>-1</v>
      </c>
      <c r="Q1014" s="17">
        <f t="shared" ca="1" si="281"/>
        <v>-3052</v>
      </c>
      <c r="R1014" s="32">
        <f t="shared" ca="1" si="282"/>
        <v>1403.9199999999375</v>
      </c>
      <c r="S1014" s="19">
        <f t="shared" ca="1" si="290"/>
        <v>1.0882406241467817E-3</v>
      </c>
      <c r="T1014" s="17">
        <f t="shared" ca="1" si="289"/>
        <v>1291486.2500000028</v>
      </c>
      <c r="U1014" s="19">
        <f t="shared" ca="1" si="276"/>
        <v>1.2914862500000028</v>
      </c>
      <c r="V1014" s="31">
        <f t="shared" ca="1" si="277"/>
        <v>0.29148625000000283</v>
      </c>
      <c r="W1014" s="21">
        <f ca="1">MIN((T1014-MAX($T$3:T1014))/MAX($T$3:T1014),0)</f>
        <v>-5.6905242094854723E-2</v>
      </c>
      <c r="X1014" s="22">
        <f t="shared" ca="1" si="278"/>
        <v>0.4542039063366492</v>
      </c>
      <c r="Y1014" s="20">
        <f t="shared" ca="1" si="283"/>
        <v>-1.4011190236109706E-43</v>
      </c>
      <c r="Z1014" s="21">
        <f t="shared" ca="1" si="284"/>
        <v>-1</v>
      </c>
      <c r="AA1014" s="6">
        <f ca="1">Z1014-MAX($Z$3:Z1014)</f>
        <v>-6.568180272395117</v>
      </c>
      <c r="AB1014" s="6">
        <f t="shared" ca="1" si="285"/>
        <v>0.4542039063366492</v>
      </c>
      <c r="AC1014" s="11">
        <f t="shared" ca="1" si="286"/>
        <v>-1.4011190236109737E-46</v>
      </c>
      <c r="AD1014" s="6">
        <f t="shared" ca="1" si="287"/>
        <v>-1</v>
      </c>
      <c r="AE1014" s="6">
        <f ca="1">AD1014-MAX($AD$3:AD1014)</f>
        <v>-6.568180272395117</v>
      </c>
      <c r="AF1014" s="6">
        <f t="shared" si="288"/>
        <v>-1.2036843207033215E-3</v>
      </c>
      <c r="AG1014" s="5">
        <f t="shared" si="279"/>
        <v>-0.11424534226501995</v>
      </c>
      <c r="AH1014" s="6">
        <f>AG1014-MAX($AG$3:AG1014)</f>
        <v>-0.37821854720535908</v>
      </c>
      <c r="AI1014" s="5"/>
      <c r="AJ1014" s="5">
        <f t="shared" si="280"/>
        <v>-0.11424534226501995</v>
      </c>
      <c r="AK1014" s="5"/>
    </row>
    <row r="1015" spans="1:37" x14ac:dyDescent="0.5">
      <c r="A1015" s="14">
        <v>1618876800000</v>
      </c>
      <c r="B1015" s="26" t="d">
        <v>2020-09-23T15:59:59.99999979045242400</v>
      </c>
      <c r="C1015" s="23" t="s">
        <v>10</v>
      </c>
      <c r="D1015" s="27">
        <v>338.49</v>
      </c>
      <c r="E1015" s="27">
        <v>340.2</v>
      </c>
      <c r="F1015" s="27">
        <v>337.7</v>
      </c>
      <c r="G1015" s="27">
        <v>339.59</v>
      </c>
      <c r="H1015" s="27">
        <v>48265.493999999999</v>
      </c>
      <c r="I1015" s="27">
        <v>16364573.6</v>
      </c>
      <c r="J1015" s="15">
        <v>215524</v>
      </c>
      <c r="K1015" s="16">
        <v>1013</v>
      </c>
      <c r="L1015">
        <f ca="1">IF(K1015&gt;=$AM$5,AVERAGE(G1015:OFFSET(G1015,-$AM$5+1,,,)),0)</f>
        <v>339.59</v>
      </c>
      <c r="M1015">
        <f ca="1">IF(K1015&gt;=$AM$6,AVERAGE(G1015:OFFSET(G1015,-$AM$6+1,,,)),0)</f>
        <v>354.75344444444454</v>
      </c>
      <c r="N1015" s="14">
        <f t="shared" ca="1" si="273"/>
        <v>0</v>
      </c>
      <c r="O1015" s="14">
        <f t="shared" ca="1" si="274"/>
        <v>-1</v>
      </c>
      <c r="P1015" s="14">
        <f t="shared" ca="1" si="275"/>
        <v>-1</v>
      </c>
      <c r="Q1015" s="17">
        <f t="shared" ca="1" si="281"/>
        <v>-3052</v>
      </c>
      <c r="R1015" s="32">
        <f t="shared" ca="1" si="282"/>
        <v>-3326.6799999999239</v>
      </c>
      <c r="S1015" s="19">
        <f t="shared" ca="1" si="290"/>
        <v>-2.575853982185189E-3</v>
      </c>
      <c r="T1015" s="17">
        <f t="shared" ca="1" si="289"/>
        <v>1288159.5700000029</v>
      </c>
      <c r="U1015" s="19">
        <f t="shared" ca="1" si="276"/>
        <v>1.2881595700000028</v>
      </c>
      <c r="V1015" s="31">
        <f t="shared" ca="1" si="277"/>
        <v>0.28815957000000281</v>
      </c>
      <c r="W1015" s="21">
        <f ca="1">MIN((T1015-MAX($T$3:T1015))/MAX($T$3:T1015),0)</f>
        <v>-5.9334516482582672E-2</v>
      </c>
      <c r="X1015" s="22">
        <f t="shared" ca="1" si="278"/>
        <v>8.6777932360766141E-2</v>
      </c>
      <c r="Y1015" s="20">
        <f t="shared" ca="1" si="283"/>
        <v>-1.5227052354712661E-43</v>
      </c>
      <c r="Z1015" s="21">
        <f t="shared" ca="1" si="284"/>
        <v>-1</v>
      </c>
      <c r="AA1015" s="6">
        <f ca="1">Z1015-MAX($Z$3:Z1015)</f>
        <v>-6.568180272395117</v>
      </c>
      <c r="AB1015" s="6">
        <f t="shared" ca="1" si="285"/>
        <v>8.6777932360766141E-2</v>
      </c>
      <c r="AC1015" s="11">
        <f t="shared" ca="1" si="286"/>
        <v>-1.5227052354712694E-46</v>
      </c>
      <c r="AD1015" s="6">
        <f t="shared" ca="1" si="287"/>
        <v>-1</v>
      </c>
      <c r="AE1015" s="6">
        <f ca="1">AD1015-MAX($AD$3:AD1015)</f>
        <v>-6.568180272395117</v>
      </c>
      <c r="AF1015" s="6">
        <f t="shared" si="288"/>
        <v>2.8522084990579288E-3</v>
      </c>
      <c r="AG1015" s="5">
        <f t="shared" si="279"/>
        <v>-0.11139313376596202</v>
      </c>
      <c r="AH1015" s="6">
        <f>AG1015-MAX($AG$3:AG1015)</f>
        <v>-0.37536633870630109</v>
      </c>
      <c r="AI1015" s="5"/>
      <c r="AJ1015" s="5">
        <f t="shared" si="280"/>
        <v>-0.11139313376596202</v>
      </c>
      <c r="AK1015" s="5"/>
    </row>
    <row r="1016" spans="1:37" x14ac:dyDescent="0.5">
      <c r="A1016" s="14">
        <v>1618880400000</v>
      </c>
      <c r="B1016" s="26" t="d">
        <v>2020-09-23T17:00:00.00000020954757600</v>
      </c>
      <c r="C1016" s="23" t="s">
        <v>10</v>
      </c>
      <c r="D1016" s="27">
        <v>339.6</v>
      </c>
      <c r="E1016" s="27">
        <v>341.46</v>
      </c>
      <c r="F1016" s="27">
        <v>337.55</v>
      </c>
      <c r="G1016" s="27">
        <v>337.88</v>
      </c>
      <c r="H1016" s="27">
        <v>59029.726000000002</v>
      </c>
      <c r="I1016" s="27">
        <v>20033104.199999999</v>
      </c>
      <c r="J1016" s="15">
        <v>139133</v>
      </c>
      <c r="K1016" s="16">
        <v>1014</v>
      </c>
      <c r="L1016">
        <f ca="1">IF(K1016&gt;=$AM$5,AVERAGE(G1016:OFFSET(G1016,-$AM$5+1,,,)),0)</f>
        <v>337.88</v>
      </c>
      <c r="M1016">
        <f ca="1">IF(K1016&gt;=$AM$6,AVERAGE(G1016:OFFSET(G1016,-$AM$6+1,,,)),0)</f>
        <v>354.23033333333342</v>
      </c>
      <c r="N1016" s="14">
        <f t="shared" ca="1" si="273"/>
        <v>0</v>
      </c>
      <c r="O1016" s="14">
        <f t="shared" ca="1" si="274"/>
        <v>-1</v>
      </c>
      <c r="P1016" s="14">
        <f t="shared" ca="1" si="275"/>
        <v>-1</v>
      </c>
      <c r="Q1016" s="17">
        <f t="shared" ca="1" si="281"/>
        <v>-3052</v>
      </c>
      <c r="R1016" s="32">
        <f t="shared" ca="1" si="282"/>
        <v>5218.9199999999373</v>
      </c>
      <c r="S1016" s="19">
        <f t="shared" ca="1" si="290"/>
        <v>4.0514545880367334E-3</v>
      </c>
      <c r="T1016" s="17">
        <f t="shared" ca="1" si="289"/>
        <v>1293378.4900000028</v>
      </c>
      <c r="U1016" s="19">
        <f t="shared" ca="1" si="276"/>
        <v>1.2933784900000027</v>
      </c>
      <c r="V1016" s="31">
        <f t="shared" ca="1" si="277"/>
        <v>0.29337849000000271</v>
      </c>
      <c r="W1016" s="21">
        <f ca="1">MIN((T1016-MAX($T$3:T1016))/MAX($T$3:T1016),0)</f>
        <v>-5.5523452993578248E-2</v>
      </c>
      <c r="X1016" s="22">
        <f t="shared" ca="1" si="278"/>
        <v>-0.22302127478483902</v>
      </c>
      <c r="Y1016" s="20">
        <f t="shared" ca="1" si="283"/>
        <v>-1.1831095727349159E-43</v>
      </c>
      <c r="Z1016" s="21">
        <f t="shared" ca="1" si="284"/>
        <v>-1</v>
      </c>
      <c r="AA1016" s="6">
        <f ca="1">Z1016-MAX($Z$3:Z1016)</f>
        <v>-6.568180272395117</v>
      </c>
      <c r="AB1016" s="6">
        <f t="shared" ca="1" si="285"/>
        <v>-0.22302127478483902</v>
      </c>
      <c r="AC1016" s="11">
        <f t="shared" ca="1" si="286"/>
        <v>-1.1831095727349184E-46</v>
      </c>
      <c r="AD1016" s="6">
        <f t="shared" ca="1" si="287"/>
        <v>-1</v>
      </c>
      <c r="AE1016" s="6">
        <f ca="1">AD1016-MAX($AD$3:AD1016)</f>
        <v>-6.568180272395117</v>
      </c>
      <c r="AF1016" s="6">
        <f t="shared" si="288"/>
        <v>-4.4745656269624817E-3</v>
      </c>
      <c r="AG1016" s="5">
        <f t="shared" si="279"/>
        <v>-0.1158676993929245</v>
      </c>
      <c r="AH1016" s="6">
        <f>AG1016-MAX($AG$3:AG1016)</f>
        <v>-0.37984090433326362</v>
      </c>
      <c r="AI1016" s="5"/>
      <c r="AJ1016" s="5">
        <f t="shared" si="280"/>
        <v>-0.1158676993929245</v>
      </c>
      <c r="AK1016" s="5"/>
    </row>
    <row r="1017" spans="1:37" x14ac:dyDescent="0.5">
      <c r="A1017" s="14">
        <v>1618884000000</v>
      </c>
      <c r="B1017" s="26" t="d">
        <v>2020-09-23T18:00:00.000</v>
      </c>
      <c r="C1017" s="23" t="s">
        <v>10</v>
      </c>
      <c r="D1017" s="27">
        <v>337.83</v>
      </c>
      <c r="E1017" s="27">
        <v>338.17</v>
      </c>
      <c r="F1017" s="27">
        <v>334.77</v>
      </c>
      <c r="G1017" s="27">
        <v>334.92</v>
      </c>
      <c r="H1017" s="27">
        <v>87078.513000000006</v>
      </c>
      <c r="I1017" s="27">
        <v>29284335.399999999</v>
      </c>
      <c r="J1017" s="15">
        <v>159857</v>
      </c>
      <c r="K1017" s="16">
        <v>1015</v>
      </c>
      <c r="L1017">
        <f ca="1">IF(K1017&gt;=$AM$5,AVERAGE(G1017:OFFSET(G1017,-$AM$5+1,,,)),0)</f>
        <v>334.92</v>
      </c>
      <c r="M1017">
        <f ca="1">IF(K1017&gt;=$AM$6,AVERAGE(G1017:OFFSET(G1017,-$AM$6+1,,,)),0)</f>
        <v>353.69022222222225</v>
      </c>
      <c r="N1017" s="14">
        <f t="shared" ca="1" si="273"/>
        <v>0</v>
      </c>
      <c r="O1017" s="14">
        <f t="shared" ca="1" si="274"/>
        <v>-1</v>
      </c>
      <c r="P1017" s="14">
        <f t="shared" ca="1" si="275"/>
        <v>-1</v>
      </c>
      <c r="Q1017" s="17">
        <f t="shared" ca="1" si="281"/>
        <v>-3052</v>
      </c>
      <c r="R1017" s="32">
        <f t="shared" ca="1" si="282"/>
        <v>9033.9199999999382</v>
      </c>
      <c r="S1017" s="19">
        <f t="shared" ca="1" si="290"/>
        <v>6.9847458186813663E-3</v>
      </c>
      <c r="T1017" s="17">
        <f t="shared" ca="1" si="289"/>
        <v>1302412.4100000027</v>
      </c>
      <c r="U1017" s="19">
        <f t="shared" ca="1" si="276"/>
        <v>1.3024124100000027</v>
      </c>
      <c r="V1017" s="31">
        <f t="shared" ca="1" si="277"/>
        <v>0.30241241000000274</v>
      </c>
      <c r="W1017" s="21">
        <f ca="1">MIN((T1017-MAX($T$3:T1017))/MAX($T$3:T1017),0)</f>
        <v>-4.8926524381032538E-2</v>
      </c>
      <c r="X1017" s="22">
        <f t="shared" ca="1" si="278"/>
        <v>-0.47516376748894285</v>
      </c>
      <c r="Y1017" s="20">
        <f t="shared" ca="1" si="283"/>
        <v>-6.2093877080195982E-44</v>
      </c>
      <c r="Z1017" s="21">
        <f t="shared" ca="1" si="284"/>
        <v>-1</v>
      </c>
      <c r="AA1017" s="6">
        <f ca="1">Z1017-MAX($Z$3:Z1017)</f>
        <v>-6.568180272395117</v>
      </c>
      <c r="AB1017" s="6">
        <f t="shared" ca="1" si="285"/>
        <v>-0.47516376748894285</v>
      </c>
      <c r="AC1017" s="11">
        <f t="shared" ca="1" si="286"/>
        <v>-6.2093877080196114E-47</v>
      </c>
      <c r="AD1017" s="6">
        <f t="shared" ca="1" si="287"/>
        <v>-1</v>
      </c>
      <c r="AE1017" s="6">
        <f ca="1">AD1017-MAX($AD$3:AD1017)</f>
        <v>-6.568180272395117</v>
      </c>
      <c r="AF1017" s="6">
        <f t="shared" si="288"/>
        <v>-7.745446933221628E-3</v>
      </c>
      <c r="AG1017" s="5">
        <f t="shared" si="279"/>
        <v>-0.12361314632614613</v>
      </c>
      <c r="AH1017" s="6">
        <f>AG1017-MAX($AG$3:AG1017)</f>
        <v>-0.38758635126648522</v>
      </c>
      <c r="AI1017" s="5"/>
      <c r="AJ1017" s="5">
        <f t="shared" si="280"/>
        <v>-0.12361314632614613</v>
      </c>
      <c r="AK1017" s="5"/>
    </row>
    <row r="1018" spans="1:37" x14ac:dyDescent="0.5">
      <c r="A1018" s="14">
        <v>1618887600000</v>
      </c>
      <c r="B1018" s="26" t="d">
        <v>2020-09-23T18:59:59.99999979045242400</v>
      </c>
      <c r="C1018" s="23" t="s">
        <v>10</v>
      </c>
      <c r="D1018" s="27">
        <v>334.92</v>
      </c>
      <c r="E1018" s="27">
        <v>335.67</v>
      </c>
      <c r="F1018" s="27">
        <v>325.33999999999997</v>
      </c>
      <c r="G1018" s="27">
        <v>327.49</v>
      </c>
      <c r="H1018" s="27">
        <v>321074.36300000001</v>
      </c>
      <c r="I1018" s="27">
        <v>105656900</v>
      </c>
      <c r="J1018" s="15">
        <v>96699</v>
      </c>
      <c r="K1018" s="16">
        <v>1016</v>
      </c>
      <c r="L1018">
        <f ca="1">IF(K1018&gt;=$AM$5,AVERAGE(G1018:OFFSET(G1018,-$AM$5+1,,,)),0)</f>
        <v>327.49</v>
      </c>
      <c r="M1018">
        <f ca="1">IF(K1018&gt;=$AM$6,AVERAGE(G1018:OFFSET(G1018,-$AM$6+1,,,)),0)</f>
        <v>353.10266666666672</v>
      </c>
      <c r="N1018" s="14">
        <f t="shared" ca="1" si="273"/>
        <v>0</v>
      </c>
      <c r="O1018" s="14">
        <f t="shared" ca="1" si="274"/>
        <v>-1</v>
      </c>
      <c r="P1018" s="14">
        <f t="shared" ca="1" si="275"/>
        <v>-1</v>
      </c>
      <c r="Q1018" s="17">
        <f t="shared" ca="1" si="281"/>
        <v>-3052</v>
      </c>
      <c r="R1018" s="32">
        <f t="shared" ca="1" si="282"/>
        <v>22676.360000000022</v>
      </c>
      <c r="S1018" s="19">
        <f t="shared" ca="1" si="290"/>
        <v>1.7411044171484803E-2</v>
      </c>
      <c r="T1018" s="17">
        <f t="shared" ca="1" si="289"/>
        <v>1325088.7700000028</v>
      </c>
      <c r="U1018" s="19">
        <f t="shared" ca="1" si="276"/>
        <v>1.3250887700000029</v>
      </c>
      <c r="V1018" s="31">
        <f t="shared" ca="1" si="277"/>
        <v>0.32508877000000291</v>
      </c>
      <c r="W1018" s="21">
        <f ca="1">MIN((T1018-MAX($T$3:T1018))/MAX($T$3:T1018),0)</f>
        <v>-3.2367342086703062E-2</v>
      </c>
      <c r="X1018" s="22">
        <f t="shared" ca="1" si="278"/>
        <v>-2.6871824281151881</v>
      </c>
      <c r="Y1018" s="20">
        <f t="shared" ca="1" si="283"/>
        <v>1.0476369830325108E-43</v>
      </c>
      <c r="Z1018" s="21">
        <f t="shared" ca="1" si="284"/>
        <v>-1</v>
      </c>
      <c r="AA1018" s="6">
        <f ca="1">Z1018-MAX($Z$3:Z1018)</f>
        <v>-6.568180272395117</v>
      </c>
      <c r="AB1018" s="6">
        <f t="shared" ca="1" si="285"/>
        <v>-2.6871824281151881</v>
      </c>
      <c r="AC1018" s="11">
        <f t="shared" ca="1" si="286"/>
        <v>1.0476369830325131E-46</v>
      </c>
      <c r="AD1018" s="6">
        <f t="shared" ca="1" si="287"/>
        <v>-1</v>
      </c>
      <c r="AE1018" s="6">
        <f ca="1">AD1018-MAX($AD$3:AD1018)</f>
        <v>-6.568180272395117</v>
      </c>
      <c r="AF1018" s="6">
        <f t="shared" si="288"/>
        <v>-1.9442118484404455E-2</v>
      </c>
      <c r="AG1018" s="5">
        <f t="shared" si="279"/>
        <v>-0.14305526481055059</v>
      </c>
      <c r="AH1018" s="6">
        <f>AG1018-MAX($AG$3:AG1018)</f>
        <v>-0.40702846975088969</v>
      </c>
      <c r="AI1018" s="5"/>
      <c r="AJ1018" s="5">
        <f t="shared" si="280"/>
        <v>-0.14305526481055059</v>
      </c>
      <c r="AK1018" s="5"/>
    </row>
    <row r="1019" spans="1:37" x14ac:dyDescent="0.5">
      <c r="A1019" s="14">
        <v>1618891200000</v>
      </c>
      <c r="B1019" s="26" t="d">
        <v>2020-09-23T20:00:00.00000020954757600</v>
      </c>
      <c r="C1019" s="23" t="s">
        <v>10</v>
      </c>
      <c r="D1019" s="27">
        <v>327.49</v>
      </c>
      <c r="E1019" s="27">
        <v>329.02</v>
      </c>
      <c r="F1019" s="27">
        <v>312.36</v>
      </c>
      <c r="G1019" s="27">
        <v>322.99</v>
      </c>
      <c r="H1019" s="27">
        <v>373673.27299999999</v>
      </c>
      <c r="I1019" s="27">
        <v>119912948</v>
      </c>
      <c r="J1019" s="15">
        <v>92360</v>
      </c>
      <c r="K1019" s="16">
        <v>1017</v>
      </c>
      <c r="L1019">
        <f ca="1">IF(K1019&gt;=$AM$5,AVERAGE(G1019:OFFSET(G1019,-$AM$5+1,,,)),0)</f>
        <v>322.99</v>
      </c>
      <c r="M1019">
        <f ca="1">IF(K1019&gt;=$AM$6,AVERAGE(G1019:OFFSET(G1019,-$AM$6+1,,,)),0)</f>
        <v>352.4691111111112</v>
      </c>
      <c r="N1019" s="14">
        <f t="shared" ca="1" si="273"/>
        <v>0</v>
      </c>
      <c r="O1019" s="14">
        <f t="shared" ca="1" si="274"/>
        <v>-1</v>
      </c>
      <c r="P1019" s="14">
        <f t="shared" ca="1" si="275"/>
        <v>-1</v>
      </c>
      <c r="Q1019" s="17">
        <f t="shared" ca="1" si="281"/>
        <v>-3052</v>
      </c>
      <c r="R1019" s="32">
        <f t="shared" ca="1" si="282"/>
        <v>13734</v>
      </c>
      <c r="S1019" s="19">
        <f t="shared" ca="1" si="290"/>
        <v>1.0364588630541311E-2</v>
      </c>
      <c r="T1019" s="17">
        <f t="shared" ca="1" si="289"/>
        <v>1338822.7700000028</v>
      </c>
      <c r="U1019" s="19">
        <f t="shared" ca="1" si="276"/>
        <v>1.3388227700000028</v>
      </c>
      <c r="V1019" s="31">
        <f t="shared" ca="1" si="277"/>
        <v>0.33882277000000283</v>
      </c>
      <c r="W1019" s="21">
        <f ca="1">MIN((T1019-MAX($T$3:T1019))/MAX($T$3:T1019),0)</f>
        <v>-2.2338227641954436E-2</v>
      </c>
      <c r="X1019" s="22">
        <f t="shared" ca="1" si="278"/>
        <v>-0.16382158173120787</v>
      </c>
      <c r="Y1019" s="20">
        <f t="shared" ca="1" si="283"/>
        <v>8.7601143539201428E-44</v>
      </c>
      <c r="Z1019" s="21">
        <f t="shared" ca="1" si="284"/>
        <v>-1</v>
      </c>
      <c r="AA1019" s="6">
        <f ca="1">Z1019-MAX($Z$3:Z1019)</f>
        <v>-6.568180272395117</v>
      </c>
      <c r="AB1019" s="6">
        <f t="shared" ca="1" si="285"/>
        <v>-0.16382158173120787</v>
      </c>
      <c r="AC1019" s="11">
        <f t="shared" ca="1" si="286"/>
        <v>8.7601143539201631E-47</v>
      </c>
      <c r="AD1019" s="6">
        <f t="shared" ca="1" si="287"/>
        <v>-1</v>
      </c>
      <c r="AE1019" s="6">
        <f ca="1">AD1019-MAX($AD$3:AD1019)</f>
        <v>-6.568180272395117</v>
      </c>
      <c r="AF1019" s="6">
        <f t="shared" si="288"/>
        <v>-1.1775172702532977E-2</v>
      </c>
      <c r="AG1019" s="5">
        <f t="shared" si="279"/>
        <v>-0.15483043751308356</v>
      </c>
      <c r="AH1019" s="6">
        <f>AG1019-MAX($AG$3:AG1019)</f>
        <v>-0.41880364245342266</v>
      </c>
      <c r="AI1019" s="5"/>
      <c r="AJ1019" s="5">
        <f t="shared" si="280"/>
        <v>-0.15483043751308356</v>
      </c>
      <c r="AK1019" s="5"/>
    </row>
    <row r="1020" spans="1:37" x14ac:dyDescent="0.5">
      <c r="A1020" s="14">
        <v>1618894800000</v>
      </c>
      <c r="B1020" s="26" t="d">
        <v>2020-09-23T21:00:00.000</v>
      </c>
      <c r="C1020" s="23" t="s">
        <v>10</v>
      </c>
      <c r="D1020" s="27">
        <v>322.94</v>
      </c>
      <c r="E1020" s="27">
        <v>327.26</v>
      </c>
      <c r="F1020" s="27">
        <v>320.2</v>
      </c>
      <c r="G1020" s="27">
        <v>322.18</v>
      </c>
      <c r="H1020" s="27">
        <v>187460.87400000001</v>
      </c>
      <c r="I1020" s="27">
        <v>60560289.799999997</v>
      </c>
      <c r="J1020" s="15">
        <v>70983</v>
      </c>
      <c r="K1020" s="16">
        <v>1018</v>
      </c>
      <c r="L1020">
        <f ca="1">IF(K1020&gt;=$AM$5,AVERAGE(G1020:OFFSET(G1020,-$AM$5+1,,,)),0)</f>
        <v>322.18</v>
      </c>
      <c r="M1020">
        <f ca="1">IF(K1020&gt;=$AM$6,AVERAGE(G1020:OFFSET(G1020,-$AM$6+1,,,)),0)</f>
        <v>351.81422222222238</v>
      </c>
      <c r="N1020" s="14">
        <f t="shared" ca="1" si="273"/>
        <v>0</v>
      </c>
      <c r="O1020" s="14">
        <f t="shared" ca="1" si="274"/>
        <v>-1</v>
      </c>
      <c r="P1020" s="14">
        <f t="shared" ca="1" si="275"/>
        <v>-1</v>
      </c>
      <c r="Q1020" s="17">
        <f t="shared" ca="1" si="281"/>
        <v>-3052</v>
      </c>
      <c r="R1020" s="32">
        <f t="shared" ca="1" si="282"/>
        <v>2472.1200000000072</v>
      </c>
      <c r="S1020" s="19">
        <f t="shared" ca="1" si="290"/>
        <v>1.8464878663514231E-3</v>
      </c>
      <c r="T1020" s="17">
        <f t="shared" ca="1" si="289"/>
        <v>1341294.8900000029</v>
      </c>
      <c r="U1020" s="19">
        <f t="shared" ca="1" si="276"/>
        <v>1.341294890000003</v>
      </c>
      <c r="V1020" s="31">
        <f t="shared" ca="1" si="277"/>
        <v>0.34129489000000302</v>
      </c>
      <c r="W1020" s="21">
        <f ca="1">MIN((T1020-MAX($T$3:T1020))/MAX($T$3:T1020),0)</f>
        <v>-2.0532987041899601E-2</v>
      </c>
      <c r="X1020" s="22">
        <f t="shared" ca="1" si="278"/>
        <v>0.49832945638581971</v>
      </c>
      <c r="Y1020" s="20">
        <f t="shared" ca="1" si="283"/>
        <v>1.3125537377786784E-43</v>
      </c>
      <c r="Z1020" s="21">
        <f t="shared" ca="1" si="284"/>
        <v>-1</v>
      </c>
      <c r="AA1020" s="6">
        <f ca="1">Z1020-MAX($Z$3:Z1020)</f>
        <v>-6.568180272395117</v>
      </c>
      <c r="AB1020" s="6">
        <f t="shared" ca="1" si="285"/>
        <v>0.49832945638581971</v>
      </c>
      <c r="AC1020" s="11">
        <f t="shared" ca="1" si="286"/>
        <v>1.3125537377786814E-46</v>
      </c>
      <c r="AD1020" s="6">
        <f t="shared" ca="1" si="287"/>
        <v>-1</v>
      </c>
      <c r="AE1020" s="6">
        <f ca="1">AD1020-MAX($AD$3:AD1020)</f>
        <v>-6.568180272395117</v>
      </c>
      <c r="AF1020" s="6">
        <f t="shared" si="288"/>
        <v>-2.1195310864559336E-3</v>
      </c>
      <c r="AG1020" s="5">
        <f t="shared" si="279"/>
        <v>-0.1569499685995395</v>
      </c>
      <c r="AH1020" s="6">
        <f>AG1020-MAX($AG$3:AG1020)</f>
        <v>-0.42092317353987863</v>
      </c>
      <c r="AI1020" s="5"/>
      <c r="AJ1020" s="5">
        <f t="shared" si="280"/>
        <v>-0.1569499685995395</v>
      </c>
      <c r="AK1020" s="5"/>
    </row>
    <row r="1021" spans="1:37" x14ac:dyDescent="0.5">
      <c r="A1021" s="14">
        <v>1618898400000</v>
      </c>
      <c r="B1021" s="26" t="d">
        <v>2020-09-23T21:59:59.99999979045242400</v>
      </c>
      <c r="C1021" s="23" t="s">
        <v>10</v>
      </c>
      <c r="D1021" s="27">
        <v>322.19</v>
      </c>
      <c r="E1021" s="27">
        <v>323.98</v>
      </c>
      <c r="F1021" s="27">
        <v>320.5</v>
      </c>
      <c r="G1021" s="27">
        <v>323.79000000000002</v>
      </c>
      <c r="H1021" s="27">
        <v>89003.072</v>
      </c>
      <c r="I1021" s="27">
        <v>28688462.699999999</v>
      </c>
      <c r="J1021" s="15">
        <v>118210</v>
      </c>
      <c r="K1021" s="16">
        <v>1019</v>
      </c>
      <c r="L1021">
        <f ca="1">IF(K1021&gt;=$AM$5,AVERAGE(G1021:OFFSET(G1021,-$AM$5+1,,,)),0)</f>
        <v>323.79000000000002</v>
      </c>
      <c r="M1021">
        <f ca="1">IF(K1021&gt;=$AM$6,AVERAGE(G1021:OFFSET(G1021,-$AM$6+1,,,)),0)</f>
        <v>351.17277777777792</v>
      </c>
      <c r="N1021" s="14">
        <f t="shared" ca="1" si="273"/>
        <v>0</v>
      </c>
      <c r="O1021" s="14">
        <f t="shared" ca="1" si="274"/>
        <v>-1</v>
      </c>
      <c r="P1021" s="14">
        <f t="shared" ca="1" si="275"/>
        <v>-1</v>
      </c>
      <c r="Q1021" s="17">
        <f t="shared" ca="1" si="281"/>
        <v>-3052</v>
      </c>
      <c r="R1021" s="32">
        <f t="shared" ca="1" si="282"/>
        <v>-4913.7200000000412</v>
      </c>
      <c r="S1021" s="19">
        <f t="shared" ca="1" si="290"/>
        <v>-3.6634151346092362E-3</v>
      </c>
      <c r="T1021" s="17">
        <f t="shared" ca="1" si="289"/>
        <v>1336381.170000003</v>
      </c>
      <c r="U1021" s="19">
        <f t="shared" ca="1" si="276"/>
        <v>1.336381170000003</v>
      </c>
      <c r="V1021" s="31">
        <f t="shared" ca="1" si="277"/>
        <v>0.336381170000003</v>
      </c>
      <c r="W1021" s="21">
        <f ca="1">MIN((T1021-MAX($T$3:T1021))/MAX($T$3:T1021),0)</f>
        <v>-2.4121181321020757E-2</v>
      </c>
      <c r="X1021" s="22">
        <f t="shared" ca="1" si="278"/>
        <v>0.52521787559787014</v>
      </c>
      <c r="Y1021" s="20">
        <f t="shared" ca="1" si="283"/>
        <v>2.0019304235428398E-43</v>
      </c>
      <c r="Z1021" s="21">
        <f t="shared" ca="1" si="284"/>
        <v>-1</v>
      </c>
      <c r="AA1021" s="6">
        <f ca="1">Z1021-MAX($Z$3:Z1021)</f>
        <v>-6.568180272395117</v>
      </c>
      <c r="AB1021" s="6">
        <f t="shared" ca="1" si="285"/>
        <v>0.52521787559787014</v>
      </c>
      <c r="AC1021" s="11">
        <f t="shared" ca="1" si="286"/>
        <v>2.0019304235428445E-46</v>
      </c>
      <c r="AD1021" s="6">
        <f t="shared" ca="1" si="287"/>
        <v>-1</v>
      </c>
      <c r="AE1021" s="6">
        <f ca="1">AD1021-MAX($AD$3:AD1021)</f>
        <v>-6.568180272395117</v>
      </c>
      <c r="AF1021" s="6">
        <f t="shared" si="288"/>
        <v>4.2128951224618405E-3</v>
      </c>
      <c r="AG1021" s="5">
        <f t="shared" si="279"/>
        <v>-0.15273707347707766</v>
      </c>
      <c r="AH1021" s="6">
        <f>AG1021-MAX($AG$3:AG1021)</f>
        <v>-0.41671027841741676</v>
      </c>
      <c r="AI1021" s="5"/>
      <c r="AJ1021" s="5">
        <f t="shared" si="280"/>
        <v>-0.15273707347707766</v>
      </c>
      <c r="AK1021" s="5"/>
    </row>
    <row r="1022" spans="1:37" x14ac:dyDescent="0.5">
      <c r="A1022" s="14">
        <v>1618902000000</v>
      </c>
      <c r="B1022" s="26" t="d">
        <v>2020-09-23T23:00:00.00000020954757600</v>
      </c>
      <c r="C1022" s="23" t="s">
        <v>10</v>
      </c>
      <c r="D1022" s="27">
        <v>323.8</v>
      </c>
      <c r="E1022" s="27">
        <v>323.8</v>
      </c>
      <c r="F1022" s="27">
        <v>318.08</v>
      </c>
      <c r="G1022" s="27">
        <v>320.64</v>
      </c>
      <c r="H1022" s="27">
        <v>118298.287</v>
      </c>
      <c r="I1022" s="27">
        <v>37906952.799999997</v>
      </c>
      <c r="J1022" s="15">
        <v>125975</v>
      </c>
      <c r="K1022" s="16">
        <v>1020</v>
      </c>
      <c r="L1022">
        <f ca="1">IF(K1022&gt;=$AM$5,AVERAGE(G1022:OFFSET(G1022,-$AM$5+1,,,)),0)</f>
        <v>320.64</v>
      </c>
      <c r="M1022">
        <f ca="1">IF(K1022&gt;=$AM$6,AVERAGE(G1022:OFFSET(G1022,-$AM$6+1,,,)),0)</f>
        <v>350.50433333333348</v>
      </c>
      <c r="N1022" s="14">
        <f t="shared" ca="1" si="273"/>
        <v>0</v>
      </c>
      <c r="O1022" s="14">
        <f t="shared" ca="1" si="274"/>
        <v>-1</v>
      </c>
      <c r="P1022" s="14">
        <f t="shared" ca="1" si="275"/>
        <v>-1</v>
      </c>
      <c r="Q1022" s="17">
        <f t="shared" ca="1" si="281"/>
        <v>-3052</v>
      </c>
      <c r="R1022" s="32">
        <f t="shared" ca="1" si="282"/>
        <v>9613.8000000001048</v>
      </c>
      <c r="S1022" s="19">
        <f t="shared" ca="1" si="290"/>
        <v>7.1939056130221318E-3</v>
      </c>
      <c r="T1022" s="17">
        <f t="shared" ca="1" si="289"/>
        <v>1345994.970000003</v>
      </c>
      <c r="U1022" s="19">
        <f t="shared" ca="1" si="276"/>
        <v>1.3459949700000029</v>
      </c>
      <c r="V1022" s="31">
        <f t="shared" ca="1" si="277"/>
        <v>0.3459949700000029</v>
      </c>
      <c r="W1022" s="21">
        <f ca="1">MIN((T1022-MAX($T$3:T1022))/MAX($T$3:T1022),0)</f>
        <v>-1.7100801209696686E-2</v>
      </c>
      <c r="X1022" s="22">
        <f t="shared" ca="1" si="278"/>
        <v>-0.32914835793533048</v>
      </c>
      <c r="Y1022" s="20">
        <f t="shared" ca="1" si="283"/>
        <v>1.3429983119329335E-43</v>
      </c>
      <c r="Z1022" s="21">
        <f t="shared" ca="1" si="284"/>
        <v>-1</v>
      </c>
      <c r="AA1022" s="6">
        <f ca="1">Z1022-MAX($Z$3:Z1022)</f>
        <v>-6.568180272395117</v>
      </c>
      <c r="AB1022" s="6">
        <f t="shared" ca="1" si="285"/>
        <v>-0.32914835793533048</v>
      </c>
      <c r="AC1022" s="11">
        <f t="shared" ca="1" si="286"/>
        <v>1.3429983119329366E-46</v>
      </c>
      <c r="AD1022" s="6">
        <f t="shared" ca="1" si="287"/>
        <v>-1</v>
      </c>
      <c r="AE1022" s="6">
        <f ca="1">AD1022-MAX($AD$3:AD1022)</f>
        <v>-6.568180272395117</v>
      </c>
      <c r="AF1022" s="6">
        <f t="shared" si="288"/>
        <v>-8.2426208917731891E-3</v>
      </c>
      <c r="AG1022" s="5">
        <f t="shared" si="279"/>
        <v>-0.16097969436885085</v>
      </c>
      <c r="AH1022" s="6">
        <f>AG1022-MAX($AG$3:AG1022)</f>
        <v>-0.42495289930918995</v>
      </c>
      <c r="AI1022" s="5"/>
      <c r="AJ1022" s="5">
        <f t="shared" si="280"/>
        <v>-0.16097969436885085</v>
      </c>
      <c r="AK1022" s="5"/>
    </row>
    <row r="1023" spans="1:37" x14ac:dyDescent="0.5">
      <c r="A1023" s="14">
        <v>1618905600000</v>
      </c>
      <c r="B1023" s="26" t="d">
        <v>2020-09-24</v>
      </c>
      <c r="C1023" s="23" t="s">
        <v>10</v>
      </c>
      <c r="D1023" s="27">
        <v>320.64</v>
      </c>
      <c r="E1023" s="27">
        <v>323</v>
      </c>
      <c r="F1023" s="27">
        <v>316.37</v>
      </c>
      <c r="G1023" s="27">
        <v>322.45</v>
      </c>
      <c r="H1023" s="27">
        <v>159060.69500000001</v>
      </c>
      <c r="I1023" s="27">
        <v>51004228.5</v>
      </c>
      <c r="J1023" s="15">
        <v>127846</v>
      </c>
      <c r="K1023" s="16">
        <v>1021</v>
      </c>
      <c r="L1023">
        <f ca="1">IF(K1023&gt;=$AM$5,AVERAGE(G1023:OFFSET(G1023,-$AM$5+1,,,)),0)</f>
        <v>322.45</v>
      </c>
      <c r="M1023">
        <f ca="1">IF(K1023&gt;=$AM$6,AVERAGE(G1023:OFFSET(G1023,-$AM$6+1,,,)),0)</f>
        <v>349.8494444444446</v>
      </c>
      <c r="N1023" s="14">
        <f t="shared" ca="1" si="273"/>
        <v>0</v>
      </c>
      <c r="O1023" s="14">
        <f t="shared" ca="1" si="274"/>
        <v>-1</v>
      </c>
      <c r="P1023" s="14">
        <f t="shared" ca="1" si="275"/>
        <v>-1</v>
      </c>
      <c r="Q1023" s="17">
        <f t="shared" ca="1" si="281"/>
        <v>-3052</v>
      </c>
      <c r="R1023" s="32">
        <f t="shared" ca="1" si="282"/>
        <v>-5524.1200000000072</v>
      </c>
      <c r="S1023" s="19">
        <f t="shared" ca="1" si="290"/>
        <v>-4.1041163771956702E-3</v>
      </c>
      <c r="T1023" s="17">
        <f t="shared" ca="1" si="289"/>
        <v>1340470.8500000029</v>
      </c>
      <c r="U1023" s="19">
        <f t="shared" ca="1" si="276"/>
        <v>1.3404708500000029</v>
      </c>
      <c r="V1023" s="31">
        <f t="shared" ca="1" si="277"/>
        <v>0.34047085000000288</v>
      </c>
      <c r="W1023" s="21">
        <f ca="1">MIN((T1023-MAX($T$3:T1023))/MAX($T$3:T1023),0)</f>
        <v>-2.1134733908584547E-2</v>
      </c>
      <c r="X1023" s="22">
        <f t="shared" ca="1" si="278"/>
        <v>-0.34457310442711653</v>
      </c>
      <c r="Y1023" s="20">
        <f t="shared" ca="1" si="283"/>
        <v>8.8023721434982562E-44</v>
      </c>
      <c r="Z1023" s="21">
        <f t="shared" ca="1" si="284"/>
        <v>-1</v>
      </c>
      <c r="AA1023" s="6">
        <f ca="1">Z1023-MAX($Z$3:Z1023)</f>
        <v>-6.568180272395117</v>
      </c>
      <c r="AB1023" s="6">
        <f t="shared" ca="1" si="285"/>
        <v>-0.34457310442711653</v>
      </c>
      <c r="AC1023" s="11">
        <f t="shared" ca="1" si="286"/>
        <v>8.8023721434982771E-47</v>
      </c>
      <c r="AD1023" s="6">
        <f t="shared" ca="1" si="287"/>
        <v>-1</v>
      </c>
      <c r="AE1023" s="6">
        <f ca="1">AD1023-MAX($AD$3:AD1023)</f>
        <v>-6.568180272395117</v>
      </c>
      <c r="AF1023" s="6">
        <f t="shared" si="288"/>
        <v>4.7362361314632895E-3</v>
      </c>
      <c r="AG1023" s="5">
        <f t="shared" si="279"/>
        <v>-0.15624345823738756</v>
      </c>
      <c r="AH1023" s="6">
        <f>AG1023-MAX($AG$3:AG1023)</f>
        <v>-0.42021666317772666</v>
      </c>
      <c r="AI1023" s="5"/>
      <c r="AJ1023" s="5">
        <f t="shared" si="280"/>
        <v>-0.15624345823738756</v>
      </c>
      <c r="AK1023" s="5"/>
    </row>
    <row r="1024" spans="1:37" x14ac:dyDescent="0.5">
      <c r="A1024" s="14">
        <v>1618909200000</v>
      </c>
      <c r="B1024" s="26" t="d">
        <v>2020-09-24T00:59:59.99999979045242400</v>
      </c>
      <c r="C1024" s="23" t="s">
        <v>10</v>
      </c>
      <c r="D1024" s="27">
        <v>322.45</v>
      </c>
      <c r="E1024" s="27">
        <v>324.85000000000002</v>
      </c>
      <c r="F1024" s="27">
        <v>321.58999999999997</v>
      </c>
      <c r="G1024" s="27">
        <v>323.27999999999997</v>
      </c>
      <c r="H1024" s="27">
        <v>74561.877999999997</v>
      </c>
      <c r="I1024" s="27">
        <v>24117920.199999999</v>
      </c>
      <c r="J1024" s="15">
        <v>85397</v>
      </c>
      <c r="K1024" s="16">
        <v>1022</v>
      </c>
      <c r="L1024">
        <f ca="1">IF(K1024&gt;=$AM$5,AVERAGE(G1024:OFFSET(G1024,-$AM$5+1,,,)),0)</f>
        <v>323.27999999999997</v>
      </c>
      <c r="M1024">
        <f ca="1">IF(K1024&gt;=$AM$6,AVERAGE(G1024:OFFSET(G1024,-$AM$6+1,,,)),0)</f>
        <v>349.21044444444459</v>
      </c>
      <c r="N1024" s="14">
        <f t="shared" ca="1" si="273"/>
        <v>0</v>
      </c>
      <c r="O1024" s="14">
        <f t="shared" ca="1" si="274"/>
        <v>-1</v>
      </c>
      <c r="P1024" s="14">
        <f t="shared" ca="1" si="275"/>
        <v>-1</v>
      </c>
      <c r="Q1024" s="17">
        <f t="shared" ca="1" si="281"/>
        <v>-3052</v>
      </c>
      <c r="R1024" s="32">
        <f t="shared" ca="1" si="282"/>
        <v>-2533.1599999999517</v>
      </c>
      <c r="S1024" s="19">
        <f t="shared" ca="1" si="290"/>
        <v>-1.8897538875984855E-3</v>
      </c>
      <c r="T1024" s="17">
        <f t="shared" ca="1" si="289"/>
        <v>1337937.690000003</v>
      </c>
      <c r="U1024" s="19">
        <f t="shared" ca="1" si="276"/>
        <v>1.3379376900000031</v>
      </c>
      <c r="V1024" s="31">
        <f t="shared" ca="1" si="277"/>
        <v>0.33793769000000307</v>
      </c>
      <c r="W1024" s="21">
        <f ca="1">MIN((T1024-MAX($T$3:T1024))/MAX($T$3:T1024),0)</f>
        <v>-2.2984548350615898E-2</v>
      </c>
      <c r="X1024" s="22">
        <f t="shared" ca="1" si="278"/>
        <v>0.53123631202541899</v>
      </c>
      <c r="Y1024" s="20">
        <f t="shared" ca="1" si="283"/>
        <v>1.3478511858085552E-43</v>
      </c>
      <c r="Z1024" s="21">
        <f t="shared" ca="1" si="284"/>
        <v>-1</v>
      </c>
      <c r="AA1024" s="6">
        <f ca="1">Z1024-MAX($Z$3:Z1024)</f>
        <v>-6.568180272395117</v>
      </c>
      <c r="AB1024" s="6">
        <f t="shared" ca="1" si="285"/>
        <v>0.53123631202541899</v>
      </c>
      <c r="AC1024" s="11">
        <f t="shared" ca="1" si="286"/>
        <v>1.3478511858085583E-46</v>
      </c>
      <c r="AD1024" s="6">
        <f t="shared" ca="1" si="287"/>
        <v>-1</v>
      </c>
      <c r="AE1024" s="6">
        <f ca="1">AD1024-MAX($AD$3:AD1024)</f>
        <v>-6.568180272395117</v>
      </c>
      <c r="AF1024" s="6">
        <f t="shared" si="288"/>
        <v>2.1718651873560424E-3</v>
      </c>
      <c r="AG1024" s="5">
        <f t="shared" si="279"/>
        <v>-0.15407159305003151</v>
      </c>
      <c r="AH1024" s="6">
        <f>AG1024-MAX($AG$3:AG1024)</f>
        <v>-0.41804479799037064</v>
      </c>
      <c r="AI1024" s="5"/>
      <c r="AJ1024" s="5">
        <f t="shared" si="280"/>
        <v>-0.15407159305003151</v>
      </c>
      <c r="AK1024" s="5"/>
    </row>
    <row r="1025" spans="1:37" x14ac:dyDescent="0.5">
      <c r="A1025" s="14">
        <v>1618912800000</v>
      </c>
      <c r="B1025" s="26" t="d">
        <v>2020-09-24T02:00:00.00000020954757600</v>
      </c>
      <c r="C1025" s="23" t="s">
        <v>10</v>
      </c>
      <c r="D1025" s="27">
        <v>323.27999999999997</v>
      </c>
      <c r="E1025" s="27">
        <v>326.44</v>
      </c>
      <c r="F1025" s="27">
        <v>322.72000000000003</v>
      </c>
      <c r="G1025" s="27">
        <v>323.33</v>
      </c>
      <c r="H1025" s="27">
        <v>75635.383000000002</v>
      </c>
      <c r="I1025" s="27">
        <v>24522851.199999999</v>
      </c>
      <c r="J1025" s="15">
        <v>104190</v>
      </c>
      <c r="K1025" s="16">
        <v>1023</v>
      </c>
      <c r="L1025">
        <f ca="1">IF(K1025&gt;=$AM$5,AVERAGE(G1025:OFFSET(G1025,-$AM$5+1,,,)),0)</f>
        <v>323.33</v>
      </c>
      <c r="M1025">
        <f ca="1">IF(K1025&gt;=$AM$6,AVERAGE(G1025:OFFSET(G1025,-$AM$6+1,,,)),0)</f>
        <v>348.58566666666684</v>
      </c>
      <c r="N1025" s="14">
        <f t="shared" ca="1" si="273"/>
        <v>0</v>
      </c>
      <c r="O1025" s="14">
        <f t="shared" ca="1" si="274"/>
        <v>-1</v>
      </c>
      <c r="P1025" s="14">
        <f t="shared" ca="1" si="275"/>
        <v>-1</v>
      </c>
      <c r="Q1025" s="17">
        <f t="shared" ca="1" si="281"/>
        <v>-3052</v>
      </c>
      <c r="R1025" s="32">
        <f t="shared" ca="1" si="282"/>
        <v>-152.6000000000347</v>
      </c>
      <c r="S1025" s="19">
        <f t="shared" ca="1" si="290"/>
        <v>-1.1405613366048038E-4</v>
      </c>
      <c r="T1025" s="17">
        <f t="shared" ca="1" si="289"/>
        <v>1337785.0900000029</v>
      </c>
      <c r="U1025" s="19">
        <f t="shared" ca="1" si="276"/>
        <v>1.3377850900000028</v>
      </c>
      <c r="V1025" s="31">
        <f t="shared" ca="1" si="277"/>
        <v>0.33778509000000279</v>
      </c>
      <c r="W1025" s="21">
        <f ca="1">MIN((T1025-MAX($T$3:T1025))/MAX($T$3:T1025),0)</f>
        <v>-2.309598295555762E-2</v>
      </c>
      <c r="X1025" s="22">
        <f t="shared" ca="1" si="278"/>
        <v>-1.4397504848255194E-2</v>
      </c>
      <c r="Y1025" s="20">
        <f t="shared" ca="1" si="283"/>
        <v>1.32844549182615E-43</v>
      </c>
      <c r="Z1025" s="21">
        <f t="shared" ca="1" si="284"/>
        <v>-1</v>
      </c>
      <c r="AA1025" s="6">
        <f ca="1">Z1025-MAX($Z$3:Z1025)</f>
        <v>-6.568180272395117</v>
      </c>
      <c r="AB1025" s="6">
        <f t="shared" ca="1" si="285"/>
        <v>-1.4397504848255194E-2</v>
      </c>
      <c r="AC1025" s="11">
        <f t="shared" ca="1" si="286"/>
        <v>1.3284454918261531E-46</v>
      </c>
      <c r="AD1025" s="6">
        <f t="shared" ca="1" si="287"/>
        <v>-1</v>
      </c>
      <c r="AE1025" s="6">
        <f ca="1">AD1025-MAX($AD$3:AD1025)</f>
        <v>-6.568180272395117</v>
      </c>
      <c r="AF1025" s="6">
        <f t="shared" si="288"/>
        <v>1.3083525225038306E-4</v>
      </c>
      <c r="AG1025" s="5">
        <f t="shared" si="279"/>
        <v>-0.15394075779778113</v>
      </c>
      <c r="AH1025" s="6">
        <f>AG1025-MAX($AG$3:AG1025)</f>
        <v>-0.4179139627381202</v>
      </c>
      <c r="AI1025" s="5"/>
      <c r="AJ1025" s="5">
        <f t="shared" si="280"/>
        <v>-0.15394075779778113</v>
      </c>
      <c r="AK1025" s="5"/>
    </row>
    <row r="1026" spans="1:37" x14ac:dyDescent="0.5">
      <c r="A1026" s="14">
        <v>1618916400000</v>
      </c>
      <c r="B1026" s="26" t="d">
        <v>2020-09-24T03:00:00.000</v>
      </c>
      <c r="C1026" s="23" t="s">
        <v>10</v>
      </c>
      <c r="D1026" s="27">
        <v>323.33</v>
      </c>
      <c r="E1026" s="27">
        <v>325.89</v>
      </c>
      <c r="F1026" s="27">
        <v>323.33</v>
      </c>
      <c r="G1026" s="27">
        <v>324.64</v>
      </c>
      <c r="H1026" s="27">
        <v>44085.110999999997</v>
      </c>
      <c r="I1026" s="27">
        <v>14313241.800000001</v>
      </c>
      <c r="J1026" s="15">
        <v>78033</v>
      </c>
      <c r="K1026" s="16">
        <v>1024</v>
      </c>
      <c r="L1026">
        <f ca="1">IF(K1026&gt;=$AM$5,AVERAGE(G1026:OFFSET(G1026,-$AM$5+1,,,)),0)</f>
        <v>324.64</v>
      </c>
      <c r="M1026">
        <f ca="1">IF(K1026&gt;=$AM$6,AVERAGE(G1026:OFFSET(G1026,-$AM$6+1,,,)),0)</f>
        <v>347.96844444444463</v>
      </c>
      <c r="N1026" s="14">
        <f t="shared" ca="1" si="273"/>
        <v>0</v>
      </c>
      <c r="O1026" s="14">
        <f t="shared" ca="1" si="274"/>
        <v>-1</v>
      </c>
      <c r="P1026" s="14">
        <f t="shared" ca="1" si="275"/>
        <v>-1</v>
      </c>
      <c r="Q1026" s="17">
        <f t="shared" ca="1" si="281"/>
        <v>-3052</v>
      </c>
      <c r="R1026" s="32">
        <f t="shared" ca="1" si="282"/>
        <v>-3998.1200000000072</v>
      </c>
      <c r="S1026" s="19">
        <f t="shared" ca="1" si="290"/>
        <v>-2.9886115713847572E-3</v>
      </c>
      <c r="T1026" s="17">
        <f t="shared" ca="1" si="289"/>
        <v>1333786.9700000028</v>
      </c>
      <c r="U1026" s="19">
        <f t="shared" ca="1" si="276"/>
        <v>1.3337869700000027</v>
      </c>
      <c r="V1026" s="31">
        <f t="shared" ca="1" si="277"/>
        <v>0.33378697000000268</v>
      </c>
      <c r="W1026" s="21">
        <f ca="1">MIN((T1026-MAX($T$3:T1026))/MAX($T$3:T1026),0)</f>
        <v>-2.6015569605028967E-2</v>
      </c>
      <c r="X1026" s="22">
        <f t="shared" ca="1" si="278"/>
        <v>0.41713640823369669</v>
      </c>
      <c r="Y1026" s="20">
        <f t="shared" ca="1" si="283"/>
        <v>1.882588472820757E-43</v>
      </c>
      <c r="Z1026" s="21">
        <f t="shared" ca="1" si="284"/>
        <v>-1</v>
      </c>
      <c r="AA1026" s="6">
        <f ca="1">Z1026-MAX($Z$3:Z1026)</f>
        <v>-6.568180272395117</v>
      </c>
      <c r="AB1026" s="6">
        <f t="shared" ca="1" si="285"/>
        <v>0.41713640823369669</v>
      </c>
      <c r="AC1026" s="11">
        <f t="shared" ca="1" si="286"/>
        <v>1.8825884728207615E-46</v>
      </c>
      <c r="AD1026" s="6">
        <f t="shared" ca="1" si="287"/>
        <v>-1</v>
      </c>
      <c r="AE1026" s="6">
        <f ca="1">AD1026-MAX($AD$3:AD1026)</f>
        <v>-6.568180272395117</v>
      </c>
      <c r="AF1026" s="6">
        <f t="shared" si="288"/>
        <v>3.4278836089595976E-3</v>
      </c>
      <c r="AG1026" s="5">
        <f t="shared" si="279"/>
        <v>-0.15051287418882153</v>
      </c>
      <c r="AH1026" s="6">
        <f>AG1026-MAX($AG$3:AG1026)</f>
        <v>-0.41448607912916063</v>
      </c>
      <c r="AI1026" s="5"/>
      <c r="AJ1026" s="5">
        <f t="shared" si="280"/>
        <v>-0.15051287418882153</v>
      </c>
      <c r="AK1026" s="5"/>
    </row>
    <row r="1027" spans="1:37" x14ac:dyDescent="0.5">
      <c r="A1027" s="14">
        <v>1618920000000</v>
      </c>
      <c r="B1027" s="26" t="d">
        <v>2020-09-24T03:59:59.99999979045242400</v>
      </c>
      <c r="C1027" s="23" t="s">
        <v>10</v>
      </c>
      <c r="D1027" s="27">
        <v>324.64</v>
      </c>
      <c r="E1027" s="27">
        <v>326.77</v>
      </c>
      <c r="F1027" s="27">
        <v>323.39999999999998</v>
      </c>
      <c r="G1027" s="27">
        <v>323.94</v>
      </c>
      <c r="H1027" s="27">
        <v>70613.835999999996</v>
      </c>
      <c r="I1027" s="27">
        <v>22945234.199999999</v>
      </c>
      <c r="J1027" s="15">
        <v>77847</v>
      </c>
      <c r="K1027" s="16">
        <v>1025</v>
      </c>
      <c r="L1027">
        <f ca="1">IF(K1027&gt;=$AM$5,AVERAGE(G1027:OFFSET(G1027,-$AM$5+1,,,)),0)</f>
        <v>323.94</v>
      </c>
      <c r="M1027">
        <f ca="1">IF(K1027&gt;=$AM$6,AVERAGE(G1027:OFFSET(G1027,-$AM$6+1,,,)),0)</f>
        <v>347.33666666666682</v>
      </c>
      <c r="N1027" s="14">
        <f t="shared" ref="N1027:N1090" ca="1" si="291">IF(AND(L1027&gt;0,M1027&gt;0,L1027&gt;M1027),1,0)</f>
        <v>0</v>
      </c>
      <c r="O1027" s="14">
        <f t="shared" ref="O1027:O1090" ca="1" si="292">IF(AND(L1027&gt;0,M1027&gt;0,L1027&lt;M1027),-1,0)</f>
        <v>-1</v>
      </c>
      <c r="P1027" s="14">
        <f t="shared" ref="P1027:P1090" ca="1" si="293">N1027+O1027</f>
        <v>-1</v>
      </c>
      <c r="Q1027" s="17">
        <f t="shared" ca="1" si="281"/>
        <v>-3052</v>
      </c>
      <c r="R1027" s="32">
        <f t="shared" ca="1" si="282"/>
        <v>2136.3999999999651</v>
      </c>
      <c r="S1027" s="19">
        <f t="shared" ca="1" si="290"/>
        <v>1.6017550388874775E-3</v>
      </c>
      <c r="T1027" s="17">
        <f t="shared" ca="1" si="289"/>
        <v>1335923.3700000027</v>
      </c>
      <c r="U1027" s="19">
        <f t="shared" ca="1" si="276"/>
        <v>1.3359233700000026</v>
      </c>
      <c r="V1027" s="31">
        <f t="shared" ca="1" si="277"/>
        <v>0.33592337000000261</v>
      </c>
      <c r="W1027" s="21">
        <f ca="1">MIN((T1027-MAX($T$3:T1027))/MAX($T$3:T1027),0)</f>
        <v>-2.4455485135845917E-2</v>
      </c>
      <c r="X1027" s="22">
        <f t="shared" ca="1" si="278"/>
        <v>-0.60176155618616911</v>
      </c>
      <c r="Y1027" s="20">
        <f t="shared" ca="1" si="283"/>
        <v>7.4971910375799482E-44</v>
      </c>
      <c r="Z1027" s="21">
        <f t="shared" ca="1" si="284"/>
        <v>-1</v>
      </c>
      <c r="AA1027" s="6">
        <f ca="1">Z1027-MAX($Z$3:Z1027)</f>
        <v>-6.568180272395117</v>
      </c>
      <c r="AB1027" s="6">
        <f t="shared" ca="1" si="285"/>
        <v>-0.60176155618616911</v>
      </c>
      <c r="AC1027" s="11">
        <f t="shared" ca="1" si="286"/>
        <v>7.4971910375799644E-47</v>
      </c>
      <c r="AD1027" s="6">
        <f t="shared" ca="1" si="287"/>
        <v>-1</v>
      </c>
      <c r="AE1027" s="6">
        <f ca="1">AD1027-MAX($AD$3:AD1027)</f>
        <v>-6.568180272395117</v>
      </c>
      <c r="AF1027" s="6">
        <f t="shared" si="288"/>
        <v>-1.8316935315050853E-3</v>
      </c>
      <c r="AG1027" s="5">
        <f t="shared" si="279"/>
        <v>-0.15234456772032662</v>
      </c>
      <c r="AH1027" s="6">
        <f>AG1027-MAX($AG$3:AG1027)</f>
        <v>-0.41631777266066572</v>
      </c>
      <c r="AI1027" s="5"/>
      <c r="AJ1027" s="5">
        <f t="shared" si="280"/>
        <v>-0.15234456772032662</v>
      </c>
      <c r="AK1027" s="5"/>
    </row>
    <row r="1028" spans="1:37" x14ac:dyDescent="0.5">
      <c r="A1028" s="14">
        <v>1618923600000</v>
      </c>
      <c r="B1028" s="26" t="d">
        <v>2020-09-24T05:00:00.00000020954757600</v>
      </c>
      <c r="C1028" s="23" t="s">
        <v>10</v>
      </c>
      <c r="D1028" s="27">
        <v>323.94</v>
      </c>
      <c r="E1028" s="27">
        <v>325.33999999999997</v>
      </c>
      <c r="F1028" s="27">
        <v>323.52</v>
      </c>
      <c r="G1028" s="27">
        <v>324.81</v>
      </c>
      <c r="H1028" s="27">
        <v>40394.667999999998</v>
      </c>
      <c r="I1028" s="27">
        <v>13101856</v>
      </c>
      <c r="J1028" s="15">
        <v>94228</v>
      </c>
      <c r="K1028" s="16">
        <v>1026</v>
      </c>
      <c r="L1028">
        <f ca="1">IF(K1028&gt;=$AM$5,AVERAGE(G1028:OFFSET(G1028,-$AM$5+1,,,)),0)</f>
        <v>324.81</v>
      </c>
      <c r="M1028">
        <f ca="1">IF(K1028&gt;=$AM$6,AVERAGE(G1028:OFFSET(G1028,-$AM$6+1,,,)),0)</f>
        <v>346.73033333333353</v>
      </c>
      <c r="N1028" s="14">
        <f t="shared" ca="1" si="291"/>
        <v>0</v>
      </c>
      <c r="O1028" s="14">
        <f t="shared" ca="1" si="292"/>
        <v>-1</v>
      </c>
      <c r="P1028" s="14">
        <f t="shared" ca="1" si="293"/>
        <v>-1</v>
      </c>
      <c r="Q1028" s="17">
        <f t="shared" ca="1" si="281"/>
        <v>-3052</v>
      </c>
      <c r="R1028" s="32">
        <f t="shared" ca="1" si="282"/>
        <v>-2655.2400000000139</v>
      </c>
      <c r="S1028" s="19">
        <f t="shared" ca="1" si="290"/>
        <v>-1.9875690923799082E-3</v>
      </c>
      <c r="T1028" s="17">
        <f t="shared" ca="1" si="289"/>
        <v>1333268.1300000027</v>
      </c>
      <c r="U1028" s="19">
        <f t="shared" ref="U1028:U1091" ca="1" si="294">T1028/$T$3</f>
        <v>1.3332681300000027</v>
      </c>
      <c r="V1028" s="31">
        <f t="shared" ref="V1028:V1091" ca="1" si="295">U1028-$U$3</f>
        <v>0.33326813000000266</v>
      </c>
      <c r="W1028" s="21">
        <f ca="1">MIN((T1028-MAX($T$3:T1028))/MAX($T$3:T1028),0)</f>
        <v>-2.6394447261830645E-2</v>
      </c>
      <c r="X1028" s="22">
        <f t="shared" ref="X1028:X1091" ca="1" si="296">P1027*(H1028/H1027-1)</f>
        <v>0.42794967263922612</v>
      </c>
      <c r="Y1028" s="20">
        <f t="shared" ca="1" si="283"/>
        <v>1.0705611487826027E-43</v>
      </c>
      <c r="Z1028" s="21">
        <f t="shared" ca="1" si="284"/>
        <v>-1</v>
      </c>
      <c r="AA1028" s="6">
        <f ca="1">Z1028-MAX($Z$3:Z1028)</f>
        <v>-6.568180272395117</v>
      </c>
      <c r="AB1028" s="6">
        <f t="shared" ca="1" si="285"/>
        <v>0.42794967263922612</v>
      </c>
      <c r="AC1028" s="11">
        <f t="shared" ca="1" si="286"/>
        <v>1.070561148782605E-46</v>
      </c>
      <c r="AD1028" s="6">
        <f t="shared" ca="1" si="287"/>
        <v>-1</v>
      </c>
      <c r="AE1028" s="6">
        <f ca="1">AD1028-MAX($AD$3:AD1028)</f>
        <v>-6.568180272395117</v>
      </c>
      <c r="AF1028" s="6">
        <f t="shared" si="288"/>
        <v>2.276533389156371E-3</v>
      </c>
      <c r="AG1028" s="5">
        <f t="shared" ref="AG1028:AG1091" si="297">((G1028-$D$3)/$D$3)</f>
        <v>-0.15006803433117025</v>
      </c>
      <c r="AH1028" s="6">
        <f>AG1028-MAX($AG$3:AG1028)</f>
        <v>-0.41404123927150938</v>
      </c>
      <c r="AI1028" s="5"/>
      <c r="AJ1028" s="5">
        <f t="shared" ref="AJ1028:AJ1091" si="298">AG1028-($AP$5+$AP$6)</f>
        <v>-0.15006803433117025</v>
      </c>
      <c r="AK1028" s="5"/>
    </row>
    <row r="1029" spans="1:37" x14ac:dyDescent="0.5">
      <c r="A1029" s="14">
        <v>1618927200000</v>
      </c>
      <c r="B1029" s="26" t="d">
        <v>2020-09-24T06:00:00.000</v>
      </c>
      <c r="C1029" s="23" t="s">
        <v>10</v>
      </c>
      <c r="D1029" s="27">
        <v>324.81</v>
      </c>
      <c r="E1029" s="27">
        <v>326.35000000000002</v>
      </c>
      <c r="F1029" s="27">
        <v>323.64999999999998</v>
      </c>
      <c r="G1029" s="27">
        <v>323.70999999999998</v>
      </c>
      <c r="H1029" s="27">
        <v>64750.19</v>
      </c>
      <c r="I1029" s="27">
        <v>21044142.199999999</v>
      </c>
      <c r="J1029" s="15">
        <v>116751</v>
      </c>
      <c r="K1029" s="16">
        <v>1027</v>
      </c>
      <c r="L1029">
        <f ca="1">IF(K1029&gt;=$AM$5,AVERAGE(G1029:OFFSET(G1029,-$AM$5+1,,,)),0)</f>
        <v>323.70999999999998</v>
      </c>
      <c r="M1029">
        <f ca="1">IF(K1029&gt;=$AM$6,AVERAGE(G1029:OFFSET(G1029,-$AM$6+1,,,)),0)</f>
        <v>346.19377777777794</v>
      </c>
      <c r="N1029" s="14">
        <f t="shared" ca="1" si="291"/>
        <v>0</v>
      </c>
      <c r="O1029" s="14">
        <f t="shared" ca="1" si="292"/>
        <v>-1</v>
      </c>
      <c r="P1029" s="14">
        <f t="shared" ca="1" si="293"/>
        <v>-1</v>
      </c>
      <c r="Q1029" s="17">
        <f t="shared" ref="Q1029:Q1092" ca="1" si="299">IF(P1028=P1027,Q1028,ROUNDDOWN((T1028/G1028),0)*P1028)</f>
        <v>-3052</v>
      </c>
      <c r="R1029" s="32">
        <f t="shared" ref="R1029:R1092" ca="1" si="300">(G1029-G1028)*Q1029</f>
        <v>3357.2000000000694</v>
      </c>
      <c r="S1029" s="19">
        <f t="shared" ca="1" si="290"/>
        <v>2.5180231376265346E-3</v>
      </c>
      <c r="T1029" s="17">
        <f t="shared" ca="1" si="289"/>
        <v>1336625.3300000026</v>
      </c>
      <c r="U1029" s="19">
        <f t="shared" ca="1" si="294"/>
        <v>1.3366253300000026</v>
      </c>
      <c r="V1029" s="31">
        <f t="shared" ca="1" si="295"/>
        <v>0.33662533000000261</v>
      </c>
      <c r="W1029" s="21">
        <f ca="1">MIN((T1029-MAX($T$3:T1029))/MAX($T$3:T1029),0)</f>
        <v>-2.3942885953114345E-2</v>
      </c>
      <c r="X1029" s="22">
        <f t="shared" ca="1" si="296"/>
        <v>-0.60293903145831051</v>
      </c>
      <c r="Y1029" s="20">
        <f t="shared" ref="Y1029:Y1092" ca="1" si="301">Y1028+(Y1028*X1029)</f>
        <v>4.2507804661872395E-44</v>
      </c>
      <c r="Z1029" s="21">
        <f t="shared" ref="Z1029:Z1092" ca="1" si="302">(Y1029-$Y$3)/$Y$3</f>
        <v>-1</v>
      </c>
      <c r="AA1029" s="6">
        <f ca="1">Z1029-MAX($Z$3:Z1029)</f>
        <v>-6.568180272395117</v>
      </c>
      <c r="AB1029" s="6">
        <f t="shared" ref="AB1029:AB1092" ca="1" si="303">IF(P1028=P1027,X1029,X1029-($AP$5+$AP$6))</f>
        <v>-0.60293903145831051</v>
      </c>
      <c r="AC1029" s="11">
        <f t="shared" ref="AC1029:AC1092" ca="1" si="304">AC1028+(AC1028*AB1029)</f>
        <v>4.2507804661872486E-47</v>
      </c>
      <c r="AD1029" s="6">
        <f t="shared" ref="AD1029:AD1092" ca="1" si="305">(AC1029-$AC$3)/$AC$3</f>
        <v>-1</v>
      </c>
      <c r="AE1029" s="6">
        <f ca="1">AD1029-MAX($AD$3:AD1029)</f>
        <v>-6.568180272395117</v>
      </c>
      <c r="AF1029" s="6">
        <f t="shared" si="288"/>
        <v>-2.878375549508122E-3</v>
      </c>
      <c r="AG1029" s="5">
        <f t="shared" si="297"/>
        <v>-0.15294640988067837</v>
      </c>
      <c r="AH1029" s="6">
        <f>AG1029-MAX($AG$3:AG1029)</f>
        <v>-0.41691961482101747</v>
      </c>
      <c r="AI1029" s="5"/>
      <c r="AJ1029" s="5">
        <f t="shared" si="298"/>
        <v>-0.15294640988067837</v>
      </c>
      <c r="AK1029" s="5"/>
    </row>
    <row r="1030" spans="1:37" x14ac:dyDescent="0.5">
      <c r="A1030" s="14">
        <v>1618930800000</v>
      </c>
      <c r="B1030" s="26" t="d">
        <v>2020-09-24T06:59:59.99999979045242400</v>
      </c>
      <c r="C1030" s="23" t="s">
        <v>10</v>
      </c>
      <c r="D1030" s="27">
        <v>323.70999999999998</v>
      </c>
      <c r="E1030" s="27">
        <v>328.9</v>
      </c>
      <c r="F1030" s="27">
        <v>323.70999999999998</v>
      </c>
      <c r="G1030" s="27">
        <v>327.93</v>
      </c>
      <c r="H1030" s="27">
        <v>93521.668999999994</v>
      </c>
      <c r="I1030" s="27">
        <v>30508862.600000001</v>
      </c>
      <c r="J1030" s="15">
        <v>122936</v>
      </c>
      <c r="K1030" s="16">
        <v>1028</v>
      </c>
      <c r="L1030">
        <f ca="1">IF(K1030&gt;=$AM$5,AVERAGE(G1030:OFFSET(G1030,-$AM$5+1,,,)),0)</f>
        <v>327.93</v>
      </c>
      <c r="M1030">
        <f ca="1">IF(K1030&gt;=$AM$6,AVERAGE(G1030:OFFSET(G1030,-$AM$6+1,,,)),0)</f>
        <v>345.69000000000017</v>
      </c>
      <c r="N1030" s="14">
        <f t="shared" ca="1" si="291"/>
        <v>0</v>
      </c>
      <c r="O1030" s="14">
        <f t="shared" ca="1" si="292"/>
        <v>-1</v>
      </c>
      <c r="P1030" s="14">
        <f t="shared" ca="1" si="293"/>
        <v>-1</v>
      </c>
      <c r="Q1030" s="17">
        <f t="shared" ca="1" si="299"/>
        <v>-3052</v>
      </c>
      <c r="R1030" s="32">
        <f t="shared" ca="1" si="300"/>
        <v>-12879.440000000082</v>
      </c>
      <c r="S1030" s="19">
        <f t="shared" ca="1" si="290"/>
        <v>-9.6357892604055743E-3</v>
      </c>
      <c r="T1030" s="17">
        <f t="shared" ca="1" si="289"/>
        <v>1323745.8900000025</v>
      </c>
      <c r="U1030" s="19">
        <f t="shared" ca="1" si="294"/>
        <v>1.3237458900000025</v>
      </c>
      <c r="V1030" s="31">
        <f t="shared" ca="1" si="295"/>
        <v>0.32374589000000253</v>
      </c>
      <c r="W1030" s="21">
        <f ca="1">MIN((T1030-MAX($T$3:T1030))/MAX($T$3:T1030),0)</f>
        <v>-3.3347966610189857E-2</v>
      </c>
      <c r="X1030" s="22">
        <f t="shared" ca="1" si="296"/>
        <v>-0.44434586215113803</v>
      </c>
      <c r="Y1030" s="20">
        <f t="shared" ca="1" si="301"/>
        <v>2.361963755124054E-44</v>
      </c>
      <c r="Z1030" s="21">
        <f t="shared" ca="1" si="302"/>
        <v>-1</v>
      </c>
      <c r="AA1030" s="6">
        <f ca="1">Z1030-MAX($Z$3:Z1030)</f>
        <v>-6.568180272395117</v>
      </c>
      <c r="AB1030" s="6">
        <f t="shared" ca="1" si="303"/>
        <v>-0.44434586215113803</v>
      </c>
      <c r="AC1030" s="11">
        <f t="shared" ca="1" si="304"/>
        <v>2.3619637551240594E-47</v>
      </c>
      <c r="AD1030" s="6">
        <f t="shared" ca="1" si="305"/>
        <v>-1</v>
      </c>
      <c r="AE1030" s="6">
        <f ca="1">AD1030-MAX($AD$3:AD1030)</f>
        <v>-6.568180272395117</v>
      </c>
      <c r="AF1030" s="6">
        <f t="shared" ref="AF1030:AF1093" si="306">AG1030-AG1029</f>
        <v>1.1042495289931009E-2</v>
      </c>
      <c r="AG1030" s="5">
        <f t="shared" si="297"/>
        <v>-0.14190391459074736</v>
      </c>
      <c r="AH1030" s="6">
        <f>AG1030-MAX($AG$3:AG1030)</f>
        <v>-0.40587711953108646</v>
      </c>
      <c r="AI1030" s="5"/>
      <c r="AJ1030" s="5">
        <f t="shared" si="298"/>
        <v>-0.14190391459074736</v>
      </c>
      <c r="AK1030" s="5"/>
    </row>
    <row r="1031" spans="1:37" x14ac:dyDescent="0.5">
      <c r="A1031" s="14">
        <v>1618934400000</v>
      </c>
      <c r="B1031" s="26" t="d">
        <v>2020-09-24T08:00:00.00000020954757600</v>
      </c>
      <c r="C1031" s="23" t="s">
        <v>10</v>
      </c>
      <c r="D1031" s="27">
        <v>327.9</v>
      </c>
      <c r="E1031" s="27">
        <v>328.73</v>
      </c>
      <c r="F1031" s="27">
        <v>325.32</v>
      </c>
      <c r="G1031" s="27">
        <v>325.89</v>
      </c>
      <c r="H1031" s="27">
        <v>82070.118000000002</v>
      </c>
      <c r="I1031" s="27">
        <v>26810228.600000001</v>
      </c>
      <c r="J1031" s="15">
        <v>162899</v>
      </c>
      <c r="K1031" s="16">
        <v>1029</v>
      </c>
      <c r="L1031">
        <f ca="1">IF(K1031&gt;=$AM$5,AVERAGE(G1031:OFFSET(G1031,-$AM$5+1,,,)),0)</f>
        <v>325.89</v>
      </c>
      <c r="M1031">
        <f ca="1">IF(K1031&gt;=$AM$6,AVERAGE(G1031:OFFSET(G1031,-$AM$6+1,,,)),0)</f>
        <v>345.17744444444463</v>
      </c>
      <c r="N1031" s="14">
        <f t="shared" ca="1" si="291"/>
        <v>0</v>
      </c>
      <c r="O1031" s="14">
        <f t="shared" ca="1" si="292"/>
        <v>-1</v>
      </c>
      <c r="P1031" s="14">
        <f t="shared" ca="1" si="293"/>
        <v>-1</v>
      </c>
      <c r="Q1031" s="17">
        <f t="shared" ca="1" si="299"/>
        <v>-3052</v>
      </c>
      <c r="R1031" s="32">
        <f t="shared" ca="1" si="300"/>
        <v>6226.0800000000627</v>
      </c>
      <c r="S1031" s="19">
        <f t="shared" ca="1" si="290"/>
        <v>4.7033800422224929E-3</v>
      </c>
      <c r="T1031" s="17">
        <f t="shared" ca="1" si="289"/>
        <v>1329971.9700000025</v>
      </c>
      <c r="U1031" s="19">
        <f t="shared" ca="1" si="294"/>
        <v>1.3299719700000026</v>
      </c>
      <c r="V1031" s="31">
        <f t="shared" ca="1" si="295"/>
        <v>0.32997197000000256</v>
      </c>
      <c r="W1031" s="21">
        <f ca="1">MIN((T1031-MAX($T$3:T1031))/MAX($T$3:T1031),0)</f>
        <v>-2.8801434728570423E-2</v>
      </c>
      <c r="X1031" s="22">
        <f t="shared" ca="1" si="296"/>
        <v>0.12244810344434709</v>
      </c>
      <c r="Y1031" s="20">
        <f t="shared" ca="1" si="301"/>
        <v>2.6511817373432825E-44</v>
      </c>
      <c r="Z1031" s="21">
        <f t="shared" ca="1" si="302"/>
        <v>-1</v>
      </c>
      <c r="AA1031" s="6">
        <f ca="1">Z1031-MAX($Z$3:Z1031)</f>
        <v>-6.568180272395117</v>
      </c>
      <c r="AB1031" s="6">
        <f t="shared" ca="1" si="303"/>
        <v>0.12244810344434709</v>
      </c>
      <c r="AC1031" s="11">
        <f t="shared" ca="1" si="304"/>
        <v>2.6511817373432888E-47</v>
      </c>
      <c r="AD1031" s="6">
        <f t="shared" ca="1" si="305"/>
        <v>-1</v>
      </c>
      <c r="AE1031" s="6">
        <f ca="1">AD1031-MAX($AD$3:AD1031)</f>
        <v>-6.568180272395117</v>
      </c>
      <c r="AF1031" s="6">
        <f t="shared" si="306"/>
        <v>-5.3380782918150127E-3</v>
      </c>
      <c r="AG1031" s="5">
        <f t="shared" si="297"/>
        <v>-0.14724199288256237</v>
      </c>
      <c r="AH1031" s="6">
        <f>AG1031-MAX($AG$3:AG1031)</f>
        <v>-0.4112151978229015</v>
      </c>
      <c r="AI1031" s="5"/>
      <c r="AJ1031" s="5">
        <f t="shared" si="298"/>
        <v>-0.14724199288256237</v>
      </c>
      <c r="AK1031" s="5"/>
    </row>
    <row r="1032" spans="1:37" x14ac:dyDescent="0.5">
      <c r="A1032" s="14">
        <v>1618938000000</v>
      </c>
      <c r="B1032" s="26" t="d">
        <v>2020-09-24T09:00:00.000</v>
      </c>
      <c r="C1032" s="23" t="s">
        <v>10</v>
      </c>
      <c r="D1032" s="27">
        <v>325.87</v>
      </c>
      <c r="E1032" s="27">
        <v>329.5</v>
      </c>
      <c r="F1032" s="27">
        <v>324.8</v>
      </c>
      <c r="G1032" s="27">
        <v>328.3</v>
      </c>
      <c r="H1032" s="27">
        <v>84760.22</v>
      </c>
      <c r="I1032" s="27">
        <v>27719482.800000001</v>
      </c>
      <c r="J1032" s="15">
        <v>114735</v>
      </c>
      <c r="K1032" s="16">
        <v>1030</v>
      </c>
      <c r="L1032">
        <f ca="1">IF(K1032&gt;=$AM$5,AVERAGE(G1032:OFFSET(G1032,-$AM$5+1,,,)),0)</f>
        <v>328.3</v>
      </c>
      <c r="M1032">
        <f ca="1">IF(K1032&gt;=$AM$6,AVERAGE(G1032:OFFSET(G1032,-$AM$6+1,,,)),0)</f>
        <v>344.70844444444458</v>
      </c>
      <c r="N1032" s="14">
        <f t="shared" ca="1" si="291"/>
        <v>0</v>
      </c>
      <c r="O1032" s="14">
        <f t="shared" ca="1" si="292"/>
        <v>-1</v>
      </c>
      <c r="P1032" s="14">
        <f t="shared" ca="1" si="293"/>
        <v>-1</v>
      </c>
      <c r="Q1032" s="17">
        <f t="shared" ca="1" si="299"/>
        <v>-3052</v>
      </c>
      <c r="R1032" s="32">
        <f t="shared" ca="1" si="300"/>
        <v>-7355.3200000000761</v>
      </c>
      <c r="S1032" s="19">
        <f t="shared" ca="1" si="290"/>
        <v>-5.5304323443749435E-3</v>
      </c>
      <c r="T1032" s="17">
        <f t="shared" ca="1" si="289"/>
        <v>1322616.6500000025</v>
      </c>
      <c r="U1032" s="19">
        <f t="shared" ca="1" si="294"/>
        <v>1.3226166500000025</v>
      </c>
      <c r="V1032" s="31">
        <f t="shared" ca="1" si="295"/>
        <v>0.3226166500000025</v>
      </c>
      <c r="W1032" s="21">
        <f ca="1">MIN((T1032-MAX($T$3:T1032))/MAX($T$3:T1032),0)</f>
        <v>-3.4172582686758067E-2</v>
      </c>
      <c r="X1032" s="22">
        <f t="shared" ca="1" si="296"/>
        <v>-3.2778093483428306E-2</v>
      </c>
      <c r="Y1032" s="20">
        <f t="shared" ca="1" si="301"/>
        <v>2.5642810545150865E-44</v>
      </c>
      <c r="Z1032" s="21">
        <f t="shared" ca="1" si="302"/>
        <v>-1</v>
      </c>
      <c r="AA1032" s="6">
        <f ca="1">Z1032-MAX($Z$3:Z1032)</f>
        <v>-6.568180272395117</v>
      </c>
      <c r="AB1032" s="6">
        <f t="shared" ca="1" si="303"/>
        <v>-3.2778093483428306E-2</v>
      </c>
      <c r="AC1032" s="11">
        <f t="shared" ca="1" si="304"/>
        <v>2.5642810545150926E-47</v>
      </c>
      <c r="AD1032" s="6">
        <f t="shared" ca="1" si="305"/>
        <v>-1</v>
      </c>
      <c r="AE1032" s="6">
        <f ca="1">AD1032-MAX($AD$3:AD1032)</f>
        <v>-6.568180272395117</v>
      </c>
      <c r="AF1032" s="6">
        <f t="shared" si="306"/>
        <v>6.3062591584677197E-3</v>
      </c>
      <c r="AG1032" s="5">
        <f t="shared" si="297"/>
        <v>-0.14093573372409465</v>
      </c>
      <c r="AH1032" s="6">
        <f>AG1032-MAX($AG$3:AG1032)</f>
        <v>-0.40490893866443378</v>
      </c>
      <c r="AI1032" s="5"/>
      <c r="AJ1032" s="5">
        <f t="shared" si="298"/>
        <v>-0.14093573372409465</v>
      </c>
      <c r="AK1032" s="5"/>
    </row>
    <row r="1033" spans="1:37" x14ac:dyDescent="0.5">
      <c r="A1033" s="14">
        <v>1618941600000</v>
      </c>
      <c r="B1033" s="26" t="d">
        <v>2020-09-24T09:59:59.99999979045242400</v>
      </c>
      <c r="C1033" s="23" t="s">
        <v>10</v>
      </c>
      <c r="D1033" s="27">
        <v>328.3</v>
      </c>
      <c r="E1033" s="27">
        <v>333.91</v>
      </c>
      <c r="F1033" s="27">
        <v>327.5</v>
      </c>
      <c r="G1033" s="27">
        <v>332.76</v>
      </c>
      <c r="H1033" s="27">
        <v>132683.11600000001</v>
      </c>
      <c r="I1033" s="27">
        <v>43790207.600000001</v>
      </c>
      <c r="J1033" s="15">
        <v>123698</v>
      </c>
      <c r="K1033" s="16">
        <v>1031</v>
      </c>
      <c r="L1033">
        <f ca="1">IF(K1033&gt;=$AM$5,AVERAGE(G1033:OFFSET(G1033,-$AM$5+1,,,)),0)</f>
        <v>332.76</v>
      </c>
      <c r="M1033">
        <f ca="1">IF(K1033&gt;=$AM$6,AVERAGE(G1033:OFFSET(G1033,-$AM$6+1,,,)),0)</f>
        <v>344.293888888889</v>
      </c>
      <c r="N1033" s="14">
        <f t="shared" ca="1" si="291"/>
        <v>0</v>
      </c>
      <c r="O1033" s="14">
        <f t="shared" ca="1" si="292"/>
        <v>-1</v>
      </c>
      <c r="P1033" s="14">
        <f t="shared" ca="1" si="293"/>
        <v>-1</v>
      </c>
      <c r="Q1033" s="17">
        <f t="shared" ca="1" si="299"/>
        <v>-3052</v>
      </c>
      <c r="R1033" s="32">
        <f t="shared" ca="1" si="300"/>
        <v>-13611.919999999938</v>
      </c>
      <c r="S1033" s="19">
        <f t="shared" ca="1" si="290"/>
        <v>-1.0291659340595715E-2</v>
      </c>
      <c r="T1033" s="17">
        <f t="shared" ca="1" si="289"/>
        <v>1309004.7300000025</v>
      </c>
      <c r="U1033" s="19">
        <f t="shared" ca="1" si="294"/>
        <v>1.3090047300000025</v>
      </c>
      <c r="V1033" s="31">
        <f t="shared" ca="1" si="295"/>
        <v>0.3090047300000025</v>
      </c>
      <c r="W1033" s="21">
        <f ca="1">MIN((T1033-MAX($T$3:T1033))/MAX($T$3:T1033),0)</f>
        <v>-4.4112549447553322E-2</v>
      </c>
      <c r="X1033" s="22">
        <f t="shared" ca="1" si="296"/>
        <v>-0.56539371889313172</v>
      </c>
      <c r="Y1033" s="20">
        <f t="shared" ca="1" si="301"/>
        <v>1.1144526528156004E-44</v>
      </c>
      <c r="Z1033" s="21">
        <f t="shared" ca="1" si="302"/>
        <v>-1</v>
      </c>
      <c r="AA1033" s="6">
        <f ca="1">Z1033-MAX($Z$3:Z1033)</f>
        <v>-6.568180272395117</v>
      </c>
      <c r="AB1033" s="6">
        <f t="shared" ca="1" si="303"/>
        <v>-0.56539371889313172</v>
      </c>
      <c r="AC1033" s="11">
        <f t="shared" ca="1" si="304"/>
        <v>1.1144526528156029E-47</v>
      </c>
      <c r="AD1033" s="6">
        <f t="shared" ca="1" si="305"/>
        <v>-1</v>
      </c>
      <c r="AE1033" s="6">
        <f ca="1">AD1033-MAX($AD$3:AD1033)</f>
        <v>-6.568180272395117</v>
      </c>
      <c r="AF1033" s="6">
        <f t="shared" si="306"/>
        <v>1.167050450073262E-2</v>
      </c>
      <c r="AG1033" s="5">
        <f t="shared" si="297"/>
        <v>-0.12926522922336203</v>
      </c>
      <c r="AH1033" s="6">
        <f>AG1033-MAX($AG$3:AG1033)</f>
        <v>-0.39323843416370113</v>
      </c>
      <c r="AI1033" s="5"/>
      <c r="AJ1033" s="5">
        <f t="shared" si="298"/>
        <v>-0.12926522922336203</v>
      </c>
      <c r="AK1033" s="5"/>
    </row>
    <row r="1034" spans="1:37" x14ac:dyDescent="0.5">
      <c r="A1034" s="14">
        <v>1618945200000</v>
      </c>
      <c r="B1034" s="26" t="d">
        <v>2020-09-24T11:00:00.00000020954757600</v>
      </c>
      <c r="C1034" s="23" t="s">
        <v>10</v>
      </c>
      <c r="D1034" s="27">
        <v>332.76</v>
      </c>
      <c r="E1034" s="27">
        <v>340.76</v>
      </c>
      <c r="F1034" s="27">
        <v>332</v>
      </c>
      <c r="G1034" s="27">
        <v>338.06</v>
      </c>
      <c r="H1034" s="27">
        <v>261060.772</v>
      </c>
      <c r="I1034" s="27">
        <v>88016930</v>
      </c>
      <c r="J1034" s="15">
        <v>102522</v>
      </c>
      <c r="K1034" s="16">
        <v>1032</v>
      </c>
      <c r="L1034">
        <f ca="1">IF(K1034&gt;=$AM$5,AVERAGE(G1034:OFFSET(G1034,-$AM$5+1,,,)),0)</f>
        <v>338.06</v>
      </c>
      <c r="M1034">
        <f ca="1">IF(K1034&gt;=$AM$6,AVERAGE(G1034:OFFSET(G1034,-$AM$6+1,,,)),0)</f>
        <v>343.91122222222236</v>
      </c>
      <c r="N1034" s="14">
        <f t="shared" ca="1" si="291"/>
        <v>0</v>
      </c>
      <c r="O1034" s="14">
        <f t="shared" ca="1" si="292"/>
        <v>-1</v>
      </c>
      <c r="P1034" s="14">
        <f t="shared" ca="1" si="293"/>
        <v>-1</v>
      </c>
      <c r="Q1034" s="17">
        <f t="shared" ca="1" si="299"/>
        <v>-3052</v>
      </c>
      <c r="R1034" s="32">
        <f t="shared" ca="1" si="300"/>
        <v>-16175.600000000035</v>
      </c>
      <c r="S1034" s="19">
        <f t="shared" ca="1" si="290"/>
        <v>-1.2357174599361458E-2</v>
      </c>
      <c r="T1034" s="17">
        <f t="shared" ca="1" si="289"/>
        <v>1292829.1300000024</v>
      </c>
      <c r="U1034" s="19">
        <f t="shared" ca="1" si="294"/>
        <v>1.2928291300000025</v>
      </c>
      <c r="V1034" s="31">
        <f t="shared" ca="1" si="295"/>
        <v>0.29282913000000255</v>
      </c>
      <c r="W1034" s="21">
        <f ca="1">MIN((T1034-MAX($T$3:T1034))/MAX($T$3:T1034),0)</f>
        <v>-5.5924617571368442E-2</v>
      </c>
      <c r="X1034" s="22">
        <f t="shared" ca="1" si="296"/>
        <v>-0.96755080729337095</v>
      </c>
      <c r="Y1034" s="20">
        <f t="shared" ca="1" si="301"/>
        <v>3.6163088893627383E-46</v>
      </c>
      <c r="Z1034" s="21">
        <f t="shared" ca="1" si="302"/>
        <v>-1</v>
      </c>
      <c r="AA1034" s="6">
        <f ca="1">Z1034-MAX($Z$3:Z1034)</f>
        <v>-6.568180272395117</v>
      </c>
      <c r="AB1034" s="6">
        <f t="shared" ca="1" si="303"/>
        <v>-0.96755080729337095</v>
      </c>
      <c r="AC1034" s="11">
        <f t="shared" ca="1" si="304"/>
        <v>3.6163088893627414E-49</v>
      </c>
      <c r="AD1034" s="6">
        <f t="shared" ca="1" si="305"/>
        <v>-1</v>
      </c>
      <c r="AE1034" s="6">
        <f ca="1">AD1034-MAX($AD$3:AD1034)</f>
        <v>-6.568180272395117</v>
      </c>
      <c r="AF1034" s="6">
        <f t="shared" si="306"/>
        <v>1.386853673853887E-2</v>
      </c>
      <c r="AG1034" s="5">
        <f t="shared" si="297"/>
        <v>-0.11539669248482316</v>
      </c>
      <c r="AH1034" s="6">
        <f>AG1034-MAX($AG$3:AG1034)</f>
        <v>-0.37936989742516225</v>
      </c>
      <c r="AI1034" s="5"/>
      <c r="AJ1034" s="5">
        <f t="shared" si="298"/>
        <v>-0.11539669248482316</v>
      </c>
      <c r="AK1034" s="5"/>
    </row>
    <row r="1035" spans="1:37" x14ac:dyDescent="0.5">
      <c r="A1035" s="14">
        <v>1618948800000</v>
      </c>
      <c r="B1035" s="26" t="d">
        <v>2020-09-24T12:00:00.000</v>
      </c>
      <c r="C1035" s="23" t="s">
        <v>10</v>
      </c>
      <c r="D1035" s="27">
        <v>338.06</v>
      </c>
      <c r="E1035" s="27">
        <v>339.43</v>
      </c>
      <c r="F1035" s="27">
        <v>334.48</v>
      </c>
      <c r="G1035" s="27">
        <v>335.24</v>
      </c>
      <c r="H1035" s="27">
        <v>116419.405</v>
      </c>
      <c r="I1035" s="27">
        <v>39210262.5</v>
      </c>
      <c r="J1035" s="15">
        <v>107117</v>
      </c>
      <c r="K1035" s="16">
        <v>1033</v>
      </c>
      <c r="L1035">
        <f ca="1">IF(K1035&gt;=$AM$5,AVERAGE(G1035:OFFSET(G1035,-$AM$5+1,,,)),0)</f>
        <v>335.24</v>
      </c>
      <c r="M1035">
        <f ca="1">IF(K1035&gt;=$AM$6,AVERAGE(G1035:OFFSET(G1035,-$AM$6+1,,,)),0)</f>
        <v>343.50000000000017</v>
      </c>
      <c r="N1035" s="14">
        <f t="shared" ca="1" si="291"/>
        <v>0</v>
      </c>
      <c r="O1035" s="14">
        <f t="shared" ca="1" si="292"/>
        <v>-1</v>
      </c>
      <c r="P1035" s="14">
        <f t="shared" ca="1" si="293"/>
        <v>-1</v>
      </c>
      <c r="Q1035" s="17">
        <f t="shared" ca="1" si="299"/>
        <v>-3052</v>
      </c>
      <c r="R1035" s="32">
        <f t="shared" ca="1" si="300"/>
        <v>8606.6399999999794</v>
      </c>
      <c r="S1035" s="19">
        <f t="shared" ca="1" si="290"/>
        <v>6.6572138577972503E-3</v>
      </c>
      <c r="T1035" s="17">
        <f t="shared" ca="1" si="289"/>
        <v>1301435.7700000023</v>
      </c>
      <c r="U1035" s="19">
        <f t="shared" ca="1" si="294"/>
        <v>1.3014357700000023</v>
      </c>
      <c r="V1035" s="31">
        <f t="shared" ca="1" si="295"/>
        <v>0.30143577000000232</v>
      </c>
      <c r="W1035" s="21">
        <f ca="1">MIN((T1035-MAX($T$3:T1035))/MAX($T$3:T1035),0)</f>
        <v>-4.9639705852659373E-2</v>
      </c>
      <c r="X1035" s="22">
        <f t="shared" ca="1" si="296"/>
        <v>0.55405247556687676</v>
      </c>
      <c r="Y1035" s="20">
        <f t="shared" ca="1" si="301"/>
        <v>5.619933781928666E-46</v>
      </c>
      <c r="Z1035" s="21">
        <f t="shared" ca="1" si="302"/>
        <v>-1</v>
      </c>
      <c r="AA1035" s="6">
        <f ca="1">Z1035-MAX($Z$3:Z1035)</f>
        <v>-6.568180272395117</v>
      </c>
      <c r="AB1035" s="6">
        <f t="shared" ca="1" si="303"/>
        <v>0.55405247556687676</v>
      </c>
      <c r="AC1035" s="11">
        <f t="shared" ca="1" si="304"/>
        <v>5.6199337819286708E-49</v>
      </c>
      <c r="AD1035" s="6">
        <f t="shared" ca="1" si="305"/>
        <v>-1</v>
      </c>
      <c r="AE1035" s="6">
        <f ca="1">AD1035-MAX($AD$3:AD1035)</f>
        <v>-6.568180272395117</v>
      </c>
      <c r="AF1035" s="6">
        <f t="shared" si="306"/>
        <v>-7.3791082269206443E-3</v>
      </c>
      <c r="AG1035" s="5">
        <f t="shared" si="297"/>
        <v>-0.12277580071174381</v>
      </c>
      <c r="AH1035" s="6">
        <f>AG1035-MAX($AG$3:AG1035)</f>
        <v>-0.38674900565208292</v>
      </c>
      <c r="AI1035" s="5"/>
      <c r="AJ1035" s="5">
        <f t="shared" si="298"/>
        <v>-0.12277580071174381</v>
      </c>
      <c r="AK1035" s="5"/>
    </row>
    <row r="1036" spans="1:37" x14ac:dyDescent="0.5">
      <c r="A1036" s="14">
        <v>1618952400000</v>
      </c>
      <c r="B1036" s="26" t="d">
        <v>2020-09-24T12:59:59.99999979045242400</v>
      </c>
      <c r="C1036" s="23" t="s">
        <v>10</v>
      </c>
      <c r="D1036" s="27">
        <v>335.24</v>
      </c>
      <c r="E1036" s="27">
        <v>337.5</v>
      </c>
      <c r="F1036" s="27">
        <v>333</v>
      </c>
      <c r="G1036" s="27">
        <v>336.83</v>
      </c>
      <c r="H1036" s="27">
        <v>160157.038</v>
      </c>
      <c r="I1036" s="27">
        <v>53702916.799999997</v>
      </c>
      <c r="J1036" s="15">
        <v>104076</v>
      </c>
      <c r="K1036" s="16">
        <v>1034</v>
      </c>
      <c r="L1036">
        <f ca="1">IF(K1036&gt;=$AM$5,AVERAGE(G1036:OFFSET(G1036,-$AM$5+1,,,)),0)</f>
        <v>336.83</v>
      </c>
      <c r="M1036">
        <f ca="1">IF(K1036&gt;=$AM$6,AVERAGE(G1036:OFFSET(G1036,-$AM$6+1,,,)),0)</f>
        <v>343.12077777777796</v>
      </c>
      <c r="N1036" s="14">
        <f t="shared" ca="1" si="291"/>
        <v>0</v>
      </c>
      <c r="O1036" s="14">
        <f t="shared" ca="1" si="292"/>
        <v>-1</v>
      </c>
      <c r="P1036" s="14">
        <f t="shared" ca="1" si="293"/>
        <v>-1</v>
      </c>
      <c r="Q1036" s="17">
        <f t="shared" ca="1" si="299"/>
        <v>-3052</v>
      </c>
      <c r="R1036" s="32">
        <f t="shared" ca="1" si="300"/>
        <v>-4852.6799999999239</v>
      </c>
      <c r="S1036" s="19">
        <f t="shared" ca="1" si="290"/>
        <v>-3.7287126355839404E-3</v>
      </c>
      <c r="T1036" s="17">
        <f t="shared" ca="1" si="289"/>
        <v>1296583.0900000024</v>
      </c>
      <c r="U1036" s="19">
        <f t="shared" ca="1" si="294"/>
        <v>1.2965830900000024</v>
      </c>
      <c r="V1036" s="31">
        <f t="shared" ca="1" si="295"/>
        <v>0.29658309000000238</v>
      </c>
      <c r="W1036" s="21">
        <f ca="1">MIN((T1036-MAX($T$3:T1036))/MAX($T$3:T1036),0)</f>
        <v>-5.3183326289803844E-2</v>
      </c>
      <c r="X1036" s="22">
        <f t="shared" ca="1" si="296"/>
        <v>-0.37569022964857113</v>
      </c>
      <c r="Y1036" s="20">
        <f t="shared" ca="1" si="301"/>
        <v>3.5085795687861221E-46</v>
      </c>
      <c r="Z1036" s="21">
        <f t="shared" ca="1" si="302"/>
        <v>-1</v>
      </c>
      <c r="AA1036" s="6">
        <f ca="1">Z1036-MAX($Z$3:Z1036)</f>
        <v>-6.568180272395117</v>
      </c>
      <c r="AB1036" s="6">
        <f t="shared" ca="1" si="303"/>
        <v>-0.37569022964857113</v>
      </c>
      <c r="AC1036" s="11">
        <f t="shared" ca="1" si="304"/>
        <v>3.5085795687861262E-49</v>
      </c>
      <c r="AD1036" s="6">
        <f t="shared" ca="1" si="305"/>
        <v>-1</v>
      </c>
      <c r="AE1036" s="6">
        <f ca="1">AD1036-MAX($AD$3:AD1036)</f>
        <v>-6.568180272395117</v>
      </c>
      <c r="AF1036" s="6">
        <f t="shared" si="306"/>
        <v>4.160561021561579E-3</v>
      </c>
      <c r="AG1036" s="5">
        <f t="shared" si="297"/>
        <v>-0.11861523969018223</v>
      </c>
      <c r="AH1036" s="6">
        <f>AG1036-MAX($AG$3:AG1036)</f>
        <v>-0.38258844463052133</v>
      </c>
      <c r="AI1036" s="5"/>
      <c r="AJ1036" s="5">
        <f t="shared" si="298"/>
        <v>-0.11861523969018223</v>
      </c>
      <c r="AK1036" s="5"/>
    </row>
    <row r="1037" spans="1:37" x14ac:dyDescent="0.5">
      <c r="A1037" s="14">
        <v>1618956000000</v>
      </c>
      <c r="B1037" s="26" t="d">
        <v>2020-09-24T14:00:00.00000020954757600</v>
      </c>
      <c r="C1037" s="23" t="s">
        <v>10</v>
      </c>
      <c r="D1037" s="27">
        <v>336.83</v>
      </c>
      <c r="E1037" s="27">
        <v>339.12</v>
      </c>
      <c r="F1037" s="27">
        <v>335.5</v>
      </c>
      <c r="G1037" s="27">
        <v>337.4</v>
      </c>
      <c r="H1037" s="27">
        <v>125720.38800000001</v>
      </c>
      <c r="I1037" s="27">
        <v>42404718.899999999</v>
      </c>
      <c r="J1037" s="15">
        <v>98431</v>
      </c>
      <c r="K1037" s="16">
        <v>1035</v>
      </c>
      <c r="L1037">
        <f ca="1">IF(K1037&gt;=$AM$5,AVERAGE(G1037:OFFSET(G1037,-$AM$5+1,,,)),0)</f>
        <v>337.4</v>
      </c>
      <c r="M1037">
        <f ca="1">IF(K1037&gt;=$AM$6,AVERAGE(G1037:OFFSET(G1037,-$AM$6+1,,,)),0)</f>
        <v>342.77088888888909</v>
      </c>
      <c r="N1037" s="14">
        <f t="shared" ca="1" si="291"/>
        <v>0</v>
      </c>
      <c r="O1037" s="14">
        <f t="shared" ca="1" si="292"/>
        <v>-1</v>
      </c>
      <c r="P1037" s="14">
        <f t="shared" ca="1" si="293"/>
        <v>-1</v>
      </c>
      <c r="Q1037" s="17">
        <f t="shared" ca="1" si="299"/>
        <v>-3052</v>
      </c>
      <c r="R1037" s="32">
        <f t="shared" ca="1" si="300"/>
        <v>-1739.6399999999792</v>
      </c>
      <c r="S1037" s="19">
        <f t="shared" ca="1" si="290"/>
        <v>-1.3417111586731985E-3</v>
      </c>
      <c r="T1037" s="17">
        <f t="shared" ca="1" si="289"/>
        <v>1294843.4500000025</v>
      </c>
      <c r="U1037" s="19">
        <f t="shared" ca="1" si="294"/>
        <v>1.2948434500000026</v>
      </c>
      <c r="V1037" s="31">
        <f t="shared" ca="1" si="295"/>
        <v>0.29484345000000256</v>
      </c>
      <c r="W1037" s="21">
        <f ca="1">MIN((T1037-MAX($T$3:T1037))/MAX($T$3:T1037),0)</f>
        <v>-5.4453680786138596E-2</v>
      </c>
      <c r="X1037" s="22">
        <f t="shared" ca="1" si="296"/>
        <v>0.21501802499619149</v>
      </c>
      <c r="Y1037" s="20">
        <f t="shared" ca="1" si="301"/>
        <v>4.2629874182085036E-46</v>
      </c>
      <c r="Z1037" s="21">
        <f t="shared" ca="1" si="302"/>
        <v>-1</v>
      </c>
      <c r="AA1037" s="6">
        <f ca="1">Z1037-MAX($Z$3:Z1037)</f>
        <v>-6.568180272395117</v>
      </c>
      <c r="AB1037" s="6">
        <f t="shared" ca="1" si="303"/>
        <v>0.21501802499619149</v>
      </c>
      <c r="AC1037" s="11">
        <f t="shared" ca="1" si="304"/>
        <v>4.2629874182085083E-49</v>
      </c>
      <c r="AD1037" s="6">
        <f t="shared" ca="1" si="305"/>
        <v>-1</v>
      </c>
      <c r="AE1037" s="6">
        <f ca="1">AD1037-MAX($AD$3:AD1037)</f>
        <v>-6.568180272395117</v>
      </c>
      <c r="AF1037" s="6">
        <f t="shared" si="306"/>
        <v>1.4915218756541698E-3</v>
      </c>
      <c r="AG1037" s="5">
        <f t="shared" si="297"/>
        <v>-0.11712371781452806</v>
      </c>
      <c r="AH1037" s="6">
        <f>AG1037-MAX($AG$3:AG1037)</f>
        <v>-0.38109692275486717</v>
      </c>
      <c r="AI1037" s="5"/>
      <c r="AJ1037" s="5">
        <f t="shared" si="298"/>
        <v>-0.11712371781452806</v>
      </c>
      <c r="AK1037" s="5"/>
    </row>
    <row r="1038" spans="1:37" x14ac:dyDescent="0.5">
      <c r="A1038" s="14">
        <v>1618959600000</v>
      </c>
      <c r="B1038" s="26" t="d">
        <v>2020-09-24T15:00:00.000</v>
      </c>
      <c r="C1038" s="23" t="s">
        <v>10</v>
      </c>
      <c r="D1038" s="27">
        <v>337.36</v>
      </c>
      <c r="E1038" s="27">
        <v>345.5</v>
      </c>
      <c r="F1038" s="27">
        <v>336.45</v>
      </c>
      <c r="G1038" s="27">
        <v>344.25</v>
      </c>
      <c r="H1038" s="27">
        <v>250597.45699999999</v>
      </c>
      <c r="I1038" s="27">
        <v>85706059.700000003</v>
      </c>
      <c r="J1038" s="15">
        <v>86613</v>
      </c>
      <c r="K1038" s="16">
        <v>1036</v>
      </c>
      <c r="L1038">
        <f ca="1">IF(K1038&gt;=$AM$5,AVERAGE(G1038:OFFSET(G1038,-$AM$5+1,,,)),0)</f>
        <v>344.25</v>
      </c>
      <c r="M1038">
        <f ca="1">IF(K1038&gt;=$AM$6,AVERAGE(G1038:OFFSET(G1038,-$AM$6+1,,,)),0)</f>
        <v>342.48833333333357</v>
      </c>
      <c r="N1038" s="14">
        <f t="shared" ca="1" si="291"/>
        <v>1</v>
      </c>
      <c r="O1038" s="14">
        <f t="shared" ca="1" si="292"/>
        <v>0</v>
      </c>
      <c r="P1038" s="14">
        <f t="shared" ca="1" si="293"/>
        <v>1</v>
      </c>
      <c r="Q1038" s="17">
        <f t="shared" ca="1" si="299"/>
        <v>-3052</v>
      </c>
      <c r="R1038" s="32">
        <f t="shared" ca="1" si="300"/>
        <v>-20906.20000000007</v>
      </c>
      <c r="S1038" s="19">
        <f t="shared" ca="1" si="290"/>
        <v>-1.6145735609968934E-2</v>
      </c>
      <c r="T1038" s="17">
        <f t="shared" ca="1" si="289"/>
        <v>1273937.2500000023</v>
      </c>
      <c r="U1038" s="19">
        <f t="shared" ca="1" si="294"/>
        <v>1.2739372500000024</v>
      </c>
      <c r="V1038" s="31">
        <f t="shared" ca="1" si="295"/>
        <v>0.27393725000000235</v>
      </c>
      <c r="W1038" s="21">
        <f ca="1">MIN((T1038-MAX($T$3:T1038))/MAX($T$3:T1038),0)</f>
        <v>-6.9720221663144968E-2</v>
      </c>
      <c r="X1038" s="22">
        <f t="shared" ca="1" si="296"/>
        <v>-0.99329210628907694</v>
      </c>
      <c r="Y1038" s="20">
        <f t="shared" ca="1" si="301"/>
        <v>2.8595666492345022E-48</v>
      </c>
      <c r="Z1038" s="21">
        <f t="shared" ca="1" si="302"/>
        <v>-1</v>
      </c>
      <c r="AA1038" s="6">
        <f ca="1">Z1038-MAX($Z$3:Z1038)</f>
        <v>-6.568180272395117</v>
      </c>
      <c r="AB1038" s="6">
        <f t="shared" ca="1" si="303"/>
        <v>-0.99329210628907694</v>
      </c>
      <c r="AC1038" s="11">
        <f t="shared" ca="1" si="304"/>
        <v>2.859566649234515E-51</v>
      </c>
      <c r="AD1038" s="6">
        <f t="shared" ca="1" si="305"/>
        <v>-1</v>
      </c>
      <c r="AE1038" s="6">
        <f ca="1">AD1038-MAX($AD$3:AD1038)</f>
        <v>-6.568180272395117</v>
      </c>
      <c r="AF1038" s="6">
        <f t="shared" si="306"/>
        <v>1.7924429558300245E-2</v>
      </c>
      <c r="AG1038" s="5">
        <f t="shared" si="297"/>
        <v>-9.9199288256227813E-2</v>
      </c>
      <c r="AH1038" s="6">
        <f>AG1038-MAX($AG$3:AG1038)</f>
        <v>-0.36317249319656691</v>
      </c>
      <c r="AI1038" s="5"/>
      <c r="AJ1038" s="5">
        <f t="shared" si="298"/>
        <v>-9.9199288256227813E-2</v>
      </c>
      <c r="AK1038" s="5"/>
    </row>
    <row r="1039" spans="1:37" x14ac:dyDescent="0.5">
      <c r="A1039" s="14">
        <v>1618963200000</v>
      </c>
      <c r="B1039" s="26" t="d">
        <v>2020-09-24T15:59:59.99999979045242400</v>
      </c>
      <c r="C1039" s="23" t="s">
        <v>10</v>
      </c>
      <c r="D1039" s="27">
        <v>344.23</v>
      </c>
      <c r="E1039" s="27">
        <v>349</v>
      </c>
      <c r="F1039" s="27">
        <v>342.9</v>
      </c>
      <c r="G1039" s="27">
        <v>346.28</v>
      </c>
      <c r="H1039" s="27">
        <v>266404.04700000002</v>
      </c>
      <c r="I1039" s="27">
        <v>92272337.400000006</v>
      </c>
      <c r="J1039" s="15">
        <v>158715</v>
      </c>
      <c r="K1039" s="16">
        <v>1037</v>
      </c>
      <c r="L1039">
        <f ca="1">IF(K1039&gt;=$AM$5,AVERAGE(G1039:OFFSET(G1039,-$AM$5+1,,,)),0)</f>
        <v>346.28</v>
      </c>
      <c r="M1039">
        <f ca="1">IF(K1039&gt;=$AM$6,AVERAGE(G1039:OFFSET(G1039,-$AM$6+1,,,)),0)</f>
        <v>342.23622222222241</v>
      </c>
      <c r="N1039" s="14">
        <f t="shared" ca="1" si="291"/>
        <v>1</v>
      </c>
      <c r="O1039" s="14">
        <f t="shared" ca="1" si="292"/>
        <v>0</v>
      </c>
      <c r="P1039" s="14">
        <f t="shared" ca="1" si="293"/>
        <v>1</v>
      </c>
      <c r="Q1039" s="17">
        <f t="shared" ca="1" si="299"/>
        <v>3700</v>
      </c>
      <c r="R1039" s="32">
        <f t="shared" ca="1" si="300"/>
        <v>7510.999999999899</v>
      </c>
      <c r="S1039" s="19">
        <f t="shared" ca="1" si="290"/>
        <v>5.8958947938761389E-3</v>
      </c>
      <c r="T1039" s="17">
        <f t="shared" ca="1" si="289"/>
        <v>1281448.2500000023</v>
      </c>
      <c r="U1039" s="19">
        <f t="shared" ca="1" si="294"/>
        <v>1.2814482500000024</v>
      </c>
      <c r="V1039" s="31">
        <f t="shared" ca="1" si="295"/>
        <v>0.2814482500000024</v>
      </c>
      <c r="W1039" s="21">
        <f ca="1">MIN((T1039-MAX($T$3:T1039))/MAX($T$3:T1039),0)</f>
        <v>-6.4235389961200387E-2</v>
      </c>
      <c r="X1039" s="22">
        <f t="shared" ca="1" si="296"/>
        <v>6.3075620116927356E-2</v>
      </c>
      <c r="Y1039" s="20">
        <f t="shared" ca="1" si="301"/>
        <v>3.0399355889006525E-48</v>
      </c>
      <c r="Z1039" s="21">
        <f t="shared" ca="1" si="302"/>
        <v>-1</v>
      </c>
      <c r="AA1039" s="6">
        <f ca="1">Z1039-MAX($Z$3:Z1039)</f>
        <v>-6.568180272395117</v>
      </c>
      <c r="AB1039" s="6">
        <f t="shared" ca="1" si="303"/>
        <v>6.3075620116927356E-2</v>
      </c>
      <c r="AC1039" s="11">
        <f t="shared" ca="1" si="304"/>
        <v>3.0399355889006663E-51</v>
      </c>
      <c r="AD1039" s="6">
        <f t="shared" ca="1" si="305"/>
        <v>-1</v>
      </c>
      <c r="AE1039" s="6">
        <f ca="1">AD1039-MAX($AD$3:AD1039)</f>
        <v>-6.568180272395117</v>
      </c>
      <c r="AF1039" s="6">
        <f t="shared" si="306"/>
        <v>5.3119112413647918E-3</v>
      </c>
      <c r="AG1039" s="5">
        <f t="shared" si="297"/>
        <v>-9.3887377014863022E-2</v>
      </c>
      <c r="AH1039" s="6">
        <f>AG1039-MAX($AG$3:AG1039)</f>
        <v>-0.3578605819552021</v>
      </c>
      <c r="AI1039" s="5"/>
      <c r="AJ1039" s="5">
        <f t="shared" si="298"/>
        <v>-9.3887377014863022E-2</v>
      </c>
      <c r="AK1039" s="5"/>
    </row>
    <row r="1040" spans="1:37" x14ac:dyDescent="0.5">
      <c r="A1040" s="14">
        <v>1618966800000</v>
      </c>
      <c r="B1040" s="26" t="d">
        <v>2020-09-24T17:00:00.00000020954757600</v>
      </c>
      <c r="C1040" s="23" t="s">
        <v>10</v>
      </c>
      <c r="D1040" s="27">
        <v>346.28</v>
      </c>
      <c r="E1040" s="27">
        <v>348.6</v>
      </c>
      <c r="F1040" s="27">
        <v>344.91</v>
      </c>
      <c r="G1040" s="27">
        <v>345.78</v>
      </c>
      <c r="H1040" s="27">
        <v>98802.885999999999</v>
      </c>
      <c r="I1040" s="27">
        <v>34244205.200000003</v>
      </c>
      <c r="J1040" s="15">
        <v>102160</v>
      </c>
      <c r="K1040" s="16">
        <v>1038</v>
      </c>
      <c r="L1040">
        <f ca="1">IF(K1040&gt;=$AM$5,AVERAGE(G1040:OFFSET(G1040,-$AM$5+1,,,)),0)</f>
        <v>345.78</v>
      </c>
      <c r="M1040">
        <f ca="1">IF(K1040&gt;=$AM$6,AVERAGE(G1040:OFFSET(G1040,-$AM$6+1,,,)),0)</f>
        <v>341.9576666666668</v>
      </c>
      <c r="N1040" s="14">
        <f t="shared" ca="1" si="291"/>
        <v>1</v>
      </c>
      <c r="O1040" s="14">
        <f t="shared" ca="1" si="292"/>
        <v>0</v>
      </c>
      <c r="P1040" s="14">
        <f t="shared" ca="1" si="293"/>
        <v>1</v>
      </c>
      <c r="Q1040" s="17">
        <f t="shared" ca="1" si="299"/>
        <v>3700</v>
      </c>
      <c r="R1040" s="32">
        <f t="shared" ca="1" si="300"/>
        <v>-1850</v>
      </c>
      <c r="S1040" s="19">
        <f t="shared" ca="1" si="290"/>
        <v>-1.4436790560992195E-3</v>
      </c>
      <c r="T1040" s="17">
        <f t="shared" ca="1" si="289"/>
        <v>1279598.2500000023</v>
      </c>
      <c r="U1040" s="19">
        <f t="shared" ca="1" si="294"/>
        <v>1.2795982500000023</v>
      </c>
      <c r="V1040" s="31">
        <f t="shared" ca="1" si="295"/>
        <v>0.27959825000000227</v>
      </c>
      <c r="W1040" s="21">
        <f ca="1">MIN((T1040-MAX($T$3:T1040))/MAX($T$3:T1040),0)</f>
        <v>-6.5586333730152255E-2</v>
      </c>
      <c r="X1040" s="22">
        <f t="shared" ca="1" si="296"/>
        <v>-0.62912392993789623</v>
      </c>
      <c r="Y1040" s="20">
        <f t="shared" ca="1" si="301"/>
        <v>1.127439364453401E-48</v>
      </c>
      <c r="Z1040" s="21">
        <f t="shared" ca="1" si="302"/>
        <v>-1</v>
      </c>
      <c r="AA1040" s="6">
        <f ca="1">Z1040-MAX($Z$3:Z1040)</f>
        <v>-6.568180272395117</v>
      </c>
      <c r="AB1040" s="6">
        <f t="shared" ca="1" si="303"/>
        <v>-0.62912392993789623</v>
      </c>
      <c r="AC1040" s="11">
        <f t="shared" ca="1" si="304"/>
        <v>1.1274393644534061E-51</v>
      </c>
      <c r="AD1040" s="6">
        <f t="shared" ca="1" si="305"/>
        <v>-1</v>
      </c>
      <c r="AE1040" s="6">
        <f ca="1">AD1040-MAX($AD$3:AD1040)</f>
        <v>-6.568180272395117</v>
      </c>
      <c r="AF1040" s="6">
        <f t="shared" si="306"/>
        <v>-1.3083525225036502E-3</v>
      </c>
      <c r="AG1040" s="5">
        <f t="shared" si="297"/>
        <v>-9.5195729537366672E-2</v>
      </c>
      <c r="AH1040" s="6">
        <f>AG1040-MAX($AG$3:AG1040)</f>
        <v>-0.35916893447770576</v>
      </c>
      <c r="AI1040" s="5"/>
      <c r="AJ1040" s="5">
        <f t="shared" si="298"/>
        <v>-9.5195729537366672E-2</v>
      </c>
      <c r="AK1040" s="5"/>
    </row>
    <row r="1041" spans="1:37" x14ac:dyDescent="0.5">
      <c r="A1041" s="14">
        <v>1618970400000</v>
      </c>
      <c r="B1041" s="26" t="d">
        <v>2020-09-24T18:00:00.000</v>
      </c>
      <c r="C1041" s="23" t="s">
        <v>10</v>
      </c>
      <c r="D1041" s="27">
        <v>345.73</v>
      </c>
      <c r="E1041" s="27">
        <v>348.2</v>
      </c>
      <c r="F1041" s="27">
        <v>343.75</v>
      </c>
      <c r="G1041" s="27">
        <v>344.11</v>
      </c>
      <c r="H1041" s="27">
        <v>85955.442999999999</v>
      </c>
      <c r="I1041" s="27">
        <v>29735545.800000001</v>
      </c>
      <c r="J1041" s="15">
        <v>67082</v>
      </c>
      <c r="K1041" s="16">
        <v>1039</v>
      </c>
      <c r="L1041">
        <f ca="1">IF(K1041&gt;=$AM$5,AVERAGE(G1041:OFFSET(G1041,-$AM$5+1,,,)),0)</f>
        <v>344.11</v>
      </c>
      <c r="M1041">
        <f ca="1">IF(K1041&gt;=$AM$6,AVERAGE(G1041:OFFSET(G1041,-$AM$6+1,,,)),0)</f>
        <v>341.62222222222232</v>
      </c>
      <c r="N1041" s="14">
        <f t="shared" ca="1" si="291"/>
        <v>1</v>
      </c>
      <c r="O1041" s="14">
        <f t="shared" ca="1" si="292"/>
        <v>0</v>
      </c>
      <c r="P1041" s="14">
        <f t="shared" ca="1" si="293"/>
        <v>1</v>
      </c>
      <c r="Q1041" s="17">
        <f t="shared" ca="1" si="299"/>
        <v>3700</v>
      </c>
      <c r="R1041" s="32">
        <f t="shared" ca="1" si="300"/>
        <v>-6178.999999999849</v>
      </c>
      <c r="S1041" s="19">
        <f t="shared" ca="1" si="290"/>
        <v>-4.8288593705093277E-3</v>
      </c>
      <c r="T1041" s="17">
        <f t="shared" ca="1" si="289"/>
        <v>1273419.2500000026</v>
      </c>
      <c r="U1041" s="19">
        <f t="shared" ca="1" si="294"/>
        <v>1.2734192500000026</v>
      </c>
      <c r="V1041" s="31">
        <f t="shared" ca="1" si="295"/>
        <v>0.27341925000000256</v>
      </c>
      <c r="W1041" s="21">
        <f ca="1">MIN((T1041-MAX($T$3:T1041))/MAX($T$3:T1041),0)</f>
        <v>-7.0098485918451331E-2</v>
      </c>
      <c r="X1041" s="22">
        <f t="shared" ca="1" si="296"/>
        <v>-0.13003104990273262</v>
      </c>
      <c r="Y1041" s="20">
        <f t="shared" ca="1" si="301"/>
        <v>9.8083724019185573E-49</v>
      </c>
      <c r="Z1041" s="21">
        <f t="shared" ca="1" si="302"/>
        <v>-1</v>
      </c>
      <c r="AA1041" s="6">
        <f ca="1">Z1041-MAX($Z$3:Z1041)</f>
        <v>-6.568180272395117</v>
      </c>
      <c r="AB1041" s="6">
        <f t="shared" ca="1" si="303"/>
        <v>-0.13003104990273262</v>
      </c>
      <c r="AC1041" s="11">
        <f t="shared" ca="1" si="304"/>
        <v>9.8083724019186002E-52</v>
      </c>
      <c r="AD1041" s="6">
        <f t="shared" ca="1" si="305"/>
        <v>-1</v>
      </c>
      <c r="AE1041" s="6">
        <f ca="1">AD1041-MAX($AD$3:AD1041)</f>
        <v>-6.568180272395117</v>
      </c>
      <c r="AF1041" s="6">
        <f t="shared" si="306"/>
        <v>-4.3698974251621392E-3</v>
      </c>
      <c r="AG1041" s="5">
        <f t="shared" si="297"/>
        <v>-9.9565626962528811E-2</v>
      </c>
      <c r="AH1041" s="6">
        <f>AG1041-MAX($AG$3:AG1041)</f>
        <v>-0.3635388319028679</v>
      </c>
      <c r="AI1041" s="5"/>
      <c r="AJ1041" s="5">
        <f t="shared" si="298"/>
        <v>-9.9565626962528811E-2</v>
      </c>
      <c r="AK1041" s="5"/>
    </row>
    <row r="1042" spans="1:37" x14ac:dyDescent="0.5">
      <c r="A1042" s="14">
        <v>1618974000000</v>
      </c>
      <c r="B1042" s="26" t="d">
        <v>2020-09-24T18:59:59.99999979045242400</v>
      </c>
      <c r="C1042" s="23" t="s">
        <v>10</v>
      </c>
      <c r="D1042" s="27">
        <v>344.09</v>
      </c>
      <c r="E1042" s="27">
        <v>346.3</v>
      </c>
      <c r="F1042" s="27">
        <v>343.31</v>
      </c>
      <c r="G1042" s="27">
        <v>345.69</v>
      </c>
      <c r="H1042" s="27">
        <v>72932.679000000004</v>
      </c>
      <c r="I1042" s="27">
        <v>25156511.899999999</v>
      </c>
      <c r="J1042" s="15">
        <v>89153</v>
      </c>
      <c r="K1042" s="16">
        <v>1040</v>
      </c>
      <c r="L1042">
        <f ca="1">IF(K1042&gt;=$AM$5,AVERAGE(G1042:OFFSET(G1042,-$AM$5+1,,,)),0)</f>
        <v>345.69</v>
      </c>
      <c r="M1042">
        <f ca="1">IF(K1042&gt;=$AM$6,AVERAGE(G1042:OFFSET(G1042,-$AM$6+1,,,)),0)</f>
        <v>341.30777777777786</v>
      </c>
      <c r="N1042" s="14">
        <f t="shared" ca="1" si="291"/>
        <v>1</v>
      </c>
      <c r="O1042" s="14">
        <f t="shared" ca="1" si="292"/>
        <v>0</v>
      </c>
      <c r="P1042" s="14">
        <f t="shared" ca="1" si="293"/>
        <v>1</v>
      </c>
      <c r="Q1042" s="17">
        <f t="shared" ca="1" si="299"/>
        <v>3700</v>
      </c>
      <c r="R1042" s="32">
        <f t="shared" ca="1" si="300"/>
        <v>5845.9999999999409</v>
      </c>
      <c r="S1042" s="19">
        <f t="shared" ca="1" si="290"/>
        <v>4.5907897183114898E-3</v>
      </c>
      <c r="T1042" s="17">
        <f t="shared" ca="1" si="289"/>
        <v>1279265.2500000026</v>
      </c>
      <c r="U1042" s="19">
        <f t="shared" ca="1" si="294"/>
        <v>1.2792652500000026</v>
      </c>
      <c r="V1042" s="31">
        <f t="shared" ca="1" si="295"/>
        <v>0.27926525000000257</v>
      </c>
      <c r="W1042" s="21">
        <f ca="1">MIN((T1042-MAX($T$3:T1042))/MAX($T$3:T1042),0)</f>
        <v>-6.5829503608563419E-2</v>
      </c>
      <c r="X1042" s="22">
        <f t="shared" ca="1" si="296"/>
        <v>-0.15150598432725193</v>
      </c>
      <c r="Y1042" s="20">
        <f t="shared" ca="1" si="301"/>
        <v>8.322345286517634E-49</v>
      </c>
      <c r="Z1042" s="21">
        <f t="shared" ca="1" si="302"/>
        <v>-1</v>
      </c>
      <c r="AA1042" s="6">
        <f ca="1">Z1042-MAX($Z$3:Z1042)</f>
        <v>-6.568180272395117</v>
      </c>
      <c r="AB1042" s="6">
        <f t="shared" ca="1" si="303"/>
        <v>-0.15150598432725193</v>
      </c>
      <c r="AC1042" s="11">
        <f t="shared" ca="1" si="304"/>
        <v>8.322345286517671E-52</v>
      </c>
      <c r="AD1042" s="6">
        <f t="shared" ca="1" si="305"/>
        <v>-1</v>
      </c>
      <c r="AE1042" s="6">
        <f ca="1">AD1042-MAX($AD$3:AD1042)</f>
        <v>-6.568180272395117</v>
      </c>
      <c r="AF1042" s="6">
        <f t="shared" si="306"/>
        <v>4.1343939711115385E-3</v>
      </c>
      <c r="AG1042" s="5">
        <f t="shared" si="297"/>
        <v>-9.5431232991417272E-2</v>
      </c>
      <c r="AH1042" s="6">
        <f>AG1042-MAX($AG$3:AG1042)</f>
        <v>-0.35940443793175636</v>
      </c>
      <c r="AI1042" s="5"/>
      <c r="AJ1042" s="5">
        <f t="shared" si="298"/>
        <v>-9.5431232991417272E-2</v>
      </c>
      <c r="AK1042" s="5"/>
    </row>
    <row r="1043" spans="1:37" x14ac:dyDescent="0.5">
      <c r="A1043" s="14">
        <v>1618977600000</v>
      </c>
      <c r="B1043" s="26" t="d">
        <v>2020-09-24T20:00:00.00000020954757600</v>
      </c>
      <c r="C1043" s="23" t="s">
        <v>10</v>
      </c>
      <c r="D1043" s="27">
        <v>345.7</v>
      </c>
      <c r="E1043" s="27">
        <v>347.36</v>
      </c>
      <c r="F1043" s="27">
        <v>345.16</v>
      </c>
      <c r="G1043" s="27">
        <v>345.46</v>
      </c>
      <c r="H1043" s="27">
        <v>46927.357000000004</v>
      </c>
      <c r="I1043" s="27">
        <v>16245341.199999999</v>
      </c>
      <c r="J1043" s="15">
        <v>84275</v>
      </c>
      <c r="K1043" s="16">
        <v>1041</v>
      </c>
      <c r="L1043">
        <f ca="1">IF(K1043&gt;=$AM$5,AVERAGE(G1043:OFFSET(G1043,-$AM$5+1,,,)),0)</f>
        <v>345.46</v>
      </c>
      <c r="M1043">
        <f ca="1">IF(K1043&gt;=$AM$6,AVERAGE(G1043:OFFSET(G1043,-$AM$6+1,,,)),0)</f>
        <v>340.99633333333338</v>
      </c>
      <c r="N1043" s="14">
        <f t="shared" ca="1" si="291"/>
        <v>1</v>
      </c>
      <c r="O1043" s="14">
        <f t="shared" ca="1" si="292"/>
        <v>0</v>
      </c>
      <c r="P1043" s="14">
        <f t="shared" ca="1" si="293"/>
        <v>1</v>
      </c>
      <c r="Q1043" s="17">
        <f t="shared" ca="1" si="299"/>
        <v>3700</v>
      </c>
      <c r="R1043" s="32">
        <f t="shared" ca="1" si="300"/>
        <v>-851.0000000000673</v>
      </c>
      <c r="S1043" s="19">
        <f t="shared" ca="1" si="290"/>
        <v>-6.6522560508859726E-4</v>
      </c>
      <c r="T1043" s="17">
        <f t="shared" ca="1" si="289"/>
        <v>1278414.2500000026</v>
      </c>
      <c r="U1043" s="19">
        <f t="shared" ca="1" si="294"/>
        <v>1.2784142500000026</v>
      </c>
      <c r="V1043" s="31">
        <f t="shared" ca="1" si="295"/>
        <v>0.27841425000000264</v>
      </c>
      <c r="W1043" s="21">
        <f ca="1">MIN((T1043-MAX($T$3:T1043))/MAX($T$3:T1043),0)</f>
        <v>-6.645093774228128E-2</v>
      </c>
      <c r="X1043" s="22">
        <f t="shared" ca="1" si="296"/>
        <v>-0.35656611489617707</v>
      </c>
      <c r="Y1043" s="20">
        <f t="shared" ca="1" si="301"/>
        <v>5.3548789608795295E-49</v>
      </c>
      <c r="Z1043" s="21">
        <f t="shared" ca="1" si="302"/>
        <v>-1</v>
      </c>
      <c r="AA1043" s="6">
        <f ca="1">Z1043-MAX($Z$3:Z1043)</f>
        <v>-6.568180272395117</v>
      </c>
      <c r="AB1043" s="6">
        <f t="shared" ca="1" si="303"/>
        <v>-0.35656611489617707</v>
      </c>
      <c r="AC1043" s="11">
        <f t="shared" ca="1" si="304"/>
        <v>5.3548789608795535E-52</v>
      </c>
      <c r="AD1043" s="6">
        <f t="shared" ca="1" si="305"/>
        <v>-1</v>
      </c>
      <c r="AE1043" s="6">
        <f ca="1">AD1043-MAX($AD$3:AD1043)</f>
        <v>-6.568180272395117</v>
      </c>
      <c r="AF1043" s="6">
        <f t="shared" si="306"/>
        <v>-6.018421603517371E-4</v>
      </c>
      <c r="AG1043" s="5">
        <f t="shared" si="297"/>
        <v>-9.603307515176901E-2</v>
      </c>
      <c r="AH1043" s="6">
        <f>AG1043-MAX($AG$3:AG1043)</f>
        <v>-0.36000628009210811</v>
      </c>
      <c r="AI1043" s="5"/>
      <c r="AJ1043" s="5">
        <f t="shared" si="298"/>
        <v>-9.603307515176901E-2</v>
      </c>
      <c r="AK1043" s="5"/>
    </row>
    <row r="1044" spans="1:37" x14ac:dyDescent="0.5">
      <c r="A1044" s="14">
        <v>1618981200000</v>
      </c>
      <c r="B1044" s="26" t="d">
        <v>2020-09-24T21:00:00.000</v>
      </c>
      <c r="C1044" s="23" t="s">
        <v>10</v>
      </c>
      <c r="D1044" s="27">
        <v>345.44</v>
      </c>
      <c r="E1044" s="27">
        <v>347.48</v>
      </c>
      <c r="F1044" s="27">
        <v>344.57</v>
      </c>
      <c r="G1044" s="27">
        <v>345.61</v>
      </c>
      <c r="H1044" s="27">
        <v>33330.010999999999</v>
      </c>
      <c r="I1044" s="27">
        <v>11521778.199999999</v>
      </c>
      <c r="J1044" s="15">
        <v>91745</v>
      </c>
      <c r="K1044" s="16">
        <v>1042</v>
      </c>
      <c r="L1044">
        <f ca="1">IF(K1044&gt;=$AM$5,AVERAGE(G1044:OFFSET(G1044,-$AM$5+1,,,)),0)</f>
        <v>345.61</v>
      </c>
      <c r="M1044">
        <f ca="1">IF(K1044&gt;=$AM$6,AVERAGE(G1044:OFFSET(G1044,-$AM$6+1,,,)),0)</f>
        <v>340.67311111111121</v>
      </c>
      <c r="N1044" s="14">
        <f t="shared" ca="1" si="291"/>
        <v>1</v>
      </c>
      <c r="O1044" s="14">
        <f t="shared" ca="1" si="292"/>
        <v>0</v>
      </c>
      <c r="P1044" s="14">
        <f t="shared" ca="1" si="293"/>
        <v>1</v>
      </c>
      <c r="Q1044" s="17">
        <f t="shared" ca="1" si="299"/>
        <v>3700</v>
      </c>
      <c r="R1044" s="32">
        <f t="shared" ca="1" si="300"/>
        <v>555.00000000012619</v>
      </c>
      <c r="S1044" s="19">
        <f t="shared" ca="1" si="290"/>
        <v>4.3413158137131614E-4</v>
      </c>
      <c r="T1044" s="17">
        <f t="shared" ca="1" si="289"/>
        <v>1278969.2500000028</v>
      </c>
      <c r="U1044" s="19">
        <f t="shared" ca="1" si="294"/>
        <v>1.2789692500000027</v>
      </c>
      <c r="V1044" s="31">
        <f t="shared" ca="1" si="295"/>
        <v>0.27896925000000272</v>
      </c>
      <c r="W1044" s="21">
        <f ca="1">MIN((T1044-MAX($T$3:T1044))/MAX($T$3:T1044),0)</f>
        <v>-6.6045654611595547E-2</v>
      </c>
      <c r="X1044" s="22">
        <f t="shared" ca="1" si="296"/>
        <v>-0.28975307516253268</v>
      </c>
      <c r="Y1044" s="20">
        <f t="shared" ca="1" si="301"/>
        <v>3.8032863148415381E-49</v>
      </c>
      <c r="Z1044" s="21">
        <f t="shared" ca="1" si="302"/>
        <v>-1</v>
      </c>
      <c r="AA1044" s="6">
        <f ca="1">Z1044-MAX($Z$3:Z1044)</f>
        <v>-6.568180272395117</v>
      </c>
      <c r="AB1044" s="6">
        <f t="shared" ca="1" si="303"/>
        <v>-0.28975307516253268</v>
      </c>
      <c r="AC1044" s="11">
        <f t="shared" ca="1" si="304"/>
        <v>3.8032863148415558E-52</v>
      </c>
      <c r="AD1044" s="6">
        <f t="shared" ca="1" si="305"/>
        <v>-1</v>
      </c>
      <c r="AE1044" s="6">
        <f ca="1">AD1044-MAX($AD$3:AD1044)</f>
        <v>-6.568180272395117</v>
      </c>
      <c r="AF1044" s="6">
        <f t="shared" si="306"/>
        <v>3.9250575675119082E-4</v>
      </c>
      <c r="AG1044" s="5">
        <f t="shared" si="297"/>
        <v>-9.5640569395017819E-2</v>
      </c>
      <c r="AH1044" s="6">
        <f>AG1044-MAX($AG$3:AG1044)</f>
        <v>-0.35961377433535691</v>
      </c>
      <c r="AI1044" s="5"/>
      <c r="AJ1044" s="5">
        <f t="shared" si="298"/>
        <v>-9.5640569395017819E-2</v>
      </c>
      <c r="AK1044" s="5"/>
    </row>
    <row r="1045" spans="1:37" x14ac:dyDescent="0.5">
      <c r="A1045" s="14">
        <v>1618984800000</v>
      </c>
      <c r="B1045" s="26" t="d">
        <v>2020-09-24T21:59:59.99999979045242400</v>
      </c>
      <c r="C1045" s="23" t="s">
        <v>10</v>
      </c>
      <c r="D1045" s="27">
        <v>345.61</v>
      </c>
      <c r="E1045" s="27">
        <v>353.09</v>
      </c>
      <c r="F1045" s="27">
        <v>345.01</v>
      </c>
      <c r="G1045" s="27">
        <v>350.66</v>
      </c>
      <c r="H1045" s="27">
        <v>177247.07199999999</v>
      </c>
      <c r="I1045" s="27">
        <v>62014466.5</v>
      </c>
      <c r="J1045" s="15">
        <v>83831</v>
      </c>
      <c r="K1045" s="16">
        <v>1043</v>
      </c>
      <c r="L1045">
        <f ca="1">IF(K1045&gt;=$AM$5,AVERAGE(G1045:OFFSET(G1045,-$AM$5+1,,,)),0)</f>
        <v>350.66</v>
      </c>
      <c r="M1045">
        <f ca="1">IF(K1045&gt;=$AM$6,AVERAGE(G1045:OFFSET(G1045,-$AM$6+1,,,)),0)</f>
        <v>340.41522222222233</v>
      </c>
      <c r="N1045" s="14">
        <f t="shared" ca="1" si="291"/>
        <v>1</v>
      </c>
      <c r="O1045" s="14">
        <f t="shared" ca="1" si="292"/>
        <v>0</v>
      </c>
      <c r="P1045" s="14">
        <f t="shared" ca="1" si="293"/>
        <v>1</v>
      </c>
      <c r="Q1045" s="17">
        <f t="shared" ca="1" si="299"/>
        <v>3700</v>
      </c>
      <c r="R1045" s="32">
        <f t="shared" ca="1" si="300"/>
        <v>18685.000000000044</v>
      </c>
      <c r="S1045" s="19">
        <f t="shared" ca="1" si="290"/>
        <v>1.4609420828530477E-2</v>
      </c>
      <c r="T1045" s="17">
        <f t="shared" ca="1" si="289"/>
        <v>1297654.2500000028</v>
      </c>
      <c r="U1045" s="19">
        <f t="shared" ca="1" si="294"/>
        <v>1.2976542500000028</v>
      </c>
      <c r="V1045" s="31">
        <f t="shared" ca="1" si="295"/>
        <v>0.29765425000000278</v>
      </c>
      <c r="W1045" s="21">
        <f ca="1">MIN((T1045-MAX($T$3:T1045))/MAX($T$3:T1045),0)</f>
        <v>-5.2401122545181679E-2</v>
      </c>
      <c r="X1045" s="22">
        <f t="shared" ca="1" si="296"/>
        <v>4.3179421992990044</v>
      </c>
      <c r="Y1045" s="20">
        <f t="shared" ca="1" si="301"/>
        <v>2.0225656789712213E-48</v>
      </c>
      <c r="Z1045" s="21">
        <f t="shared" ca="1" si="302"/>
        <v>-1</v>
      </c>
      <c r="AA1045" s="6">
        <f ca="1">Z1045-MAX($Z$3:Z1045)</f>
        <v>-6.568180272395117</v>
      </c>
      <c r="AB1045" s="6">
        <f t="shared" ca="1" si="303"/>
        <v>4.3179421992990044</v>
      </c>
      <c r="AC1045" s="11">
        <f t="shared" ca="1" si="304"/>
        <v>2.0225656789712308E-51</v>
      </c>
      <c r="AD1045" s="6">
        <f t="shared" ca="1" si="305"/>
        <v>-1</v>
      </c>
      <c r="AE1045" s="6">
        <f ca="1">AD1045-MAX($AD$3:AD1045)</f>
        <v>-6.568180272395117</v>
      </c>
      <c r="AF1045" s="6">
        <f t="shared" si="306"/>
        <v>1.3214360477287038E-2</v>
      </c>
      <c r="AG1045" s="5">
        <f t="shared" si="297"/>
        <v>-8.2426208917730781E-2</v>
      </c>
      <c r="AH1045" s="6">
        <f>AG1045-MAX($AG$3:AG1045)</f>
        <v>-0.34639941385806988</v>
      </c>
      <c r="AI1045" s="5"/>
      <c r="AJ1045" s="5">
        <f t="shared" si="298"/>
        <v>-8.2426208917730781E-2</v>
      </c>
      <c r="AK1045" s="5"/>
    </row>
    <row r="1046" spans="1:37" x14ac:dyDescent="0.5">
      <c r="A1046" s="14">
        <v>1618988400000</v>
      </c>
      <c r="B1046" s="26" t="d">
        <v>2020-09-24T23:00:00.00000020954757600</v>
      </c>
      <c r="C1046" s="23" t="s">
        <v>10</v>
      </c>
      <c r="D1046" s="27">
        <v>350.66</v>
      </c>
      <c r="E1046" s="27">
        <v>351.5</v>
      </c>
      <c r="F1046" s="27">
        <v>347.92</v>
      </c>
      <c r="G1046" s="27">
        <v>348.77</v>
      </c>
      <c r="H1046" s="27">
        <v>61971.620999999999</v>
      </c>
      <c r="I1046" s="27">
        <v>21642951.399999999</v>
      </c>
      <c r="J1046" s="15">
        <v>90727</v>
      </c>
      <c r="K1046" s="16">
        <v>1044</v>
      </c>
      <c r="L1046">
        <f ca="1">IF(K1046&gt;=$AM$5,AVERAGE(G1046:OFFSET(G1046,-$AM$5+1,,,)),0)</f>
        <v>348.77</v>
      </c>
      <c r="M1046">
        <f ca="1">IF(K1046&gt;=$AM$6,AVERAGE(G1046:OFFSET(G1046,-$AM$6+1,,,)),0)</f>
        <v>340.13111111111124</v>
      </c>
      <c r="N1046" s="14">
        <f t="shared" ca="1" si="291"/>
        <v>1</v>
      </c>
      <c r="O1046" s="14">
        <f t="shared" ca="1" si="292"/>
        <v>0</v>
      </c>
      <c r="P1046" s="14">
        <f t="shared" ca="1" si="293"/>
        <v>1</v>
      </c>
      <c r="Q1046" s="17">
        <f t="shared" ca="1" si="299"/>
        <v>3700</v>
      </c>
      <c r="R1046" s="32">
        <f t="shared" ca="1" si="300"/>
        <v>-6993.0000000001601</v>
      </c>
      <c r="S1046" s="19">
        <f t="shared" ca="1" si="290"/>
        <v>-5.388954723494448E-3</v>
      </c>
      <c r="T1046" s="17">
        <f t="shared" ca="1" si="289"/>
        <v>1290661.2500000026</v>
      </c>
      <c r="U1046" s="19">
        <f t="shared" ca="1" si="294"/>
        <v>1.2906612500000025</v>
      </c>
      <c r="V1046" s="31">
        <f t="shared" ca="1" si="295"/>
        <v>0.29066125000000254</v>
      </c>
      <c r="W1046" s="21">
        <f ca="1">MIN((T1046-MAX($T$3:T1046))/MAX($T$3:T1046),0)</f>
        <v>-5.7507689991819912E-2</v>
      </c>
      <c r="X1046" s="22">
        <f t="shared" ca="1" si="296"/>
        <v>-0.65036589715851556</v>
      </c>
      <c r="Y1046" s="20">
        <f t="shared" ca="1" si="301"/>
        <v>7.0715793660508082E-49</v>
      </c>
      <c r="Z1046" s="21">
        <f t="shared" ca="1" si="302"/>
        <v>-1</v>
      </c>
      <c r="AA1046" s="6">
        <f ca="1">Z1046-MAX($Z$3:Z1046)</f>
        <v>-6.568180272395117</v>
      </c>
      <c r="AB1046" s="6">
        <f t="shared" ca="1" si="303"/>
        <v>-0.65036589715851556</v>
      </c>
      <c r="AC1046" s="11">
        <f t="shared" ca="1" si="304"/>
        <v>7.0715793660508408E-52</v>
      </c>
      <c r="AD1046" s="6">
        <f t="shared" ca="1" si="305"/>
        <v>-1</v>
      </c>
      <c r="AE1046" s="6">
        <f ca="1">AD1046-MAX($AD$3:AD1046)</f>
        <v>-6.568180272395117</v>
      </c>
      <c r="AF1046" s="6">
        <f t="shared" si="306"/>
        <v>-4.9455725350639607E-3</v>
      </c>
      <c r="AG1046" s="5">
        <f t="shared" si="297"/>
        <v>-8.7371781452794742E-2</v>
      </c>
      <c r="AH1046" s="6">
        <f>AG1046-MAX($AG$3:AG1046)</f>
        <v>-0.35134498639313383</v>
      </c>
      <c r="AI1046" s="5"/>
      <c r="AJ1046" s="5">
        <f t="shared" si="298"/>
        <v>-8.7371781452794742E-2</v>
      </c>
      <c r="AK1046" s="5"/>
    </row>
    <row r="1047" spans="1:37" x14ac:dyDescent="0.5">
      <c r="A1047" s="14">
        <v>1618992000000</v>
      </c>
      <c r="B1047" s="26" t="d">
        <v>2020-09-25</v>
      </c>
      <c r="C1047" s="23" t="s">
        <v>10</v>
      </c>
      <c r="D1047" s="27">
        <v>348.73</v>
      </c>
      <c r="E1047" s="27">
        <v>350.32</v>
      </c>
      <c r="F1047" s="27">
        <v>346.27</v>
      </c>
      <c r="G1047" s="27">
        <v>347.64</v>
      </c>
      <c r="H1047" s="27">
        <v>72682.320000000007</v>
      </c>
      <c r="I1047" s="27">
        <v>25300821.899999999</v>
      </c>
      <c r="J1047" s="15">
        <v>104680</v>
      </c>
      <c r="K1047" s="16">
        <v>1045</v>
      </c>
      <c r="L1047">
        <f ca="1">IF(K1047&gt;=$AM$5,AVERAGE(G1047:OFFSET(G1047,-$AM$5+1,,,)),0)</f>
        <v>347.64</v>
      </c>
      <c r="M1047">
        <f ca="1">IF(K1047&gt;=$AM$6,AVERAGE(G1047:OFFSET(G1047,-$AM$6+1,,,)),0)</f>
        <v>339.84733333333344</v>
      </c>
      <c r="N1047" s="14">
        <f t="shared" ca="1" si="291"/>
        <v>1</v>
      </c>
      <c r="O1047" s="14">
        <f t="shared" ca="1" si="292"/>
        <v>0</v>
      </c>
      <c r="P1047" s="14">
        <f t="shared" ca="1" si="293"/>
        <v>1</v>
      </c>
      <c r="Q1047" s="17">
        <f t="shared" ca="1" si="299"/>
        <v>3700</v>
      </c>
      <c r="R1047" s="32">
        <f t="shared" ca="1" si="300"/>
        <v>-4180.9999999999836</v>
      </c>
      <c r="S1047" s="19">
        <f t="shared" ca="1" si="290"/>
        <v>-3.2394247522345427E-3</v>
      </c>
      <c r="T1047" s="17">
        <f t="shared" ca="1" si="289"/>
        <v>1286480.2500000026</v>
      </c>
      <c r="U1047" s="19">
        <f t="shared" ca="1" si="294"/>
        <v>1.2864802500000025</v>
      </c>
      <c r="V1047" s="31">
        <f t="shared" ca="1" si="295"/>
        <v>0.28648025000000255</v>
      </c>
      <c r="W1047" s="21">
        <f ca="1">MIN((T1047-MAX($T$3:T1047))/MAX($T$3:T1047),0)</f>
        <v>-6.0560822909651132E-2</v>
      </c>
      <c r="X1047" s="22">
        <f t="shared" ca="1" si="296"/>
        <v>0.17283231949023903</v>
      </c>
      <c r="Y1047" s="20">
        <f t="shared" ca="1" si="301"/>
        <v>8.2937768303446842E-49</v>
      </c>
      <c r="Z1047" s="21">
        <f t="shared" ca="1" si="302"/>
        <v>-1</v>
      </c>
      <c r="AA1047" s="6">
        <f ca="1">Z1047-MAX($Z$3:Z1047)</f>
        <v>-6.568180272395117</v>
      </c>
      <c r="AB1047" s="6">
        <f t="shared" ca="1" si="303"/>
        <v>0.17283231949023903</v>
      </c>
      <c r="AC1047" s="11">
        <f t="shared" ca="1" si="304"/>
        <v>8.2937768303447211E-52</v>
      </c>
      <c r="AD1047" s="6">
        <f t="shared" ca="1" si="305"/>
        <v>-1</v>
      </c>
      <c r="AE1047" s="6">
        <f ca="1">AD1047-MAX($AD$3:AD1047)</f>
        <v>-6.568180272395117</v>
      </c>
      <c r="AF1047" s="6">
        <f t="shared" si="306"/>
        <v>-2.9568767008582714E-3</v>
      </c>
      <c r="AG1047" s="5">
        <f t="shared" si="297"/>
        <v>-9.0328658153653013E-2</v>
      </c>
      <c r="AH1047" s="6">
        <f>AG1047-MAX($AG$3:AG1047)</f>
        <v>-0.35430186309399214</v>
      </c>
      <c r="AI1047" s="5"/>
      <c r="AJ1047" s="5">
        <f t="shared" si="298"/>
        <v>-9.0328658153653013E-2</v>
      </c>
      <c r="AK1047" s="5"/>
    </row>
    <row r="1048" spans="1:37" x14ac:dyDescent="0.5">
      <c r="A1048" s="14">
        <v>1618995600000</v>
      </c>
      <c r="B1048" s="26" t="d">
        <v>2020-09-25T00:59:59.99999979045242400</v>
      </c>
      <c r="C1048" s="23" t="s">
        <v>10</v>
      </c>
      <c r="D1048" s="27">
        <v>347.62</v>
      </c>
      <c r="E1048" s="27">
        <v>348.45</v>
      </c>
      <c r="F1048" s="27">
        <v>345.56</v>
      </c>
      <c r="G1048" s="27">
        <v>346.52</v>
      </c>
      <c r="H1048" s="27">
        <v>57800.855000000003</v>
      </c>
      <c r="I1048" s="27">
        <v>20061422.100000001</v>
      </c>
      <c r="J1048" s="15">
        <v>75197</v>
      </c>
      <c r="K1048" s="16">
        <v>1046</v>
      </c>
      <c r="L1048">
        <f ca="1">IF(K1048&gt;=$AM$5,AVERAGE(G1048:OFFSET(G1048,-$AM$5+1,,,)),0)</f>
        <v>346.52</v>
      </c>
      <c r="M1048">
        <f ca="1">IF(K1048&gt;=$AM$6,AVERAGE(G1048:OFFSET(G1048,-$AM$6+1,,,)),0)</f>
        <v>339.59055555555562</v>
      </c>
      <c r="N1048" s="14">
        <f t="shared" ca="1" si="291"/>
        <v>1</v>
      </c>
      <c r="O1048" s="14">
        <f t="shared" ca="1" si="292"/>
        <v>0</v>
      </c>
      <c r="P1048" s="14">
        <f t="shared" ca="1" si="293"/>
        <v>1</v>
      </c>
      <c r="Q1048" s="17">
        <f t="shared" ca="1" si="299"/>
        <v>3700</v>
      </c>
      <c r="R1048" s="32">
        <f t="shared" ca="1" si="300"/>
        <v>-4144.0000000000164</v>
      </c>
      <c r="S1048" s="19">
        <f t="shared" ca="1" si="290"/>
        <v>-3.2211920859259269E-3</v>
      </c>
      <c r="T1048" s="17">
        <f t="shared" ca="1" si="289"/>
        <v>1282336.2500000026</v>
      </c>
      <c r="U1048" s="19">
        <f t="shared" ca="1" si="294"/>
        <v>1.2823362500000026</v>
      </c>
      <c r="V1048" s="31">
        <f t="shared" ca="1" si="295"/>
        <v>0.28233625000000262</v>
      </c>
      <c r="W1048" s="21">
        <f ca="1">MIN((T1048-MAX($T$3:T1048))/MAX($T$3:T1048),0)</f>
        <v>-6.3586936952103323E-2</v>
      </c>
      <c r="X1048" s="22">
        <f t="shared" ca="1" si="296"/>
        <v>-0.20474669768383846</v>
      </c>
      <c r="Y1048" s="20">
        <f t="shared" ca="1" si="301"/>
        <v>6.5956534130048774E-49</v>
      </c>
      <c r="Z1048" s="21">
        <f t="shared" ca="1" si="302"/>
        <v>-1</v>
      </c>
      <c r="AA1048" s="6">
        <f ca="1">Z1048-MAX($Z$3:Z1048)</f>
        <v>-6.568180272395117</v>
      </c>
      <c r="AB1048" s="6">
        <f t="shared" ca="1" si="303"/>
        <v>-0.20474669768383846</v>
      </c>
      <c r="AC1048" s="11">
        <f t="shared" ca="1" si="304"/>
        <v>6.5956534130049061E-52</v>
      </c>
      <c r="AD1048" s="6">
        <f t="shared" ca="1" si="305"/>
        <v>-1</v>
      </c>
      <c r="AE1048" s="6">
        <f ca="1">AD1048-MAX($AD$3:AD1048)</f>
        <v>-6.568180272395117</v>
      </c>
      <c r="AF1048" s="6">
        <f t="shared" si="306"/>
        <v>-2.930709650408217E-3</v>
      </c>
      <c r="AG1048" s="5">
        <f t="shared" si="297"/>
        <v>-9.325936780406123E-2</v>
      </c>
      <c r="AH1048" s="6">
        <f>AG1048-MAX($AG$3:AG1048)</f>
        <v>-0.35723257274440035</v>
      </c>
      <c r="AI1048" s="5"/>
      <c r="AJ1048" s="5">
        <f t="shared" si="298"/>
        <v>-9.325936780406123E-2</v>
      </c>
      <c r="AK1048" s="5"/>
    </row>
    <row r="1049" spans="1:37" x14ac:dyDescent="0.5">
      <c r="A1049" s="14">
        <v>1618999200000</v>
      </c>
      <c r="B1049" s="26" t="d">
        <v>2020-09-25T02:00:00.00000020954757600</v>
      </c>
      <c r="C1049" s="23" t="s">
        <v>10</v>
      </c>
      <c r="D1049" s="27">
        <v>346.52</v>
      </c>
      <c r="E1049" s="27">
        <v>347.48</v>
      </c>
      <c r="F1049" s="27">
        <v>345.71</v>
      </c>
      <c r="G1049" s="27">
        <v>346.93</v>
      </c>
      <c r="H1049" s="27">
        <v>52471.936000000002</v>
      </c>
      <c r="I1049" s="27">
        <v>18193406.699999999</v>
      </c>
      <c r="J1049" s="15">
        <v>110865</v>
      </c>
      <c r="K1049" s="16">
        <v>1047</v>
      </c>
      <c r="L1049">
        <f ca="1">IF(K1049&gt;=$AM$5,AVERAGE(G1049:OFFSET(G1049,-$AM$5+1,,,)),0)</f>
        <v>346.93</v>
      </c>
      <c r="M1049">
        <f ca="1">IF(K1049&gt;=$AM$6,AVERAGE(G1049:OFFSET(G1049,-$AM$6+1,,,)),0)</f>
        <v>339.36088888888901</v>
      </c>
      <c r="N1049" s="14">
        <f t="shared" ca="1" si="291"/>
        <v>1</v>
      </c>
      <c r="O1049" s="14">
        <f t="shared" ca="1" si="292"/>
        <v>0</v>
      </c>
      <c r="P1049" s="14">
        <f t="shared" ca="1" si="293"/>
        <v>1</v>
      </c>
      <c r="Q1049" s="17">
        <f t="shared" ca="1" si="299"/>
        <v>3700</v>
      </c>
      <c r="R1049" s="32">
        <f t="shared" ca="1" si="300"/>
        <v>1517.0000000000925</v>
      </c>
      <c r="S1049" s="19">
        <f t="shared" ca="1" si="290"/>
        <v>1.1829970493309298E-3</v>
      </c>
      <c r="T1049" s="17">
        <f t="shared" ca="1" si="289"/>
        <v>1283853.2500000026</v>
      </c>
      <c r="U1049" s="19">
        <f t="shared" ca="1" si="294"/>
        <v>1.2838532500000026</v>
      </c>
      <c r="V1049" s="31">
        <f t="shared" ca="1" si="295"/>
        <v>0.28385325000000261</v>
      </c>
      <c r="W1049" s="21">
        <f ca="1">MIN((T1049-MAX($T$3:T1049))/MAX($T$3:T1049),0)</f>
        <v>-6.2479163061562787E-2</v>
      </c>
      <c r="X1049" s="22">
        <f t="shared" ca="1" si="296"/>
        <v>-9.2194466673546582E-2</v>
      </c>
      <c r="Y1049" s="20">
        <f t="shared" ca="1" si="301"/>
        <v>5.9875706642293356E-49</v>
      </c>
      <c r="Z1049" s="21">
        <f t="shared" ca="1" si="302"/>
        <v>-1</v>
      </c>
      <c r="AA1049" s="6">
        <f ca="1">Z1049-MAX($Z$3:Z1049)</f>
        <v>-6.568180272395117</v>
      </c>
      <c r="AB1049" s="6">
        <f t="shared" ca="1" si="303"/>
        <v>-9.2194466673546582E-2</v>
      </c>
      <c r="AC1049" s="11">
        <f t="shared" ca="1" si="304"/>
        <v>5.9875706642293616E-52</v>
      </c>
      <c r="AD1049" s="6">
        <f t="shared" ca="1" si="305"/>
        <v>-1</v>
      </c>
      <c r="AE1049" s="6">
        <f ca="1">AD1049-MAX($AD$3:AD1049)</f>
        <v>-6.568180272395117</v>
      </c>
      <c r="AF1049" s="6">
        <f t="shared" si="306"/>
        <v>1.0728490684530634E-3</v>
      </c>
      <c r="AG1049" s="5">
        <f t="shared" si="297"/>
        <v>-9.2186518735608167E-2</v>
      </c>
      <c r="AH1049" s="6">
        <f>AG1049-MAX($AG$3:AG1049)</f>
        <v>-0.35615972367594728</v>
      </c>
      <c r="AI1049" s="5"/>
      <c r="AJ1049" s="5">
        <f t="shared" si="298"/>
        <v>-9.2186518735608167E-2</v>
      </c>
      <c r="AK1049" s="5"/>
    </row>
    <row r="1050" spans="1:37" x14ac:dyDescent="0.5">
      <c r="A1050" s="14">
        <v>1619002800000</v>
      </c>
      <c r="B1050" s="26" t="d">
        <v>2020-09-25T03:00:00.000</v>
      </c>
      <c r="C1050" s="23" t="s">
        <v>10</v>
      </c>
      <c r="D1050" s="27">
        <v>346.93</v>
      </c>
      <c r="E1050" s="27">
        <v>348.17</v>
      </c>
      <c r="F1050" s="27">
        <v>344.21</v>
      </c>
      <c r="G1050" s="27">
        <v>344.76</v>
      </c>
      <c r="H1050" s="27">
        <v>67965.004000000001</v>
      </c>
      <c r="I1050" s="27">
        <v>23537088</v>
      </c>
      <c r="J1050" s="15">
        <v>136600</v>
      </c>
      <c r="K1050" s="16">
        <v>1048</v>
      </c>
      <c r="L1050">
        <f ca="1">IF(K1050&gt;=$AM$5,AVERAGE(G1050:OFFSET(G1050,-$AM$5+1,,,)),0)</f>
        <v>344.76</v>
      </c>
      <c r="M1050">
        <f ca="1">IF(K1050&gt;=$AM$6,AVERAGE(G1050:OFFSET(G1050,-$AM$6+1,,,)),0)</f>
        <v>339.20911111111121</v>
      </c>
      <c r="N1050" s="14">
        <f t="shared" ca="1" si="291"/>
        <v>1</v>
      </c>
      <c r="O1050" s="14">
        <f t="shared" ca="1" si="292"/>
        <v>0</v>
      </c>
      <c r="P1050" s="14">
        <f t="shared" ca="1" si="293"/>
        <v>1</v>
      </c>
      <c r="Q1050" s="17">
        <f t="shared" ca="1" si="299"/>
        <v>3700</v>
      </c>
      <c r="R1050" s="32">
        <f t="shared" ca="1" si="300"/>
        <v>-8029.0000000000591</v>
      </c>
      <c r="S1050" s="19">
        <f t="shared" ca="1" si="290"/>
        <v>-6.2538300230186306E-3</v>
      </c>
      <c r="T1050" s="17">
        <f t="shared" ca="1" si="289"/>
        <v>1275824.2500000026</v>
      </c>
      <c r="U1050" s="19">
        <f t="shared" ca="1" si="294"/>
        <v>1.2758242500000025</v>
      </c>
      <c r="V1050" s="31">
        <f t="shared" ca="1" si="295"/>
        <v>0.27582425000000255</v>
      </c>
      <c r="W1050" s="21">
        <f ca="1">MIN((T1050-MAX($T$3:T1050))/MAX($T$3:T1050),0)</f>
        <v>-6.8342259018813897E-2</v>
      </c>
      <c r="X1050" s="22">
        <f t="shared" ca="1" si="296"/>
        <v>0.29526389115888541</v>
      </c>
      <c r="Y1050" s="20">
        <f t="shared" ca="1" si="301"/>
        <v>7.755484077138482E-49</v>
      </c>
      <c r="Z1050" s="21">
        <f t="shared" ca="1" si="302"/>
        <v>-1</v>
      </c>
      <c r="AA1050" s="6">
        <f ca="1">Z1050-MAX($Z$3:Z1050)</f>
        <v>-6.568180272395117</v>
      </c>
      <c r="AB1050" s="6">
        <f t="shared" ca="1" si="303"/>
        <v>0.29526389115888541</v>
      </c>
      <c r="AC1050" s="11">
        <f t="shared" ca="1" si="304"/>
        <v>7.7554840771385149E-52</v>
      </c>
      <c r="AD1050" s="6">
        <f t="shared" ca="1" si="305"/>
        <v>-1</v>
      </c>
      <c r="AE1050" s="6">
        <f ca="1">AD1050-MAX($AD$3:AD1050)</f>
        <v>-6.568180272395117</v>
      </c>
      <c r="AF1050" s="6">
        <f t="shared" si="306"/>
        <v>-5.678249947665942E-3</v>
      </c>
      <c r="AG1050" s="5">
        <f t="shared" si="297"/>
        <v>-9.7864768683274109E-2</v>
      </c>
      <c r="AH1050" s="6">
        <f>AG1050-MAX($AG$3:AG1050)</f>
        <v>-0.3618379736236132</v>
      </c>
      <c r="AI1050" s="5"/>
      <c r="AJ1050" s="5">
        <f t="shared" si="298"/>
        <v>-9.7864768683274109E-2</v>
      </c>
      <c r="AK1050" s="5"/>
    </row>
    <row r="1051" spans="1:37" x14ac:dyDescent="0.5">
      <c r="A1051" s="14">
        <v>1619006400000</v>
      </c>
      <c r="B1051" s="26" t="d">
        <v>2020-09-25T03:59:59.99999979045242400</v>
      </c>
      <c r="C1051" s="23" t="s">
        <v>10</v>
      </c>
      <c r="D1051" s="27">
        <v>344.78</v>
      </c>
      <c r="E1051" s="27">
        <v>345.88</v>
      </c>
      <c r="F1051" s="27">
        <v>343.94</v>
      </c>
      <c r="G1051" s="27">
        <v>344.65</v>
      </c>
      <c r="H1051" s="27">
        <v>51136.182000000001</v>
      </c>
      <c r="I1051" s="27">
        <v>17635458.699999999</v>
      </c>
      <c r="J1051" s="15">
        <v>247730</v>
      </c>
      <c r="K1051" s="16">
        <v>1049</v>
      </c>
      <c r="L1051">
        <f ca="1">IF(K1051&gt;=$AM$5,AVERAGE(G1051:OFFSET(G1051,-$AM$5+1,,,)),0)</f>
        <v>344.65</v>
      </c>
      <c r="M1051">
        <f ca="1">IF(K1051&gt;=$AM$6,AVERAGE(G1051:OFFSET(G1051,-$AM$6+1,,,)),0)</f>
        <v>339.07844444444453</v>
      </c>
      <c r="N1051" s="14">
        <f t="shared" ca="1" si="291"/>
        <v>1</v>
      </c>
      <c r="O1051" s="14">
        <f t="shared" ca="1" si="292"/>
        <v>0</v>
      </c>
      <c r="P1051" s="14">
        <f t="shared" ca="1" si="293"/>
        <v>1</v>
      </c>
      <c r="Q1051" s="17">
        <f t="shared" ca="1" si="299"/>
        <v>3700</v>
      </c>
      <c r="R1051" s="32">
        <f t="shared" ca="1" si="300"/>
        <v>-407.00000000005048</v>
      </c>
      <c r="S1051" s="19">
        <f t="shared" ca="1" si="290"/>
        <v>-3.1900945604384747E-4</v>
      </c>
      <c r="T1051" s="17">
        <f t="shared" ca="1" si="289"/>
        <v>1275417.2500000026</v>
      </c>
      <c r="U1051" s="19">
        <f t="shared" ca="1" si="294"/>
        <v>1.2754172500000025</v>
      </c>
      <c r="V1051" s="31">
        <f t="shared" ca="1" si="295"/>
        <v>0.2754172500000025</v>
      </c>
      <c r="W1051" s="21">
        <f ca="1">MIN((T1051-MAX($T$3:T1051))/MAX($T$3:T1051),0)</f>
        <v>-6.8639466647983302E-2</v>
      </c>
      <c r="X1051" s="22">
        <f t="shared" ca="1" si="296"/>
        <v>-0.24761010828455188</v>
      </c>
      <c r="Y1051" s="20">
        <f t="shared" ca="1" si="301"/>
        <v>5.8351478249991047E-49</v>
      </c>
      <c r="Z1051" s="21">
        <f t="shared" ca="1" si="302"/>
        <v>-1</v>
      </c>
      <c r="AA1051" s="6">
        <f ca="1">Z1051-MAX($Z$3:Z1051)</f>
        <v>-6.568180272395117</v>
      </c>
      <c r="AB1051" s="6">
        <f t="shared" ca="1" si="303"/>
        <v>-0.24761010828455188</v>
      </c>
      <c r="AC1051" s="11">
        <f t="shared" ca="1" si="304"/>
        <v>5.8351478249991293E-52</v>
      </c>
      <c r="AD1051" s="6">
        <f t="shared" ca="1" si="305"/>
        <v>-1</v>
      </c>
      <c r="AE1051" s="6">
        <f ca="1">AD1051-MAX($AD$3:AD1051)</f>
        <v>-6.568180272395117</v>
      </c>
      <c r="AF1051" s="6">
        <f t="shared" si="306"/>
        <v>-2.8783755495083441E-4</v>
      </c>
      <c r="AG1051" s="5">
        <f t="shared" si="297"/>
        <v>-9.8152606238224943E-2</v>
      </c>
      <c r="AH1051" s="6">
        <f>AG1051-MAX($AG$3:AG1051)</f>
        <v>-0.36212581117856402</v>
      </c>
      <c r="AI1051" s="5"/>
      <c r="AJ1051" s="5">
        <f t="shared" si="298"/>
        <v>-9.8152606238224943E-2</v>
      </c>
      <c r="AK1051" s="5"/>
    </row>
    <row r="1052" spans="1:37" x14ac:dyDescent="0.5">
      <c r="A1052" s="14">
        <v>1619010000000</v>
      </c>
      <c r="B1052" s="26" t="d">
        <v>2020-09-25T05:00:00.00000020954757600</v>
      </c>
      <c r="C1052" s="23" t="s">
        <v>10</v>
      </c>
      <c r="D1052" s="27">
        <v>344.65</v>
      </c>
      <c r="E1052" s="27">
        <v>344.65</v>
      </c>
      <c r="F1052" s="27">
        <v>340.5</v>
      </c>
      <c r="G1052" s="27">
        <v>341</v>
      </c>
      <c r="H1052" s="27">
        <v>105051.57</v>
      </c>
      <c r="I1052" s="27">
        <v>36010878.200000003</v>
      </c>
      <c r="J1052" s="15">
        <v>129240</v>
      </c>
      <c r="K1052" s="16">
        <v>1050</v>
      </c>
      <c r="L1052">
        <f ca="1">IF(K1052&gt;=$AM$5,AVERAGE(G1052:OFFSET(G1052,-$AM$5+1,,,)),0)</f>
        <v>341</v>
      </c>
      <c r="M1052">
        <f ca="1">IF(K1052&gt;=$AM$6,AVERAGE(G1052:OFFSET(G1052,-$AM$6+1,,,)),0)</f>
        <v>338.9523333333334</v>
      </c>
      <c r="N1052" s="14">
        <f t="shared" ca="1" si="291"/>
        <v>1</v>
      </c>
      <c r="O1052" s="14">
        <f t="shared" ca="1" si="292"/>
        <v>0</v>
      </c>
      <c r="P1052" s="14">
        <f t="shared" ca="1" si="293"/>
        <v>1</v>
      </c>
      <c r="Q1052" s="17">
        <f t="shared" ca="1" si="299"/>
        <v>3700</v>
      </c>
      <c r="R1052" s="32">
        <f t="shared" ca="1" si="300"/>
        <v>-13504.999999999916</v>
      </c>
      <c r="S1052" s="19">
        <f t="shared" ca="1" si="290"/>
        <v>-1.0588691661493435E-2</v>
      </c>
      <c r="T1052" s="17">
        <f t="shared" ca="1" si="289"/>
        <v>1261912.2500000026</v>
      </c>
      <c r="U1052" s="19">
        <f t="shared" ca="1" si="294"/>
        <v>1.2619122500000026</v>
      </c>
      <c r="V1052" s="31">
        <f t="shared" ca="1" si="295"/>
        <v>0.26191225000000262</v>
      </c>
      <c r="W1052" s="21">
        <f ca="1">MIN((T1052-MAX($T$3:T1052))/MAX($T$3:T1052),0)</f>
        <v>-7.8501356161331942E-2</v>
      </c>
      <c r="X1052" s="22">
        <f t="shared" ca="1" si="296"/>
        <v>1.0543491103813736</v>
      </c>
      <c r="Y1052" s="20">
        <f t="shared" ca="1" si="301"/>
        <v>1.1987430743230717E-48</v>
      </c>
      <c r="Z1052" s="21">
        <f t="shared" ca="1" si="302"/>
        <v>-1</v>
      </c>
      <c r="AA1052" s="6">
        <f ca="1">Z1052-MAX($Z$3:Z1052)</f>
        <v>-6.568180272395117</v>
      </c>
      <c r="AB1052" s="6">
        <f t="shared" ca="1" si="303"/>
        <v>1.0543491103813736</v>
      </c>
      <c r="AC1052" s="11">
        <f t="shared" ca="1" si="304"/>
        <v>1.1987430743230767E-51</v>
      </c>
      <c r="AD1052" s="6">
        <f t="shared" ca="1" si="305"/>
        <v>-1</v>
      </c>
      <c r="AE1052" s="6">
        <f ca="1">AD1052-MAX($AD$3:AD1052)</f>
        <v>-6.568180272395117</v>
      </c>
      <c r="AF1052" s="6">
        <f t="shared" si="306"/>
        <v>-9.5509734142766867E-3</v>
      </c>
      <c r="AG1052" s="5">
        <f t="shared" si="297"/>
        <v>-0.10770357965250163</v>
      </c>
      <c r="AH1052" s="6">
        <f>AG1052-MAX($AG$3:AG1052)</f>
        <v>-0.3716767845928407</v>
      </c>
      <c r="AI1052" s="5"/>
      <c r="AJ1052" s="5">
        <f t="shared" si="298"/>
        <v>-0.10770357965250163</v>
      </c>
      <c r="AK1052" s="5"/>
    </row>
    <row r="1053" spans="1:37" x14ac:dyDescent="0.5">
      <c r="A1053" s="14">
        <v>1619013600000</v>
      </c>
      <c r="B1053" s="26" t="d">
        <v>2020-09-25T06:00:00.000</v>
      </c>
      <c r="C1053" s="23" t="s">
        <v>10</v>
      </c>
      <c r="D1053" s="27">
        <v>341</v>
      </c>
      <c r="E1053" s="27">
        <v>344.79</v>
      </c>
      <c r="F1053" s="27">
        <v>339.6</v>
      </c>
      <c r="G1053" s="27">
        <v>344.6</v>
      </c>
      <c r="H1053" s="27">
        <v>101941.114</v>
      </c>
      <c r="I1053" s="27">
        <v>34849847.299999997</v>
      </c>
      <c r="J1053" s="15">
        <v>195288</v>
      </c>
      <c r="K1053" s="16">
        <v>1051</v>
      </c>
      <c r="L1053">
        <f ca="1">IF(K1053&gt;=$AM$5,AVERAGE(G1053:OFFSET(G1053,-$AM$5+1,,,)),0)</f>
        <v>344.6</v>
      </c>
      <c r="M1053">
        <f ca="1">IF(K1053&gt;=$AM$6,AVERAGE(G1053:OFFSET(G1053,-$AM$6+1,,,)),0)</f>
        <v>338.94911111111116</v>
      </c>
      <c r="N1053" s="14">
        <f t="shared" ca="1" si="291"/>
        <v>1</v>
      </c>
      <c r="O1053" s="14">
        <f t="shared" ca="1" si="292"/>
        <v>0</v>
      </c>
      <c r="P1053" s="14">
        <f t="shared" ca="1" si="293"/>
        <v>1</v>
      </c>
      <c r="Q1053" s="17">
        <f t="shared" ca="1" si="299"/>
        <v>3700</v>
      </c>
      <c r="R1053" s="32">
        <f t="shared" ca="1" si="300"/>
        <v>13320.000000000084</v>
      </c>
      <c r="S1053" s="19">
        <f t="shared" ca="1" si="290"/>
        <v>1.0555409062714191E-2</v>
      </c>
      <c r="T1053" s="17">
        <f t="shared" ref="T1053:T1116" ca="1" si="307">T1052+R1053</f>
        <v>1275232.2500000026</v>
      </c>
      <c r="U1053" s="19">
        <f t="shared" ca="1" si="294"/>
        <v>1.2752322500000026</v>
      </c>
      <c r="V1053" s="31">
        <f t="shared" ca="1" si="295"/>
        <v>0.27523225000000262</v>
      </c>
      <c r="W1053" s="21">
        <f ca="1">MIN((T1053-MAX($T$3:T1053))/MAX($T$3:T1053),0)</f>
        <v>-6.87745610248785E-2</v>
      </c>
      <c r="X1053" s="22">
        <f t="shared" ca="1" si="296"/>
        <v>-2.9608848301838853E-2</v>
      </c>
      <c r="Y1053" s="20">
        <f t="shared" ca="1" si="301"/>
        <v>1.16324967248256E-48</v>
      </c>
      <c r="Z1053" s="21">
        <f t="shared" ca="1" si="302"/>
        <v>-1</v>
      </c>
      <c r="AA1053" s="6">
        <f ca="1">Z1053-MAX($Z$3:Z1053)</f>
        <v>-6.568180272395117</v>
      </c>
      <c r="AB1053" s="6">
        <f t="shared" ca="1" si="303"/>
        <v>-2.9608848301838853E-2</v>
      </c>
      <c r="AC1053" s="11">
        <f t="shared" ca="1" si="304"/>
        <v>1.1632496724825648E-51</v>
      </c>
      <c r="AD1053" s="6">
        <f t="shared" ca="1" si="305"/>
        <v>-1</v>
      </c>
      <c r="AE1053" s="6">
        <f ca="1">AD1053-MAX($AD$3:AD1053)</f>
        <v>-6.568180272395117</v>
      </c>
      <c r="AF1053" s="6">
        <f t="shared" si="306"/>
        <v>9.4201381620264424E-3</v>
      </c>
      <c r="AG1053" s="5">
        <f t="shared" si="297"/>
        <v>-9.8283441490475187E-2</v>
      </c>
      <c r="AH1053" s="6">
        <f>AG1053-MAX($AG$3:AG1053)</f>
        <v>-0.36225664643081429</v>
      </c>
      <c r="AI1053" s="5"/>
      <c r="AJ1053" s="5">
        <f t="shared" si="298"/>
        <v>-9.8283441490475187E-2</v>
      </c>
      <c r="AK1053" s="5"/>
    </row>
    <row r="1054" spans="1:37" x14ac:dyDescent="0.5">
      <c r="A1054" s="14">
        <v>1619017200000</v>
      </c>
      <c r="B1054" s="26" t="d">
        <v>2020-09-25T06:59:59.99999979045242400</v>
      </c>
      <c r="C1054" s="23" t="s">
        <v>10</v>
      </c>
      <c r="D1054" s="27">
        <v>344.59</v>
      </c>
      <c r="E1054" s="27">
        <v>344.59</v>
      </c>
      <c r="F1054" s="27">
        <v>342.42</v>
      </c>
      <c r="G1054" s="27">
        <v>342.82</v>
      </c>
      <c r="H1054" s="27">
        <v>76632.732000000004</v>
      </c>
      <c r="I1054" s="27">
        <v>26315371.399999999</v>
      </c>
      <c r="J1054" s="15">
        <v>170820</v>
      </c>
      <c r="K1054" s="16">
        <v>1052</v>
      </c>
      <c r="L1054">
        <f ca="1">IF(K1054&gt;=$AM$5,AVERAGE(G1054:OFFSET(G1054,-$AM$5+1,,,)),0)</f>
        <v>342.82</v>
      </c>
      <c r="M1054">
        <f ca="1">IF(K1054&gt;=$AM$6,AVERAGE(G1054:OFFSET(G1054,-$AM$6+1,,,)),0)</f>
        <v>338.92100000000005</v>
      </c>
      <c r="N1054" s="14">
        <f t="shared" ca="1" si="291"/>
        <v>1</v>
      </c>
      <c r="O1054" s="14">
        <f t="shared" ca="1" si="292"/>
        <v>0</v>
      </c>
      <c r="P1054" s="14">
        <f t="shared" ca="1" si="293"/>
        <v>1</v>
      </c>
      <c r="Q1054" s="17">
        <f t="shared" ca="1" si="299"/>
        <v>3700</v>
      </c>
      <c r="R1054" s="32">
        <f t="shared" ca="1" si="300"/>
        <v>-6586.0000000001091</v>
      </c>
      <c r="S1054" s="19">
        <f t="shared" ca="1" si="290"/>
        <v>-5.1645494379553968E-3</v>
      </c>
      <c r="T1054" s="17">
        <f t="shared" ca="1" si="307"/>
        <v>1268646.2500000026</v>
      </c>
      <c r="U1054" s="19">
        <f t="shared" ca="1" si="294"/>
        <v>1.2686462500000026</v>
      </c>
      <c r="V1054" s="31">
        <f t="shared" ca="1" si="295"/>
        <v>0.26864625000000264</v>
      </c>
      <c r="W1054" s="21">
        <f ca="1">MIN((T1054-MAX($T$3:T1054))/MAX($T$3:T1054),0)</f>
        <v>-7.3583920842347147E-2</v>
      </c>
      <c r="X1054" s="22">
        <f t="shared" ca="1" si="296"/>
        <v>-0.24826471878657319</v>
      </c>
      <c r="Y1054" s="20">
        <f t="shared" ca="1" si="301"/>
        <v>8.7445581966510379E-49</v>
      </c>
      <c r="Z1054" s="21">
        <f t="shared" ca="1" si="302"/>
        <v>-1</v>
      </c>
      <c r="AA1054" s="6">
        <f ca="1">Z1054-MAX($Z$3:Z1054)</f>
        <v>-6.568180272395117</v>
      </c>
      <c r="AB1054" s="6">
        <f t="shared" ca="1" si="303"/>
        <v>-0.24826471878657319</v>
      </c>
      <c r="AC1054" s="11">
        <f t="shared" ca="1" si="304"/>
        <v>8.7445581966510751E-52</v>
      </c>
      <c r="AD1054" s="6">
        <f t="shared" ca="1" si="305"/>
        <v>-1</v>
      </c>
      <c r="AE1054" s="6">
        <f ca="1">AD1054-MAX($AD$3:AD1054)</f>
        <v>-6.568180272395117</v>
      </c>
      <c r="AF1054" s="6">
        <f t="shared" si="306"/>
        <v>-4.6577349801131263E-3</v>
      </c>
      <c r="AG1054" s="5">
        <f t="shared" si="297"/>
        <v>-0.10294117647058831</v>
      </c>
      <c r="AH1054" s="6">
        <f>AG1054-MAX($AG$3:AG1054)</f>
        <v>-0.36691438141092741</v>
      </c>
      <c r="AI1054" s="5"/>
      <c r="AJ1054" s="5">
        <f t="shared" si="298"/>
        <v>-0.10294117647058831</v>
      </c>
      <c r="AK1054" s="5"/>
    </row>
    <row r="1055" spans="1:37" x14ac:dyDescent="0.5">
      <c r="A1055" s="14">
        <v>1619020800000</v>
      </c>
      <c r="B1055" s="26" t="d">
        <v>2020-09-25T08:00:00.00000020954757600</v>
      </c>
      <c r="C1055" s="23" t="s">
        <v>10</v>
      </c>
      <c r="D1055" s="27">
        <v>342.82</v>
      </c>
      <c r="E1055" s="27">
        <v>342.96</v>
      </c>
      <c r="F1055" s="27">
        <v>337.5</v>
      </c>
      <c r="G1055" s="27">
        <v>338.57</v>
      </c>
      <c r="H1055" s="27">
        <v>160459.815</v>
      </c>
      <c r="I1055" s="27">
        <v>54567443.799999997</v>
      </c>
      <c r="J1055" s="15">
        <v>172118</v>
      </c>
      <c r="K1055" s="16">
        <v>1053</v>
      </c>
      <c r="L1055">
        <f ca="1">IF(K1055&gt;=$AM$5,AVERAGE(G1055:OFFSET(G1055,-$AM$5+1,,,)),0)</f>
        <v>338.57</v>
      </c>
      <c r="M1055">
        <f ca="1">IF(K1055&gt;=$AM$6,AVERAGE(G1055:OFFSET(G1055,-$AM$6+1,,,)),0)</f>
        <v>338.92822222222225</v>
      </c>
      <c r="N1055" s="14">
        <f t="shared" ca="1" si="291"/>
        <v>0</v>
      </c>
      <c r="O1055" s="14">
        <f t="shared" ca="1" si="292"/>
        <v>-1</v>
      </c>
      <c r="P1055" s="14">
        <f t="shared" ca="1" si="293"/>
        <v>-1</v>
      </c>
      <c r="Q1055" s="17">
        <f t="shared" ca="1" si="299"/>
        <v>3700</v>
      </c>
      <c r="R1055" s="32">
        <f t="shared" ca="1" si="300"/>
        <v>-15725</v>
      </c>
      <c r="S1055" s="19">
        <f t="shared" ref="S1055:S1118" ca="1" si="308">R1055/T1054</f>
        <v>-1.2395102259593617E-2</v>
      </c>
      <c r="T1055" s="17">
        <f t="shared" ca="1" si="307"/>
        <v>1252921.2500000026</v>
      </c>
      <c r="U1055" s="19">
        <f t="shared" ca="1" si="294"/>
        <v>1.2529212500000027</v>
      </c>
      <c r="V1055" s="31">
        <f t="shared" ca="1" si="295"/>
        <v>0.25292125000000265</v>
      </c>
      <c r="W1055" s="21">
        <f ca="1">MIN((T1055-MAX($T$3:T1055))/MAX($T$3:T1055),0)</f>
        <v>-8.5066942878438023E-2</v>
      </c>
      <c r="X1055" s="22">
        <f t="shared" ca="1" si="296"/>
        <v>1.0938809150116167</v>
      </c>
      <c r="Y1055" s="20">
        <f t="shared" ca="1" si="301"/>
        <v>1.8310063518176007E-48</v>
      </c>
      <c r="Z1055" s="21">
        <f t="shared" ca="1" si="302"/>
        <v>-1</v>
      </c>
      <c r="AA1055" s="6">
        <f ca="1">Z1055-MAX($Z$3:Z1055)</f>
        <v>-6.568180272395117</v>
      </c>
      <c r="AB1055" s="6">
        <f t="shared" ca="1" si="303"/>
        <v>1.0938809150116167</v>
      </c>
      <c r="AC1055" s="11">
        <f t="shared" ca="1" si="304"/>
        <v>1.8310063518176084E-51</v>
      </c>
      <c r="AD1055" s="6">
        <f t="shared" ca="1" si="305"/>
        <v>-1</v>
      </c>
      <c r="AE1055" s="6">
        <f ca="1">AD1055-MAX($AD$3:AD1055)</f>
        <v>-6.568180272395117</v>
      </c>
      <c r="AF1055" s="6">
        <f t="shared" si="306"/>
        <v>-1.1120996441281131E-2</v>
      </c>
      <c r="AG1055" s="5">
        <f t="shared" si="297"/>
        <v>-0.11406217291186944</v>
      </c>
      <c r="AH1055" s="6">
        <f>AG1055-MAX($AG$3:AG1055)</f>
        <v>-0.37803537785220853</v>
      </c>
      <c r="AI1055" s="5"/>
      <c r="AJ1055" s="5">
        <f t="shared" si="298"/>
        <v>-0.11406217291186944</v>
      </c>
      <c r="AK1055" s="5"/>
    </row>
    <row r="1056" spans="1:37" x14ac:dyDescent="0.5">
      <c r="A1056" s="14">
        <v>1619024400000</v>
      </c>
      <c r="B1056" s="26" t="d">
        <v>2020-09-25T09:00:00.000</v>
      </c>
      <c r="C1056" s="23" t="s">
        <v>10</v>
      </c>
      <c r="D1056" s="27">
        <v>338.58</v>
      </c>
      <c r="E1056" s="27">
        <v>341.28</v>
      </c>
      <c r="F1056" s="27">
        <v>337.6</v>
      </c>
      <c r="G1056" s="27">
        <v>340.11</v>
      </c>
      <c r="H1056" s="27">
        <v>108181.71</v>
      </c>
      <c r="I1056" s="27">
        <v>36728256</v>
      </c>
      <c r="J1056" s="15">
        <v>97097</v>
      </c>
      <c r="K1056" s="16">
        <v>1054</v>
      </c>
      <c r="L1056">
        <f ca="1">IF(K1056&gt;=$AM$5,AVERAGE(G1056:OFFSET(G1056,-$AM$5+1,,,)),0)</f>
        <v>340.11</v>
      </c>
      <c r="M1056">
        <f ca="1">IF(K1056&gt;=$AM$6,AVERAGE(G1056:OFFSET(G1056,-$AM$6+1,,,)),0)</f>
        <v>338.93111111111114</v>
      </c>
      <c r="N1056" s="14">
        <f t="shared" ca="1" si="291"/>
        <v>1</v>
      </c>
      <c r="O1056" s="14">
        <f t="shared" ca="1" si="292"/>
        <v>0</v>
      </c>
      <c r="P1056" s="14">
        <f t="shared" ca="1" si="293"/>
        <v>1</v>
      </c>
      <c r="Q1056" s="17">
        <f t="shared" ca="1" si="299"/>
        <v>-3700</v>
      </c>
      <c r="R1056" s="32">
        <f t="shared" ca="1" si="300"/>
        <v>-5698.0000000000755</v>
      </c>
      <c r="S1056" s="19">
        <f t="shared" ca="1" si="308"/>
        <v>-4.5477718571698455E-3</v>
      </c>
      <c r="T1056" s="17">
        <f t="shared" ca="1" si="307"/>
        <v>1247223.2500000026</v>
      </c>
      <c r="U1056" s="19">
        <f t="shared" ca="1" si="294"/>
        <v>1.2472232500000027</v>
      </c>
      <c r="V1056" s="31">
        <f t="shared" ca="1" si="295"/>
        <v>0.24722325000000267</v>
      </c>
      <c r="W1056" s="21">
        <f ca="1">MIN((T1056-MAX($T$3:T1056))/MAX($T$3:T1056),0)</f>
        <v>-8.9227849686809788E-2</v>
      </c>
      <c r="X1056" s="22">
        <f t="shared" ca="1" si="296"/>
        <v>0.32580185263207484</v>
      </c>
      <c r="Y1056" s="20">
        <f t="shared" ca="1" si="301"/>
        <v>2.4275516134208717E-48</v>
      </c>
      <c r="Z1056" s="21">
        <f t="shared" ca="1" si="302"/>
        <v>-1</v>
      </c>
      <c r="AA1056" s="6">
        <f ca="1">Z1056-MAX($Z$3:Z1056)</f>
        <v>-6.568180272395117</v>
      </c>
      <c r="AB1056" s="6">
        <f t="shared" ca="1" si="303"/>
        <v>0.32580185263207484</v>
      </c>
      <c r="AC1056" s="11">
        <f t="shared" ca="1" si="304"/>
        <v>2.4275516134208819E-51</v>
      </c>
      <c r="AD1056" s="6">
        <f t="shared" ca="1" si="305"/>
        <v>-1</v>
      </c>
      <c r="AE1056" s="6">
        <f ca="1">AD1056-MAX($AD$3:AD1056)</f>
        <v>-6.568180272395117</v>
      </c>
      <c r="AF1056" s="6">
        <f t="shared" si="306"/>
        <v>4.0297257693113347E-3</v>
      </c>
      <c r="AG1056" s="5">
        <f t="shared" si="297"/>
        <v>-0.11003244714255811</v>
      </c>
      <c r="AH1056" s="6">
        <f>AG1056-MAX($AG$3:AG1056)</f>
        <v>-0.37400565208289721</v>
      </c>
      <c r="AI1056" s="5"/>
      <c r="AJ1056" s="5">
        <f t="shared" si="298"/>
        <v>-0.11003244714255811</v>
      </c>
      <c r="AK1056" s="5"/>
    </row>
    <row r="1057" spans="1:37" x14ac:dyDescent="0.5">
      <c r="A1057" s="14">
        <v>1619028000000</v>
      </c>
      <c r="B1057" s="26" t="d">
        <v>2020-09-25T09:59:59.99999979045242400</v>
      </c>
      <c r="C1057" s="23" t="s">
        <v>10</v>
      </c>
      <c r="D1057" s="27">
        <v>340.15</v>
      </c>
      <c r="E1057" s="27">
        <v>342.55</v>
      </c>
      <c r="F1057" s="27">
        <v>339.2</v>
      </c>
      <c r="G1057" s="27">
        <v>340.42</v>
      </c>
      <c r="H1057" s="27">
        <v>83806.206000000006</v>
      </c>
      <c r="I1057" s="27">
        <v>28555745.800000001</v>
      </c>
      <c r="J1057" s="15">
        <v>88403</v>
      </c>
      <c r="K1057" s="16">
        <v>1055</v>
      </c>
      <c r="L1057">
        <f ca="1">IF(K1057&gt;=$AM$5,AVERAGE(G1057:OFFSET(G1057,-$AM$5+1,,,)),0)</f>
        <v>340.42</v>
      </c>
      <c r="M1057">
        <f ca="1">IF(K1057&gt;=$AM$6,AVERAGE(G1057:OFFSET(G1057,-$AM$6+1,,,)),0)</f>
        <v>338.94588888888887</v>
      </c>
      <c r="N1057" s="14">
        <f t="shared" ca="1" si="291"/>
        <v>1</v>
      </c>
      <c r="O1057" s="14">
        <f t="shared" ca="1" si="292"/>
        <v>0</v>
      </c>
      <c r="P1057" s="14">
        <f t="shared" ca="1" si="293"/>
        <v>1</v>
      </c>
      <c r="Q1057" s="17">
        <f t="shared" ca="1" si="299"/>
        <v>3667</v>
      </c>
      <c r="R1057" s="32">
        <f t="shared" ca="1" si="300"/>
        <v>1136.7700000000084</v>
      </c>
      <c r="S1057" s="19">
        <f t="shared" ca="1" si="308"/>
        <v>9.1144067431392578E-4</v>
      </c>
      <c r="T1057" s="17">
        <f t="shared" ca="1" si="307"/>
        <v>1248360.0200000026</v>
      </c>
      <c r="U1057" s="19">
        <f t="shared" ca="1" si="294"/>
        <v>1.2483600200000027</v>
      </c>
      <c r="V1057" s="31">
        <f t="shared" ca="1" si="295"/>
        <v>0.24836002000000268</v>
      </c>
      <c r="W1057" s="21">
        <f ca="1">MIN((T1057-MAX($T$3:T1057))/MAX($T$3:T1057),0)</f>
        <v>-8.8397734903981978E-2</v>
      </c>
      <c r="X1057" s="22">
        <f t="shared" ca="1" si="296"/>
        <v>-0.22532001019395975</v>
      </c>
      <c r="Y1057" s="20">
        <f t="shared" ca="1" si="301"/>
        <v>1.8805756591385175E-48</v>
      </c>
      <c r="Z1057" s="21">
        <f t="shared" ca="1" si="302"/>
        <v>-1</v>
      </c>
      <c r="AA1057" s="6">
        <f ca="1">Z1057-MAX($Z$3:Z1057)</f>
        <v>-6.568180272395117</v>
      </c>
      <c r="AB1057" s="6">
        <f t="shared" ca="1" si="303"/>
        <v>-0.22532001019395975</v>
      </c>
      <c r="AC1057" s="11">
        <f t="shared" ca="1" si="304"/>
        <v>1.8805756591385253E-51</v>
      </c>
      <c r="AD1057" s="6">
        <f t="shared" ca="1" si="305"/>
        <v>-1</v>
      </c>
      <c r="AE1057" s="6">
        <f ca="1">AD1057-MAX($AD$3:AD1057)</f>
        <v>-6.568180272395117</v>
      </c>
      <c r="AF1057" s="6">
        <f t="shared" si="306"/>
        <v>8.111785639522695E-4</v>
      </c>
      <c r="AG1057" s="5">
        <f t="shared" si="297"/>
        <v>-0.10922126857860584</v>
      </c>
      <c r="AH1057" s="6">
        <f>AG1057-MAX($AG$3:AG1057)</f>
        <v>-0.37319447351894497</v>
      </c>
      <c r="AI1057" s="5"/>
      <c r="AJ1057" s="5">
        <f t="shared" si="298"/>
        <v>-0.10922126857860584</v>
      </c>
      <c r="AK1057" s="5"/>
    </row>
    <row r="1058" spans="1:37" x14ac:dyDescent="0.5">
      <c r="A1058" s="14">
        <v>1619031600000</v>
      </c>
      <c r="B1058" s="26" t="d">
        <v>2020-09-25T11:00:00.00000020954757600</v>
      </c>
      <c r="C1058" s="23" t="s">
        <v>10</v>
      </c>
      <c r="D1058" s="27">
        <v>340.42</v>
      </c>
      <c r="E1058" s="27">
        <v>344.82</v>
      </c>
      <c r="F1058" s="27">
        <v>339.03</v>
      </c>
      <c r="G1058" s="27">
        <v>343.7</v>
      </c>
      <c r="H1058" s="27">
        <v>123910.989</v>
      </c>
      <c r="I1058" s="27">
        <v>42443364.5</v>
      </c>
      <c r="J1058" s="15">
        <v>92491</v>
      </c>
      <c r="K1058" s="16">
        <v>1056</v>
      </c>
      <c r="L1058">
        <f ca="1">IF(K1058&gt;=$AM$5,AVERAGE(G1058:OFFSET(G1058,-$AM$5+1,,,)),0)</f>
        <v>343.7</v>
      </c>
      <c r="M1058">
        <f ca="1">IF(K1058&gt;=$AM$6,AVERAGE(G1058:OFFSET(G1058,-$AM$6+1,,,)),0)</f>
        <v>338.9786666666667</v>
      </c>
      <c r="N1058" s="14">
        <f t="shared" ca="1" si="291"/>
        <v>1</v>
      </c>
      <c r="O1058" s="14">
        <f t="shared" ca="1" si="292"/>
        <v>0</v>
      </c>
      <c r="P1058" s="14">
        <f t="shared" ca="1" si="293"/>
        <v>1</v>
      </c>
      <c r="Q1058" s="17">
        <f t="shared" ca="1" si="299"/>
        <v>3667</v>
      </c>
      <c r="R1058" s="32">
        <f t="shared" ca="1" si="300"/>
        <v>12027.7599999999</v>
      </c>
      <c r="S1058" s="19">
        <f t="shared" ca="1" si="308"/>
        <v>9.6348487674251821E-3</v>
      </c>
      <c r="T1058" s="17">
        <f t="shared" ca="1" si="307"/>
        <v>1260387.7800000026</v>
      </c>
      <c r="U1058" s="19">
        <f t="shared" ca="1" si="294"/>
        <v>1.2603877800000025</v>
      </c>
      <c r="V1058" s="31">
        <f t="shared" ca="1" si="295"/>
        <v>0.26038778000000251</v>
      </c>
      <c r="W1058" s="21">
        <f ca="1">MIN((T1058-MAX($T$3:T1058))/MAX($T$3:T1058),0)</f>
        <v>-7.9614584943739519E-2</v>
      </c>
      <c r="X1058" s="22">
        <f t="shared" ca="1" si="296"/>
        <v>0.47854192325565958</v>
      </c>
      <c r="Y1058" s="20">
        <f t="shared" ca="1" si="301"/>
        <v>2.7805099518904434E-48</v>
      </c>
      <c r="Z1058" s="21">
        <f t="shared" ca="1" si="302"/>
        <v>-1</v>
      </c>
      <c r="AA1058" s="6">
        <f ca="1">Z1058-MAX($Z$3:Z1058)</f>
        <v>-6.568180272395117</v>
      </c>
      <c r="AB1058" s="6">
        <f t="shared" ca="1" si="303"/>
        <v>0.47854192325565958</v>
      </c>
      <c r="AC1058" s="11">
        <f t="shared" ca="1" si="304"/>
        <v>2.7805099518904549E-51</v>
      </c>
      <c r="AD1058" s="6">
        <f t="shared" ca="1" si="305"/>
        <v>-1</v>
      </c>
      <c r="AE1058" s="6">
        <f ca="1">AD1058-MAX($AD$3:AD1058)</f>
        <v>-6.568180272395117</v>
      </c>
      <c r="AF1058" s="6">
        <f t="shared" si="306"/>
        <v>8.5827925476239658E-3</v>
      </c>
      <c r="AG1058" s="5">
        <f t="shared" si="297"/>
        <v>-0.10063847603098187</v>
      </c>
      <c r="AH1058" s="6">
        <f>AG1058-MAX($AG$3:AG1058)</f>
        <v>-0.36461168097132096</v>
      </c>
      <c r="AI1058" s="5"/>
      <c r="AJ1058" s="5">
        <f t="shared" si="298"/>
        <v>-0.10063847603098187</v>
      </c>
      <c r="AK1058" s="5"/>
    </row>
    <row r="1059" spans="1:37" x14ac:dyDescent="0.5">
      <c r="A1059" s="14">
        <v>1619035200000</v>
      </c>
      <c r="B1059" s="26" t="d">
        <v>2020-09-25T12:00:00.000</v>
      </c>
      <c r="C1059" s="23" t="s">
        <v>10</v>
      </c>
      <c r="D1059" s="27">
        <v>343.7</v>
      </c>
      <c r="E1059" s="27">
        <v>348.67</v>
      </c>
      <c r="F1059" s="27">
        <v>343.17</v>
      </c>
      <c r="G1059" s="27">
        <v>344.58</v>
      </c>
      <c r="H1059" s="27">
        <v>147901.32800000001</v>
      </c>
      <c r="I1059" s="27">
        <v>51142483.100000001</v>
      </c>
      <c r="J1059" s="15">
        <v>109679</v>
      </c>
      <c r="K1059" s="16">
        <v>1057</v>
      </c>
      <c r="L1059">
        <f ca="1">IF(K1059&gt;=$AM$5,AVERAGE(G1059:OFFSET(G1059,-$AM$5+1,,,)),0)</f>
        <v>344.58</v>
      </c>
      <c r="M1059">
        <f ca="1">IF(K1059&gt;=$AM$6,AVERAGE(G1059:OFFSET(G1059,-$AM$6+1,,,)),0)</f>
        <v>339.00344444444448</v>
      </c>
      <c r="N1059" s="14">
        <f t="shared" ca="1" si="291"/>
        <v>1</v>
      </c>
      <c r="O1059" s="14">
        <f t="shared" ca="1" si="292"/>
        <v>0</v>
      </c>
      <c r="P1059" s="14">
        <f t="shared" ca="1" si="293"/>
        <v>1</v>
      </c>
      <c r="Q1059" s="17">
        <f t="shared" ca="1" si="299"/>
        <v>3667</v>
      </c>
      <c r="R1059" s="32">
        <f t="shared" ca="1" si="300"/>
        <v>3226.9599999999832</v>
      </c>
      <c r="S1059" s="19">
        <f t="shared" ca="1" si="308"/>
        <v>2.5602914049198226E-3</v>
      </c>
      <c r="T1059" s="17">
        <f t="shared" ca="1" si="307"/>
        <v>1263614.7400000026</v>
      </c>
      <c r="U1059" s="19">
        <f t="shared" ca="1" si="294"/>
        <v>1.2636147400000026</v>
      </c>
      <c r="V1059" s="31">
        <f t="shared" ca="1" si="295"/>
        <v>0.26361474000000262</v>
      </c>
      <c r="W1059" s="21">
        <f ca="1">MIN((T1059-MAX($T$3:T1059))/MAX($T$3:T1059),0)</f>
        <v>-7.7258130076357429E-2</v>
      </c>
      <c r="X1059" s="22">
        <f t="shared" ca="1" si="296"/>
        <v>0.19360945460616086</v>
      </c>
      <c r="Y1059" s="20">
        <f t="shared" ca="1" si="301"/>
        <v>3.3188429672029548E-48</v>
      </c>
      <c r="Z1059" s="21">
        <f t="shared" ca="1" si="302"/>
        <v>-1</v>
      </c>
      <c r="AA1059" s="6">
        <f ca="1">Z1059-MAX($Z$3:Z1059)</f>
        <v>-6.568180272395117</v>
      </c>
      <c r="AB1059" s="6">
        <f t="shared" ca="1" si="303"/>
        <v>0.19360945460616086</v>
      </c>
      <c r="AC1059" s="11">
        <f t="shared" ca="1" si="304"/>
        <v>3.3188429672029687E-51</v>
      </c>
      <c r="AD1059" s="6">
        <f t="shared" ca="1" si="305"/>
        <v>-1</v>
      </c>
      <c r="AE1059" s="6">
        <f ca="1">AD1059-MAX($AD$3:AD1059)</f>
        <v>-6.568180272395117</v>
      </c>
      <c r="AF1059" s="6">
        <f t="shared" si="306"/>
        <v>2.3027004396064393E-3</v>
      </c>
      <c r="AG1059" s="5">
        <f t="shared" si="297"/>
        <v>-9.8335775591375435E-2</v>
      </c>
      <c r="AH1059" s="6">
        <f>AG1059-MAX($AG$3:AG1059)</f>
        <v>-0.36230898053171456</v>
      </c>
      <c r="AI1059" s="5"/>
      <c r="AJ1059" s="5">
        <f t="shared" si="298"/>
        <v>-9.8335775591375435E-2</v>
      </c>
      <c r="AK1059" s="5"/>
    </row>
    <row r="1060" spans="1:37" x14ac:dyDescent="0.5">
      <c r="A1060" s="14">
        <v>1619038800000</v>
      </c>
      <c r="B1060" s="26" t="d">
        <v>2020-09-25T12:59:59.99999979045242400</v>
      </c>
      <c r="C1060" s="23" t="s">
        <v>10</v>
      </c>
      <c r="D1060" s="27">
        <v>344.57</v>
      </c>
      <c r="E1060" s="27">
        <v>345.9</v>
      </c>
      <c r="F1060" s="27">
        <v>342.2</v>
      </c>
      <c r="G1060" s="27">
        <v>343.98</v>
      </c>
      <c r="H1060" s="27">
        <v>78795.233999999997</v>
      </c>
      <c r="I1060" s="27">
        <v>27145150.699999999</v>
      </c>
      <c r="J1060" s="15">
        <v>92837</v>
      </c>
      <c r="K1060" s="16">
        <v>1058</v>
      </c>
      <c r="L1060">
        <f ca="1">IF(K1060&gt;=$AM$5,AVERAGE(G1060:OFFSET(G1060,-$AM$5+1,,,)),0)</f>
        <v>343.98</v>
      </c>
      <c r="M1060">
        <f ca="1">IF(K1060&gt;=$AM$6,AVERAGE(G1060:OFFSET(G1060,-$AM$6+1,,,)),0)</f>
        <v>338.99066666666664</v>
      </c>
      <c r="N1060" s="14">
        <f t="shared" ca="1" si="291"/>
        <v>1</v>
      </c>
      <c r="O1060" s="14">
        <f t="shared" ca="1" si="292"/>
        <v>0</v>
      </c>
      <c r="P1060" s="14">
        <f t="shared" ca="1" si="293"/>
        <v>1</v>
      </c>
      <c r="Q1060" s="17">
        <f t="shared" ca="1" si="299"/>
        <v>3667</v>
      </c>
      <c r="R1060" s="32">
        <f t="shared" ca="1" si="300"/>
        <v>-2200.1999999998748</v>
      </c>
      <c r="S1060" s="19">
        <f t="shared" ca="1" si="308"/>
        <v>-1.741195263359994E-3</v>
      </c>
      <c r="T1060" s="17">
        <f t="shared" ca="1" si="307"/>
        <v>1261414.5400000026</v>
      </c>
      <c r="U1060" s="19">
        <f t="shared" ca="1" si="294"/>
        <v>1.2614145400000025</v>
      </c>
      <c r="V1060" s="31">
        <f t="shared" ca="1" si="295"/>
        <v>0.26141454000000253</v>
      </c>
      <c r="W1060" s="21">
        <f ca="1">MIN((T1060-MAX($T$3:T1060))/MAX($T$3:T1060),0)</f>
        <v>-7.8864803849572479E-2</v>
      </c>
      <c r="X1060" s="22">
        <f t="shared" ca="1" si="296"/>
        <v>-0.46724458079240516</v>
      </c>
      <c r="Y1060" s="20">
        <f t="shared" ca="1" si="301"/>
        <v>1.7681315762763879E-48</v>
      </c>
      <c r="Z1060" s="21">
        <f t="shared" ca="1" si="302"/>
        <v>-1</v>
      </c>
      <c r="AA1060" s="6">
        <f ca="1">Z1060-MAX($Z$3:Z1060)</f>
        <v>-6.568180272395117</v>
      </c>
      <c r="AB1060" s="6">
        <f t="shared" ca="1" si="303"/>
        <v>-0.46724458079240516</v>
      </c>
      <c r="AC1060" s="11">
        <f t="shared" ca="1" si="304"/>
        <v>1.7681315762763955E-51</v>
      </c>
      <c r="AD1060" s="6">
        <f t="shared" ca="1" si="305"/>
        <v>-1</v>
      </c>
      <c r="AE1060" s="6">
        <f ca="1">AD1060-MAX($AD$3:AD1060)</f>
        <v>-6.568180272395117</v>
      </c>
      <c r="AF1060" s="6">
        <f t="shared" si="306"/>
        <v>-1.5700230270043192E-3</v>
      </c>
      <c r="AG1060" s="5">
        <f t="shared" si="297"/>
        <v>-9.9905798618379754E-2</v>
      </c>
      <c r="AH1060" s="6">
        <f>AG1060-MAX($AG$3:AG1060)</f>
        <v>-0.36387900355871883</v>
      </c>
      <c r="AI1060" s="5"/>
      <c r="AJ1060" s="5">
        <f t="shared" si="298"/>
        <v>-9.9905798618379754E-2</v>
      </c>
      <c r="AK1060" s="5"/>
    </row>
    <row r="1061" spans="1:37" x14ac:dyDescent="0.5">
      <c r="A1061" s="14">
        <v>1619042400000</v>
      </c>
      <c r="B1061" s="26" t="d">
        <v>2020-09-25T14:00:00.00000020954757600</v>
      </c>
      <c r="C1061" s="23" t="s">
        <v>10</v>
      </c>
      <c r="D1061" s="27">
        <v>343.89</v>
      </c>
      <c r="E1061" s="27">
        <v>345.53</v>
      </c>
      <c r="F1061" s="27">
        <v>340.44</v>
      </c>
      <c r="G1061" s="27">
        <v>345.21</v>
      </c>
      <c r="H1061" s="27">
        <v>102847.531</v>
      </c>
      <c r="I1061" s="27">
        <v>35308357.399999999</v>
      </c>
      <c r="J1061" s="15">
        <v>140248</v>
      </c>
      <c r="K1061" s="16">
        <v>1059</v>
      </c>
      <c r="L1061">
        <f ca="1">IF(K1061&gt;=$AM$5,AVERAGE(G1061:OFFSET(G1061,-$AM$5+1,,,)),0)</f>
        <v>345.21</v>
      </c>
      <c r="M1061">
        <f ca="1">IF(K1061&gt;=$AM$6,AVERAGE(G1061:OFFSET(G1061,-$AM$6+1,,,)),0)</f>
        <v>338.98499999999996</v>
      </c>
      <c r="N1061" s="14">
        <f t="shared" ca="1" si="291"/>
        <v>1</v>
      </c>
      <c r="O1061" s="14">
        <f t="shared" ca="1" si="292"/>
        <v>0</v>
      </c>
      <c r="P1061" s="14">
        <f t="shared" ca="1" si="293"/>
        <v>1</v>
      </c>
      <c r="Q1061" s="17">
        <f t="shared" ca="1" si="299"/>
        <v>3667</v>
      </c>
      <c r="R1061" s="32">
        <f t="shared" ca="1" si="300"/>
        <v>4510.409999999858</v>
      </c>
      <c r="S1061" s="19">
        <f t="shared" ca="1" si="308"/>
        <v>3.5756762404212088E-3</v>
      </c>
      <c r="T1061" s="17">
        <f t="shared" ca="1" si="307"/>
        <v>1265924.9500000025</v>
      </c>
      <c r="U1061" s="19">
        <f t="shared" ca="1" si="294"/>
        <v>1.2659249500000025</v>
      </c>
      <c r="V1061" s="31">
        <f t="shared" ca="1" si="295"/>
        <v>0.26592495000000249</v>
      </c>
      <c r="W1061" s="21">
        <f ca="1">MIN((T1061-MAX($T$3:T1061))/MAX($T$3:T1061),0)</f>
        <v>-7.5571122614481623E-2</v>
      </c>
      <c r="X1061" s="22">
        <f t="shared" ca="1" si="296"/>
        <v>0.30525065767302628</v>
      </c>
      <c r="Y1061" s="20">
        <f t="shared" ca="1" si="301"/>
        <v>2.3078549027872E-48</v>
      </c>
      <c r="Z1061" s="21">
        <f t="shared" ca="1" si="302"/>
        <v>-1</v>
      </c>
      <c r="AA1061" s="6">
        <f ca="1">Z1061-MAX($Z$3:Z1061)</f>
        <v>-6.568180272395117</v>
      </c>
      <c r="AB1061" s="6">
        <f t="shared" ca="1" si="303"/>
        <v>0.30525065767302628</v>
      </c>
      <c r="AC1061" s="11">
        <f t="shared" ca="1" si="304"/>
        <v>2.3078549027872099E-51</v>
      </c>
      <c r="AD1061" s="6">
        <f t="shared" ca="1" si="305"/>
        <v>-1</v>
      </c>
      <c r="AE1061" s="6">
        <f ca="1">AD1061-MAX($AD$3:AD1061)</f>
        <v>-6.568180272395117</v>
      </c>
      <c r="AF1061" s="6">
        <f t="shared" si="306"/>
        <v>3.2185472053589126E-3</v>
      </c>
      <c r="AG1061" s="5">
        <f t="shared" si="297"/>
        <v>-9.6687251413020842E-2</v>
      </c>
      <c r="AH1061" s="6">
        <f>AG1061-MAX($AG$3:AG1061)</f>
        <v>-0.36066045635335997</v>
      </c>
      <c r="AI1061" s="5"/>
      <c r="AJ1061" s="5">
        <f t="shared" si="298"/>
        <v>-9.6687251413020842E-2</v>
      </c>
      <c r="AK1061" s="5"/>
    </row>
    <row r="1062" spans="1:37" x14ac:dyDescent="0.5">
      <c r="A1062" s="14">
        <v>1619046000000</v>
      </c>
      <c r="B1062" s="26" t="d">
        <v>2020-09-25T15:00:00.000</v>
      </c>
      <c r="C1062" s="23" t="s">
        <v>10</v>
      </c>
      <c r="D1062" s="27">
        <v>345.23</v>
      </c>
      <c r="E1062" s="27">
        <v>347.58</v>
      </c>
      <c r="F1062" s="27">
        <v>343.7</v>
      </c>
      <c r="G1062" s="27">
        <v>347.12</v>
      </c>
      <c r="H1062" s="27">
        <v>110598.121</v>
      </c>
      <c r="I1062" s="27">
        <v>38284064.899999999</v>
      </c>
      <c r="J1062" s="15">
        <v>138295</v>
      </c>
      <c r="K1062" s="16">
        <v>1060</v>
      </c>
      <c r="L1062">
        <f ca="1">IF(K1062&gt;=$AM$5,AVERAGE(G1062:OFFSET(G1062,-$AM$5+1,,,)),0)</f>
        <v>347.12</v>
      </c>
      <c r="M1062">
        <f ca="1">IF(K1062&gt;=$AM$6,AVERAGE(G1062:OFFSET(G1062,-$AM$6+1,,,)),0)</f>
        <v>338.97677777777773</v>
      </c>
      <c r="N1062" s="14">
        <f t="shared" ca="1" si="291"/>
        <v>1</v>
      </c>
      <c r="O1062" s="14">
        <f t="shared" ca="1" si="292"/>
        <v>0</v>
      </c>
      <c r="P1062" s="14">
        <f t="shared" ca="1" si="293"/>
        <v>1</v>
      </c>
      <c r="Q1062" s="17">
        <f t="shared" ca="1" si="299"/>
        <v>3667</v>
      </c>
      <c r="R1062" s="32">
        <f t="shared" ca="1" si="300"/>
        <v>7003.9700000000921</v>
      </c>
      <c r="S1062" s="19">
        <f t="shared" ca="1" si="308"/>
        <v>5.532689753843684E-3</v>
      </c>
      <c r="T1062" s="17">
        <f t="shared" ca="1" si="307"/>
        <v>1272928.9200000027</v>
      </c>
      <c r="U1062" s="19">
        <f t="shared" ca="1" si="294"/>
        <v>1.2729289200000027</v>
      </c>
      <c r="V1062" s="31">
        <f t="shared" ca="1" si="295"/>
        <v>0.27292892000000268</v>
      </c>
      <c r="W1062" s="21">
        <f ca="1">MIN((T1062-MAX($T$3:T1062))/MAX($T$3:T1062),0)</f>
        <v>-7.0456544436413471E-2</v>
      </c>
      <c r="X1062" s="22">
        <f t="shared" ca="1" si="296"/>
        <v>7.5360000620724676E-2</v>
      </c>
      <c r="Y1062" s="20">
        <f t="shared" ca="1" si="301"/>
        <v>2.481774849693786E-48</v>
      </c>
      <c r="Z1062" s="21">
        <f t="shared" ca="1" si="302"/>
        <v>-1</v>
      </c>
      <c r="AA1062" s="6">
        <f ca="1">Z1062-MAX($Z$3:Z1062)</f>
        <v>-6.568180272395117</v>
      </c>
      <c r="AB1062" s="6">
        <f t="shared" ca="1" si="303"/>
        <v>7.5360000620724676E-2</v>
      </c>
      <c r="AC1062" s="11">
        <f t="shared" ca="1" si="304"/>
        <v>2.4817748496937966E-51</v>
      </c>
      <c r="AD1062" s="6">
        <f t="shared" ca="1" si="305"/>
        <v>-1</v>
      </c>
      <c r="AE1062" s="6">
        <f ca="1">AD1062-MAX($AD$3:AD1062)</f>
        <v>-6.568180272395117</v>
      </c>
      <c r="AF1062" s="6">
        <f t="shared" si="306"/>
        <v>4.9979066359640695E-3</v>
      </c>
      <c r="AG1062" s="5">
        <f t="shared" si="297"/>
        <v>-9.1689344777056772E-2</v>
      </c>
      <c r="AH1062" s="6">
        <f>AG1062-MAX($AG$3:AG1062)</f>
        <v>-0.35566254971739586</v>
      </c>
      <c r="AI1062" s="5"/>
      <c r="AJ1062" s="5">
        <f t="shared" si="298"/>
        <v>-9.1689344777056772E-2</v>
      </c>
      <c r="AK1062" s="5"/>
    </row>
    <row r="1063" spans="1:37" x14ac:dyDescent="0.5">
      <c r="A1063" s="14">
        <v>1619049600000</v>
      </c>
      <c r="B1063" s="26" t="d">
        <v>2020-09-25T15:59:59.99999979045242400</v>
      </c>
      <c r="C1063" s="23" t="s">
        <v>10</v>
      </c>
      <c r="D1063" s="27">
        <v>347.13</v>
      </c>
      <c r="E1063" s="27">
        <v>348.88</v>
      </c>
      <c r="F1063" s="27">
        <v>344.87</v>
      </c>
      <c r="G1063" s="27">
        <v>346.4</v>
      </c>
      <c r="H1063" s="27">
        <v>82503.399999999994</v>
      </c>
      <c r="I1063" s="27">
        <v>28596290.800000001</v>
      </c>
      <c r="J1063" s="15">
        <v>200900</v>
      </c>
      <c r="K1063" s="16">
        <v>1061</v>
      </c>
      <c r="L1063">
        <f ca="1">IF(K1063&gt;=$AM$5,AVERAGE(G1063:OFFSET(G1063,-$AM$5+1,,,)),0)</f>
        <v>346.4</v>
      </c>
      <c r="M1063">
        <f ca="1">IF(K1063&gt;=$AM$6,AVERAGE(G1063:OFFSET(G1063,-$AM$6+1,,,)),0)</f>
        <v>339.00222222222226</v>
      </c>
      <c r="N1063" s="14">
        <f t="shared" ca="1" si="291"/>
        <v>1</v>
      </c>
      <c r="O1063" s="14">
        <f t="shared" ca="1" si="292"/>
        <v>0</v>
      </c>
      <c r="P1063" s="14">
        <f t="shared" ca="1" si="293"/>
        <v>1</v>
      </c>
      <c r="Q1063" s="17">
        <f t="shared" ca="1" si="299"/>
        <v>3667</v>
      </c>
      <c r="R1063" s="32">
        <f t="shared" ca="1" si="300"/>
        <v>-2640.2400000000998</v>
      </c>
      <c r="S1063" s="19">
        <f t="shared" ca="1" si="308"/>
        <v>-2.0741456640014856E-3</v>
      </c>
      <c r="T1063" s="17">
        <f t="shared" ca="1" si="307"/>
        <v>1270288.6800000027</v>
      </c>
      <c r="U1063" s="19">
        <f t="shared" ca="1" si="294"/>
        <v>1.2702886800000028</v>
      </c>
      <c r="V1063" s="31">
        <f t="shared" ca="1" si="295"/>
        <v>0.27028868000000283</v>
      </c>
      <c r="W1063" s="21">
        <f ca="1">MIN((T1063-MAX($T$3:T1063))/MAX($T$3:T1063),0)</f>
        <v>-7.2384552964271556E-2</v>
      </c>
      <c r="X1063" s="22">
        <f t="shared" ca="1" si="296"/>
        <v>-0.25402530120742295</v>
      </c>
      <c r="Y1063" s="20">
        <f t="shared" ca="1" si="301"/>
        <v>1.8513412459713152E-48</v>
      </c>
      <c r="Z1063" s="21">
        <f t="shared" ca="1" si="302"/>
        <v>-1</v>
      </c>
      <c r="AA1063" s="6">
        <f ca="1">Z1063-MAX($Z$3:Z1063)</f>
        <v>-6.568180272395117</v>
      </c>
      <c r="AB1063" s="6">
        <f t="shared" ca="1" si="303"/>
        <v>-0.25402530120742295</v>
      </c>
      <c r="AC1063" s="11">
        <f t="shared" ca="1" si="304"/>
        <v>1.8513412459713232E-51</v>
      </c>
      <c r="AD1063" s="6">
        <f t="shared" ca="1" si="305"/>
        <v>-1</v>
      </c>
      <c r="AE1063" s="6">
        <f ca="1">AD1063-MAX($AD$3:AD1063)</f>
        <v>-6.568180272395117</v>
      </c>
      <c r="AF1063" s="6">
        <f t="shared" si="306"/>
        <v>-1.8840276324053468E-3</v>
      </c>
      <c r="AG1063" s="5">
        <f t="shared" si="297"/>
        <v>-9.3573372409462119E-2</v>
      </c>
      <c r="AH1063" s="6">
        <f>AG1063-MAX($AG$3:AG1063)</f>
        <v>-0.35754657734980122</v>
      </c>
      <c r="AI1063" s="5"/>
      <c r="AJ1063" s="5">
        <f t="shared" si="298"/>
        <v>-9.3573372409462119E-2</v>
      </c>
      <c r="AK1063" s="5"/>
    </row>
    <row r="1064" spans="1:37" x14ac:dyDescent="0.5">
      <c r="A1064" s="14">
        <v>1619053200000</v>
      </c>
      <c r="B1064" s="26" t="d">
        <v>2020-09-25T17:00:00.00000020954757600</v>
      </c>
      <c r="C1064" s="23" t="s">
        <v>10</v>
      </c>
      <c r="D1064" s="27">
        <v>346.4</v>
      </c>
      <c r="E1064" s="27">
        <v>350.47</v>
      </c>
      <c r="F1064" s="27">
        <v>345.31</v>
      </c>
      <c r="G1064" s="27">
        <v>349.38</v>
      </c>
      <c r="H1064" s="27">
        <v>87740.146999999997</v>
      </c>
      <c r="I1064" s="27">
        <v>30572309.5</v>
      </c>
      <c r="J1064" s="15">
        <v>145642</v>
      </c>
      <c r="K1064" s="16">
        <v>1062</v>
      </c>
      <c r="L1064">
        <f ca="1">IF(K1064&gt;=$AM$5,AVERAGE(G1064:OFFSET(G1064,-$AM$5+1,,,)),0)</f>
        <v>349.38</v>
      </c>
      <c r="M1064">
        <f ca="1">IF(K1064&gt;=$AM$6,AVERAGE(G1064:OFFSET(G1064,-$AM$6+1,,,)),0)</f>
        <v>339.10433333333333</v>
      </c>
      <c r="N1064" s="14">
        <f t="shared" ca="1" si="291"/>
        <v>1</v>
      </c>
      <c r="O1064" s="14">
        <f t="shared" ca="1" si="292"/>
        <v>0</v>
      </c>
      <c r="P1064" s="14">
        <f t="shared" ca="1" si="293"/>
        <v>1</v>
      </c>
      <c r="Q1064" s="17">
        <f t="shared" ca="1" si="299"/>
        <v>3667</v>
      </c>
      <c r="R1064" s="32">
        <f t="shared" ca="1" si="300"/>
        <v>10927.660000000067</v>
      </c>
      <c r="S1064" s="19">
        <f t="shared" ca="1" si="308"/>
        <v>8.6025012834090933E-3</v>
      </c>
      <c r="T1064" s="17">
        <f t="shared" ca="1" si="307"/>
        <v>1281216.3400000029</v>
      </c>
      <c r="U1064" s="19">
        <f t="shared" ca="1" si="294"/>
        <v>1.281216340000003</v>
      </c>
      <c r="V1064" s="31">
        <f t="shared" ca="1" si="295"/>
        <v>0.28121634000000295</v>
      </c>
      <c r="W1064" s="21">
        <f ca="1">MIN((T1064-MAX($T$3:T1064))/MAX($T$3:T1064),0)</f>
        <v>-6.4404739890636539E-2</v>
      </c>
      <c r="X1064" s="22">
        <f t="shared" ca="1" si="296"/>
        <v>6.3473105350809744E-2</v>
      </c>
      <c r="Y1064" s="20">
        <f t="shared" ca="1" si="301"/>
        <v>1.9688516239171518E-48</v>
      </c>
      <c r="Z1064" s="21">
        <f t="shared" ca="1" si="302"/>
        <v>-1</v>
      </c>
      <c r="AA1064" s="6">
        <f ca="1">Z1064-MAX($Z$3:Z1064)</f>
        <v>-6.568180272395117</v>
      </c>
      <c r="AB1064" s="6">
        <f t="shared" ca="1" si="303"/>
        <v>6.3473105350809744E-2</v>
      </c>
      <c r="AC1064" s="11">
        <f t="shared" ca="1" si="304"/>
        <v>1.9688516239171605E-51</v>
      </c>
      <c r="AD1064" s="6">
        <f t="shared" ca="1" si="305"/>
        <v>-1</v>
      </c>
      <c r="AE1064" s="6">
        <f ca="1">AD1064-MAX($AD$3:AD1064)</f>
        <v>-6.568180272395117</v>
      </c>
      <c r="AF1064" s="6">
        <f t="shared" si="306"/>
        <v>7.7977810341218756E-3</v>
      </c>
      <c r="AG1064" s="5">
        <f t="shared" si="297"/>
        <v>-8.5775591375340243E-2</v>
      </c>
      <c r="AH1064" s="6">
        <f>AG1064-MAX($AG$3:AG1064)</f>
        <v>-0.34974879631567934</v>
      </c>
      <c r="AI1064" s="5"/>
      <c r="AJ1064" s="5">
        <f t="shared" si="298"/>
        <v>-8.5775591375340243E-2</v>
      </c>
      <c r="AK1064" s="5"/>
    </row>
    <row r="1065" spans="1:37" x14ac:dyDescent="0.5">
      <c r="A1065" s="14">
        <v>1619056800000</v>
      </c>
      <c r="B1065" s="26" t="d">
        <v>2020-09-25T18:00:00.000</v>
      </c>
      <c r="C1065" s="23" t="s">
        <v>10</v>
      </c>
      <c r="D1065" s="27">
        <v>349.38</v>
      </c>
      <c r="E1065" s="27">
        <v>355.45</v>
      </c>
      <c r="F1065" s="27">
        <v>349.38</v>
      </c>
      <c r="G1065" s="27">
        <v>353.8</v>
      </c>
      <c r="H1065" s="27">
        <v>147369.54</v>
      </c>
      <c r="I1065" s="27">
        <v>52045996.899999999</v>
      </c>
      <c r="J1065" s="15">
        <v>240128</v>
      </c>
      <c r="K1065" s="16">
        <v>1063</v>
      </c>
      <c r="L1065">
        <f ca="1">IF(K1065&gt;=$AM$5,AVERAGE(G1065:OFFSET(G1065,-$AM$5+1,,,)),0)</f>
        <v>353.8</v>
      </c>
      <c r="M1065">
        <f ca="1">IF(K1065&gt;=$AM$6,AVERAGE(G1065:OFFSET(G1065,-$AM$6+1,,,)),0)</f>
        <v>339.23155555555553</v>
      </c>
      <c r="N1065" s="14">
        <f t="shared" ca="1" si="291"/>
        <v>1</v>
      </c>
      <c r="O1065" s="14">
        <f t="shared" ca="1" si="292"/>
        <v>0</v>
      </c>
      <c r="P1065" s="14">
        <f t="shared" ca="1" si="293"/>
        <v>1</v>
      </c>
      <c r="Q1065" s="17">
        <f t="shared" ca="1" si="299"/>
        <v>3667</v>
      </c>
      <c r="R1065" s="32">
        <f t="shared" ca="1" si="300"/>
        <v>16208.140000000058</v>
      </c>
      <c r="S1065" s="19">
        <f t="shared" ca="1" si="308"/>
        <v>1.2650587956129267E-2</v>
      </c>
      <c r="T1065" s="17">
        <f t="shared" ca="1" si="307"/>
        <v>1297424.480000003</v>
      </c>
      <c r="U1065" s="19">
        <f t="shared" ca="1" si="294"/>
        <v>1.297424480000003</v>
      </c>
      <c r="V1065" s="31">
        <f t="shared" ca="1" si="295"/>
        <v>0.29742448000000299</v>
      </c>
      <c r="W1065" s="21">
        <f ca="1">MIN((T1065-MAX($T$3:T1065))/MAX($T$3:T1065),0)</f>
        <v>-5.2568909761285344E-2</v>
      </c>
      <c r="X1065" s="22">
        <f t="shared" ca="1" si="296"/>
        <v>0.6796135525052176</v>
      </c>
      <c r="Y1065" s="20">
        <f t="shared" ca="1" si="301"/>
        <v>3.3069098704031541E-48</v>
      </c>
      <c r="Z1065" s="21">
        <f t="shared" ca="1" si="302"/>
        <v>-1</v>
      </c>
      <c r="AA1065" s="6">
        <f ca="1">Z1065-MAX($Z$3:Z1065)</f>
        <v>-6.568180272395117</v>
      </c>
      <c r="AB1065" s="6">
        <f t="shared" ca="1" si="303"/>
        <v>0.6796135525052176</v>
      </c>
      <c r="AC1065" s="11">
        <f t="shared" ca="1" si="304"/>
        <v>3.3069098704031685E-51</v>
      </c>
      <c r="AD1065" s="6">
        <f t="shared" ca="1" si="305"/>
        <v>-1</v>
      </c>
      <c r="AE1065" s="6">
        <f ca="1">AD1065-MAX($AD$3:AD1065)</f>
        <v>-6.568180272395117</v>
      </c>
      <c r="AF1065" s="6">
        <f t="shared" si="306"/>
        <v>1.156583629893243E-2</v>
      </c>
      <c r="AG1065" s="5">
        <f t="shared" si="297"/>
        <v>-7.4209755076407813E-2</v>
      </c>
      <c r="AH1065" s="6">
        <f>AG1065-MAX($AG$3:AG1065)</f>
        <v>-0.33818296001674691</v>
      </c>
      <c r="AI1065" s="5"/>
      <c r="AJ1065" s="5">
        <f t="shared" si="298"/>
        <v>-7.4209755076407813E-2</v>
      </c>
      <c r="AK1065" s="5"/>
    </row>
    <row r="1066" spans="1:37" x14ac:dyDescent="0.5">
      <c r="A1066" s="14">
        <v>1619060400000</v>
      </c>
      <c r="B1066" s="26" t="d">
        <v>2020-09-25T18:59:59.99999979045242400</v>
      </c>
      <c r="C1066" s="23" t="s">
        <v>10</v>
      </c>
      <c r="D1066" s="27">
        <v>353.79</v>
      </c>
      <c r="E1066" s="27">
        <v>355.19</v>
      </c>
      <c r="F1066" s="27">
        <v>352.53</v>
      </c>
      <c r="G1066" s="27">
        <v>353.9</v>
      </c>
      <c r="H1066" s="27">
        <v>61907.663</v>
      </c>
      <c r="I1066" s="27">
        <v>21896152.5</v>
      </c>
      <c r="J1066" s="15">
        <v>133797</v>
      </c>
      <c r="K1066" s="16">
        <v>1064</v>
      </c>
      <c r="L1066">
        <f ca="1">IF(K1066&gt;=$AM$5,AVERAGE(G1066:OFFSET(G1066,-$AM$5+1,,,)),0)</f>
        <v>353.9</v>
      </c>
      <c r="M1066">
        <f ca="1">IF(K1066&gt;=$AM$6,AVERAGE(G1066:OFFSET(G1066,-$AM$6+1,,,)),0)</f>
        <v>339.36366666666669</v>
      </c>
      <c r="N1066" s="14">
        <f t="shared" ca="1" si="291"/>
        <v>1</v>
      </c>
      <c r="O1066" s="14">
        <f t="shared" ca="1" si="292"/>
        <v>0</v>
      </c>
      <c r="P1066" s="14">
        <f t="shared" ca="1" si="293"/>
        <v>1</v>
      </c>
      <c r="Q1066" s="17">
        <f t="shared" ca="1" si="299"/>
        <v>3667</v>
      </c>
      <c r="R1066" s="32">
        <f t="shared" ca="1" si="300"/>
        <v>366.69999999987493</v>
      </c>
      <c r="S1066" s="19">
        <f t="shared" ca="1" si="308"/>
        <v>2.826368745561777E-4</v>
      </c>
      <c r="T1066" s="17">
        <f t="shared" ca="1" si="307"/>
        <v>1297791.180000003</v>
      </c>
      <c r="U1066" s="19">
        <f t="shared" ca="1" si="294"/>
        <v>1.297791180000003</v>
      </c>
      <c r="V1066" s="31">
        <f t="shared" ca="1" si="295"/>
        <v>0.29779118000000304</v>
      </c>
      <c r="W1066" s="21">
        <f ca="1">MIN((T1066-MAX($T$3:T1066))/MAX($T$3:T1066),0)</f>
        <v>-5.2301130799082864E-2</v>
      </c>
      <c r="X1066" s="22">
        <f t="shared" ca="1" si="296"/>
        <v>-0.57991547642748964</v>
      </c>
      <c r="Y1066" s="20">
        <f t="shared" ca="1" si="301"/>
        <v>1.389181657405541E-48</v>
      </c>
      <c r="Z1066" s="21">
        <f t="shared" ca="1" si="302"/>
        <v>-1</v>
      </c>
      <c r="AA1066" s="6">
        <f ca="1">Z1066-MAX($Z$3:Z1066)</f>
        <v>-6.568180272395117</v>
      </c>
      <c r="AB1066" s="6">
        <f t="shared" ca="1" si="303"/>
        <v>-0.57991547642748964</v>
      </c>
      <c r="AC1066" s="11">
        <f t="shared" ca="1" si="304"/>
        <v>1.389181657405547E-51</v>
      </c>
      <c r="AD1066" s="6">
        <f t="shared" ca="1" si="305"/>
        <v>-1</v>
      </c>
      <c r="AE1066" s="6">
        <f ca="1">AD1066-MAX($AD$3:AD1066)</f>
        <v>-6.568180272395117</v>
      </c>
      <c r="AF1066" s="6">
        <f t="shared" si="306"/>
        <v>2.6167050450064122E-4</v>
      </c>
      <c r="AG1066" s="5">
        <f t="shared" si="297"/>
        <v>-7.3948084571907172E-2</v>
      </c>
      <c r="AH1066" s="6">
        <f>AG1066-MAX($AG$3:AG1066)</f>
        <v>-0.33792128951224626</v>
      </c>
      <c r="AI1066" s="5"/>
      <c r="AJ1066" s="5">
        <f t="shared" si="298"/>
        <v>-7.3948084571907172E-2</v>
      </c>
      <c r="AK1066" s="5"/>
    </row>
    <row r="1067" spans="1:37" x14ac:dyDescent="0.5">
      <c r="A1067" s="14">
        <v>1619064000000</v>
      </c>
      <c r="B1067" s="26" t="d">
        <v>2020-09-25T20:00:00.00000020954757600</v>
      </c>
      <c r="C1067" s="23" t="s">
        <v>10</v>
      </c>
      <c r="D1067" s="27">
        <v>353.91</v>
      </c>
      <c r="E1067" s="27">
        <v>357.88</v>
      </c>
      <c r="F1067" s="27">
        <v>353.9</v>
      </c>
      <c r="G1067" s="27">
        <v>354.65</v>
      </c>
      <c r="H1067" s="27">
        <v>92933.183000000005</v>
      </c>
      <c r="I1067" s="27">
        <v>33068977.100000001</v>
      </c>
      <c r="J1067" s="15">
        <v>142280</v>
      </c>
      <c r="K1067" s="16">
        <v>1065</v>
      </c>
      <c r="L1067">
        <f ca="1">IF(K1067&gt;=$AM$5,AVERAGE(G1067:OFFSET(G1067,-$AM$5+1,,,)),0)</f>
        <v>354.65</v>
      </c>
      <c r="M1067">
        <f ca="1">IF(K1067&gt;=$AM$6,AVERAGE(G1067:OFFSET(G1067,-$AM$6+1,,,)),0)</f>
        <v>339.47444444444449</v>
      </c>
      <c r="N1067" s="14">
        <f t="shared" ca="1" si="291"/>
        <v>1</v>
      </c>
      <c r="O1067" s="14">
        <f t="shared" ca="1" si="292"/>
        <v>0</v>
      </c>
      <c r="P1067" s="14">
        <f t="shared" ca="1" si="293"/>
        <v>1</v>
      </c>
      <c r="Q1067" s="17">
        <f t="shared" ca="1" si="299"/>
        <v>3667</v>
      </c>
      <c r="R1067" s="32">
        <f t="shared" ca="1" si="300"/>
        <v>2750.25</v>
      </c>
      <c r="S1067" s="19">
        <f t="shared" ca="1" si="308"/>
        <v>2.1191776014381557E-3</v>
      </c>
      <c r="T1067" s="17">
        <f t="shared" ca="1" si="307"/>
        <v>1300541.430000003</v>
      </c>
      <c r="U1067" s="19">
        <f t="shared" ca="1" si="294"/>
        <v>1.3005414300000029</v>
      </c>
      <c r="V1067" s="31">
        <f t="shared" ca="1" si="295"/>
        <v>0.30054143000000288</v>
      </c>
      <c r="W1067" s="21">
        <f ca="1">MIN((T1067-MAX($T$3:T1067))/MAX($T$3:T1067),0)</f>
        <v>-5.0292788582564016E-2</v>
      </c>
      <c r="X1067" s="22">
        <f t="shared" ca="1" si="296"/>
        <v>0.50115799073210066</v>
      </c>
      <c r="Y1067" s="20">
        <f t="shared" ca="1" si="301"/>
        <v>2.0853811455927913E-48</v>
      </c>
      <c r="Z1067" s="21">
        <f t="shared" ca="1" si="302"/>
        <v>-1</v>
      </c>
      <c r="AA1067" s="6">
        <f ca="1">Z1067-MAX($Z$3:Z1067)</f>
        <v>-6.568180272395117</v>
      </c>
      <c r="AB1067" s="6">
        <f t="shared" ca="1" si="303"/>
        <v>0.50115799073210066</v>
      </c>
      <c r="AC1067" s="11">
        <f t="shared" ca="1" si="304"/>
        <v>2.0853811455928006E-51</v>
      </c>
      <c r="AD1067" s="6">
        <f t="shared" ca="1" si="305"/>
        <v>-1</v>
      </c>
      <c r="AE1067" s="6">
        <f ca="1">AD1067-MAX($AD$3:AD1067)</f>
        <v>-6.568180272395117</v>
      </c>
      <c r="AF1067" s="6">
        <f t="shared" si="306"/>
        <v>1.9625287837554961E-3</v>
      </c>
      <c r="AG1067" s="5">
        <f t="shared" si="297"/>
        <v>-7.1985555788151676E-2</v>
      </c>
      <c r="AH1067" s="6">
        <f>AG1067-MAX($AG$3:AG1067)</f>
        <v>-0.33595876072849079</v>
      </c>
      <c r="AI1067" s="5"/>
      <c r="AJ1067" s="5">
        <f t="shared" si="298"/>
        <v>-7.1985555788151676E-2</v>
      </c>
      <c r="AK1067" s="5"/>
    </row>
    <row r="1068" spans="1:37" x14ac:dyDescent="0.5">
      <c r="A1068" s="14">
        <v>1619067600000</v>
      </c>
      <c r="B1068" s="26" t="d">
        <v>2020-09-25T21:00:00.000</v>
      </c>
      <c r="C1068" s="23" t="s">
        <v>10</v>
      </c>
      <c r="D1068" s="27">
        <v>354.65</v>
      </c>
      <c r="E1068" s="27">
        <v>357.14</v>
      </c>
      <c r="F1068" s="27">
        <v>352.85</v>
      </c>
      <c r="G1068" s="27">
        <v>357.11</v>
      </c>
      <c r="H1068" s="27">
        <v>47261.021999999997</v>
      </c>
      <c r="I1068" s="27">
        <v>16756838</v>
      </c>
      <c r="J1068" s="15">
        <v>146942</v>
      </c>
      <c r="K1068" s="16">
        <v>1066</v>
      </c>
      <c r="L1068">
        <f ca="1">IF(K1068&gt;=$AM$5,AVERAGE(G1068:OFFSET(G1068,-$AM$5+1,,,)),0)</f>
        <v>357.11</v>
      </c>
      <c r="M1068">
        <f ca="1">IF(K1068&gt;=$AM$6,AVERAGE(G1068:OFFSET(G1068,-$AM$6+1,,,)),0)</f>
        <v>339.62966666666671</v>
      </c>
      <c r="N1068" s="14">
        <f t="shared" ca="1" si="291"/>
        <v>1</v>
      </c>
      <c r="O1068" s="14">
        <f t="shared" ca="1" si="292"/>
        <v>0</v>
      </c>
      <c r="P1068" s="14">
        <f t="shared" ca="1" si="293"/>
        <v>1</v>
      </c>
      <c r="Q1068" s="17">
        <f t="shared" ca="1" si="299"/>
        <v>3667</v>
      </c>
      <c r="R1068" s="32">
        <f t="shared" ca="1" si="300"/>
        <v>9020.8200000001343</v>
      </c>
      <c r="S1068" s="19">
        <f t="shared" ca="1" si="308"/>
        <v>6.9362034856514446E-3</v>
      </c>
      <c r="T1068" s="17">
        <f t="shared" ca="1" si="307"/>
        <v>1309562.250000003</v>
      </c>
      <c r="U1068" s="19">
        <f t="shared" ca="1" si="294"/>
        <v>1.309562250000003</v>
      </c>
      <c r="V1068" s="31">
        <f t="shared" ca="1" si="295"/>
        <v>0.30956225000000304</v>
      </c>
      <c r="W1068" s="21">
        <f ca="1">MIN((T1068-MAX($T$3:T1068))/MAX($T$3:T1068),0)</f>
        <v>-4.370542611238213E-2</v>
      </c>
      <c r="X1068" s="22">
        <f t="shared" ca="1" si="296"/>
        <v>-0.49145159485175505</v>
      </c>
      <c r="Y1068" s="20">
        <f t="shared" ca="1" si="301"/>
        <v>1.060517255717434E-48</v>
      </c>
      <c r="Z1068" s="21">
        <f t="shared" ca="1" si="302"/>
        <v>-1</v>
      </c>
      <c r="AA1068" s="6">
        <f ca="1">Z1068-MAX($Z$3:Z1068)</f>
        <v>-6.568180272395117</v>
      </c>
      <c r="AB1068" s="6">
        <f t="shared" ca="1" si="303"/>
        <v>-0.49145159485175505</v>
      </c>
      <c r="AC1068" s="11">
        <f t="shared" ca="1" si="304"/>
        <v>1.0605172557174387E-51</v>
      </c>
      <c r="AD1068" s="6">
        <f t="shared" ca="1" si="305"/>
        <v>-1</v>
      </c>
      <c r="AE1068" s="6">
        <f ca="1">AD1068-MAX($AD$3:AD1068)</f>
        <v>-6.568180272395117</v>
      </c>
      <c r="AF1068" s="6">
        <f t="shared" si="306"/>
        <v>6.4370944107181166E-3</v>
      </c>
      <c r="AG1068" s="5">
        <f t="shared" si="297"/>
        <v>-6.5548461377433559E-2</v>
      </c>
      <c r="AH1068" s="6">
        <f>AG1068-MAX($AG$3:AG1068)</f>
        <v>-0.32952166631777269</v>
      </c>
      <c r="AI1068" s="5"/>
      <c r="AJ1068" s="5">
        <f t="shared" si="298"/>
        <v>-6.5548461377433559E-2</v>
      </c>
      <c r="AK1068" s="5"/>
    </row>
    <row r="1069" spans="1:37" x14ac:dyDescent="0.5">
      <c r="A1069" s="14">
        <v>1619071200000</v>
      </c>
      <c r="B1069" s="26" t="d">
        <v>2020-09-25T21:59:59.99999979045242400</v>
      </c>
      <c r="C1069" s="23" t="s">
        <v>10</v>
      </c>
      <c r="D1069" s="27">
        <v>357.11</v>
      </c>
      <c r="E1069" s="27">
        <v>357.7</v>
      </c>
      <c r="F1069" s="27">
        <v>351.05</v>
      </c>
      <c r="G1069" s="27">
        <v>352.02</v>
      </c>
      <c r="H1069" s="27">
        <v>72664.013999999996</v>
      </c>
      <c r="I1069" s="27">
        <v>25692612.899999999</v>
      </c>
      <c r="J1069" s="15">
        <v>139391</v>
      </c>
      <c r="K1069" s="16">
        <v>1067</v>
      </c>
      <c r="L1069">
        <f ca="1">IF(K1069&gt;=$AM$5,AVERAGE(G1069:OFFSET(G1069,-$AM$5+1,,,)),0)</f>
        <v>352.02</v>
      </c>
      <c r="M1069">
        <f ca="1">IF(K1069&gt;=$AM$6,AVERAGE(G1069:OFFSET(G1069,-$AM$6+1,,,)),0)</f>
        <v>339.7193333333334</v>
      </c>
      <c r="N1069" s="14">
        <f t="shared" ca="1" si="291"/>
        <v>1</v>
      </c>
      <c r="O1069" s="14">
        <f t="shared" ca="1" si="292"/>
        <v>0</v>
      </c>
      <c r="P1069" s="14">
        <f t="shared" ca="1" si="293"/>
        <v>1</v>
      </c>
      <c r="Q1069" s="17">
        <f t="shared" ca="1" si="299"/>
        <v>3667</v>
      </c>
      <c r="R1069" s="32">
        <f t="shared" ca="1" si="300"/>
        <v>-18665.030000000115</v>
      </c>
      <c r="S1069" s="19">
        <f t="shared" ca="1" si="308"/>
        <v>-1.4252877249630608E-2</v>
      </c>
      <c r="T1069" s="17">
        <f t="shared" ca="1" si="307"/>
        <v>1290897.220000003</v>
      </c>
      <c r="U1069" s="19">
        <f t="shared" ca="1" si="294"/>
        <v>1.2908972200000031</v>
      </c>
      <c r="V1069" s="31">
        <f t="shared" ca="1" si="295"/>
        <v>0.29089722000000307</v>
      </c>
      <c r="W1069" s="21">
        <f ca="1">MIN((T1069-MAX($T$3:T1069))/MAX($T$3:T1069),0)</f>
        <v>-5.7335375288490094E-2</v>
      </c>
      <c r="X1069" s="22">
        <f t="shared" ca="1" si="296"/>
        <v>0.53750407682677714</v>
      </c>
      <c r="Y1069" s="20">
        <f t="shared" ca="1" si="301"/>
        <v>1.6305496042107005E-48</v>
      </c>
      <c r="Z1069" s="21">
        <f t="shared" ca="1" si="302"/>
        <v>-1</v>
      </c>
      <c r="AA1069" s="6">
        <f ca="1">Z1069-MAX($Z$3:Z1069)</f>
        <v>-6.568180272395117</v>
      </c>
      <c r="AB1069" s="6">
        <f t="shared" ca="1" si="303"/>
        <v>0.53750407682677714</v>
      </c>
      <c r="AC1069" s="11">
        <f t="shared" ca="1" si="304"/>
        <v>1.6305496042107077E-51</v>
      </c>
      <c r="AD1069" s="6">
        <f t="shared" ca="1" si="305"/>
        <v>-1</v>
      </c>
      <c r="AE1069" s="6">
        <f ca="1">AD1069-MAX($AD$3:AD1069)</f>
        <v>-6.568180272395117</v>
      </c>
      <c r="AF1069" s="6">
        <f t="shared" si="306"/>
        <v>-1.331902867908738E-2</v>
      </c>
      <c r="AG1069" s="5">
        <f t="shared" si="297"/>
        <v>-7.8867490056520939E-2</v>
      </c>
      <c r="AH1069" s="6">
        <f>AG1069-MAX($AG$3:AG1069)</f>
        <v>-0.34284069499686004</v>
      </c>
      <c r="AI1069" s="5"/>
      <c r="AJ1069" s="5">
        <f t="shared" si="298"/>
        <v>-7.8867490056520939E-2</v>
      </c>
      <c r="AK1069" s="5"/>
    </row>
    <row r="1070" spans="1:37" x14ac:dyDescent="0.5">
      <c r="A1070" s="14">
        <v>1619074800000</v>
      </c>
      <c r="B1070" s="26" t="d">
        <v>2020-09-25T23:00:00.00000020954757600</v>
      </c>
      <c r="C1070" s="23" t="s">
        <v>10</v>
      </c>
      <c r="D1070" s="27">
        <v>352.02</v>
      </c>
      <c r="E1070" s="27">
        <v>353.27</v>
      </c>
      <c r="F1070" s="27">
        <v>350.02</v>
      </c>
      <c r="G1070" s="27">
        <v>351.88</v>
      </c>
      <c r="H1070" s="27">
        <v>53910.48</v>
      </c>
      <c r="I1070" s="27">
        <v>18954289.100000001</v>
      </c>
      <c r="J1070" s="15">
        <v>125066</v>
      </c>
      <c r="K1070" s="16">
        <v>1068</v>
      </c>
      <c r="L1070">
        <f ca="1">IF(K1070&gt;=$AM$5,AVERAGE(G1070:OFFSET(G1070,-$AM$5+1,,,)),0)</f>
        <v>351.88</v>
      </c>
      <c r="M1070">
        <f ca="1">IF(K1070&gt;=$AM$6,AVERAGE(G1070:OFFSET(G1070,-$AM$6+1,,,)),0)</f>
        <v>339.80966666666671</v>
      </c>
      <c r="N1070" s="14">
        <f t="shared" ca="1" si="291"/>
        <v>1</v>
      </c>
      <c r="O1070" s="14">
        <f t="shared" ca="1" si="292"/>
        <v>0</v>
      </c>
      <c r="P1070" s="14">
        <f t="shared" ca="1" si="293"/>
        <v>1</v>
      </c>
      <c r="Q1070" s="17">
        <f t="shared" ca="1" si="299"/>
        <v>3667</v>
      </c>
      <c r="R1070" s="32">
        <f t="shared" ca="1" si="300"/>
        <v>-513.37999999994997</v>
      </c>
      <c r="S1070" s="19">
        <f t="shared" ca="1" si="308"/>
        <v>-3.976923894839194E-4</v>
      </c>
      <c r="T1070" s="17">
        <f t="shared" ca="1" si="307"/>
        <v>1290383.8400000031</v>
      </c>
      <c r="U1070" s="19">
        <f t="shared" ca="1" si="294"/>
        <v>1.2903838400000032</v>
      </c>
      <c r="V1070" s="31">
        <f t="shared" ca="1" si="295"/>
        <v>0.29038384000000317</v>
      </c>
      <c r="W1070" s="21">
        <f ca="1">MIN((T1070-MAX($T$3:T1070))/MAX($T$3:T1070),0)</f>
        <v>-5.7710265835573531E-2</v>
      </c>
      <c r="X1070" s="22">
        <f t="shared" ca="1" si="296"/>
        <v>-0.25808557727075188</v>
      </c>
      <c r="Y1070" s="20">
        <f t="shared" ca="1" si="301"/>
        <v>1.209728268339386E-48</v>
      </c>
      <c r="Z1070" s="21">
        <f t="shared" ca="1" si="302"/>
        <v>-1</v>
      </c>
      <c r="AA1070" s="6">
        <f ca="1">Z1070-MAX($Z$3:Z1070)</f>
        <v>-6.568180272395117</v>
      </c>
      <c r="AB1070" s="6">
        <f t="shared" ca="1" si="303"/>
        <v>-0.25808557727075188</v>
      </c>
      <c r="AC1070" s="11">
        <f t="shared" ca="1" si="304"/>
        <v>1.2097282683393912E-51</v>
      </c>
      <c r="AD1070" s="6">
        <f t="shared" ca="1" si="305"/>
        <v>-1</v>
      </c>
      <c r="AE1070" s="6">
        <f ca="1">AD1070-MAX($AD$3:AD1070)</f>
        <v>-6.568180272395117</v>
      </c>
      <c r="AF1070" s="6">
        <f t="shared" si="306"/>
        <v>-3.6633870630098375E-4</v>
      </c>
      <c r="AG1070" s="5">
        <f t="shared" si="297"/>
        <v>-7.9233828762821923E-2</v>
      </c>
      <c r="AH1070" s="6">
        <f>AG1070-MAX($AG$3:AG1070)</f>
        <v>-0.34320703370316102</v>
      </c>
      <c r="AI1070" s="5"/>
      <c r="AJ1070" s="5">
        <f t="shared" si="298"/>
        <v>-7.9233828762821923E-2</v>
      </c>
      <c r="AK1070" s="5"/>
    </row>
    <row r="1071" spans="1:37" x14ac:dyDescent="0.5">
      <c r="A1071" s="14">
        <v>1619078400000</v>
      </c>
      <c r="B1071" s="26" t="d">
        <v>2020-09-26</v>
      </c>
      <c r="C1071" s="23" t="s">
        <v>10</v>
      </c>
      <c r="D1071" s="27">
        <v>351.88</v>
      </c>
      <c r="E1071" s="27">
        <v>353.99</v>
      </c>
      <c r="F1071" s="27">
        <v>350.28</v>
      </c>
      <c r="G1071" s="27">
        <v>350.47</v>
      </c>
      <c r="H1071" s="27">
        <v>62805.336000000003</v>
      </c>
      <c r="I1071" s="27">
        <v>22107552.399999999</v>
      </c>
      <c r="J1071" s="15">
        <v>190214</v>
      </c>
      <c r="K1071" s="16">
        <v>1069</v>
      </c>
      <c r="L1071">
        <f ca="1">IF(K1071&gt;=$AM$5,AVERAGE(G1071:OFFSET(G1071,-$AM$5+1,,,)),0)</f>
        <v>350.47</v>
      </c>
      <c r="M1071">
        <f ca="1">IF(K1071&gt;=$AM$6,AVERAGE(G1071:OFFSET(G1071,-$AM$6+1,,,)),0)</f>
        <v>339.90533333333337</v>
      </c>
      <c r="N1071" s="14">
        <f t="shared" ca="1" si="291"/>
        <v>1</v>
      </c>
      <c r="O1071" s="14">
        <f t="shared" ca="1" si="292"/>
        <v>0</v>
      </c>
      <c r="P1071" s="14">
        <f t="shared" ca="1" si="293"/>
        <v>1</v>
      </c>
      <c r="Q1071" s="17">
        <f t="shared" ca="1" si="299"/>
        <v>3667</v>
      </c>
      <c r="R1071" s="32">
        <f t="shared" ca="1" si="300"/>
        <v>-5170.4699999998829</v>
      </c>
      <c r="S1071" s="19">
        <f t="shared" ca="1" si="308"/>
        <v>-4.0069240172752553E-3</v>
      </c>
      <c r="T1071" s="17">
        <f t="shared" ca="1" si="307"/>
        <v>1285213.3700000031</v>
      </c>
      <c r="U1071" s="19">
        <f t="shared" ca="1" si="294"/>
        <v>1.2852133700000032</v>
      </c>
      <c r="V1071" s="31">
        <f t="shared" ca="1" si="295"/>
        <v>0.28521337000000324</v>
      </c>
      <c r="W1071" s="21">
        <f ca="1">MIN((T1071-MAX($T$3:T1071))/MAX($T$3:T1071),0)</f>
        <v>-6.1485949202628953E-2</v>
      </c>
      <c r="X1071" s="22">
        <f t="shared" ca="1" si="296"/>
        <v>0.16499307741277769</v>
      </c>
      <c r="Y1071" s="20">
        <f t="shared" ca="1" si="301"/>
        <v>1.4093250581659318E-48</v>
      </c>
      <c r="Z1071" s="21">
        <f t="shared" ca="1" si="302"/>
        <v>-1</v>
      </c>
      <c r="AA1071" s="6">
        <f ca="1">Z1071-MAX($Z$3:Z1071)</f>
        <v>-6.568180272395117</v>
      </c>
      <c r="AB1071" s="6">
        <f t="shared" ca="1" si="303"/>
        <v>0.16499307741277769</v>
      </c>
      <c r="AC1071" s="11">
        <f t="shared" ca="1" si="304"/>
        <v>1.4093250581659378E-51</v>
      </c>
      <c r="AD1071" s="6">
        <f t="shared" ca="1" si="305"/>
        <v>-1</v>
      </c>
      <c r="AE1071" s="6">
        <f ca="1">AD1071-MAX($AD$3:AD1071)</f>
        <v>-6.568180272395117</v>
      </c>
      <c r="AF1071" s="6">
        <f t="shared" si="306"/>
        <v>-3.6895541134602527E-3</v>
      </c>
      <c r="AG1071" s="5">
        <f t="shared" si="297"/>
        <v>-8.2923382876282176E-2</v>
      </c>
      <c r="AH1071" s="6">
        <f>AG1071-MAX($AG$3:AG1071)</f>
        <v>-0.34689658781662125</v>
      </c>
      <c r="AI1071" s="5"/>
      <c r="AJ1071" s="5">
        <f t="shared" si="298"/>
        <v>-8.2923382876282176E-2</v>
      </c>
      <c r="AK1071" s="5"/>
    </row>
    <row r="1072" spans="1:37" x14ac:dyDescent="0.5">
      <c r="A1072" s="14">
        <v>1619082000000</v>
      </c>
      <c r="B1072" s="26" t="d">
        <v>2020-09-26T00:59:59.99999979045242400</v>
      </c>
      <c r="C1072" s="23" t="s">
        <v>10</v>
      </c>
      <c r="D1072" s="27">
        <v>350.5</v>
      </c>
      <c r="E1072" s="27">
        <v>352.81</v>
      </c>
      <c r="F1072" s="27">
        <v>349.44</v>
      </c>
      <c r="G1072" s="27">
        <v>351.58</v>
      </c>
      <c r="H1072" s="27">
        <v>43812.703999999998</v>
      </c>
      <c r="I1072" s="27">
        <v>15391371.9</v>
      </c>
      <c r="J1072" s="15">
        <v>157440</v>
      </c>
      <c r="K1072" s="16">
        <v>1070</v>
      </c>
      <c r="L1072">
        <f ca="1">IF(K1072&gt;=$AM$5,AVERAGE(G1072:OFFSET(G1072,-$AM$5+1,,,)),0)</f>
        <v>351.58</v>
      </c>
      <c r="M1072">
        <f ca="1">IF(K1072&gt;=$AM$6,AVERAGE(G1072:OFFSET(G1072,-$AM$6+1,,,)),0)</f>
        <v>340.07922222222226</v>
      </c>
      <c r="N1072" s="14">
        <f t="shared" ca="1" si="291"/>
        <v>1</v>
      </c>
      <c r="O1072" s="14">
        <f t="shared" ca="1" si="292"/>
        <v>0</v>
      </c>
      <c r="P1072" s="14">
        <f t="shared" ca="1" si="293"/>
        <v>1</v>
      </c>
      <c r="Q1072" s="17">
        <f t="shared" ca="1" si="299"/>
        <v>3667</v>
      </c>
      <c r="R1072" s="32">
        <f t="shared" ca="1" si="300"/>
        <v>4070.3699999998416</v>
      </c>
      <c r="S1072" s="19">
        <f t="shared" ca="1" si="308"/>
        <v>3.1670772301410403E-3</v>
      </c>
      <c r="T1072" s="17">
        <f t="shared" ca="1" si="307"/>
        <v>1289283.740000003</v>
      </c>
      <c r="U1072" s="19">
        <f t="shared" ca="1" si="294"/>
        <v>1.289283740000003</v>
      </c>
      <c r="V1072" s="31">
        <f t="shared" ca="1" si="295"/>
        <v>0.28928374000000301</v>
      </c>
      <c r="W1072" s="21">
        <f ca="1">MIN((T1072-MAX($T$3:T1072))/MAX($T$3:T1072),0)</f>
        <v>-5.8513602722181139E-2</v>
      </c>
      <c r="X1072" s="22">
        <f t="shared" ca="1" si="296"/>
        <v>-0.30240475108675491</v>
      </c>
      <c r="Y1072" s="20">
        <f t="shared" ca="1" si="301"/>
        <v>9.8313846475093687E-49</v>
      </c>
      <c r="Z1072" s="21">
        <f t="shared" ca="1" si="302"/>
        <v>-1</v>
      </c>
      <c r="AA1072" s="6">
        <f ca="1">Z1072-MAX($Z$3:Z1072)</f>
        <v>-6.568180272395117</v>
      </c>
      <c r="AB1072" s="6">
        <f t="shared" ca="1" si="303"/>
        <v>-0.30240475108675491</v>
      </c>
      <c r="AC1072" s="11">
        <f t="shared" ca="1" si="304"/>
        <v>9.8313846475094098E-52</v>
      </c>
      <c r="AD1072" s="6">
        <f t="shared" ca="1" si="305"/>
        <v>-1</v>
      </c>
      <c r="AE1072" s="6">
        <f ca="1">AD1072-MAX($AD$3:AD1072)</f>
        <v>-6.568180272395117</v>
      </c>
      <c r="AF1072" s="6">
        <f t="shared" si="306"/>
        <v>2.9045425999580238E-3</v>
      </c>
      <c r="AG1072" s="5">
        <f t="shared" si="297"/>
        <v>-8.0018840276324152E-2</v>
      </c>
      <c r="AH1072" s="6">
        <f>AG1072-MAX($AG$3:AG1072)</f>
        <v>-0.34399204521666327</v>
      </c>
      <c r="AI1072" s="5"/>
      <c r="AJ1072" s="5">
        <f t="shared" si="298"/>
        <v>-8.0018840276324152E-2</v>
      </c>
      <c r="AK1072" s="5"/>
    </row>
    <row r="1073" spans="1:37" x14ac:dyDescent="0.5">
      <c r="A1073" s="14">
        <v>1619085600000</v>
      </c>
      <c r="B1073" s="26" t="d">
        <v>2020-09-26T02:00:00.00000020954757600</v>
      </c>
      <c r="C1073" s="23" t="s">
        <v>10</v>
      </c>
      <c r="D1073" s="27">
        <v>351.56</v>
      </c>
      <c r="E1073" s="27">
        <v>352.67</v>
      </c>
      <c r="F1073" s="27">
        <v>350.5</v>
      </c>
      <c r="G1073" s="27">
        <v>351.87</v>
      </c>
      <c r="H1073" s="27">
        <v>37888.607000000004</v>
      </c>
      <c r="I1073" s="27">
        <v>13314572.6</v>
      </c>
      <c r="J1073" s="15">
        <v>177645</v>
      </c>
      <c r="K1073" s="16">
        <v>1071</v>
      </c>
      <c r="L1073">
        <f ca="1">IF(K1073&gt;=$AM$5,AVERAGE(G1073:OFFSET(G1073,-$AM$5+1,,,)),0)</f>
        <v>351.87</v>
      </c>
      <c r="M1073">
        <f ca="1">IF(K1073&gt;=$AM$6,AVERAGE(G1073:OFFSET(G1073,-$AM$6+1,,,)),0)</f>
        <v>340.18877777777783</v>
      </c>
      <c r="N1073" s="14">
        <f t="shared" ca="1" si="291"/>
        <v>1</v>
      </c>
      <c r="O1073" s="14">
        <f t="shared" ca="1" si="292"/>
        <v>0</v>
      </c>
      <c r="P1073" s="14">
        <f t="shared" ca="1" si="293"/>
        <v>1</v>
      </c>
      <c r="Q1073" s="17">
        <f t="shared" ca="1" si="299"/>
        <v>3667</v>
      </c>
      <c r="R1073" s="32">
        <f t="shared" ca="1" si="300"/>
        <v>1063.4300000000751</v>
      </c>
      <c r="S1073" s="19">
        <f t="shared" ca="1" si="308"/>
        <v>8.2482231568364666E-4</v>
      </c>
      <c r="T1073" s="17">
        <f t="shared" ca="1" si="307"/>
        <v>1290347.1700000032</v>
      </c>
      <c r="U1073" s="19">
        <f t="shared" ca="1" si="294"/>
        <v>1.2903471700000031</v>
      </c>
      <c r="V1073" s="31">
        <f t="shared" ca="1" si="295"/>
        <v>0.2903471700000031</v>
      </c>
      <c r="W1073" s="21">
        <f ca="1">MIN((T1073-MAX($T$3:T1073))/MAX($T$3:T1073),0)</f>
        <v>-5.7737043731793732E-2</v>
      </c>
      <c r="X1073" s="22">
        <f t="shared" ca="1" si="296"/>
        <v>-0.13521413789023373</v>
      </c>
      <c r="Y1073" s="20">
        <f t="shared" ca="1" si="301"/>
        <v>8.5020424481291106E-49</v>
      </c>
      <c r="Z1073" s="21">
        <f t="shared" ca="1" si="302"/>
        <v>-1</v>
      </c>
      <c r="AA1073" s="6">
        <f ca="1">Z1073-MAX($Z$3:Z1073)</f>
        <v>-6.568180272395117</v>
      </c>
      <c r="AB1073" s="6">
        <f t="shared" ca="1" si="303"/>
        <v>-0.13521413789023373</v>
      </c>
      <c r="AC1073" s="11">
        <f t="shared" ca="1" si="304"/>
        <v>8.5020424481291461E-52</v>
      </c>
      <c r="AD1073" s="6">
        <f t="shared" ca="1" si="305"/>
        <v>-1</v>
      </c>
      <c r="AE1073" s="6">
        <f ca="1">AD1073-MAX($AD$3:AD1073)</f>
        <v>-6.568180272395117</v>
      </c>
      <c r="AF1073" s="6">
        <f t="shared" si="306"/>
        <v>7.5884446305217457E-4</v>
      </c>
      <c r="AG1073" s="5">
        <f t="shared" si="297"/>
        <v>-7.9259995813271977E-2</v>
      </c>
      <c r="AH1073" s="6">
        <f>AG1073-MAX($AG$3:AG1073)</f>
        <v>-0.34323320075361108</v>
      </c>
      <c r="AI1073" s="5"/>
      <c r="AJ1073" s="5">
        <f t="shared" si="298"/>
        <v>-7.9259995813271977E-2</v>
      </c>
      <c r="AK1073" s="5"/>
    </row>
    <row r="1074" spans="1:37" x14ac:dyDescent="0.5">
      <c r="A1074" s="14">
        <v>1619089200000</v>
      </c>
      <c r="B1074" s="26" t="d">
        <v>2020-09-26T03:00:00.000</v>
      </c>
      <c r="C1074" s="23" t="s">
        <v>10</v>
      </c>
      <c r="D1074" s="27">
        <v>351.87</v>
      </c>
      <c r="E1074" s="27">
        <v>353.19</v>
      </c>
      <c r="F1074" s="27">
        <v>350.27</v>
      </c>
      <c r="G1074" s="27">
        <v>350.71</v>
      </c>
      <c r="H1074" s="27">
        <v>41653.928999999996</v>
      </c>
      <c r="I1074" s="27">
        <v>14658613.5</v>
      </c>
      <c r="J1074" s="15">
        <v>295750</v>
      </c>
      <c r="K1074" s="16">
        <v>1072</v>
      </c>
      <c r="L1074">
        <f ca="1">IF(K1074&gt;=$AM$5,AVERAGE(G1074:OFFSET(G1074,-$AM$5+1,,,)),0)</f>
        <v>350.71</v>
      </c>
      <c r="M1074">
        <f ca="1">IF(K1074&gt;=$AM$6,AVERAGE(G1074:OFFSET(G1074,-$AM$6+1,,,)),0)</f>
        <v>340.30922222222227</v>
      </c>
      <c r="N1074" s="14">
        <f t="shared" ca="1" si="291"/>
        <v>1</v>
      </c>
      <c r="O1074" s="14">
        <f t="shared" ca="1" si="292"/>
        <v>0</v>
      </c>
      <c r="P1074" s="14">
        <f t="shared" ca="1" si="293"/>
        <v>1</v>
      </c>
      <c r="Q1074" s="17">
        <f t="shared" ca="1" si="299"/>
        <v>3667</v>
      </c>
      <c r="R1074" s="32">
        <f t="shared" ca="1" si="300"/>
        <v>-4253.7200000000921</v>
      </c>
      <c r="S1074" s="19">
        <f t="shared" ca="1" si="308"/>
        <v>-3.2965701780863221E-3</v>
      </c>
      <c r="T1074" s="17">
        <f t="shared" ca="1" si="307"/>
        <v>1286093.450000003</v>
      </c>
      <c r="U1074" s="19">
        <f t="shared" ca="1" si="294"/>
        <v>1.286093450000003</v>
      </c>
      <c r="V1074" s="31">
        <f t="shared" ca="1" si="295"/>
        <v>0.28609345000000297</v>
      </c>
      <c r="W1074" s="21">
        <f ca="1">MIN((T1074-MAX($T$3:T1074))/MAX($T$3:T1074),0)</f>
        <v>-6.0843279693343036E-2</v>
      </c>
      <c r="X1074" s="22">
        <f t="shared" ca="1" si="296"/>
        <v>9.9378739366163371E-2</v>
      </c>
      <c r="Y1074" s="20">
        <f t="shared" ca="1" si="301"/>
        <v>9.3469647086617904E-49</v>
      </c>
      <c r="Z1074" s="21">
        <f t="shared" ca="1" si="302"/>
        <v>-1</v>
      </c>
      <c r="AA1074" s="6">
        <f ca="1">Z1074-MAX($Z$3:Z1074)</f>
        <v>-6.568180272395117</v>
      </c>
      <c r="AB1074" s="6">
        <f t="shared" ca="1" si="303"/>
        <v>9.9378739366163371E-2</v>
      </c>
      <c r="AC1074" s="11">
        <f t="shared" ca="1" si="304"/>
        <v>9.3469647086618302E-52</v>
      </c>
      <c r="AD1074" s="6">
        <f t="shared" ca="1" si="305"/>
        <v>-1</v>
      </c>
      <c r="AE1074" s="6">
        <f ca="1">AD1074-MAX($AD$3:AD1074)</f>
        <v>-6.568180272395117</v>
      </c>
      <c r="AF1074" s="6">
        <f t="shared" si="306"/>
        <v>-3.0353778522085595E-3</v>
      </c>
      <c r="AG1074" s="5">
        <f t="shared" si="297"/>
        <v>-8.2295373665480537E-2</v>
      </c>
      <c r="AH1074" s="6">
        <f>AG1074-MAX($AG$3:AG1074)</f>
        <v>-0.34626857860581961</v>
      </c>
      <c r="AI1074" s="5"/>
      <c r="AJ1074" s="5">
        <f t="shared" si="298"/>
        <v>-8.2295373665480537E-2</v>
      </c>
      <c r="AK1074" s="5"/>
    </row>
    <row r="1075" spans="1:37" x14ac:dyDescent="0.5">
      <c r="A1075" s="14">
        <v>1619092800000</v>
      </c>
      <c r="B1075" s="26" t="d">
        <v>2020-09-26T03:59:59.99999979045242400</v>
      </c>
      <c r="C1075" s="23" t="s">
        <v>10</v>
      </c>
      <c r="D1075" s="27">
        <v>350.71</v>
      </c>
      <c r="E1075" s="27">
        <v>351.97</v>
      </c>
      <c r="F1075" s="27">
        <v>348.8</v>
      </c>
      <c r="G1075" s="27">
        <v>351.81</v>
      </c>
      <c r="H1075" s="27">
        <v>45368.641000000003</v>
      </c>
      <c r="I1075" s="27">
        <v>15886193.199999999</v>
      </c>
      <c r="J1075" s="15">
        <v>235803</v>
      </c>
      <c r="K1075" s="16">
        <v>1073</v>
      </c>
      <c r="L1075">
        <f ca="1">IF(K1075&gt;=$AM$5,AVERAGE(G1075:OFFSET(G1075,-$AM$5+1,,,)),0)</f>
        <v>351.81</v>
      </c>
      <c r="M1075">
        <f ca="1">IF(K1075&gt;=$AM$6,AVERAGE(G1075:OFFSET(G1075,-$AM$6+1,,,)),0)</f>
        <v>340.43088888888894</v>
      </c>
      <c r="N1075" s="14">
        <f t="shared" ca="1" si="291"/>
        <v>1</v>
      </c>
      <c r="O1075" s="14">
        <f t="shared" ca="1" si="292"/>
        <v>0</v>
      </c>
      <c r="P1075" s="14">
        <f t="shared" ca="1" si="293"/>
        <v>1</v>
      </c>
      <c r="Q1075" s="17">
        <f t="shared" ca="1" si="299"/>
        <v>3667</v>
      </c>
      <c r="R1075" s="32">
        <f t="shared" ca="1" si="300"/>
        <v>4033.7000000000835</v>
      </c>
      <c r="S1075" s="19">
        <f t="shared" ca="1" si="308"/>
        <v>3.1363972812396132E-3</v>
      </c>
      <c r="T1075" s="17">
        <f t="shared" ca="1" si="307"/>
        <v>1290127.1500000032</v>
      </c>
      <c r="U1075" s="19">
        <f t="shared" ca="1" si="294"/>
        <v>1.2901271500000031</v>
      </c>
      <c r="V1075" s="31">
        <f t="shared" ca="1" si="295"/>
        <v>0.29012715000000311</v>
      </c>
      <c r="W1075" s="21">
        <f ca="1">MIN((T1075-MAX($T$3:T1075))/MAX($T$3:T1075),0)</f>
        <v>-5.7897711109115249E-2</v>
      </c>
      <c r="X1075" s="22">
        <f t="shared" ca="1" si="296"/>
        <v>8.9180350789958007E-2</v>
      </c>
      <c r="Y1075" s="20">
        <f t="shared" ca="1" si="301"/>
        <v>1.0180530300201607E-48</v>
      </c>
      <c r="Z1075" s="21">
        <f t="shared" ca="1" si="302"/>
        <v>-1</v>
      </c>
      <c r="AA1075" s="6">
        <f ca="1">Z1075-MAX($Z$3:Z1075)</f>
        <v>-6.568180272395117</v>
      </c>
      <c r="AB1075" s="6">
        <f t="shared" ca="1" si="303"/>
        <v>8.9180350789958007E-2</v>
      </c>
      <c r="AC1075" s="11">
        <f t="shared" ca="1" si="304"/>
        <v>1.0180530300201649E-51</v>
      </c>
      <c r="AD1075" s="6">
        <f t="shared" ca="1" si="305"/>
        <v>-1</v>
      </c>
      <c r="AE1075" s="6">
        <f ca="1">AD1075-MAX($AD$3:AD1075)</f>
        <v>-6.568180272395117</v>
      </c>
      <c r="AF1075" s="6">
        <f t="shared" si="306"/>
        <v>2.8783755495081081E-3</v>
      </c>
      <c r="AG1075" s="5">
        <f t="shared" si="297"/>
        <v>-7.9416998115972429E-2</v>
      </c>
      <c r="AH1075" s="6">
        <f>AG1075-MAX($AG$3:AG1075)</f>
        <v>-0.34339020305631152</v>
      </c>
      <c r="AI1075" s="5"/>
      <c r="AJ1075" s="5">
        <f t="shared" si="298"/>
        <v>-7.9416998115972429E-2</v>
      </c>
      <c r="AK1075" s="5"/>
    </row>
    <row r="1076" spans="1:37" x14ac:dyDescent="0.5">
      <c r="A1076" s="14">
        <v>1619096400000</v>
      </c>
      <c r="B1076" s="26" t="d">
        <v>2020-09-26T05:00:00.00000020954757600</v>
      </c>
      <c r="C1076" s="23" t="s">
        <v>10</v>
      </c>
      <c r="D1076" s="27">
        <v>351.81</v>
      </c>
      <c r="E1076" s="27">
        <v>356.58</v>
      </c>
      <c r="F1076" s="27">
        <v>351.71</v>
      </c>
      <c r="G1076" s="27">
        <v>352.61</v>
      </c>
      <c r="H1076" s="27">
        <v>91249.3</v>
      </c>
      <c r="I1076" s="27">
        <v>32241476</v>
      </c>
      <c r="J1076" s="15">
        <v>176741</v>
      </c>
      <c r="K1076" s="16">
        <v>1074</v>
      </c>
      <c r="L1076">
        <f ca="1">IF(K1076&gt;=$AM$5,AVERAGE(G1076:OFFSET(G1076,-$AM$5+1,,,)),0)</f>
        <v>352.61</v>
      </c>
      <c r="M1076">
        <f ca="1">IF(K1076&gt;=$AM$6,AVERAGE(G1076:OFFSET(G1076,-$AM$6+1,,,)),0)</f>
        <v>340.57844444444447</v>
      </c>
      <c r="N1076" s="14">
        <f t="shared" ca="1" si="291"/>
        <v>1</v>
      </c>
      <c r="O1076" s="14">
        <f t="shared" ca="1" si="292"/>
        <v>0</v>
      </c>
      <c r="P1076" s="14">
        <f t="shared" ca="1" si="293"/>
        <v>1</v>
      </c>
      <c r="Q1076" s="17">
        <f t="shared" ca="1" si="299"/>
        <v>3667</v>
      </c>
      <c r="R1076" s="32">
        <f t="shared" ca="1" si="300"/>
        <v>2933.6000000000417</v>
      </c>
      <c r="S1076" s="19">
        <f t="shared" ca="1" si="308"/>
        <v>2.2738843996888483E-3</v>
      </c>
      <c r="T1076" s="17">
        <f t="shared" ca="1" si="307"/>
        <v>1293060.7500000033</v>
      </c>
      <c r="U1076" s="19">
        <f t="shared" ca="1" si="294"/>
        <v>1.2930607500000033</v>
      </c>
      <c r="V1076" s="31">
        <f t="shared" ca="1" si="295"/>
        <v>0.29306075000000331</v>
      </c>
      <c r="W1076" s="21">
        <f ca="1">MIN((T1076-MAX($T$3:T1076))/MAX($T$3:T1076),0)</f>
        <v>-5.5755479411495071E-2</v>
      </c>
      <c r="X1076" s="22">
        <f t="shared" ca="1" si="296"/>
        <v>1.0112857248688583</v>
      </c>
      <c r="Y1076" s="20">
        <f t="shared" ca="1" si="301"/>
        <v>2.0475955264390364E-48</v>
      </c>
      <c r="Z1076" s="21">
        <f t="shared" ca="1" si="302"/>
        <v>-1</v>
      </c>
      <c r="AA1076" s="6">
        <f ca="1">Z1076-MAX($Z$3:Z1076)</f>
        <v>-6.568180272395117</v>
      </c>
      <c r="AB1076" s="6">
        <f t="shared" ca="1" si="303"/>
        <v>1.0112857248688583</v>
      </c>
      <c r="AC1076" s="11">
        <f t="shared" ca="1" si="304"/>
        <v>2.0475955264390449E-51</v>
      </c>
      <c r="AD1076" s="6">
        <f t="shared" ca="1" si="305"/>
        <v>-1</v>
      </c>
      <c r="AE1076" s="6">
        <f ca="1">AD1076-MAX($AD$3:AD1076)</f>
        <v>-6.568180272395117</v>
      </c>
      <c r="AF1076" s="6">
        <f t="shared" si="306"/>
        <v>2.093364036005893E-3</v>
      </c>
      <c r="AG1076" s="5">
        <f t="shared" si="297"/>
        <v>-7.7323634079966536E-2</v>
      </c>
      <c r="AH1076" s="6">
        <f>AG1076-MAX($AG$3:AG1076)</f>
        <v>-0.34129683902030561</v>
      </c>
      <c r="AI1076" s="5"/>
      <c r="AJ1076" s="5">
        <f t="shared" si="298"/>
        <v>-7.7323634079966536E-2</v>
      </c>
      <c r="AK1076" s="5"/>
    </row>
    <row r="1077" spans="1:37" x14ac:dyDescent="0.5">
      <c r="A1077" s="14">
        <v>1619100000000</v>
      </c>
      <c r="B1077" s="26" t="d">
        <v>2020-09-26T06:00:00.000</v>
      </c>
      <c r="C1077" s="23" t="s">
        <v>10</v>
      </c>
      <c r="D1077" s="27">
        <v>352.61</v>
      </c>
      <c r="E1077" s="27">
        <v>356.03</v>
      </c>
      <c r="F1077" s="27">
        <v>352.2</v>
      </c>
      <c r="G1077" s="27">
        <v>354.44</v>
      </c>
      <c r="H1077" s="27">
        <v>61909.375999999997</v>
      </c>
      <c r="I1077" s="27">
        <v>21943555.199999999</v>
      </c>
      <c r="J1077" s="15">
        <v>197677</v>
      </c>
      <c r="K1077" s="16">
        <v>1075</v>
      </c>
      <c r="L1077">
        <f ca="1">IF(K1077&gt;=$AM$5,AVERAGE(G1077:OFFSET(G1077,-$AM$5+1,,,)),0)</f>
        <v>354.44</v>
      </c>
      <c r="M1077">
        <f ca="1">IF(K1077&gt;=$AM$6,AVERAGE(G1077:OFFSET(G1077,-$AM$6+1,,,)),0)</f>
        <v>340.71833333333336</v>
      </c>
      <c r="N1077" s="14">
        <f t="shared" ca="1" si="291"/>
        <v>1</v>
      </c>
      <c r="O1077" s="14">
        <f t="shared" ca="1" si="292"/>
        <v>0</v>
      </c>
      <c r="P1077" s="14">
        <f t="shared" ca="1" si="293"/>
        <v>1</v>
      </c>
      <c r="Q1077" s="17">
        <f t="shared" ca="1" si="299"/>
        <v>3667</v>
      </c>
      <c r="R1077" s="32">
        <f t="shared" ca="1" si="300"/>
        <v>6710.6099999999415</v>
      </c>
      <c r="S1077" s="19">
        <f t="shared" ca="1" si="308"/>
        <v>5.1897097642163558E-3</v>
      </c>
      <c r="T1077" s="17">
        <f t="shared" ca="1" si="307"/>
        <v>1299771.3600000031</v>
      </c>
      <c r="U1077" s="19">
        <f t="shared" ca="1" si="294"/>
        <v>1.2997713600000032</v>
      </c>
      <c r="V1077" s="31">
        <f t="shared" ca="1" si="295"/>
        <v>0.29977136000000315</v>
      </c>
      <c r="W1077" s="21">
        <f ca="1">MIN((T1077-MAX($T$3:T1077))/MAX($T$3:T1077),0)</f>
        <v>-5.0855124403189171E-2</v>
      </c>
      <c r="X1077" s="22">
        <f t="shared" ca="1" si="296"/>
        <v>-0.32153588027524604</v>
      </c>
      <c r="Y1077" s="20">
        <f t="shared" ca="1" si="301"/>
        <v>1.3892200963978051E-48</v>
      </c>
      <c r="Z1077" s="21">
        <f t="shared" ca="1" si="302"/>
        <v>-1</v>
      </c>
      <c r="AA1077" s="6">
        <f ca="1">Z1077-MAX($Z$3:Z1077)</f>
        <v>-6.568180272395117</v>
      </c>
      <c r="AB1077" s="6">
        <f t="shared" ca="1" si="303"/>
        <v>-0.32153588027524604</v>
      </c>
      <c r="AC1077" s="11">
        <f t="shared" ca="1" si="304"/>
        <v>1.3892200963978107E-51</v>
      </c>
      <c r="AD1077" s="6">
        <f t="shared" ca="1" si="305"/>
        <v>-1</v>
      </c>
      <c r="AE1077" s="6">
        <f ca="1">AD1077-MAX($AD$3:AD1077)</f>
        <v>-6.568180272395117</v>
      </c>
      <c r="AF1077" s="6">
        <f t="shared" si="306"/>
        <v>4.7885702323633705E-3</v>
      </c>
      <c r="AG1077" s="5">
        <f t="shared" si="297"/>
        <v>-7.2535063847603165E-2</v>
      </c>
      <c r="AH1077" s="6">
        <f>AG1077-MAX($AG$3:AG1077)</f>
        <v>-0.33650826878794227</v>
      </c>
      <c r="AI1077" s="5"/>
      <c r="AJ1077" s="5">
        <f t="shared" si="298"/>
        <v>-7.2535063847603165E-2</v>
      </c>
      <c r="AK1077" s="5"/>
    </row>
    <row r="1078" spans="1:37" x14ac:dyDescent="0.5">
      <c r="A1078" s="14">
        <v>1619103600000</v>
      </c>
      <c r="B1078" s="26" t="d">
        <v>2020-09-26T06:59:59.99999979045242400</v>
      </c>
      <c r="C1078" s="23" t="s">
        <v>10</v>
      </c>
      <c r="D1078" s="27">
        <v>354.45</v>
      </c>
      <c r="E1078" s="27">
        <v>354.8</v>
      </c>
      <c r="F1078" s="27">
        <v>349.87</v>
      </c>
      <c r="G1078" s="27">
        <v>350.8</v>
      </c>
      <c r="H1078" s="27">
        <v>72387.365000000005</v>
      </c>
      <c r="I1078" s="27">
        <v>25491605.699999999</v>
      </c>
      <c r="J1078" s="15">
        <v>166168</v>
      </c>
      <c r="K1078" s="16">
        <v>1076</v>
      </c>
      <c r="L1078">
        <f ca="1">IF(K1078&gt;=$AM$5,AVERAGE(G1078:OFFSET(G1078,-$AM$5+1,,,)),0)</f>
        <v>350.8</v>
      </c>
      <c r="M1078">
        <f ca="1">IF(K1078&gt;=$AM$6,AVERAGE(G1078:OFFSET(G1078,-$AM$6+1,,,)),0)</f>
        <v>340.83033333333333</v>
      </c>
      <c r="N1078" s="14">
        <f t="shared" ca="1" si="291"/>
        <v>1</v>
      </c>
      <c r="O1078" s="14">
        <f t="shared" ca="1" si="292"/>
        <v>0</v>
      </c>
      <c r="P1078" s="14">
        <f t="shared" ca="1" si="293"/>
        <v>1</v>
      </c>
      <c r="Q1078" s="17">
        <f t="shared" ca="1" si="299"/>
        <v>3667</v>
      </c>
      <c r="R1078" s="32">
        <f t="shared" ca="1" si="300"/>
        <v>-13347.87999999995</v>
      </c>
      <c r="S1078" s="19">
        <f t="shared" ca="1" si="308"/>
        <v>-1.02694061515557E-2</v>
      </c>
      <c r="T1078" s="17">
        <f t="shared" ca="1" si="307"/>
        <v>1286423.4800000032</v>
      </c>
      <c r="U1078" s="19">
        <f t="shared" ca="1" si="294"/>
        <v>1.2864234800000032</v>
      </c>
      <c r="V1078" s="31">
        <f t="shared" ca="1" si="295"/>
        <v>0.28642348000000317</v>
      </c>
      <c r="W1078" s="21">
        <f ca="1">MIN((T1078-MAX($T$3:T1078))/MAX($T$3:T1078),0)</f>
        <v>-6.0602278627360583E-2</v>
      </c>
      <c r="X1078" s="22">
        <f t="shared" ca="1" si="296"/>
        <v>0.16924720740199373</v>
      </c>
      <c r="Y1078" s="20">
        <f t="shared" ca="1" si="301"/>
        <v>1.6243417181798623E-48</v>
      </c>
      <c r="Z1078" s="21">
        <f t="shared" ca="1" si="302"/>
        <v>-1</v>
      </c>
      <c r="AA1078" s="6">
        <f ca="1">Z1078-MAX($Z$3:Z1078)</f>
        <v>-6.568180272395117</v>
      </c>
      <c r="AB1078" s="6">
        <f t="shared" ca="1" si="303"/>
        <v>0.16924720740199373</v>
      </c>
      <c r="AC1078" s="11">
        <f t="shared" ca="1" si="304"/>
        <v>1.6243417181798687E-51</v>
      </c>
      <c r="AD1078" s="6">
        <f t="shared" ca="1" si="305"/>
        <v>-1</v>
      </c>
      <c r="AE1078" s="6">
        <f ca="1">AD1078-MAX($AD$3:AD1078)</f>
        <v>-6.568180272395117</v>
      </c>
      <c r="AF1078" s="6">
        <f t="shared" si="306"/>
        <v>-9.5248063638266323E-3</v>
      </c>
      <c r="AG1078" s="5">
        <f t="shared" si="297"/>
        <v>-8.2059870211429797E-2</v>
      </c>
      <c r="AH1078" s="6">
        <f>AG1078-MAX($AG$3:AG1078)</f>
        <v>-0.3460330751517689</v>
      </c>
      <c r="AI1078" s="5"/>
      <c r="AJ1078" s="5">
        <f t="shared" si="298"/>
        <v>-8.2059870211429797E-2</v>
      </c>
      <c r="AK1078" s="5"/>
    </row>
    <row r="1079" spans="1:37" x14ac:dyDescent="0.5">
      <c r="A1079" s="14">
        <v>1619107200000</v>
      </c>
      <c r="B1079" s="26" t="d">
        <v>2020-09-26T08:00:00.00000020954757600</v>
      </c>
      <c r="C1079" s="23" t="s">
        <v>10</v>
      </c>
      <c r="D1079" s="27">
        <v>350.79</v>
      </c>
      <c r="E1079" s="27">
        <v>351.76</v>
      </c>
      <c r="F1079" s="27">
        <v>349.39</v>
      </c>
      <c r="G1079" s="27">
        <v>350.45</v>
      </c>
      <c r="H1079" s="27">
        <v>45905.241999999998</v>
      </c>
      <c r="I1079" s="27">
        <v>16090155.699999999</v>
      </c>
      <c r="J1079" s="15">
        <v>234746</v>
      </c>
      <c r="K1079" s="16">
        <v>1077</v>
      </c>
      <c r="L1079">
        <f ca="1">IF(K1079&gt;=$AM$5,AVERAGE(G1079:OFFSET(G1079,-$AM$5+1,,,)),0)</f>
        <v>350.45</v>
      </c>
      <c r="M1079">
        <f ca="1">IF(K1079&gt;=$AM$6,AVERAGE(G1079:OFFSET(G1079,-$AM$6+1,,,)),0)</f>
        <v>340.9568888888889</v>
      </c>
      <c r="N1079" s="14">
        <f t="shared" ca="1" si="291"/>
        <v>1</v>
      </c>
      <c r="O1079" s="14">
        <f t="shared" ca="1" si="292"/>
        <v>0</v>
      </c>
      <c r="P1079" s="14">
        <f t="shared" ca="1" si="293"/>
        <v>1</v>
      </c>
      <c r="Q1079" s="17">
        <f t="shared" ca="1" si="299"/>
        <v>3667</v>
      </c>
      <c r="R1079" s="32">
        <f t="shared" ca="1" si="300"/>
        <v>-1283.4500000000835</v>
      </c>
      <c r="S1079" s="19">
        <f t="shared" ca="1" si="308"/>
        <v>-9.9768856830884361E-4</v>
      </c>
      <c r="T1079" s="17">
        <f t="shared" ca="1" si="307"/>
        <v>1285140.0300000031</v>
      </c>
      <c r="U1079" s="19">
        <f t="shared" ca="1" si="294"/>
        <v>1.2851400300000031</v>
      </c>
      <c r="V1079" s="31">
        <f t="shared" ca="1" si="295"/>
        <v>0.2851400300000031</v>
      </c>
      <c r="W1079" s="21">
        <f ca="1">MIN((T1079-MAX($T$3:T1079))/MAX($T$3:T1079),0)</f>
        <v>-6.1539504995069515E-2</v>
      </c>
      <c r="X1079" s="22">
        <f t="shared" ca="1" si="296"/>
        <v>-0.36583902453142214</v>
      </c>
      <c r="Y1079" s="20">
        <f t="shared" ca="1" si="301"/>
        <v>1.0300941284952473E-48</v>
      </c>
      <c r="Z1079" s="21">
        <f t="shared" ca="1" si="302"/>
        <v>-1</v>
      </c>
      <c r="AA1079" s="6">
        <f ca="1">Z1079-MAX($Z$3:Z1079)</f>
        <v>-6.568180272395117</v>
      </c>
      <c r="AB1079" s="6">
        <f t="shared" ca="1" si="303"/>
        <v>-0.36583902453142214</v>
      </c>
      <c r="AC1079" s="11">
        <f t="shared" ca="1" si="304"/>
        <v>1.0300941284952513E-51</v>
      </c>
      <c r="AD1079" s="6">
        <f t="shared" ca="1" si="305"/>
        <v>-1</v>
      </c>
      <c r="AE1079" s="6">
        <f ca="1">AD1079-MAX($AD$3:AD1079)</f>
        <v>-6.568180272395117</v>
      </c>
      <c r="AF1079" s="6">
        <f t="shared" si="306"/>
        <v>-9.1584676575262591E-4</v>
      </c>
      <c r="AG1079" s="5">
        <f t="shared" si="297"/>
        <v>-8.2975716977182423E-2</v>
      </c>
      <c r="AH1079" s="6">
        <f>AG1079-MAX($AG$3:AG1079)</f>
        <v>-0.34694892191752152</v>
      </c>
      <c r="AI1079" s="5"/>
      <c r="AJ1079" s="5">
        <f t="shared" si="298"/>
        <v>-8.2975716977182423E-2</v>
      </c>
      <c r="AK1079" s="5"/>
    </row>
    <row r="1080" spans="1:37" x14ac:dyDescent="0.5">
      <c r="A1080" s="14">
        <v>1619110800000</v>
      </c>
      <c r="B1080" s="26" t="d">
        <v>2020-09-26T09:00:00.000</v>
      </c>
      <c r="C1080" s="23" t="s">
        <v>10</v>
      </c>
      <c r="D1080" s="27">
        <v>350.44</v>
      </c>
      <c r="E1080" s="27">
        <v>352.83</v>
      </c>
      <c r="F1080" s="27">
        <v>349.03</v>
      </c>
      <c r="G1080" s="27">
        <v>350.85</v>
      </c>
      <c r="H1080" s="27">
        <v>76634.763999999996</v>
      </c>
      <c r="I1080" s="27">
        <v>26905667</v>
      </c>
      <c r="J1080" s="15">
        <v>245419</v>
      </c>
      <c r="K1080" s="16">
        <v>1078</v>
      </c>
      <c r="L1080">
        <f ca="1">IF(K1080&gt;=$AM$5,AVERAGE(G1080:OFFSET(G1080,-$AM$5+1,,,)),0)</f>
        <v>350.85</v>
      </c>
      <c r="M1080">
        <f ca="1">IF(K1080&gt;=$AM$6,AVERAGE(G1080:OFFSET(G1080,-$AM$6+1,,,)),0)</f>
        <v>341.06599999999997</v>
      </c>
      <c r="N1080" s="14">
        <f t="shared" ca="1" si="291"/>
        <v>1</v>
      </c>
      <c r="O1080" s="14">
        <f t="shared" ca="1" si="292"/>
        <v>0</v>
      </c>
      <c r="P1080" s="14">
        <f t="shared" ca="1" si="293"/>
        <v>1</v>
      </c>
      <c r="Q1080" s="17">
        <f t="shared" ca="1" si="299"/>
        <v>3667</v>
      </c>
      <c r="R1080" s="32">
        <f t="shared" ca="1" si="300"/>
        <v>1466.800000000125</v>
      </c>
      <c r="S1080" s="19">
        <f t="shared" ca="1" si="308"/>
        <v>1.1413542226990793E-3</v>
      </c>
      <c r="T1080" s="17">
        <f t="shared" ca="1" si="307"/>
        <v>1286606.8300000031</v>
      </c>
      <c r="U1080" s="19">
        <f t="shared" ca="1" si="294"/>
        <v>1.2866068300000031</v>
      </c>
      <c r="V1080" s="31">
        <f t="shared" ca="1" si="295"/>
        <v>0.28660683000000309</v>
      </c>
      <c r="W1080" s="21">
        <f ca="1">MIN((T1080-MAX($T$3:T1080))/MAX($T$3:T1080),0)</f>
        <v>-6.0468389146259426E-2</v>
      </c>
      <c r="X1080" s="22">
        <f t="shared" ca="1" si="296"/>
        <v>0.66941204666778575</v>
      </c>
      <c r="Y1080" s="20">
        <f t="shared" ca="1" si="301"/>
        <v>1.7196515473117201E-48</v>
      </c>
      <c r="Z1080" s="21">
        <f t="shared" ca="1" si="302"/>
        <v>-1</v>
      </c>
      <c r="AA1080" s="6">
        <f ca="1">Z1080-MAX($Z$3:Z1080)</f>
        <v>-6.568180272395117</v>
      </c>
      <c r="AB1080" s="6">
        <f t="shared" ca="1" si="303"/>
        <v>0.66941204666778575</v>
      </c>
      <c r="AC1080" s="11">
        <f t="shared" ca="1" si="304"/>
        <v>1.7196515473117263E-51</v>
      </c>
      <c r="AD1080" s="6">
        <f t="shared" ca="1" si="305"/>
        <v>-1</v>
      </c>
      <c r="AE1080" s="6">
        <f ca="1">AD1080-MAX($AD$3:AD1080)</f>
        <v>-6.568180272395117</v>
      </c>
      <c r="AF1080" s="6">
        <f t="shared" si="306"/>
        <v>1.0466820180030229E-3</v>
      </c>
      <c r="AG1080" s="5">
        <f t="shared" si="297"/>
        <v>-8.19290349591794E-2</v>
      </c>
      <c r="AH1080" s="6">
        <f>AG1080-MAX($AG$3:AG1080)</f>
        <v>-0.34590223989951852</v>
      </c>
      <c r="AI1080" s="5"/>
      <c r="AJ1080" s="5">
        <f t="shared" si="298"/>
        <v>-8.19290349591794E-2</v>
      </c>
      <c r="AK1080" s="5"/>
    </row>
    <row r="1081" spans="1:37" x14ac:dyDescent="0.5">
      <c r="A1081" s="14">
        <v>1619114400000</v>
      </c>
      <c r="B1081" s="26" t="d">
        <v>2020-09-26T09:59:59.99999979045242400</v>
      </c>
      <c r="C1081" s="23" t="s">
        <v>10</v>
      </c>
      <c r="D1081" s="27">
        <v>350.84</v>
      </c>
      <c r="E1081" s="27">
        <v>351.51</v>
      </c>
      <c r="F1081" s="27">
        <v>347.5</v>
      </c>
      <c r="G1081" s="27">
        <v>350.06</v>
      </c>
      <c r="H1081" s="27">
        <v>94936.383000000002</v>
      </c>
      <c r="I1081" s="27">
        <v>33201865.300000001</v>
      </c>
      <c r="J1081" s="15">
        <v>331447</v>
      </c>
      <c r="K1081" s="16">
        <v>1079</v>
      </c>
      <c r="L1081">
        <f ca="1">IF(K1081&gt;=$AM$5,AVERAGE(G1081:OFFSET(G1081,-$AM$5+1,,,)),0)</f>
        <v>350.06</v>
      </c>
      <c r="M1081">
        <f ca="1">IF(K1081&gt;=$AM$6,AVERAGE(G1081:OFFSET(G1081,-$AM$6+1,,,)),0)</f>
        <v>341.16877777777779</v>
      </c>
      <c r="N1081" s="14">
        <f t="shared" ca="1" si="291"/>
        <v>1</v>
      </c>
      <c r="O1081" s="14">
        <f t="shared" ca="1" si="292"/>
        <v>0</v>
      </c>
      <c r="P1081" s="14">
        <f t="shared" ca="1" si="293"/>
        <v>1</v>
      </c>
      <c r="Q1081" s="17">
        <f t="shared" ca="1" si="299"/>
        <v>3667</v>
      </c>
      <c r="R1081" s="32">
        <f t="shared" ca="1" si="300"/>
        <v>-2896.9300000000749</v>
      </c>
      <c r="S1081" s="19">
        <f t="shared" ca="1" si="308"/>
        <v>-2.2516047112854732E-3</v>
      </c>
      <c r="T1081" s="17">
        <f t="shared" ca="1" si="307"/>
        <v>1283709.9000000029</v>
      </c>
      <c r="U1081" s="19">
        <f t="shared" ca="1" si="294"/>
        <v>1.283709900000003</v>
      </c>
      <c r="V1081" s="31">
        <f t="shared" ca="1" si="295"/>
        <v>0.28370990000000296</v>
      </c>
      <c r="W1081" s="21">
        <f ca="1">MIN((T1081-MAX($T$3:T1081))/MAX($T$3:T1081),0)</f>
        <v>-6.258384294765941E-2</v>
      </c>
      <c r="X1081" s="22">
        <f t="shared" ca="1" si="296"/>
        <v>0.23881614615528801</v>
      </c>
      <c r="Y1081" s="20">
        <f t="shared" ca="1" si="301"/>
        <v>2.1303321025706831E-48</v>
      </c>
      <c r="Z1081" s="21">
        <f t="shared" ca="1" si="302"/>
        <v>-1</v>
      </c>
      <c r="AA1081" s="6">
        <f ca="1">Z1081-MAX($Z$3:Z1081)</f>
        <v>-6.568180272395117</v>
      </c>
      <c r="AB1081" s="6">
        <f t="shared" ca="1" si="303"/>
        <v>0.23881614615528801</v>
      </c>
      <c r="AC1081" s="11">
        <f t="shared" ca="1" si="304"/>
        <v>2.1303321025706906E-51</v>
      </c>
      <c r="AD1081" s="6">
        <f t="shared" ca="1" si="305"/>
        <v>-1</v>
      </c>
      <c r="AE1081" s="6">
        <f ca="1">AD1081-MAX($AD$3:AD1081)</f>
        <v>-6.568180272395117</v>
      </c>
      <c r="AF1081" s="6">
        <f t="shared" si="306"/>
        <v>-2.0671969855558386E-3</v>
      </c>
      <c r="AG1081" s="5">
        <f t="shared" si="297"/>
        <v>-8.3996231944735239E-2</v>
      </c>
      <c r="AH1081" s="6">
        <f>AG1081-MAX($AG$3:AG1081)</f>
        <v>-0.34796943688507431</v>
      </c>
      <c r="AI1081" s="5"/>
      <c r="AJ1081" s="5">
        <f t="shared" si="298"/>
        <v>-8.3996231944735239E-2</v>
      </c>
      <c r="AK1081" s="5"/>
    </row>
    <row r="1082" spans="1:37" x14ac:dyDescent="0.5">
      <c r="A1082" s="14">
        <v>1619118000000</v>
      </c>
      <c r="B1082" s="26" t="d">
        <v>2020-09-26T11:00:00.00000020954757600</v>
      </c>
      <c r="C1082" s="23" t="s">
        <v>10</v>
      </c>
      <c r="D1082" s="27">
        <v>350.05</v>
      </c>
      <c r="E1082" s="27">
        <v>351.71</v>
      </c>
      <c r="F1082" s="27">
        <v>349.72</v>
      </c>
      <c r="G1082" s="27">
        <v>351.64</v>
      </c>
      <c r="H1082" s="27">
        <v>34172.18</v>
      </c>
      <c r="I1082" s="27">
        <v>11990869.1</v>
      </c>
      <c r="J1082" s="15">
        <v>286713</v>
      </c>
      <c r="K1082" s="16">
        <v>1080</v>
      </c>
      <c r="L1082">
        <f ca="1">IF(K1082&gt;=$AM$5,AVERAGE(G1082:OFFSET(G1082,-$AM$5+1,,,)),0)</f>
        <v>351.64</v>
      </c>
      <c r="M1082">
        <f ca="1">IF(K1082&gt;=$AM$6,AVERAGE(G1082:OFFSET(G1082,-$AM$6+1,,,)),0)</f>
        <v>341.25888888888892</v>
      </c>
      <c r="N1082" s="14">
        <f t="shared" ca="1" si="291"/>
        <v>1</v>
      </c>
      <c r="O1082" s="14">
        <f t="shared" ca="1" si="292"/>
        <v>0</v>
      </c>
      <c r="P1082" s="14">
        <f t="shared" ca="1" si="293"/>
        <v>1</v>
      </c>
      <c r="Q1082" s="17">
        <f t="shared" ca="1" si="299"/>
        <v>3667</v>
      </c>
      <c r="R1082" s="32">
        <f t="shared" ca="1" si="300"/>
        <v>5793.8599999999415</v>
      </c>
      <c r="S1082" s="19">
        <f t="shared" ca="1" si="308"/>
        <v>4.5133717516706289E-3</v>
      </c>
      <c r="T1082" s="17">
        <f t="shared" ca="1" si="307"/>
        <v>1289503.7600000028</v>
      </c>
      <c r="U1082" s="19">
        <f t="shared" ca="1" si="294"/>
        <v>1.2895037600000028</v>
      </c>
      <c r="V1082" s="31">
        <f t="shared" ca="1" si="295"/>
        <v>0.28950376000000277</v>
      </c>
      <c r="W1082" s="21">
        <f ca="1">MIN((T1082-MAX($T$3:T1082))/MAX($T$3:T1082),0)</f>
        <v>-5.8352935344859788E-2</v>
      </c>
      <c r="X1082" s="22">
        <f t="shared" ca="1" si="296"/>
        <v>-0.64005180184713795</v>
      </c>
      <c r="Y1082" s="20">
        <f t="shared" ca="1" si="301"/>
        <v>7.6680920178751547E-49</v>
      </c>
      <c r="Z1082" s="21">
        <f t="shared" ca="1" si="302"/>
        <v>-1</v>
      </c>
      <c r="AA1082" s="6">
        <f ca="1">Z1082-MAX($Z$3:Z1082)</f>
        <v>-6.568180272395117</v>
      </c>
      <c r="AB1082" s="6">
        <f t="shared" ca="1" si="303"/>
        <v>-0.64005180184713795</v>
      </c>
      <c r="AC1082" s="11">
        <f t="shared" ca="1" si="304"/>
        <v>7.6680920178751806E-52</v>
      </c>
      <c r="AD1082" s="6">
        <f t="shared" ca="1" si="305"/>
        <v>-1</v>
      </c>
      <c r="AE1082" s="6">
        <f ca="1">AD1082-MAX($AD$3:AD1082)</f>
        <v>-6.568180272395117</v>
      </c>
      <c r="AF1082" s="6">
        <f t="shared" si="306"/>
        <v>4.1343939711115246E-3</v>
      </c>
      <c r="AG1082" s="5">
        <f t="shared" si="297"/>
        <v>-7.9861837973623714E-2</v>
      </c>
      <c r="AH1082" s="6">
        <f>AG1082-MAX($AG$3:AG1082)</f>
        <v>-0.34383504291396283</v>
      </c>
      <c r="AI1082" s="5"/>
      <c r="AJ1082" s="5">
        <f t="shared" si="298"/>
        <v>-7.9861837973623714E-2</v>
      </c>
      <c r="AK1082" s="5"/>
    </row>
    <row r="1083" spans="1:37" x14ac:dyDescent="0.5">
      <c r="A1083" s="14">
        <v>1619121600000</v>
      </c>
      <c r="B1083" s="26" t="d">
        <v>2020-09-26T12:00:00.000</v>
      </c>
      <c r="C1083" s="23" t="s">
        <v>10</v>
      </c>
      <c r="D1083" s="27">
        <v>351.63</v>
      </c>
      <c r="E1083" s="27">
        <v>351.63</v>
      </c>
      <c r="F1083" s="27">
        <v>348.5</v>
      </c>
      <c r="G1083" s="27">
        <v>349.53</v>
      </c>
      <c r="H1083" s="27">
        <v>52822.275000000001</v>
      </c>
      <c r="I1083" s="27">
        <v>18464061.600000001</v>
      </c>
      <c r="J1083" s="15">
        <v>402047</v>
      </c>
      <c r="K1083" s="16">
        <v>1081</v>
      </c>
      <c r="L1083">
        <f ca="1">IF(K1083&gt;=$AM$5,AVERAGE(G1083:OFFSET(G1083,-$AM$5+1,,,)),0)</f>
        <v>349.53</v>
      </c>
      <c r="M1083">
        <f ca="1">IF(K1083&gt;=$AM$6,AVERAGE(G1083:OFFSET(G1083,-$AM$6+1,,,)),0)</f>
        <v>341.33222222222224</v>
      </c>
      <c r="N1083" s="14">
        <f t="shared" ca="1" si="291"/>
        <v>1</v>
      </c>
      <c r="O1083" s="14">
        <f t="shared" ca="1" si="292"/>
        <v>0</v>
      </c>
      <c r="P1083" s="14">
        <f t="shared" ca="1" si="293"/>
        <v>1</v>
      </c>
      <c r="Q1083" s="17">
        <f t="shared" ca="1" si="299"/>
        <v>3667</v>
      </c>
      <c r="R1083" s="32">
        <f t="shared" ca="1" si="300"/>
        <v>-7737.3700000000499</v>
      </c>
      <c r="S1083" s="19">
        <f t="shared" ca="1" si="308"/>
        <v>-6.0002694369809617E-3</v>
      </c>
      <c r="T1083" s="17">
        <f t="shared" ca="1" si="307"/>
        <v>1281766.3900000027</v>
      </c>
      <c r="U1083" s="19">
        <f t="shared" ca="1" si="294"/>
        <v>1.2817663900000027</v>
      </c>
      <c r="V1083" s="31">
        <f t="shared" ca="1" si="295"/>
        <v>0.2817663900000027</v>
      </c>
      <c r="W1083" s="21">
        <f ca="1">MIN((T1083-MAX($T$3:T1083))/MAX($T$3:T1083),0)</f>
        <v>-6.4003071447332902E-2</v>
      </c>
      <c r="X1083" s="22">
        <f t="shared" ca="1" si="296"/>
        <v>0.54576837064536132</v>
      </c>
      <c r="Y1083" s="20">
        <f t="shared" ca="1" si="301"/>
        <v>1.1853094104429578E-48</v>
      </c>
      <c r="Z1083" s="21">
        <f t="shared" ca="1" si="302"/>
        <v>-1</v>
      </c>
      <c r="AA1083" s="6">
        <f ca="1">Z1083-MAX($Z$3:Z1083)</f>
        <v>-6.568180272395117</v>
      </c>
      <c r="AB1083" s="6">
        <f t="shared" ca="1" si="303"/>
        <v>0.54576837064536132</v>
      </c>
      <c r="AC1083" s="11">
        <f t="shared" ca="1" si="304"/>
        <v>1.1853094104429619E-51</v>
      </c>
      <c r="AD1083" s="6">
        <f t="shared" ca="1" si="305"/>
        <v>-1</v>
      </c>
      <c r="AE1083" s="6">
        <f ca="1">AD1083-MAX($AD$3:AD1083)</f>
        <v>-6.568180272395117</v>
      </c>
      <c r="AF1083" s="6">
        <f t="shared" si="306"/>
        <v>-5.5212476449654907E-3</v>
      </c>
      <c r="AG1083" s="5">
        <f t="shared" si="297"/>
        <v>-8.5383085618589205E-2</v>
      </c>
      <c r="AH1083" s="6">
        <f>AG1083-MAX($AG$3:AG1083)</f>
        <v>-0.34935629055892831</v>
      </c>
      <c r="AI1083" s="5"/>
      <c r="AJ1083" s="5">
        <f t="shared" si="298"/>
        <v>-8.5383085618589205E-2</v>
      </c>
      <c r="AK1083" s="5"/>
    </row>
    <row r="1084" spans="1:37" x14ac:dyDescent="0.5">
      <c r="A1084" s="14">
        <v>1619125200000</v>
      </c>
      <c r="B1084" s="26" t="d">
        <v>2020-09-26T12:59:59.99999979045242400</v>
      </c>
      <c r="C1084" s="23" t="s">
        <v>10</v>
      </c>
      <c r="D1084" s="27">
        <v>349.52</v>
      </c>
      <c r="E1084" s="27">
        <v>349.7</v>
      </c>
      <c r="F1084" s="27">
        <v>347.03</v>
      </c>
      <c r="G1084" s="27">
        <v>347.05</v>
      </c>
      <c r="H1084" s="27">
        <v>48162.993000000002</v>
      </c>
      <c r="I1084" s="27">
        <v>16782897.899999999</v>
      </c>
      <c r="J1084" s="15">
        <v>486927</v>
      </c>
      <c r="K1084" s="16">
        <v>1082</v>
      </c>
      <c r="L1084">
        <f ca="1">IF(K1084&gt;=$AM$5,AVERAGE(G1084:OFFSET(G1084,-$AM$5+1,,,)),0)</f>
        <v>347.05</v>
      </c>
      <c r="M1084">
        <f ca="1">IF(K1084&gt;=$AM$6,AVERAGE(G1084:OFFSET(G1084,-$AM$6+1,,,)),0)</f>
        <v>341.37211111111117</v>
      </c>
      <c r="N1084" s="14">
        <f t="shared" ca="1" si="291"/>
        <v>1</v>
      </c>
      <c r="O1084" s="14">
        <f t="shared" ca="1" si="292"/>
        <v>0</v>
      </c>
      <c r="P1084" s="14">
        <f t="shared" ca="1" si="293"/>
        <v>1</v>
      </c>
      <c r="Q1084" s="17">
        <f t="shared" ca="1" si="299"/>
        <v>3667</v>
      </c>
      <c r="R1084" s="32">
        <f t="shared" ca="1" si="300"/>
        <v>-9094.159999999858</v>
      </c>
      <c r="S1084" s="19">
        <f t="shared" ca="1" si="308"/>
        <v>-7.0950214258620392E-3</v>
      </c>
      <c r="T1084" s="17">
        <f t="shared" ca="1" si="307"/>
        <v>1272672.2300000028</v>
      </c>
      <c r="U1084" s="19">
        <f t="shared" ca="1" si="294"/>
        <v>1.2726722300000028</v>
      </c>
      <c r="V1084" s="31">
        <f t="shared" ca="1" si="295"/>
        <v>0.27267223000000285</v>
      </c>
      <c r="W1084" s="21">
        <f ca="1">MIN((T1084-MAX($T$3:T1084))/MAX($T$3:T1084),0)</f>
        <v>-7.0643989709955182E-2</v>
      </c>
      <c r="X1084" s="22">
        <f t="shared" ca="1" si="296"/>
        <v>-8.8206765043724489E-2</v>
      </c>
      <c r="Y1084" s="20">
        <f t="shared" ca="1" si="301"/>
        <v>1.0807571017719002E-48</v>
      </c>
      <c r="Z1084" s="21">
        <f t="shared" ca="1" si="302"/>
        <v>-1</v>
      </c>
      <c r="AA1084" s="6">
        <f ca="1">Z1084-MAX($Z$3:Z1084)</f>
        <v>-6.568180272395117</v>
      </c>
      <c r="AB1084" s="6">
        <f t="shared" ca="1" si="303"/>
        <v>-8.8206765043724489E-2</v>
      </c>
      <c r="AC1084" s="11">
        <f t="shared" ca="1" si="304"/>
        <v>1.080757101771904E-51</v>
      </c>
      <c r="AD1084" s="6">
        <f t="shared" ca="1" si="305"/>
        <v>-1</v>
      </c>
      <c r="AE1084" s="6">
        <f ca="1">AD1084-MAX($AD$3:AD1084)</f>
        <v>-6.568180272395117</v>
      </c>
      <c r="AF1084" s="6">
        <f t="shared" si="306"/>
        <v>-6.4894285116180728E-3</v>
      </c>
      <c r="AG1084" s="5">
        <f t="shared" si="297"/>
        <v>-9.1872514130207278E-2</v>
      </c>
      <c r="AH1084" s="6">
        <f>AG1084-MAX($AG$3:AG1084)</f>
        <v>-0.35584571907054641</v>
      </c>
      <c r="AI1084" s="5"/>
      <c r="AJ1084" s="5">
        <f t="shared" si="298"/>
        <v>-9.1872514130207278E-2</v>
      </c>
      <c r="AK1084" s="5"/>
    </row>
    <row r="1085" spans="1:37" x14ac:dyDescent="0.5">
      <c r="A1085" s="14">
        <v>1619128800000</v>
      </c>
      <c r="B1085" s="26" t="d">
        <v>2020-09-26T14:00:00.00000020954757600</v>
      </c>
      <c r="C1085" s="23" t="s">
        <v>10</v>
      </c>
      <c r="D1085" s="27">
        <v>347.06</v>
      </c>
      <c r="E1085" s="27">
        <v>353.88</v>
      </c>
      <c r="F1085" s="27">
        <v>345.76</v>
      </c>
      <c r="G1085" s="27">
        <v>351.51</v>
      </c>
      <c r="H1085" s="27">
        <v>113013.88800000001</v>
      </c>
      <c r="I1085" s="27">
        <v>39665371.799999997</v>
      </c>
      <c r="J1085" s="15">
        <v>231668</v>
      </c>
      <c r="K1085" s="16">
        <v>1083</v>
      </c>
      <c r="L1085">
        <f ca="1">IF(K1085&gt;=$AM$5,AVERAGE(G1085:OFFSET(G1085,-$AM$5+1,,,)),0)</f>
        <v>351.51</v>
      </c>
      <c r="M1085">
        <f ca="1">IF(K1085&gt;=$AM$6,AVERAGE(G1085:OFFSET(G1085,-$AM$6+1,,,)),0)</f>
        <v>341.45122222222221</v>
      </c>
      <c r="N1085" s="14">
        <f t="shared" ca="1" si="291"/>
        <v>1</v>
      </c>
      <c r="O1085" s="14">
        <f t="shared" ca="1" si="292"/>
        <v>0</v>
      </c>
      <c r="P1085" s="14">
        <f t="shared" ca="1" si="293"/>
        <v>1</v>
      </c>
      <c r="Q1085" s="17">
        <f t="shared" ca="1" si="299"/>
        <v>3667</v>
      </c>
      <c r="R1085" s="32">
        <f t="shared" ca="1" si="300"/>
        <v>16354.819999999925</v>
      </c>
      <c r="S1085" s="19">
        <f t="shared" ca="1" si="308"/>
        <v>1.2850771482614883E-2</v>
      </c>
      <c r="T1085" s="17">
        <f t="shared" ca="1" si="307"/>
        <v>1289027.0500000026</v>
      </c>
      <c r="U1085" s="19">
        <f t="shared" ca="1" si="294"/>
        <v>1.2890270500000025</v>
      </c>
      <c r="V1085" s="31">
        <f t="shared" ca="1" si="295"/>
        <v>0.28902705000000251</v>
      </c>
      <c r="W1085" s="21">
        <f ca="1">MIN((T1085-MAX($T$3:T1085))/MAX($T$3:T1085),0)</f>
        <v>-5.8701047995723198E-2</v>
      </c>
      <c r="X1085" s="22">
        <f t="shared" ca="1" si="296"/>
        <v>1.3464880598263482</v>
      </c>
      <c r="Y1085" s="20">
        <f t="shared" ca="1" si="301"/>
        <v>2.5359836348802933E-48</v>
      </c>
      <c r="Z1085" s="21">
        <f t="shared" ca="1" si="302"/>
        <v>-1</v>
      </c>
      <c r="AA1085" s="6">
        <f ca="1">Z1085-MAX($Z$3:Z1085)</f>
        <v>-6.568180272395117</v>
      </c>
      <c r="AB1085" s="6">
        <f t="shared" ca="1" si="303"/>
        <v>1.3464880598263482</v>
      </c>
      <c r="AC1085" s="11">
        <f t="shared" ca="1" si="304"/>
        <v>2.5359836348803019E-51</v>
      </c>
      <c r="AD1085" s="6">
        <f t="shared" ca="1" si="305"/>
        <v>-1</v>
      </c>
      <c r="AE1085" s="6">
        <f ca="1">AD1085-MAX($AD$3:AD1085)</f>
        <v>-6.568180272395117</v>
      </c>
      <c r="AF1085" s="6">
        <f t="shared" si="306"/>
        <v>1.1670504500732634E-2</v>
      </c>
      <c r="AG1085" s="5">
        <f t="shared" si="297"/>
        <v>-8.0202009629474644E-2</v>
      </c>
      <c r="AH1085" s="6">
        <f>AG1085-MAX($AG$3:AG1085)</f>
        <v>-0.34417521456981376</v>
      </c>
      <c r="AI1085" s="5"/>
      <c r="AJ1085" s="5">
        <f t="shared" si="298"/>
        <v>-8.0202009629474644E-2</v>
      </c>
      <c r="AK1085" s="5"/>
    </row>
    <row r="1086" spans="1:37" x14ac:dyDescent="0.5">
      <c r="A1086" s="14">
        <v>1619132400000</v>
      </c>
      <c r="B1086" s="26" t="d">
        <v>2020-09-26T15:00:00.000</v>
      </c>
      <c r="C1086" s="23" t="s">
        <v>10</v>
      </c>
      <c r="D1086" s="27">
        <v>351.5</v>
      </c>
      <c r="E1086" s="27">
        <v>354.8</v>
      </c>
      <c r="F1086" s="27">
        <v>351.35</v>
      </c>
      <c r="G1086" s="27">
        <v>352.3</v>
      </c>
      <c r="H1086" s="27">
        <v>51238.5</v>
      </c>
      <c r="I1086" s="27">
        <v>18084156.600000001</v>
      </c>
      <c r="J1086" s="15">
        <v>163493</v>
      </c>
      <c r="K1086" s="16">
        <v>1084</v>
      </c>
      <c r="L1086">
        <f ca="1">IF(K1086&gt;=$AM$5,AVERAGE(G1086:OFFSET(G1086,-$AM$5+1,,,)),0)</f>
        <v>352.3</v>
      </c>
      <c r="M1086">
        <f ca="1">IF(K1086&gt;=$AM$6,AVERAGE(G1086:OFFSET(G1086,-$AM$6+1,,,)),0)</f>
        <v>341.51900000000001</v>
      </c>
      <c r="N1086" s="14">
        <f t="shared" ca="1" si="291"/>
        <v>1</v>
      </c>
      <c r="O1086" s="14">
        <f t="shared" ca="1" si="292"/>
        <v>0</v>
      </c>
      <c r="P1086" s="14">
        <f t="shared" ca="1" si="293"/>
        <v>1</v>
      </c>
      <c r="Q1086" s="17">
        <f t="shared" ca="1" si="299"/>
        <v>3667</v>
      </c>
      <c r="R1086" s="32">
        <f t="shared" ca="1" si="300"/>
        <v>2896.9300000000749</v>
      </c>
      <c r="S1086" s="19">
        <f t="shared" ca="1" si="308"/>
        <v>2.2473771981744439E-3</v>
      </c>
      <c r="T1086" s="17">
        <f t="shared" ca="1" si="307"/>
        <v>1291923.9800000028</v>
      </c>
      <c r="U1086" s="19">
        <f t="shared" ca="1" si="294"/>
        <v>1.2919239800000029</v>
      </c>
      <c r="V1086" s="31">
        <f t="shared" ca="1" si="295"/>
        <v>0.29192398000000286</v>
      </c>
      <c r="W1086" s="21">
        <f ca="1">MIN((T1086-MAX($T$3:T1086))/MAX($T$3:T1086),0)</f>
        <v>-5.658559419432322E-2</v>
      </c>
      <c r="X1086" s="22">
        <f t="shared" ca="1" si="296"/>
        <v>-0.54661766879482987</v>
      </c>
      <c r="Y1086" s="20">
        <f t="shared" ca="1" si="301"/>
        <v>1.1497701722801883E-48</v>
      </c>
      <c r="Z1086" s="21">
        <f t="shared" ca="1" si="302"/>
        <v>-1</v>
      </c>
      <c r="AA1086" s="6">
        <f ca="1">Z1086-MAX($Z$3:Z1086)</f>
        <v>-6.568180272395117</v>
      </c>
      <c r="AB1086" s="6">
        <f t="shared" ca="1" si="303"/>
        <v>-0.54661766879482987</v>
      </c>
      <c r="AC1086" s="11">
        <f t="shared" ca="1" si="304"/>
        <v>1.1497701722801922E-51</v>
      </c>
      <c r="AD1086" s="6">
        <f t="shared" ca="1" si="305"/>
        <v>-1</v>
      </c>
      <c r="AE1086" s="6">
        <f ca="1">AD1086-MAX($AD$3:AD1086)</f>
        <v>-6.568180272395117</v>
      </c>
      <c r="AF1086" s="6">
        <f t="shared" si="306"/>
        <v>2.0671969855558386E-3</v>
      </c>
      <c r="AG1086" s="5">
        <f t="shared" si="297"/>
        <v>-7.8134812643918805E-2</v>
      </c>
      <c r="AH1086" s="6">
        <f>AG1086-MAX($AG$3:AG1086)</f>
        <v>-0.34210801758425791</v>
      </c>
      <c r="AI1086" s="5"/>
      <c r="AJ1086" s="5">
        <f t="shared" si="298"/>
        <v>-7.8134812643918805E-2</v>
      </c>
      <c r="AK1086" s="5"/>
    </row>
    <row r="1087" spans="1:37" x14ac:dyDescent="0.5">
      <c r="A1087" s="14">
        <v>1619136000000</v>
      </c>
      <c r="B1087" s="26" t="d">
        <v>2020-09-26T15:59:59.99999979045242400</v>
      </c>
      <c r="C1087" s="23" t="s">
        <v>10</v>
      </c>
      <c r="D1087" s="27">
        <v>352.29</v>
      </c>
      <c r="E1087" s="27">
        <v>354.64</v>
      </c>
      <c r="F1087" s="27">
        <v>350.3</v>
      </c>
      <c r="G1087" s="27">
        <v>354.54</v>
      </c>
      <c r="H1087" s="27">
        <v>66256.88</v>
      </c>
      <c r="I1087" s="27">
        <v>23365292.899999999</v>
      </c>
      <c r="J1087" s="15">
        <v>226691</v>
      </c>
      <c r="K1087" s="16">
        <v>1085</v>
      </c>
      <c r="L1087">
        <f ca="1">IF(K1087&gt;=$AM$5,AVERAGE(G1087:OFFSET(G1087,-$AM$5+1,,,)),0)</f>
        <v>354.54</v>
      </c>
      <c r="M1087">
        <f ca="1">IF(K1087&gt;=$AM$6,AVERAGE(G1087:OFFSET(G1087,-$AM$6+1,,,)),0)</f>
        <v>341.6442222222222</v>
      </c>
      <c r="N1087" s="14">
        <f t="shared" ca="1" si="291"/>
        <v>1</v>
      </c>
      <c r="O1087" s="14">
        <f t="shared" ca="1" si="292"/>
        <v>0</v>
      </c>
      <c r="P1087" s="14">
        <f t="shared" ca="1" si="293"/>
        <v>1</v>
      </c>
      <c r="Q1087" s="17">
        <f t="shared" ca="1" si="299"/>
        <v>3667</v>
      </c>
      <c r="R1087" s="32">
        <f t="shared" ca="1" si="300"/>
        <v>8214.0800000000327</v>
      </c>
      <c r="S1087" s="19">
        <f t="shared" ca="1" si="308"/>
        <v>6.3580211584895385E-3</v>
      </c>
      <c r="T1087" s="17">
        <f t="shared" ca="1" si="307"/>
        <v>1300138.0600000028</v>
      </c>
      <c r="U1087" s="19">
        <f t="shared" ca="1" si="294"/>
        <v>1.3001380600000028</v>
      </c>
      <c r="V1087" s="31">
        <f t="shared" ca="1" si="295"/>
        <v>0.30013806000000276</v>
      </c>
      <c r="W1087" s="21">
        <f ca="1">MIN((T1087-MAX($T$3:T1087))/MAX($T$3:T1087),0)</f>
        <v>-5.0587345440986864E-2</v>
      </c>
      <c r="X1087" s="22">
        <f t="shared" ca="1" si="296"/>
        <v>0.29310733140119249</v>
      </c>
      <c r="Y1087" s="20">
        <f t="shared" ca="1" si="301"/>
        <v>1.4867762392019237E-48</v>
      </c>
      <c r="Z1087" s="21">
        <f t="shared" ca="1" si="302"/>
        <v>-1</v>
      </c>
      <c r="AA1087" s="6">
        <f ca="1">Z1087-MAX($Z$3:Z1087)</f>
        <v>-6.568180272395117</v>
      </c>
      <c r="AB1087" s="6">
        <f t="shared" ca="1" si="303"/>
        <v>0.29310733140119249</v>
      </c>
      <c r="AC1087" s="11">
        <f t="shared" ca="1" si="304"/>
        <v>1.4867762392019287E-51</v>
      </c>
      <c r="AD1087" s="6">
        <f t="shared" ca="1" si="305"/>
        <v>-1</v>
      </c>
      <c r="AE1087" s="6">
        <f ca="1">AD1087-MAX($AD$3:AD1087)</f>
        <v>-6.568180272395117</v>
      </c>
      <c r="AF1087" s="6">
        <f t="shared" si="306"/>
        <v>5.8614193008164339E-3</v>
      </c>
      <c r="AG1087" s="5">
        <f t="shared" si="297"/>
        <v>-7.2273393343102371E-2</v>
      </c>
      <c r="AH1087" s="6">
        <f>AG1087-MAX($AG$3:AG1087)</f>
        <v>-0.3362465982834415</v>
      </c>
      <c r="AI1087" s="5"/>
      <c r="AJ1087" s="5">
        <f t="shared" si="298"/>
        <v>-7.2273393343102371E-2</v>
      </c>
      <c r="AK1087" s="5"/>
    </row>
    <row r="1088" spans="1:37" x14ac:dyDescent="0.5">
      <c r="A1088" s="14">
        <v>1619139600000</v>
      </c>
      <c r="B1088" s="26" t="d">
        <v>2020-09-26T17:00:00.00000020954757600</v>
      </c>
      <c r="C1088" s="23" t="s">
        <v>10</v>
      </c>
      <c r="D1088" s="27">
        <v>354.56</v>
      </c>
      <c r="E1088" s="27">
        <v>354.92</v>
      </c>
      <c r="F1088" s="27">
        <v>352.89</v>
      </c>
      <c r="G1088" s="27">
        <v>354.12</v>
      </c>
      <c r="H1088" s="27">
        <v>33803.735999999997</v>
      </c>
      <c r="I1088" s="27">
        <v>11963584.699999999</v>
      </c>
      <c r="J1088" s="15">
        <v>364791</v>
      </c>
      <c r="K1088" s="16">
        <v>1086</v>
      </c>
      <c r="L1088">
        <f ca="1">IF(K1088&gt;=$AM$5,AVERAGE(G1088:OFFSET(G1088,-$AM$5+1,,,)),0)</f>
        <v>354.12</v>
      </c>
      <c r="M1088">
        <f ca="1">IF(K1088&gt;=$AM$6,AVERAGE(G1088:OFFSET(G1088,-$AM$6+1,,,)),0)</f>
        <v>341.75600000000003</v>
      </c>
      <c r="N1088" s="14">
        <f t="shared" ca="1" si="291"/>
        <v>1</v>
      </c>
      <c r="O1088" s="14">
        <f t="shared" ca="1" si="292"/>
        <v>0</v>
      </c>
      <c r="P1088" s="14">
        <f t="shared" ca="1" si="293"/>
        <v>1</v>
      </c>
      <c r="Q1088" s="17">
        <f t="shared" ca="1" si="299"/>
        <v>3667</v>
      </c>
      <c r="R1088" s="32">
        <f t="shared" ca="1" si="300"/>
        <v>-1540.1400000000583</v>
      </c>
      <c r="S1088" s="19">
        <f t="shared" ca="1" si="308"/>
        <v>-1.1845972726927591E-3</v>
      </c>
      <c r="T1088" s="17">
        <f t="shared" ca="1" si="307"/>
        <v>1298597.9200000027</v>
      </c>
      <c r="U1088" s="19">
        <f t="shared" ca="1" si="294"/>
        <v>1.2985979200000026</v>
      </c>
      <c r="V1088" s="31">
        <f t="shared" ca="1" si="295"/>
        <v>0.29859792000000263</v>
      </c>
      <c r="W1088" s="21">
        <f ca="1">MIN((T1088-MAX($T$3:T1088))/MAX($T$3:T1088),0)</f>
        <v>-5.1712017082237514E-2</v>
      </c>
      <c r="X1088" s="22">
        <f t="shared" ca="1" si="296"/>
        <v>-0.48980791126898826</v>
      </c>
      <c r="Y1088" s="20">
        <f t="shared" ca="1" si="301"/>
        <v>7.5854147495406778E-49</v>
      </c>
      <c r="Z1088" s="21">
        <f t="shared" ca="1" si="302"/>
        <v>-1</v>
      </c>
      <c r="AA1088" s="6">
        <f ca="1">Z1088-MAX($Z$3:Z1088)</f>
        <v>-6.568180272395117</v>
      </c>
      <c r="AB1088" s="6">
        <f t="shared" ca="1" si="303"/>
        <v>-0.48980791126898826</v>
      </c>
      <c r="AC1088" s="11">
        <f t="shared" ca="1" si="304"/>
        <v>7.5854147495407037E-52</v>
      </c>
      <c r="AD1088" s="6">
        <f t="shared" ca="1" si="305"/>
        <v>-1</v>
      </c>
      <c r="AE1088" s="6">
        <f ca="1">AD1088-MAX($AD$3:AD1088)</f>
        <v>-6.568180272395117</v>
      </c>
      <c r="AF1088" s="6">
        <f t="shared" si="306"/>
        <v>-1.0990161189031178E-3</v>
      </c>
      <c r="AG1088" s="5">
        <f t="shared" si="297"/>
        <v>-7.3372409462005489E-2</v>
      </c>
      <c r="AH1088" s="6">
        <f>AG1088-MAX($AG$3:AG1088)</f>
        <v>-0.33734561440234456</v>
      </c>
      <c r="AI1088" s="5"/>
      <c r="AJ1088" s="5">
        <f t="shared" si="298"/>
        <v>-7.3372409462005489E-2</v>
      </c>
      <c r="AK1088" s="5"/>
    </row>
    <row r="1089" spans="1:37" x14ac:dyDescent="0.5">
      <c r="A1089" s="14">
        <v>1619143200000</v>
      </c>
      <c r="B1089" s="26" t="d">
        <v>2020-09-26T18:00:00.000</v>
      </c>
      <c r="C1089" s="23" t="s">
        <v>10</v>
      </c>
      <c r="D1089" s="27">
        <v>354.13</v>
      </c>
      <c r="E1089" s="27">
        <v>356</v>
      </c>
      <c r="F1089" s="27">
        <v>352.3</v>
      </c>
      <c r="G1089" s="27">
        <v>353.27</v>
      </c>
      <c r="H1089" s="27">
        <v>57289.798999999999</v>
      </c>
      <c r="I1089" s="27">
        <v>20266597.800000001</v>
      </c>
      <c r="J1089" s="15">
        <v>607576</v>
      </c>
      <c r="K1089" s="16">
        <v>1087</v>
      </c>
      <c r="L1089">
        <f ca="1">IF(K1089&gt;=$AM$5,AVERAGE(G1089:OFFSET(G1089,-$AM$5+1,,,)),0)</f>
        <v>353.27</v>
      </c>
      <c r="M1089">
        <f ca="1">IF(K1089&gt;=$AM$6,AVERAGE(G1089:OFFSET(G1089,-$AM$6+1,,,)),0)</f>
        <v>341.87622222222222</v>
      </c>
      <c r="N1089" s="14">
        <f t="shared" ca="1" si="291"/>
        <v>1</v>
      </c>
      <c r="O1089" s="14">
        <f t="shared" ca="1" si="292"/>
        <v>0</v>
      </c>
      <c r="P1089" s="14">
        <f t="shared" ca="1" si="293"/>
        <v>1</v>
      </c>
      <c r="Q1089" s="17">
        <f t="shared" ca="1" si="299"/>
        <v>3667</v>
      </c>
      <c r="R1089" s="32">
        <f t="shared" ca="1" si="300"/>
        <v>-3116.9500000000835</v>
      </c>
      <c r="S1089" s="19">
        <f t="shared" ca="1" si="308"/>
        <v>-2.4002425631484739E-3</v>
      </c>
      <c r="T1089" s="17">
        <f t="shared" ca="1" si="307"/>
        <v>1295480.9700000025</v>
      </c>
      <c r="U1089" s="19">
        <f t="shared" ca="1" si="294"/>
        <v>1.2954809700000025</v>
      </c>
      <c r="V1089" s="31">
        <f t="shared" ca="1" si="295"/>
        <v>0.29548097000000251</v>
      </c>
      <c r="W1089" s="21">
        <f ca="1">MIN((T1089-MAX($T$3:T1089))/MAX($T$3:T1089),0)</f>
        <v>-5.3988138260959016E-2</v>
      </c>
      <c r="X1089" s="22">
        <f t="shared" ca="1" si="296"/>
        <v>0.69477713942624586</v>
      </c>
      <c r="Y1089" s="20">
        <f t="shared" ca="1" si="301"/>
        <v>1.2855587510588202E-48</v>
      </c>
      <c r="Z1089" s="21">
        <f t="shared" ca="1" si="302"/>
        <v>-1</v>
      </c>
      <c r="AA1089" s="6">
        <f ca="1">Z1089-MAX($Z$3:Z1089)</f>
        <v>-6.568180272395117</v>
      </c>
      <c r="AB1089" s="6">
        <f t="shared" ca="1" si="303"/>
        <v>0.69477713942624586</v>
      </c>
      <c r="AC1089" s="11">
        <f t="shared" ca="1" si="304"/>
        <v>1.2855587510588247E-51</v>
      </c>
      <c r="AD1089" s="6">
        <f t="shared" ca="1" si="305"/>
        <v>-1</v>
      </c>
      <c r="AE1089" s="6">
        <f ca="1">AD1089-MAX($AD$3:AD1089)</f>
        <v>-6.568180272395117</v>
      </c>
      <c r="AF1089" s="6">
        <f t="shared" si="306"/>
        <v>-2.22419928825629E-3</v>
      </c>
      <c r="AG1089" s="5">
        <f t="shared" si="297"/>
        <v>-7.5596608750261779E-2</v>
      </c>
      <c r="AH1089" s="6">
        <f>AG1089-MAX($AG$3:AG1089)</f>
        <v>-0.33956981369060091</v>
      </c>
      <c r="AI1089" s="5"/>
      <c r="AJ1089" s="5">
        <f t="shared" si="298"/>
        <v>-7.5596608750261779E-2</v>
      </c>
      <c r="AK1089" s="5"/>
    </row>
    <row r="1090" spans="1:37" x14ac:dyDescent="0.5">
      <c r="A1090" s="14">
        <v>1619146800000</v>
      </c>
      <c r="B1090" s="26" t="d">
        <v>2020-09-26T18:59:59.99999979045242400</v>
      </c>
      <c r="C1090" s="23" t="s">
        <v>10</v>
      </c>
      <c r="D1090" s="27">
        <v>353.27</v>
      </c>
      <c r="E1090" s="27">
        <v>353.35</v>
      </c>
      <c r="F1090" s="27">
        <v>351.3</v>
      </c>
      <c r="G1090" s="27">
        <v>352.23</v>
      </c>
      <c r="H1090" s="27">
        <v>29528.953000000001</v>
      </c>
      <c r="I1090" s="27">
        <v>10402499.9</v>
      </c>
      <c r="J1090" s="15">
        <v>245915</v>
      </c>
      <c r="K1090" s="16">
        <v>1088</v>
      </c>
      <c r="L1090">
        <f ca="1">IF(K1090&gt;=$AM$5,AVERAGE(G1090:OFFSET(G1090,-$AM$5+1,,,)),0)</f>
        <v>352.23</v>
      </c>
      <c r="M1090">
        <f ca="1">IF(K1090&gt;=$AM$6,AVERAGE(G1090:OFFSET(G1090,-$AM$6+1,,,)),0)</f>
        <v>341.97433333333333</v>
      </c>
      <c r="N1090" s="14">
        <f t="shared" ca="1" si="291"/>
        <v>1</v>
      </c>
      <c r="O1090" s="14">
        <f t="shared" ca="1" si="292"/>
        <v>0</v>
      </c>
      <c r="P1090" s="14">
        <f t="shared" ca="1" si="293"/>
        <v>1</v>
      </c>
      <c r="Q1090" s="17">
        <f t="shared" ca="1" si="299"/>
        <v>3667</v>
      </c>
      <c r="R1090" s="32">
        <f t="shared" ca="1" si="300"/>
        <v>-3813.6799999998666</v>
      </c>
      <c r="S1090" s="19">
        <f t="shared" ca="1" si="308"/>
        <v>-2.9438332853317477E-3</v>
      </c>
      <c r="T1090" s="17">
        <f t="shared" ca="1" si="307"/>
        <v>1291667.2900000026</v>
      </c>
      <c r="U1090" s="19">
        <f t="shared" ca="1" si="294"/>
        <v>1.2916672900000026</v>
      </c>
      <c r="V1090" s="31">
        <f t="shared" ca="1" si="295"/>
        <v>0.29166729000000258</v>
      </c>
      <c r="W1090" s="21">
        <f ca="1">MIN((T1090-MAX($T$3:T1090))/MAX($T$3:T1090),0)</f>
        <v>-5.6773039467865105E-2</v>
      </c>
      <c r="X1090" s="22">
        <f t="shared" ca="1" si="296"/>
        <v>-0.48456874495230817</v>
      </c>
      <c r="Y1090" s="20">
        <f t="shared" ca="1" si="301"/>
        <v>6.6261716049579094E-49</v>
      </c>
      <c r="Z1090" s="21">
        <f t="shared" ca="1" si="302"/>
        <v>-1</v>
      </c>
      <c r="AA1090" s="6">
        <f ca="1">Z1090-MAX($Z$3:Z1090)</f>
        <v>-6.568180272395117</v>
      </c>
      <c r="AB1090" s="6">
        <f t="shared" ca="1" si="303"/>
        <v>-0.48456874495230817</v>
      </c>
      <c r="AC1090" s="11">
        <f t="shared" ca="1" si="304"/>
        <v>6.6261716049579326E-52</v>
      </c>
      <c r="AD1090" s="6">
        <f t="shared" ca="1" si="305"/>
        <v>-1</v>
      </c>
      <c r="AE1090" s="6">
        <f ca="1">AD1090-MAX($AD$3:AD1090)</f>
        <v>-6.568180272395117</v>
      </c>
      <c r="AF1090" s="6">
        <f t="shared" si="306"/>
        <v>-2.721373246807518E-3</v>
      </c>
      <c r="AG1090" s="5">
        <f t="shared" si="297"/>
        <v>-7.8317981997069297E-2</v>
      </c>
      <c r="AH1090" s="6">
        <f>AG1090-MAX($AG$3:AG1090)</f>
        <v>-0.3422911869374084</v>
      </c>
      <c r="AI1090" s="5"/>
      <c r="AJ1090" s="5">
        <f t="shared" si="298"/>
        <v>-7.8317981997069297E-2</v>
      </c>
      <c r="AK1090" s="5"/>
    </row>
    <row r="1091" spans="1:37" x14ac:dyDescent="0.5">
      <c r="A1091" s="14">
        <v>1619150400000</v>
      </c>
      <c r="B1091" s="26" t="d">
        <v>2020-09-26T20:00:00.00000020954757600</v>
      </c>
      <c r="C1091" s="23" t="s">
        <v>10</v>
      </c>
      <c r="D1091" s="27">
        <v>352.23</v>
      </c>
      <c r="E1091" s="27">
        <v>353.8</v>
      </c>
      <c r="F1091" s="27">
        <v>351.8</v>
      </c>
      <c r="G1091" s="27">
        <v>353.27</v>
      </c>
      <c r="H1091" s="27">
        <v>21721.727999999999</v>
      </c>
      <c r="I1091" s="27">
        <v>7661574.3399999999</v>
      </c>
      <c r="J1091" s="15">
        <v>221295</v>
      </c>
      <c r="K1091" s="16">
        <v>1089</v>
      </c>
      <c r="L1091">
        <f ca="1">IF(K1091&gt;=$AM$5,AVERAGE(G1091:OFFSET(G1091,-$AM$5+1,,,)),0)</f>
        <v>353.27</v>
      </c>
      <c r="M1091">
        <f ca="1">IF(K1091&gt;=$AM$6,AVERAGE(G1091:OFFSET(G1091,-$AM$6+1,,,)),0)</f>
        <v>342.08366666666672</v>
      </c>
      <c r="N1091" s="14">
        <f t="shared" ref="N1091:N1154" ca="1" si="309">IF(AND(L1091&gt;0,M1091&gt;0,L1091&gt;M1091),1,0)</f>
        <v>1</v>
      </c>
      <c r="O1091" s="14">
        <f t="shared" ref="O1091:O1154" ca="1" si="310">IF(AND(L1091&gt;0,M1091&gt;0,L1091&lt;M1091),-1,0)</f>
        <v>0</v>
      </c>
      <c r="P1091" s="14">
        <f t="shared" ref="P1091:P1154" ca="1" si="311">N1091+O1091</f>
        <v>1</v>
      </c>
      <c r="Q1091" s="17">
        <f t="shared" ca="1" si="299"/>
        <v>3667</v>
      </c>
      <c r="R1091" s="32">
        <f t="shared" ca="1" si="300"/>
        <v>3813.6799999998666</v>
      </c>
      <c r="S1091" s="19">
        <f t="shared" ca="1" si="308"/>
        <v>2.9525250267813615E-3</v>
      </c>
      <c r="T1091" s="17">
        <f t="shared" ca="1" si="307"/>
        <v>1295480.9700000025</v>
      </c>
      <c r="U1091" s="19">
        <f t="shared" ca="1" si="294"/>
        <v>1.2954809700000025</v>
      </c>
      <c r="V1091" s="31">
        <f t="shared" ca="1" si="295"/>
        <v>0.29548097000000251</v>
      </c>
      <c r="W1091" s="21">
        <f ca="1">MIN((T1091-MAX($T$3:T1091))/MAX($T$3:T1091),0)</f>
        <v>-5.3988138260959016E-2</v>
      </c>
      <c r="X1091" s="22">
        <f t="shared" ca="1" si="296"/>
        <v>-0.26439220516894057</v>
      </c>
      <c r="Y1091" s="20">
        <f t="shared" ca="1" si="301"/>
        <v>4.8742634824952696E-49</v>
      </c>
      <c r="Z1091" s="21">
        <f t="shared" ca="1" si="302"/>
        <v>-1</v>
      </c>
      <c r="AA1091" s="6">
        <f ca="1">Z1091-MAX($Z$3:Z1091)</f>
        <v>-6.568180272395117</v>
      </c>
      <c r="AB1091" s="6">
        <f t="shared" ca="1" si="303"/>
        <v>-0.26439220516894057</v>
      </c>
      <c r="AC1091" s="11">
        <f t="shared" ca="1" si="304"/>
        <v>4.8742634824952869E-52</v>
      </c>
      <c r="AD1091" s="6">
        <f t="shared" ca="1" si="305"/>
        <v>-1</v>
      </c>
      <c r="AE1091" s="6">
        <f ca="1">AD1091-MAX($AD$3:AD1091)</f>
        <v>-6.568180272395117</v>
      </c>
      <c r="AF1091" s="6">
        <f t="shared" si="306"/>
        <v>2.721373246807518E-3</v>
      </c>
      <c r="AG1091" s="5">
        <f t="shared" si="297"/>
        <v>-7.5596608750261779E-2</v>
      </c>
      <c r="AH1091" s="6">
        <f>AG1091-MAX($AG$3:AG1091)</f>
        <v>-0.33956981369060091</v>
      </c>
      <c r="AI1091" s="5"/>
      <c r="AJ1091" s="5">
        <f t="shared" si="298"/>
        <v>-7.5596608750261779E-2</v>
      </c>
      <c r="AK1091" s="5"/>
    </row>
    <row r="1092" spans="1:37" x14ac:dyDescent="0.5">
      <c r="A1092" s="14">
        <v>1619154000000</v>
      </c>
      <c r="B1092" s="26" t="d">
        <v>2020-09-26T21:00:00.000</v>
      </c>
      <c r="C1092" s="23" t="s">
        <v>10</v>
      </c>
      <c r="D1092" s="27">
        <v>353.27</v>
      </c>
      <c r="E1092" s="27">
        <v>355.5</v>
      </c>
      <c r="F1092" s="27">
        <v>352.23</v>
      </c>
      <c r="G1092" s="27">
        <v>352.29</v>
      </c>
      <c r="H1092" s="27">
        <v>40054.406000000003</v>
      </c>
      <c r="I1092" s="27">
        <v>14195798</v>
      </c>
      <c r="J1092" s="15">
        <v>303570</v>
      </c>
      <c r="K1092" s="16">
        <v>1090</v>
      </c>
      <c r="L1092">
        <f ca="1">IF(K1092&gt;=$AM$5,AVERAGE(G1092:OFFSET(G1092,-$AM$5+1,,,)),0)</f>
        <v>352.29</v>
      </c>
      <c r="M1092">
        <f ca="1">IF(K1092&gt;=$AM$6,AVERAGE(G1092:OFFSET(G1092,-$AM$6+1,,,)),0)</f>
        <v>342.21000000000004</v>
      </c>
      <c r="N1092" s="14">
        <f t="shared" ca="1" si="309"/>
        <v>1</v>
      </c>
      <c r="O1092" s="14">
        <f t="shared" ca="1" si="310"/>
        <v>0</v>
      </c>
      <c r="P1092" s="14">
        <f t="shared" ca="1" si="311"/>
        <v>1</v>
      </c>
      <c r="Q1092" s="17">
        <f t="shared" ca="1" si="299"/>
        <v>3667</v>
      </c>
      <c r="R1092" s="32">
        <f t="shared" ca="1" si="300"/>
        <v>-3593.6599999998584</v>
      </c>
      <c r="S1092" s="19">
        <f t="shared" ca="1" si="308"/>
        <v>-2.7739967496395192E-3</v>
      </c>
      <c r="T1092" s="17">
        <f t="shared" ca="1" si="307"/>
        <v>1291887.3100000026</v>
      </c>
      <c r="U1092" s="19">
        <f t="shared" ref="U1092:U1155" ca="1" si="312">T1092/$T$3</f>
        <v>1.2918873100000026</v>
      </c>
      <c r="V1092" s="31">
        <f t="shared" ref="V1092:V1155" ca="1" si="313">U1092-$U$3</f>
        <v>0.29188731000000256</v>
      </c>
      <c r="W1092" s="21">
        <f ca="1">MIN((T1092-MAX($T$3:T1092))/MAX($T$3:T1092),0)</f>
        <v>-5.6612372090543588E-2</v>
      </c>
      <c r="X1092" s="22">
        <f t="shared" ref="X1092:X1155" ca="1" si="314">P1091*(H1092/H1091-1)</f>
        <v>0.84397880315967511</v>
      </c>
      <c r="Y1092" s="20">
        <f t="shared" ca="1" si="301"/>
        <v>8.9880385427365381E-49</v>
      </c>
      <c r="Z1092" s="21">
        <f t="shared" ca="1" si="302"/>
        <v>-1</v>
      </c>
      <c r="AA1092" s="6">
        <f ca="1">Z1092-MAX($Z$3:Z1092)</f>
        <v>-6.568180272395117</v>
      </c>
      <c r="AB1092" s="6">
        <f t="shared" ca="1" si="303"/>
        <v>0.84397880315967511</v>
      </c>
      <c r="AC1092" s="11">
        <f t="shared" ca="1" si="304"/>
        <v>8.9880385427365684E-52</v>
      </c>
      <c r="AD1092" s="6">
        <f t="shared" ca="1" si="305"/>
        <v>-1</v>
      </c>
      <c r="AE1092" s="6">
        <f ca="1">AD1092-MAX($AD$3:AD1092)</f>
        <v>-6.568180272395117</v>
      </c>
      <c r="AF1092" s="6">
        <f t="shared" si="306"/>
        <v>-2.5643709441070806E-3</v>
      </c>
      <c r="AG1092" s="5">
        <f t="shared" ref="AG1092:AG1155" si="315">((G1092-$D$3)/$D$3)</f>
        <v>-7.816097969436886E-2</v>
      </c>
      <c r="AH1092" s="6">
        <f>AG1092-MAX($AG$3:AG1092)</f>
        <v>-0.34213418463470796</v>
      </c>
      <c r="AI1092" s="5"/>
      <c r="AJ1092" s="5">
        <f t="shared" ref="AJ1092:AJ1155" si="316">AG1092-($AP$5+$AP$6)</f>
        <v>-7.816097969436886E-2</v>
      </c>
      <c r="AK1092" s="5"/>
    </row>
    <row r="1093" spans="1:37" x14ac:dyDescent="0.5">
      <c r="A1093" s="14">
        <v>1619157600000</v>
      </c>
      <c r="B1093" s="26" t="d">
        <v>2020-09-26T21:59:59.99999979045242400</v>
      </c>
      <c r="C1093" s="23" t="s">
        <v>10</v>
      </c>
      <c r="D1093" s="27">
        <v>352.26</v>
      </c>
      <c r="E1093" s="27">
        <v>354.25</v>
      </c>
      <c r="F1093" s="27">
        <v>350.71</v>
      </c>
      <c r="G1093" s="27">
        <v>353.22</v>
      </c>
      <c r="H1093" s="27">
        <v>38316.877999999997</v>
      </c>
      <c r="I1093" s="27">
        <v>13507057.800000001</v>
      </c>
      <c r="J1093" s="15">
        <v>275766</v>
      </c>
      <c r="K1093" s="16">
        <v>1091</v>
      </c>
      <c r="L1093">
        <f ca="1">IF(K1093&gt;=$AM$5,AVERAGE(G1093:OFFSET(G1093,-$AM$5+1,,,)),0)</f>
        <v>353.22</v>
      </c>
      <c r="M1093">
        <f ca="1">IF(K1093&gt;=$AM$6,AVERAGE(G1093:OFFSET(G1093,-$AM$6+1,,,)),0)</f>
        <v>342.35833333333335</v>
      </c>
      <c r="N1093" s="14">
        <f t="shared" ca="1" si="309"/>
        <v>1</v>
      </c>
      <c r="O1093" s="14">
        <f t="shared" ca="1" si="310"/>
        <v>0</v>
      </c>
      <c r="P1093" s="14">
        <f t="shared" ca="1" si="311"/>
        <v>1</v>
      </c>
      <c r="Q1093" s="17">
        <f t="shared" ref="Q1093:Q1156" ca="1" si="317">IF(P1092=P1091,Q1092,ROUNDDOWN((T1092/G1092),0)*P1092)</f>
        <v>3667</v>
      </c>
      <c r="R1093" s="32">
        <f t="shared" ref="R1093:R1156" ca="1" si="318">(G1093-G1092)*Q1093</f>
        <v>3410.310000000025</v>
      </c>
      <c r="S1093" s="19">
        <f t="shared" ca="1" si="308"/>
        <v>2.6397890695280674E-3</v>
      </c>
      <c r="T1093" s="17">
        <f t="shared" ca="1" si="307"/>
        <v>1295297.6200000027</v>
      </c>
      <c r="U1093" s="19">
        <f t="shared" ca="1" si="312"/>
        <v>1.2952976200000026</v>
      </c>
      <c r="V1093" s="31">
        <f t="shared" ca="1" si="313"/>
        <v>0.29529762000000259</v>
      </c>
      <c r="W1093" s="21">
        <f ca="1">MIN((T1093-MAX($T$3:T1093))/MAX($T$3:T1093),0)</f>
        <v>-5.4122027742060166E-2</v>
      </c>
      <c r="X1093" s="22">
        <f t="shared" ca="1" si="314"/>
        <v>-4.3379197784134016E-2</v>
      </c>
      <c r="Y1093" s="20">
        <f t="shared" ref="Y1093:Y1156" ca="1" si="319">Y1092+(Y1092*X1093)</f>
        <v>8.5981446410997505E-49</v>
      </c>
      <c r="Z1093" s="21">
        <f t="shared" ref="Z1093:Z1156" ca="1" si="320">(Y1093-$Y$3)/$Y$3</f>
        <v>-1</v>
      </c>
      <c r="AA1093" s="6">
        <f ca="1">Z1093-MAX($Z$3:Z1093)</f>
        <v>-6.568180272395117</v>
      </c>
      <c r="AB1093" s="6">
        <f t="shared" ref="AB1093:AB1156" ca="1" si="321">IF(P1092=P1091,X1093,X1093-($AP$5+$AP$6))</f>
        <v>-4.3379197784134016E-2</v>
      </c>
      <c r="AC1093" s="11">
        <f t="shared" ref="AC1093:AC1156" ca="1" si="322">AC1092+(AC1092*AB1093)</f>
        <v>8.598144641099779E-52</v>
      </c>
      <c r="AD1093" s="6">
        <f t="shared" ref="AD1093:AD1156" ca="1" si="323">(AC1093-$AC$3)/$AC$3</f>
        <v>-1</v>
      </c>
      <c r="AE1093" s="6">
        <f ca="1">AD1093-MAX($AD$3:AD1093)</f>
        <v>-6.568180272395117</v>
      </c>
      <c r="AF1093" s="6">
        <f t="shared" si="306"/>
        <v>2.4335356918568363E-3</v>
      </c>
      <c r="AG1093" s="5">
        <f t="shared" si="315"/>
        <v>-7.5727444002512023E-2</v>
      </c>
      <c r="AH1093" s="6">
        <f>AG1093-MAX($AG$3:AG1093)</f>
        <v>-0.33970064894285112</v>
      </c>
      <c r="AI1093" s="5"/>
      <c r="AJ1093" s="5">
        <f t="shared" si="316"/>
        <v>-7.5727444002512023E-2</v>
      </c>
      <c r="AK1093" s="5"/>
    </row>
    <row r="1094" spans="1:37" x14ac:dyDescent="0.5">
      <c r="A1094" s="14">
        <v>1619161200000</v>
      </c>
      <c r="B1094" s="26" t="d">
        <v>2020-09-26T23:00:00.00000020954757600</v>
      </c>
      <c r="C1094" s="23" t="s">
        <v>10</v>
      </c>
      <c r="D1094" s="27">
        <v>353.17</v>
      </c>
      <c r="E1094" s="27">
        <v>355.27</v>
      </c>
      <c r="F1094" s="27">
        <v>353.17</v>
      </c>
      <c r="G1094" s="27">
        <v>353.88</v>
      </c>
      <c r="H1094" s="27">
        <v>32414.152999999998</v>
      </c>
      <c r="I1094" s="27">
        <v>11489925.800000001</v>
      </c>
      <c r="J1094" s="15">
        <v>327657</v>
      </c>
      <c r="K1094" s="16">
        <v>1092</v>
      </c>
      <c r="L1094">
        <f ca="1">IF(K1094&gt;=$AM$5,AVERAGE(G1094:OFFSET(G1094,-$AM$5+1,,,)),0)</f>
        <v>353.88</v>
      </c>
      <c r="M1094">
        <f ca="1">IF(K1094&gt;=$AM$6,AVERAGE(G1094:OFFSET(G1094,-$AM$6+1,,,)),0)</f>
        <v>342.50900000000007</v>
      </c>
      <c r="N1094" s="14">
        <f t="shared" ca="1" si="309"/>
        <v>1</v>
      </c>
      <c r="O1094" s="14">
        <f t="shared" ca="1" si="310"/>
        <v>0</v>
      </c>
      <c r="P1094" s="14">
        <f t="shared" ca="1" si="311"/>
        <v>1</v>
      </c>
      <c r="Q1094" s="17">
        <f t="shared" ca="1" si="317"/>
        <v>3667</v>
      </c>
      <c r="R1094" s="32">
        <f t="shared" ca="1" si="318"/>
        <v>2420.2199999998834</v>
      </c>
      <c r="S1094" s="19">
        <f t="shared" ca="1" si="308"/>
        <v>1.8684663374892007E-3</v>
      </c>
      <c r="T1094" s="17">
        <f t="shared" ca="1" si="307"/>
        <v>1297717.8400000026</v>
      </c>
      <c r="U1094" s="19">
        <f t="shared" ca="1" si="312"/>
        <v>1.2977178400000027</v>
      </c>
      <c r="V1094" s="31">
        <f t="shared" ca="1" si="313"/>
        <v>0.29771784000000268</v>
      </c>
      <c r="W1094" s="21">
        <f ca="1">MIN((T1094-MAX($T$3:T1094))/MAX($T$3:T1094),0)</f>
        <v>-5.2354686591523598E-2</v>
      </c>
      <c r="X1094" s="22">
        <f t="shared" ca="1" si="314"/>
        <v>-0.15405025952270957</v>
      </c>
      <c r="Y1094" s="20">
        <f t="shared" ca="1" si="319"/>
        <v>7.2735982277245397E-49</v>
      </c>
      <c r="Z1094" s="21">
        <f t="shared" ca="1" si="320"/>
        <v>-1</v>
      </c>
      <c r="AA1094" s="6">
        <f ca="1">Z1094-MAX($Z$3:Z1094)</f>
        <v>-6.568180272395117</v>
      </c>
      <c r="AB1094" s="6">
        <f t="shared" ca="1" si="321"/>
        <v>-0.15405025952270957</v>
      </c>
      <c r="AC1094" s="11">
        <f t="shared" ca="1" si="322"/>
        <v>7.2735982277245633E-52</v>
      </c>
      <c r="AD1094" s="6">
        <f t="shared" ca="1" si="323"/>
        <v>-1</v>
      </c>
      <c r="AE1094" s="6">
        <f ca="1">AD1094-MAX($AD$3:AD1094)</f>
        <v>-6.568180272395117</v>
      </c>
      <c r="AF1094" s="6">
        <f t="shared" ref="AF1094:AF1157" si="324">AG1094-AG1093</f>
        <v>1.7270253297047428E-3</v>
      </c>
      <c r="AG1094" s="5">
        <f t="shared" si="315"/>
        <v>-7.400041867280728E-2</v>
      </c>
      <c r="AH1094" s="6">
        <f>AG1094-MAX($AG$3:AG1094)</f>
        <v>-0.33797362361314637</v>
      </c>
      <c r="AI1094" s="5"/>
      <c r="AJ1094" s="5">
        <f t="shared" si="316"/>
        <v>-7.400041867280728E-2</v>
      </c>
      <c r="AK1094" s="5"/>
    </row>
    <row r="1095" spans="1:37" x14ac:dyDescent="0.5">
      <c r="A1095" s="14">
        <v>1619164800000</v>
      </c>
      <c r="B1095" s="26" t="d">
        <v>2020-09-27</v>
      </c>
      <c r="C1095" s="23" t="s">
        <v>10</v>
      </c>
      <c r="D1095" s="27">
        <v>353.89</v>
      </c>
      <c r="E1095" s="27">
        <v>360.79</v>
      </c>
      <c r="F1095" s="27">
        <v>353.37</v>
      </c>
      <c r="G1095" s="27">
        <v>359.81</v>
      </c>
      <c r="H1095" s="27">
        <v>118201.91499999999</v>
      </c>
      <c r="I1095" s="27">
        <v>42277450.5</v>
      </c>
      <c r="J1095" s="15">
        <v>306211</v>
      </c>
      <c r="K1095" s="16">
        <v>1093</v>
      </c>
      <c r="L1095">
        <f ca="1">IF(K1095&gt;=$AM$5,AVERAGE(G1095:OFFSET(G1095,-$AM$5+1,,,)),0)</f>
        <v>359.81</v>
      </c>
      <c r="M1095">
        <f ca="1">IF(K1095&gt;=$AM$6,AVERAGE(G1095:OFFSET(G1095,-$AM$6+1,,,)),0)</f>
        <v>342.74933333333342</v>
      </c>
      <c r="N1095" s="14">
        <f t="shared" ca="1" si="309"/>
        <v>1</v>
      </c>
      <c r="O1095" s="14">
        <f t="shared" ca="1" si="310"/>
        <v>0</v>
      </c>
      <c r="P1095" s="14">
        <f t="shared" ca="1" si="311"/>
        <v>1</v>
      </c>
      <c r="Q1095" s="17">
        <f t="shared" ca="1" si="317"/>
        <v>3667</v>
      </c>
      <c r="R1095" s="32">
        <f t="shared" ca="1" si="318"/>
        <v>21745.310000000027</v>
      </c>
      <c r="S1095" s="19">
        <f t="shared" ca="1" si="308"/>
        <v>1.6756577839755968E-2</v>
      </c>
      <c r="T1095" s="17">
        <f t="shared" ca="1" si="307"/>
        <v>1319463.1500000027</v>
      </c>
      <c r="U1095" s="19">
        <f t="shared" ca="1" si="312"/>
        <v>1.3194631500000027</v>
      </c>
      <c r="V1095" s="31">
        <f t="shared" ca="1" si="313"/>
        <v>0.31946315000000269</v>
      </c>
      <c r="W1095" s="21">
        <f ca="1">MIN((T1095-MAX($T$3:T1095))/MAX($T$3:T1095),0)</f>
        <v>-3.64753941329145E-2</v>
      </c>
      <c r="X1095" s="22">
        <f t="shared" ca="1" si="314"/>
        <v>2.6466143354108311</v>
      </c>
      <c r="Y1095" s="20">
        <f t="shared" ca="1" si="319"/>
        <v>2.6524007567239122E-48</v>
      </c>
      <c r="Z1095" s="21">
        <f t="shared" ca="1" si="320"/>
        <v>-1</v>
      </c>
      <c r="AA1095" s="6">
        <f ca="1">Z1095-MAX($Z$3:Z1095)</f>
        <v>-6.568180272395117</v>
      </c>
      <c r="AB1095" s="6">
        <f t="shared" ca="1" si="321"/>
        <v>2.6466143354108311</v>
      </c>
      <c r="AC1095" s="11">
        <f t="shared" ca="1" si="322"/>
        <v>2.6524007567239205E-51</v>
      </c>
      <c r="AD1095" s="6">
        <f t="shared" ca="1" si="323"/>
        <v>-1</v>
      </c>
      <c r="AE1095" s="6">
        <f ca="1">AD1095-MAX($AD$3:AD1095)</f>
        <v>-6.568180272395117</v>
      </c>
      <c r="AF1095" s="6">
        <f t="shared" si="324"/>
        <v>1.551706091689347E-2</v>
      </c>
      <c r="AG1095" s="5">
        <f t="shared" si="315"/>
        <v>-5.848335775591381E-2</v>
      </c>
      <c r="AH1095" s="6">
        <f>AG1095-MAX($AG$3:AG1095)</f>
        <v>-0.32245656269625289</v>
      </c>
      <c r="AI1095" s="5"/>
      <c r="AJ1095" s="5">
        <f t="shared" si="316"/>
        <v>-5.848335775591381E-2</v>
      </c>
      <c r="AK1095" s="5"/>
    </row>
    <row r="1096" spans="1:37" x14ac:dyDescent="0.5">
      <c r="A1096" s="14">
        <v>1619168400000</v>
      </c>
      <c r="B1096" s="26" t="d">
        <v>2020-09-27T00:59:59.99999979045242400</v>
      </c>
      <c r="C1096" s="23" t="s">
        <v>10</v>
      </c>
      <c r="D1096" s="27">
        <v>359.79</v>
      </c>
      <c r="E1096" s="27">
        <v>362.22</v>
      </c>
      <c r="F1096" s="27">
        <v>358.38</v>
      </c>
      <c r="G1096" s="27">
        <v>359.72</v>
      </c>
      <c r="H1096" s="27">
        <v>101661.572</v>
      </c>
      <c r="I1096" s="27">
        <v>36620145.200000003</v>
      </c>
      <c r="J1096" s="15">
        <v>186868</v>
      </c>
      <c r="K1096" s="16">
        <v>1094</v>
      </c>
      <c r="L1096">
        <f ca="1">IF(K1096&gt;=$AM$5,AVERAGE(G1096:OFFSET(G1096,-$AM$5+1,,,)),0)</f>
        <v>359.72</v>
      </c>
      <c r="M1096">
        <f ca="1">IF(K1096&gt;=$AM$6,AVERAGE(G1096:OFFSET(G1096,-$AM$6+1,,,)),0)</f>
        <v>343.01744444444455</v>
      </c>
      <c r="N1096" s="14">
        <f t="shared" ca="1" si="309"/>
        <v>1</v>
      </c>
      <c r="O1096" s="14">
        <f t="shared" ca="1" si="310"/>
        <v>0</v>
      </c>
      <c r="P1096" s="14">
        <f t="shared" ca="1" si="311"/>
        <v>1</v>
      </c>
      <c r="Q1096" s="17">
        <f t="shared" ca="1" si="317"/>
        <v>3667</v>
      </c>
      <c r="R1096" s="32">
        <f t="shared" ca="1" si="318"/>
        <v>-330.02999999990828</v>
      </c>
      <c r="S1096" s="19">
        <f t="shared" ca="1" si="308"/>
        <v>-2.501244540250386E-4</v>
      </c>
      <c r="T1096" s="17">
        <f t="shared" ca="1" si="307"/>
        <v>1319133.1200000029</v>
      </c>
      <c r="U1096" s="19">
        <f t="shared" ca="1" si="312"/>
        <v>1.3191331200000029</v>
      </c>
      <c r="V1096" s="31">
        <f t="shared" ca="1" si="313"/>
        <v>0.31913312000000293</v>
      </c>
      <c r="W1096" s="21">
        <f ca="1">MIN((T1096-MAX($T$3:T1096))/MAX($T$3:T1096),0)</f>
        <v>-3.6716395198896613E-2</v>
      </c>
      <c r="X1096" s="22">
        <f t="shared" ca="1" si="314"/>
        <v>-0.13993295286290408</v>
      </c>
      <c r="Y1096" s="20">
        <f t="shared" ca="1" si="319"/>
        <v>2.2812424866597338E-48</v>
      </c>
      <c r="Z1096" s="21">
        <f t="shared" ca="1" si="320"/>
        <v>-1</v>
      </c>
      <c r="AA1096" s="6">
        <f ca="1">Z1096-MAX($Z$3:Z1096)</f>
        <v>-6.568180272395117</v>
      </c>
      <c r="AB1096" s="6">
        <f t="shared" ca="1" si="321"/>
        <v>-0.13993295286290408</v>
      </c>
      <c r="AC1096" s="11">
        <f t="shared" ca="1" si="322"/>
        <v>2.2812424866597409E-51</v>
      </c>
      <c r="AD1096" s="6">
        <f t="shared" ca="1" si="323"/>
        <v>-1</v>
      </c>
      <c r="AE1096" s="6">
        <f ca="1">AD1096-MAX($AD$3:AD1096)</f>
        <v>-6.568180272395117</v>
      </c>
      <c r="AF1096" s="6">
        <f t="shared" si="324"/>
        <v>-2.3550345405059375E-4</v>
      </c>
      <c r="AG1096" s="5">
        <f t="shared" si="315"/>
        <v>-5.8718861209964404E-2</v>
      </c>
      <c r="AH1096" s="6">
        <f>AG1096-MAX($AG$3:AG1096)</f>
        <v>-0.32269206615030349</v>
      </c>
      <c r="AI1096" s="5"/>
      <c r="AJ1096" s="5">
        <f t="shared" si="316"/>
        <v>-5.8718861209964404E-2</v>
      </c>
      <c r="AK1096" s="5"/>
    </row>
    <row r="1097" spans="1:37" x14ac:dyDescent="0.5">
      <c r="A1097" s="14">
        <v>1619172000000</v>
      </c>
      <c r="B1097" s="26" t="d">
        <v>2020-09-27T02:00:00.00000020954757600</v>
      </c>
      <c r="C1097" s="23" t="s">
        <v>10</v>
      </c>
      <c r="D1097" s="27">
        <v>359.72</v>
      </c>
      <c r="E1097" s="27">
        <v>360.88</v>
      </c>
      <c r="F1097" s="27">
        <v>358.11</v>
      </c>
      <c r="G1097" s="27">
        <v>359.34</v>
      </c>
      <c r="H1097" s="27">
        <v>48868.387999999999</v>
      </c>
      <c r="I1097" s="27">
        <v>17556426.600000001</v>
      </c>
      <c r="J1097" s="15">
        <v>252435</v>
      </c>
      <c r="K1097" s="16">
        <v>1095</v>
      </c>
      <c r="L1097">
        <f ca="1">IF(K1097&gt;=$AM$5,AVERAGE(G1097:OFFSET(G1097,-$AM$5+1,,,)),0)</f>
        <v>359.34</v>
      </c>
      <c r="M1097">
        <f ca="1">IF(K1097&gt;=$AM$6,AVERAGE(G1097:OFFSET(G1097,-$AM$6+1,,,)),0)</f>
        <v>343.27555555555568</v>
      </c>
      <c r="N1097" s="14">
        <f t="shared" ca="1" si="309"/>
        <v>1</v>
      </c>
      <c r="O1097" s="14">
        <f t="shared" ca="1" si="310"/>
        <v>0</v>
      </c>
      <c r="P1097" s="14">
        <f t="shared" ca="1" si="311"/>
        <v>1</v>
      </c>
      <c r="Q1097" s="17">
        <f t="shared" ca="1" si="317"/>
        <v>3667</v>
      </c>
      <c r="R1097" s="32">
        <f t="shared" ca="1" si="318"/>
        <v>-1393.4600000001917</v>
      </c>
      <c r="S1097" s="19">
        <f t="shared" ca="1" si="308"/>
        <v>-1.056345245884046E-3</v>
      </c>
      <c r="T1097" s="17">
        <f t="shared" ca="1" si="307"/>
        <v>1317739.6600000027</v>
      </c>
      <c r="U1097" s="19">
        <f t="shared" ca="1" si="312"/>
        <v>1.3177396600000026</v>
      </c>
      <c r="V1097" s="31">
        <f t="shared" ca="1" si="313"/>
        <v>0.31773966000000264</v>
      </c>
      <c r="W1097" s="21">
        <f ca="1">MIN((T1097-MAX($T$3:T1097))/MAX($T$3:T1097),0)</f>
        <v>-3.7733955255266308E-2</v>
      </c>
      <c r="X1097" s="22">
        <f t="shared" ca="1" si="314"/>
        <v>-0.51930324272380912</v>
      </c>
      <c r="Y1097" s="20">
        <f t="shared" ca="1" si="319"/>
        <v>1.0965858658980081E-48</v>
      </c>
      <c r="Z1097" s="21">
        <f t="shared" ca="1" si="320"/>
        <v>-1</v>
      </c>
      <c r="AA1097" s="6">
        <f ca="1">Z1097-MAX($Z$3:Z1097)</f>
        <v>-6.568180272395117</v>
      </c>
      <c r="AB1097" s="6">
        <f t="shared" ca="1" si="321"/>
        <v>-0.51930324272380912</v>
      </c>
      <c r="AC1097" s="11">
        <f t="shared" ca="1" si="322"/>
        <v>1.0965858658980116E-51</v>
      </c>
      <c r="AD1097" s="6">
        <f t="shared" ca="1" si="323"/>
        <v>-1</v>
      </c>
      <c r="AE1097" s="6">
        <f ca="1">AD1097-MAX($AD$3:AD1097)</f>
        <v>-6.568180272395117</v>
      </c>
      <c r="AF1097" s="6">
        <f t="shared" si="324"/>
        <v>-9.9434791710292098E-4</v>
      </c>
      <c r="AG1097" s="5">
        <f t="shared" si="315"/>
        <v>-5.9713209127067325E-2</v>
      </c>
      <c r="AH1097" s="6">
        <f>AG1097-MAX($AG$3:AG1097)</f>
        <v>-0.32368641406740645</v>
      </c>
      <c r="AI1097" s="5"/>
      <c r="AJ1097" s="5">
        <f t="shared" si="316"/>
        <v>-5.9713209127067325E-2</v>
      </c>
      <c r="AK1097" s="5"/>
    </row>
    <row r="1098" spans="1:37" x14ac:dyDescent="0.5">
      <c r="A1098" s="14">
        <v>1619175600000</v>
      </c>
      <c r="B1098" s="26" t="d">
        <v>2020-09-27T03:00:00.000</v>
      </c>
      <c r="C1098" s="23" t="s">
        <v>10</v>
      </c>
      <c r="D1098" s="27">
        <v>359.34</v>
      </c>
      <c r="E1098" s="27">
        <v>360.19</v>
      </c>
      <c r="F1098" s="27">
        <v>358.24</v>
      </c>
      <c r="G1098" s="27">
        <v>359.27</v>
      </c>
      <c r="H1098" s="27">
        <v>62438.23</v>
      </c>
      <c r="I1098" s="27">
        <v>22436077.800000001</v>
      </c>
      <c r="J1098" s="15">
        <v>177809</v>
      </c>
      <c r="K1098" s="16">
        <v>1096</v>
      </c>
      <c r="L1098">
        <f ca="1">IF(K1098&gt;=$AM$5,AVERAGE(G1098:OFFSET(G1098,-$AM$5+1,,,)),0)</f>
        <v>359.27</v>
      </c>
      <c r="M1098">
        <f ca="1">IF(K1098&gt;=$AM$6,AVERAGE(G1098:OFFSET(G1098,-$AM$6+1,,,)),0)</f>
        <v>343.50377777777788</v>
      </c>
      <c r="N1098" s="14">
        <f t="shared" ca="1" si="309"/>
        <v>1</v>
      </c>
      <c r="O1098" s="14">
        <f t="shared" ca="1" si="310"/>
        <v>0</v>
      </c>
      <c r="P1098" s="14">
        <f t="shared" ca="1" si="311"/>
        <v>1</v>
      </c>
      <c r="Q1098" s="17">
        <f t="shared" ca="1" si="317"/>
        <v>3667</v>
      </c>
      <c r="R1098" s="32">
        <f t="shared" ca="1" si="318"/>
        <v>-256.68999999997499</v>
      </c>
      <c r="S1098" s="19">
        <f t="shared" ca="1" si="308"/>
        <v>-1.9479568521142823E-4</v>
      </c>
      <c r="T1098" s="17">
        <f t="shared" ca="1" si="307"/>
        <v>1317482.9700000028</v>
      </c>
      <c r="U1098" s="19">
        <f t="shared" ca="1" si="312"/>
        <v>1.3174829700000028</v>
      </c>
      <c r="V1098" s="31">
        <f t="shared" ca="1" si="313"/>
        <v>0.31748297000000281</v>
      </c>
      <c r="W1098" s="21">
        <f ca="1">MIN((T1098-MAX($T$3:T1098))/MAX($T$3:T1098),0)</f>
        <v>-3.7921400528808026E-2</v>
      </c>
      <c r="X1098" s="22">
        <f t="shared" ca="1" si="314"/>
        <v>0.27768139190513108</v>
      </c>
      <c r="Y1098" s="20">
        <f t="shared" ca="1" si="319"/>
        <v>1.4010873554840604E-48</v>
      </c>
      <c r="Z1098" s="21">
        <f t="shared" ca="1" si="320"/>
        <v>-1</v>
      </c>
      <c r="AA1098" s="6">
        <f ca="1">Z1098-MAX($Z$3:Z1098)</f>
        <v>-6.568180272395117</v>
      </c>
      <c r="AB1098" s="6">
        <f t="shared" ca="1" si="321"/>
        <v>0.27768139190513108</v>
      </c>
      <c r="AC1098" s="11">
        <f t="shared" ca="1" si="322"/>
        <v>1.4010873554840649E-51</v>
      </c>
      <c r="AD1098" s="6">
        <f t="shared" ca="1" si="323"/>
        <v>-1</v>
      </c>
      <c r="AE1098" s="6">
        <f ca="1">AD1098-MAX($AD$3:AD1098)</f>
        <v>-6.568180272395117</v>
      </c>
      <c r="AF1098" s="6">
        <f t="shared" si="324"/>
        <v>-1.8316935315049188E-4</v>
      </c>
      <c r="AG1098" s="5">
        <f t="shared" si="315"/>
        <v>-5.9896378480217817E-2</v>
      </c>
      <c r="AH1098" s="6">
        <f>AG1098-MAX($AG$3:AG1098)</f>
        <v>-0.32386958342055694</v>
      </c>
      <c r="AI1098" s="5"/>
      <c r="AJ1098" s="5">
        <f t="shared" si="316"/>
        <v>-5.9896378480217817E-2</v>
      </c>
      <c r="AK1098" s="5"/>
    </row>
    <row r="1099" spans="1:37" x14ac:dyDescent="0.5">
      <c r="A1099" s="14">
        <v>1619179200000</v>
      </c>
      <c r="B1099" s="26" t="d">
        <v>2020-09-27T03:59:59.99999979045242400</v>
      </c>
      <c r="C1099" s="23" t="s">
        <v>10</v>
      </c>
      <c r="D1099" s="27">
        <v>359.27</v>
      </c>
      <c r="E1099" s="27">
        <v>361.95</v>
      </c>
      <c r="F1099" s="27">
        <v>359.27</v>
      </c>
      <c r="G1099" s="27">
        <v>360.82</v>
      </c>
      <c r="H1099" s="27">
        <v>43809.224000000002</v>
      </c>
      <c r="I1099" s="27">
        <v>15800552.199999999</v>
      </c>
      <c r="J1099" s="15">
        <v>175612</v>
      </c>
      <c r="K1099" s="16">
        <v>1097</v>
      </c>
      <c r="L1099">
        <f ca="1">IF(K1099&gt;=$AM$5,AVERAGE(G1099:OFFSET(G1099,-$AM$5+1,,,)),0)</f>
        <v>360.82</v>
      </c>
      <c r="M1099">
        <f ca="1">IF(K1099&gt;=$AM$6,AVERAGE(G1099:OFFSET(G1099,-$AM$6+1,,,)),0)</f>
        <v>343.74811111111126</v>
      </c>
      <c r="N1099" s="14">
        <f t="shared" ca="1" si="309"/>
        <v>1</v>
      </c>
      <c r="O1099" s="14">
        <f t="shared" ca="1" si="310"/>
        <v>0</v>
      </c>
      <c r="P1099" s="14">
        <f t="shared" ca="1" si="311"/>
        <v>1</v>
      </c>
      <c r="Q1099" s="17">
        <f t="shared" ca="1" si="317"/>
        <v>3667</v>
      </c>
      <c r="R1099" s="32">
        <f t="shared" ca="1" si="318"/>
        <v>5683.8500000000413</v>
      </c>
      <c r="S1099" s="19">
        <f t="shared" ca="1" si="308"/>
        <v>4.3141734120479974E-3</v>
      </c>
      <c r="T1099" s="17">
        <f t="shared" ca="1" si="307"/>
        <v>1323166.8200000029</v>
      </c>
      <c r="U1099" s="19">
        <f t="shared" ca="1" si="312"/>
        <v>1.3231668200000029</v>
      </c>
      <c r="V1099" s="31">
        <f t="shared" ca="1" si="313"/>
        <v>0.32316682000000285</v>
      </c>
      <c r="W1099" s="21">
        <f ca="1">MIN((T1099-MAX($T$3:T1099))/MAX($T$3:T1099),0)</f>
        <v>-3.3770826614669E-2</v>
      </c>
      <c r="X1099" s="22">
        <f t="shared" ca="1" si="314"/>
        <v>-0.29835897013736612</v>
      </c>
      <c r="Y1099" s="20">
        <f t="shared" ca="1" si="319"/>
        <v>9.8306037502935039E-49</v>
      </c>
      <c r="Z1099" s="21">
        <f t="shared" ca="1" si="320"/>
        <v>-1</v>
      </c>
      <c r="AA1099" s="6">
        <f ca="1">Z1099-MAX($Z$3:Z1099)</f>
        <v>-6.568180272395117</v>
      </c>
      <c r="AB1099" s="6">
        <f t="shared" ca="1" si="321"/>
        <v>-0.29835897013736612</v>
      </c>
      <c r="AC1099" s="11">
        <f t="shared" ca="1" si="322"/>
        <v>9.8306037502935361E-52</v>
      </c>
      <c r="AD1099" s="6">
        <f t="shared" ca="1" si="323"/>
        <v>-1</v>
      </c>
      <c r="AE1099" s="6">
        <f ca="1">AD1099-MAX($AD$3:AD1099)</f>
        <v>-6.568180272395117</v>
      </c>
      <c r="AF1099" s="6">
        <f t="shared" si="324"/>
        <v>4.0558928197613822E-3</v>
      </c>
      <c r="AG1099" s="5">
        <f t="shared" si="315"/>
        <v>-5.5840485660456435E-2</v>
      </c>
      <c r="AH1099" s="6">
        <f>AG1099-MAX($AG$3:AG1099)</f>
        <v>-0.31981369060079556</v>
      </c>
      <c r="AI1099" s="5"/>
      <c r="AJ1099" s="5">
        <f t="shared" si="316"/>
        <v>-5.5840485660456435E-2</v>
      </c>
      <c r="AK1099" s="5"/>
    </row>
    <row r="1100" spans="1:37" x14ac:dyDescent="0.5">
      <c r="A1100" s="14">
        <v>1619182800000</v>
      </c>
      <c r="B1100" s="26" t="d">
        <v>2020-09-27T05:00:00.00000020954757600</v>
      </c>
      <c r="C1100" s="23" t="s">
        <v>10</v>
      </c>
      <c r="D1100" s="27">
        <v>360.79</v>
      </c>
      <c r="E1100" s="27">
        <v>362</v>
      </c>
      <c r="F1100" s="27">
        <v>359.4</v>
      </c>
      <c r="G1100" s="27">
        <v>360.28</v>
      </c>
      <c r="H1100" s="27">
        <v>61556.258999999998</v>
      </c>
      <c r="I1100" s="27">
        <v>22196399.300000001</v>
      </c>
      <c r="J1100" s="15">
        <v>236023</v>
      </c>
      <c r="K1100" s="16">
        <v>1098</v>
      </c>
      <c r="L1100">
        <f ca="1">IF(K1100&gt;=$AM$5,AVERAGE(G1100:OFFSET(G1100,-$AM$5+1,,,)),0)</f>
        <v>360.28</v>
      </c>
      <c r="M1100">
        <f ca="1">IF(K1100&gt;=$AM$6,AVERAGE(G1100:OFFSET(G1100,-$AM$6+1,,,)),0)</f>
        <v>343.99066666666681</v>
      </c>
      <c r="N1100" s="14">
        <f t="shared" ca="1" si="309"/>
        <v>1</v>
      </c>
      <c r="O1100" s="14">
        <f t="shared" ca="1" si="310"/>
        <v>0</v>
      </c>
      <c r="P1100" s="14">
        <f t="shared" ca="1" si="311"/>
        <v>1</v>
      </c>
      <c r="Q1100" s="17">
        <f t="shared" ca="1" si="317"/>
        <v>3667</v>
      </c>
      <c r="R1100" s="32">
        <f t="shared" ca="1" si="318"/>
        <v>-1980.1800000000751</v>
      </c>
      <c r="S1100" s="19">
        <f t="shared" ca="1" si="308"/>
        <v>-1.4965459910792434E-3</v>
      </c>
      <c r="T1100" s="17">
        <f t="shared" ca="1" si="307"/>
        <v>1321186.6400000027</v>
      </c>
      <c r="U1100" s="19">
        <f t="shared" ca="1" si="312"/>
        <v>1.3211866400000027</v>
      </c>
      <c r="V1100" s="31">
        <f t="shared" ca="1" si="313"/>
        <v>0.32118664000000274</v>
      </c>
      <c r="W1100" s="21">
        <f ca="1">MIN((T1100-MAX($T$3:T1100))/MAX($T$3:T1100),0)</f>
        <v>-3.5216833010562693E-2</v>
      </c>
      <c r="X1100" s="22">
        <f t="shared" ca="1" si="314"/>
        <v>0.40509813641072467</v>
      </c>
      <c r="Y1100" s="20">
        <f t="shared" ca="1" si="319"/>
        <v>1.3812963009329684E-48</v>
      </c>
      <c r="Z1100" s="21">
        <f t="shared" ca="1" si="320"/>
        <v>-1</v>
      </c>
      <c r="AA1100" s="6">
        <f ca="1">Z1100-MAX($Z$3:Z1100)</f>
        <v>-6.568180272395117</v>
      </c>
      <c r="AB1100" s="6">
        <f t="shared" ca="1" si="321"/>
        <v>0.40509813641072467</v>
      </c>
      <c r="AC1100" s="11">
        <f t="shared" ca="1" si="322"/>
        <v>1.3812963009329728E-51</v>
      </c>
      <c r="AD1100" s="6">
        <f t="shared" ca="1" si="323"/>
        <v>-1</v>
      </c>
      <c r="AE1100" s="6">
        <f ca="1">AD1100-MAX($AD$3:AD1100)</f>
        <v>-6.568180272395117</v>
      </c>
      <c r="AF1100" s="6">
        <f t="shared" si="324"/>
        <v>-1.4130207243040066E-3</v>
      </c>
      <c r="AG1100" s="5">
        <f t="shared" si="315"/>
        <v>-5.7253506384760441E-2</v>
      </c>
      <c r="AH1100" s="6">
        <f>AG1100-MAX($AG$3:AG1100)</f>
        <v>-0.32122671132509956</v>
      </c>
      <c r="AI1100" s="5"/>
      <c r="AJ1100" s="5">
        <f t="shared" si="316"/>
        <v>-5.7253506384760441E-2</v>
      </c>
      <c r="AK1100" s="5"/>
    </row>
    <row r="1101" spans="1:37" x14ac:dyDescent="0.5">
      <c r="A1101" s="14">
        <v>1619186400000</v>
      </c>
      <c r="B1101" s="26" t="d">
        <v>2020-09-27T06:00:00.000</v>
      </c>
      <c r="C1101" s="23" t="s">
        <v>10</v>
      </c>
      <c r="D1101" s="27">
        <v>360.27</v>
      </c>
      <c r="E1101" s="27">
        <v>360.63</v>
      </c>
      <c r="F1101" s="27">
        <v>352.21</v>
      </c>
      <c r="G1101" s="27">
        <v>353.1</v>
      </c>
      <c r="H1101" s="27">
        <v>154382.27799999999</v>
      </c>
      <c r="I1101" s="27">
        <v>54998907</v>
      </c>
      <c r="J1101" s="15">
        <v>180169</v>
      </c>
      <c r="K1101" s="16">
        <v>1099</v>
      </c>
      <c r="L1101">
        <f ca="1">IF(K1101&gt;=$AM$5,AVERAGE(G1101:OFFSET(G1101,-$AM$5+1,,,)),0)</f>
        <v>353.1</v>
      </c>
      <c r="M1101">
        <f ca="1">IF(K1101&gt;=$AM$6,AVERAGE(G1101:OFFSET(G1101,-$AM$6+1,,,)),0)</f>
        <v>344.13077777777784</v>
      </c>
      <c r="N1101" s="14">
        <f t="shared" ca="1" si="309"/>
        <v>1</v>
      </c>
      <c r="O1101" s="14">
        <f t="shared" ca="1" si="310"/>
        <v>0</v>
      </c>
      <c r="P1101" s="14">
        <f t="shared" ca="1" si="311"/>
        <v>1</v>
      </c>
      <c r="Q1101" s="17">
        <f t="shared" ca="1" si="317"/>
        <v>3667</v>
      </c>
      <c r="R1101" s="32">
        <f t="shared" ca="1" si="318"/>
        <v>-26329.059999999816</v>
      </c>
      <c r="S1101" s="19">
        <f t="shared" ca="1" si="308"/>
        <v>-1.9928342599649481E-2</v>
      </c>
      <c r="T1101" s="17">
        <f t="shared" ca="1" si="307"/>
        <v>1294857.5800000029</v>
      </c>
      <c r="U1101" s="19">
        <f t="shared" ca="1" si="312"/>
        <v>1.2948575800000028</v>
      </c>
      <c r="V1101" s="31">
        <f t="shared" ca="1" si="313"/>
        <v>0.29485758000000284</v>
      </c>
      <c r="W1101" s="21">
        <f ca="1">MIN((T1101-MAX($T$3:T1101))/MAX($T$3:T1101),0)</f>
        <v>-5.4443362496703042E-2</v>
      </c>
      <c r="X1101" s="22">
        <f t="shared" ca="1" si="314"/>
        <v>1.5079866858055815</v>
      </c>
      <c r="Y1101" s="20">
        <f t="shared" ca="1" si="319"/>
        <v>3.4642727318923843E-48</v>
      </c>
      <c r="Z1101" s="21">
        <f t="shared" ca="1" si="320"/>
        <v>-1</v>
      </c>
      <c r="AA1101" s="6">
        <f ca="1">Z1101-MAX($Z$3:Z1101)</f>
        <v>-6.568180272395117</v>
      </c>
      <c r="AB1101" s="6">
        <f t="shared" ca="1" si="321"/>
        <v>1.5079866858055815</v>
      </c>
      <c r="AC1101" s="11">
        <f t="shared" ca="1" si="322"/>
        <v>3.4642727318923956E-51</v>
      </c>
      <c r="AD1101" s="6">
        <f t="shared" ca="1" si="323"/>
        <v>-1</v>
      </c>
      <c r="AE1101" s="6">
        <f ca="1">AD1101-MAX($AD$3:AD1101)</f>
        <v>-6.568180272395117</v>
      </c>
      <c r="AF1101" s="6">
        <f t="shared" si="324"/>
        <v>-1.8787942223152471E-2</v>
      </c>
      <c r="AG1101" s="5">
        <f t="shared" si="315"/>
        <v>-7.6041448607912912E-2</v>
      </c>
      <c r="AH1101" s="6">
        <f>AG1101-MAX($AG$3:AG1101)</f>
        <v>-0.340014653548252</v>
      </c>
      <c r="AI1101" s="5"/>
      <c r="AJ1101" s="5">
        <f t="shared" si="316"/>
        <v>-7.6041448607912912E-2</v>
      </c>
      <c r="AK1101" s="5"/>
    </row>
    <row r="1102" spans="1:37" x14ac:dyDescent="0.5">
      <c r="A1102" s="14">
        <v>1619190000000</v>
      </c>
      <c r="B1102" s="26" t="d">
        <v>2020-09-27T06:59:59.99999979045242400</v>
      </c>
      <c r="C1102" s="23" t="s">
        <v>10</v>
      </c>
      <c r="D1102" s="27">
        <v>353.09</v>
      </c>
      <c r="E1102" s="27">
        <v>354.93</v>
      </c>
      <c r="F1102" s="27">
        <v>353</v>
      </c>
      <c r="G1102" s="27">
        <v>354.17</v>
      </c>
      <c r="H1102" s="27">
        <v>69102.353000000003</v>
      </c>
      <c r="I1102" s="27">
        <v>24468120.399999999</v>
      </c>
      <c r="J1102" s="15">
        <v>200190</v>
      </c>
      <c r="K1102" s="16">
        <v>1100</v>
      </c>
      <c r="L1102">
        <f ca="1">IF(K1102&gt;=$AM$5,AVERAGE(G1102:OFFSET(G1102,-$AM$5+1,,,)),0)</f>
        <v>354.17</v>
      </c>
      <c r="M1102">
        <f ca="1">IF(K1102&gt;=$AM$6,AVERAGE(G1102:OFFSET(G1102,-$AM$6+1,,,)),0)</f>
        <v>344.27644444444456</v>
      </c>
      <c r="N1102" s="14">
        <f t="shared" ca="1" si="309"/>
        <v>1</v>
      </c>
      <c r="O1102" s="14">
        <f t="shared" ca="1" si="310"/>
        <v>0</v>
      </c>
      <c r="P1102" s="14">
        <f t="shared" ca="1" si="311"/>
        <v>1</v>
      </c>
      <c r="Q1102" s="17">
        <f t="shared" ca="1" si="317"/>
        <v>3667</v>
      </c>
      <c r="R1102" s="32">
        <f t="shared" ca="1" si="318"/>
        <v>3923.689999999975</v>
      </c>
      <c r="S1102" s="19">
        <f t="shared" ca="1" si="308"/>
        <v>3.030209700745596E-3</v>
      </c>
      <c r="T1102" s="17">
        <f t="shared" ca="1" si="307"/>
        <v>1298781.2700000028</v>
      </c>
      <c r="U1102" s="19">
        <f t="shared" ca="1" si="312"/>
        <v>1.2987812700000028</v>
      </c>
      <c r="V1102" s="31">
        <f t="shared" ca="1" si="313"/>
        <v>0.29878127000000276</v>
      </c>
      <c r="W1102" s="21">
        <f ca="1">MIN((T1102-MAX($T$3:T1102))/MAX($T$3:T1102),0)</f>
        <v>-5.1578127601136191E-2</v>
      </c>
      <c r="X1102" s="22">
        <f t="shared" ca="1" si="314"/>
        <v>-0.55239452419532242</v>
      </c>
      <c r="Y1102" s="20">
        <f t="shared" ca="1" si="319"/>
        <v>1.5506274444758609E-48</v>
      </c>
      <c r="Z1102" s="21">
        <f t="shared" ca="1" si="320"/>
        <v>-1</v>
      </c>
      <c r="AA1102" s="6">
        <f ca="1">Z1102-MAX($Z$3:Z1102)</f>
        <v>-6.568180272395117</v>
      </c>
      <c r="AB1102" s="6">
        <f t="shared" ca="1" si="321"/>
        <v>-0.55239452419532242</v>
      </c>
      <c r="AC1102" s="11">
        <f t="shared" ca="1" si="322"/>
        <v>1.5506274444758661E-51</v>
      </c>
      <c r="AD1102" s="6">
        <f t="shared" ca="1" si="323"/>
        <v>-1</v>
      </c>
      <c r="AE1102" s="6">
        <f ca="1">AD1102-MAX($AD$3:AD1102)</f>
        <v>-6.568180272395117</v>
      </c>
      <c r="AF1102" s="6">
        <f t="shared" si="324"/>
        <v>2.79987439815782E-3</v>
      </c>
      <c r="AG1102" s="5">
        <f t="shared" si="315"/>
        <v>-7.3241574209755092E-2</v>
      </c>
      <c r="AH1102" s="6">
        <f>AG1102-MAX($AG$3:AG1102)</f>
        <v>-0.33721477915009418</v>
      </c>
      <c r="AI1102" s="5"/>
      <c r="AJ1102" s="5">
        <f t="shared" si="316"/>
        <v>-7.3241574209755092E-2</v>
      </c>
      <c r="AK1102" s="5"/>
    </row>
    <row r="1103" spans="1:37" x14ac:dyDescent="0.5">
      <c r="A1103" s="14">
        <v>1619193600000</v>
      </c>
      <c r="B1103" s="26" t="d">
        <v>2020-09-27T08:00:00.00000020954757600</v>
      </c>
      <c r="C1103" s="23" t="s">
        <v>10</v>
      </c>
      <c r="D1103" s="27">
        <v>354.16</v>
      </c>
      <c r="E1103" s="27">
        <v>354.16</v>
      </c>
      <c r="F1103" s="27">
        <v>350.18</v>
      </c>
      <c r="G1103" s="27">
        <v>352.41</v>
      </c>
      <c r="H1103" s="27">
        <v>94994.743000000002</v>
      </c>
      <c r="I1103" s="27">
        <v>33431449.899999999</v>
      </c>
      <c r="J1103" s="15">
        <v>218927</v>
      </c>
      <c r="K1103" s="16">
        <v>1101</v>
      </c>
      <c r="L1103">
        <f ca="1">IF(K1103&gt;=$AM$5,AVERAGE(G1103:OFFSET(G1103,-$AM$5+1,,,)),0)</f>
        <v>352.41</v>
      </c>
      <c r="M1103">
        <f ca="1">IF(K1103&gt;=$AM$6,AVERAGE(G1103:OFFSET(G1103,-$AM$6+1,,,)),0)</f>
        <v>344.42588888888895</v>
      </c>
      <c r="N1103" s="14">
        <f t="shared" ca="1" si="309"/>
        <v>1</v>
      </c>
      <c r="O1103" s="14">
        <f t="shared" ca="1" si="310"/>
        <v>0</v>
      </c>
      <c r="P1103" s="14">
        <f t="shared" ca="1" si="311"/>
        <v>1</v>
      </c>
      <c r="Q1103" s="17">
        <f t="shared" ca="1" si="317"/>
        <v>3667</v>
      </c>
      <c r="R1103" s="32">
        <f t="shared" ca="1" si="318"/>
        <v>-6453.9199999999664</v>
      </c>
      <c r="S1103" s="19">
        <f t="shared" ca="1" si="308"/>
        <v>-4.9692124063353271E-3</v>
      </c>
      <c r="T1103" s="17">
        <f t="shared" ca="1" si="307"/>
        <v>1292327.3500000029</v>
      </c>
      <c r="U1103" s="19">
        <f t="shared" ca="1" si="312"/>
        <v>1.292327350000003</v>
      </c>
      <c r="V1103" s="31">
        <f t="shared" ca="1" si="313"/>
        <v>0.29232735000000298</v>
      </c>
      <c r="W1103" s="21">
        <f ca="1">MIN((T1103-MAX($T$3:T1103))/MAX($T$3:T1103),0)</f>
        <v>-5.6291037335900372E-2</v>
      </c>
      <c r="X1103" s="22">
        <f t="shared" ca="1" si="314"/>
        <v>0.37469621331128899</v>
      </c>
      <c r="Y1103" s="20">
        <f t="shared" ca="1" si="319"/>
        <v>2.1316416761775269E-48</v>
      </c>
      <c r="Z1103" s="21">
        <f t="shared" ca="1" si="320"/>
        <v>-1</v>
      </c>
      <c r="AA1103" s="6">
        <f ca="1">Z1103-MAX($Z$3:Z1103)</f>
        <v>-6.568180272395117</v>
      </c>
      <c r="AB1103" s="6">
        <f t="shared" ca="1" si="321"/>
        <v>0.37469621331128899</v>
      </c>
      <c r="AC1103" s="11">
        <f t="shared" ca="1" si="322"/>
        <v>2.1316416761775343E-51</v>
      </c>
      <c r="AD1103" s="6">
        <f t="shared" ca="1" si="323"/>
        <v>-1</v>
      </c>
      <c r="AE1103" s="6">
        <f ca="1">AD1103-MAX($AD$3:AD1103)</f>
        <v>-6.568180272395117</v>
      </c>
      <c r="AF1103" s="6">
        <f t="shared" si="324"/>
        <v>-4.6054008792128787E-3</v>
      </c>
      <c r="AG1103" s="5">
        <f t="shared" si="315"/>
        <v>-7.7846975088967971E-2</v>
      </c>
      <c r="AH1103" s="6">
        <f>AG1103-MAX($AG$3:AG1103)</f>
        <v>-0.34182018002930709</v>
      </c>
      <c r="AI1103" s="5"/>
      <c r="AJ1103" s="5">
        <f t="shared" si="316"/>
        <v>-7.7846975088967971E-2</v>
      </c>
      <c r="AK1103" s="5"/>
    </row>
    <row r="1104" spans="1:37" x14ac:dyDescent="0.5">
      <c r="A1104" s="14">
        <v>1619197200000</v>
      </c>
      <c r="B1104" s="26" t="d">
        <v>2020-09-27T09:00:00.000</v>
      </c>
      <c r="C1104" s="23" t="s">
        <v>10</v>
      </c>
      <c r="D1104" s="27">
        <v>352.4</v>
      </c>
      <c r="E1104" s="27">
        <v>352.54</v>
      </c>
      <c r="F1104" s="27">
        <v>350.1</v>
      </c>
      <c r="G1104" s="27">
        <v>350.47</v>
      </c>
      <c r="H1104" s="27">
        <v>51989.133999999998</v>
      </c>
      <c r="I1104" s="27">
        <v>18271299.699999999</v>
      </c>
      <c r="J1104" s="15">
        <v>147739</v>
      </c>
      <c r="K1104" s="16">
        <v>1102</v>
      </c>
      <c r="L1104">
        <f ca="1">IF(K1104&gt;=$AM$5,AVERAGE(G1104:OFFSET(G1104,-$AM$5+1,,,)),0)</f>
        <v>350.47</v>
      </c>
      <c r="M1104">
        <f ca="1">IF(K1104&gt;=$AM$6,AVERAGE(G1104:OFFSET(G1104,-$AM$6+1,,,)),0)</f>
        <v>344.55888888888899</v>
      </c>
      <c r="N1104" s="14">
        <f t="shared" ca="1" si="309"/>
        <v>1</v>
      </c>
      <c r="O1104" s="14">
        <f t="shared" ca="1" si="310"/>
        <v>0</v>
      </c>
      <c r="P1104" s="14">
        <f t="shared" ca="1" si="311"/>
        <v>1</v>
      </c>
      <c r="Q1104" s="17">
        <f t="shared" ca="1" si="317"/>
        <v>3667</v>
      </c>
      <c r="R1104" s="32">
        <f t="shared" ca="1" si="318"/>
        <v>-7113.9799999999914</v>
      </c>
      <c r="S1104" s="19">
        <f t="shared" ca="1" si="308"/>
        <v>-5.50478174125153E-3</v>
      </c>
      <c r="T1104" s="17">
        <f t="shared" ca="1" si="307"/>
        <v>1285213.3700000029</v>
      </c>
      <c r="U1104" s="19">
        <f t="shared" ca="1" si="312"/>
        <v>1.2852133700000028</v>
      </c>
      <c r="V1104" s="31">
        <f t="shared" ca="1" si="313"/>
        <v>0.2852133700000028</v>
      </c>
      <c r="W1104" s="21">
        <f ca="1">MIN((T1104-MAX($T$3:T1104))/MAX($T$3:T1104),0)</f>
        <v>-6.148594920262912E-2</v>
      </c>
      <c r="X1104" s="22">
        <f t="shared" ca="1" si="314"/>
        <v>-0.45271567290834192</v>
      </c>
      <c r="Y1104" s="20">
        <f t="shared" ca="1" si="319"/>
        <v>1.1666140803473519E-48</v>
      </c>
      <c r="Z1104" s="21">
        <f t="shared" ca="1" si="320"/>
        <v>-1</v>
      </c>
      <c r="AA1104" s="6">
        <f ca="1">Z1104-MAX($Z$3:Z1104)</f>
        <v>-6.568180272395117</v>
      </c>
      <c r="AB1104" s="6">
        <f t="shared" ca="1" si="321"/>
        <v>-0.45271567290834192</v>
      </c>
      <c r="AC1104" s="11">
        <f t="shared" ca="1" si="322"/>
        <v>1.166614080347356E-51</v>
      </c>
      <c r="AD1104" s="6">
        <f t="shared" ca="1" si="323"/>
        <v>-1</v>
      </c>
      <c r="AE1104" s="6">
        <f ca="1">AD1104-MAX($AD$3:AD1104)</f>
        <v>-6.568180272395117</v>
      </c>
      <c r="AF1104" s="6">
        <f t="shared" si="324"/>
        <v>-5.0764077873142049E-3</v>
      </c>
      <c r="AG1104" s="5">
        <f t="shared" si="315"/>
        <v>-8.2923382876282176E-2</v>
      </c>
      <c r="AH1104" s="6">
        <f>AG1104-MAX($AG$3:AG1104)</f>
        <v>-0.34689658781662125</v>
      </c>
      <c r="AI1104" s="5"/>
      <c r="AJ1104" s="5">
        <f t="shared" si="316"/>
        <v>-8.2923382876282176E-2</v>
      </c>
      <c r="AK1104" s="5"/>
    </row>
    <row r="1105" spans="1:37" x14ac:dyDescent="0.5">
      <c r="A1105" s="14">
        <v>1619200800000</v>
      </c>
      <c r="B1105" s="26" t="d">
        <v>2020-09-27T09:59:59.99999979045242400</v>
      </c>
      <c r="C1105" s="23" t="s">
        <v>10</v>
      </c>
      <c r="D1105" s="27">
        <v>350.47</v>
      </c>
      <c r="E1105" s="27">
        <v>353.29</v>
      </c>
      <c r="F1105" s="27">
        <v>350.1</v>
      </c>
      <c r="G1105" s="27">
        <v>352.52</v>
      </c>
      <c r="H1105" s="27">
        <v>47828.008000000002</v>
      </c>
      <c r="I1105" s="27">
        <v>16828576.399999999</v>
      </c>
      <c r="J1105" s="15">
        <v>127588</v>
      </c>
      <c r="K1105" s="16">
        <v>1103</v>
      </c>
      <c r="L1105">
        <f ca="1">IF(K1105&gt;=$AM$5,AVERAGE(G1105:OFFSET(G1105,-$AM$5+1,,,)),0)</f>
        <v>352.52</v>
      </c>
      <c r="M1105">
        <f ca="1">IF(K1105&gt;=$AM$6,AVERAGE(G1105:OFFSET(G1105,-$AM$6+1,,,)),0)</f>
        <v>344.70255555555565</v>
      </c>
      <c r="N1105" s="14">
        <f t="shared" ca="1" si="309"/>
        <v>1</v>
      </c>
      <c r="O1105" s="14">
        <f t="shared" ca="1" si="310"/>
        <v>0</v>
      </c>
      <c r="P1105" s="14">
        <f t="shared" ca="1" si="311"/>
        <v>1</v>
      </c>
      <c r="Q1105" s="17">
        <f t="shared" ca="1" si="317"/>
        <v>3667</v>
      </c>
      <c r="R1105" s="32">
        <f t="shared" ca="1" si="318"/>
        <v>7517.349999999833</v>
      </c>
      <c r="S1105" s="19">
        <f t="shared" ca="1" si="308"/>
        <v>5.849106596206524E-3</v>
      </c>
      <c r="T1105" s="17">
        <f t="shared" ca="1" si="307"/>
        <v>1292730.7200000028</v>
      </c>
      <c r="U1105" s="19">
        <f t="shared" ca="1" si="312"/>
        <v>1.2927307200000027</v>
      </c>
      <c r="V1105" s="31">
        <f t="shared" ca="1" si="313"/>
        <v>0.29273072000000266</v>
      </c>
      <c r="W1105" s="21">
        <f ca="1">MIN((T1105-MAX($T$3:T1105))/MAX($T$3:T1105),0)</f>
        <v>-5.5996480477477698E-2</v>
      </c>
      <c r="X1105" s="22">
        <f t="shared" ca="1" si="314"/>
        <v>-8.0038378788921505E-2</v>
      </c>
      <c r="Y1105" s="20">
        <f t="shared" ca="1" si="319"/>
        <v>1.0732401806840212E-48</v>
      </c>
      <c r="Z1105" s="21">
        <f t="shared" ca="1" si="320"/>
        <v>-1</v>
      </c>
      <c r="AA1105" s="6">
        <f ca="1">Z1105-MAX($Z$3:Z1105)</f>
        <v>-6.568180272395117</v>
      </c>
      <c r="AB1105" s="6">
        <f t="shared" ca="1" si="321"/>
        <v>-8.0038378788921505E-2</v>
      </c>
      <c r="AC1105" s="11">
        <f t="shared" ca="1" si="322"/>
        <v>1.0732401806840249E-51</v>
      </c>
      <c r="AD1105" s="6">
        <f t="shared" ca="1" si="323"/>
        <v>-1</v>
      </c>
      <c r="AE1105" s="6">
        <f ca="1">AD1105-MAX($AD$3:AD1105)</f>
        <v>-6.568180272395117</v>
      </c>
      <c r="AF1105" s="6">
        <f t="shared" si="324"/>
        <v>5.3642453422649006E-3</v>
      </c>
      <c r="AG1105" s="5">
        <f t="shared" si="315"/>
        <v>-7.7559137534017275E-2</v>
      </c>
      <c r="AH1105" s="6">
        <f>AG1105-MAX($AG$3:AG1105)</f>
        <v>-0.34153234247435638</v>
      </c>
      <c r="AI1105" s="5"/>
      <c r="AJ1105" s="5">
        <f t="shared" si="316"/>
        <v>-7.7559137534017275E-2</v>
      </c>
      <c r="AK1105" s="5"/>
    </row>
    <row r="1106" spans="1:37" x14ac:dyDescent="0.5">
      <c r="A1106" s="14">
        <v>1619204400000</v>
      </c>
      <c r="B1106" s="26" t="d">
        <v>2020-09-27T11:00:00.00000020954757600</v>
      </c>
      <c r="C1106" s="23" t="s">
        <v>10</v>
      </c>
      <c r="D1106" s="27">
        <v>352.52</v>
      </c>
      <c r="E1106" s="27">
        <v>352.84</v>
      </c>
      <c r="F1106" s="27">
        <v>348.66</v>
      </c>
      <c r="G1106" s="27">
        <v>349.04</v>
      </c>
      <c r="H1106" s="27">
        <v>40628.646999999997</v>
      </c>
      <c r="I1106" s="27">
        <v>14251918.1</v>
      </c>
      <c r="J1106" s="15">
        <v>93605</v>
      </c>
      <c r="K1106" s="16">
        <v>1104</v>
      </c>
      <c r="L1106">
        <f ca="1">IF(K1106&gt;=$AM$5,AVERAGE(G1106:OFFSET(G1106,-$AM$5+1,,,)),0)</f>
        <v>349.04</v>
      </c>
      <c r="M1106">
        <f ca="1">IF(K1106&gt;=$AM$6,AVERAGE(G1106:OFFSET(G1106,-$AM$6+1,,,)),0)</f>
        <v>344.82655555555561</v>
      </c>
      <c r="N1106" s="14">
        <f t="shared" ca="1" si="309"/>
        <v>1</v>
      </c>
      <c r="O1106" s="14">
        <f t="shared" ca="1" si="310"/>
        <v>0</v>
      </c>
      <c r="P1106" s="14">
        <f t="shared" ca="1" si="311"/>
        <v>1</v>
      </c>
      <c r="Q1106" s="17">
        <f t="shared" ca="1" si="317"/>
        <v>3667</v>
      </c>
      <c r="R1106" s="32">
        <f t="shared" ca="1" si="318"/>
        <v>-12761.159999999858</v>
      </c>
      <c r="S1106" s="19">
        <f t="shared" ca="1" si="308"/>
        <v>-9.8714757857690811E-3</v>
      </c>
      <c r="T1106" s="17">
        <f t="shared" ca="1" si="307"/>
        <v>1279969.5600000028</v>
      </c>
      <c r="U1106" s="19">
        <f t="shared" ca="1" si="312"/>
        <v>1.2799695600000029</v>
      </c>
      <c r="V1106" s="31">
        <f t="shared" ca="1" si="313"/>
        <v>0.27996956000000295</v>
      </c>
      <c r="W1106" s="21">
        <f ca="1">MIN((T1106-MAX($T$3:T1106))/MAX($T$3:T1106),0)</f>
        <v>-6.5315188362125104E-2</v>
      </c>
      <c r="X1106" s="22">
        <f t="shared" ca="1" si="314"/>
        <v>-0.15052604741556463</v>
      </c>
      <c r="Y1106" s="20">
        <f t="shared" ca="1" si="319"/>
        <v>9.1168957835808901E-49</v>
      </c>
      <c r="Z1106" s="21">
        <f t="shared" ca="1" si="320"/>
        <v>-1</v>
      </c>
      <c r="AA1106" s="6">
        <f ca="1">Z1106-MAX($Z$3:Z1106)</f>
        <v>-6.568180272395117</v>
      </c>
      <c r="AB1106" s="6">
        <f t="shared" ca="1" si="321"/>
        <v>-0.15052604741556463</v>
      </c>
      <c r="AC1106" s="11">
        <f t="shared" ca="1" si="322"/>
        <v>9.116895783580922E-52</v>
      </c>
      <c r="AD1106" s="6">
        <f t="shared" ca="1" si="323"/>
        <v>-1</v>
      </c>
      <c r="AE1106" s="6">
        <f ca="1">AD1106-MAX($AD$3:AD1106)</f>
        <v>-6.568180272395117</v>
      </c>
      <c r="AF1106" s="6">
        <f t="shared" si="324"/>
        <v>-9.106133556625387E-3</v>
      </c>
      <c r="AG1106" s="5">
        <f t="shared" si="315"/>
        <v>-8.6665271090642662E-2</v>
      </c>
      <c r="AH1106" s="6">
        <f>AG1106-MAX($AG$3:AG1106)</f>
        <v>-0.35063847603098175</v>
      </c>
      <c r="AI1106" s="5"/>
      <c r="AJ1106" s="5">
        <f t="shared" si="316"/>
        <v>-8.6665271090642662E-2</v>
      </c>
      <c r="AK1106" s="5"/>
    </row>
    <row r="1107" spans="1:37" x14ac:dyDescent="0.5">
      <c r="A1107" s="14">
        <v>1619208000000</v>
      </c>
      <c r="B1107" s="26" t="d">
        <v>2020-09-27T12:00:00.000</v>
      </c>
      <c r="C1107" s="23" t="s">
        <v>10</v>
      </c>
      <c r="D1107" s="27">
        <v>349.05</v>
      </c>
      <c r="E1107" s="27">
        <v>352.55</v>
      </c>
      <c r="F1107" s="27">
        <v>346.79</v>
      </c>
      <c r="G1107" s="27">
        <v>352.28</v>
      </c>
      <c r="H1107" s="27">
        <v>91859.213000000003</v>
      </c>
      <c r="I1107" s="27">
        <v>32177273.899999999</v>
      </c>
      <c r="J1107" s="15">
        <v>125505</v>
      </c>
      <c r="K1107" s="16">
        <v>1105</v>
      </c>
      <c r="L1107">
        <f ca="1">IF(K1107&gt;=$AM$5,AVERAGE(G1107:OFFSET(G1107,-$AM$5+1,,,)),0)</f>
        <v>352.28</v>
      </c>
      <c r="M1107">
        <f ca="1">IF(K1107&gt;=$AM$6,AVERAGE(G1107:OFFSET(G1107,-$AM$6+1,,,)),0)</f>
        <v>345.0194444444445</v>
      </c>
      <c r="N1107" s="14">
        <f t="shared" ca="1" si="309"/>
        <v>1</v>
      </c>
      <c r="O1107" s="14">
        <f t="shared" ca="1" si="310"/>
        <v>0</v>
      </c>
      <c r="P1107" s="14">
        <f t="shared" ca="1" si="311"/>
        <v>1</v>
      </c>
      <c r="Q1107" s="17">
        <f t="shared" ca="1" si="317"/>
        <v>3667</v>
      </c>
      <c r="R1107" s="32">
        <f t="shared" ca="1" si="318"/>
        <v>11881.079999999825</v>
      </c>
      <c r="S1107" s="19">
        <f t="shared" ca="1" si="308"/>
        <v>9.2823144950414278E-3</v>
      </c>
      <c r="T1107" s="17">
        <f t="shared" ca="1" si="307"/>
        <v>1291850.6400000027</v>
      </c>
      <c r="U1107" s="19">
        <f t="shared" ca="1" si="312"/>
        <v>1.2918506400000027</v>
      </c>
      <c r="V1107" s="31">
        <f t="shared" ca="1" si="313"/>
        <v>0.29185064000000271</v>
      </c>
      <c r="W1107" s="21">
        <f ca="1">MIN((T1107-MAX($T$3:T1107))/MAX($T$3:T1107),0)</f>
        <v>-5.6639149986763782E-2</v>
      </c>
      <c r="X1107" s="22">
        <f t="shared" ca="1" si="314"/>
        <v>1.2609468880418295</v>
      </c>
      <c r="Y1107" s="20">
        <f t="shared" ca="1" si="319"/>
        <v>2.061281715048889E-48</v>
      </c>
      <c r="Z1107" s="21">
        <f t="shared" ca="1" si="320"/>
        <v>-1</v>
      </c>
      <c r="AA1107" s="6">
        <f ca="1">Z1107-MAX($Z$3:Z1107)</f>
        <v>-6.568180272395117</v>
      </c>
      <c r="AB1107" s="6">
        <f t="shared" ca="1" si="321"/>
        <v>1.2609468880418295</v>
      </c>
      <c r="AC1107" s="11">
        <f t="shared" ca="1" si="322"/>
        <v>2.0612817150488961E-51</v>
      </c>
      <c r="AD1107" s="6">
        <f t="shared" ca="1" si="323"/>
        <v>-1</v>
      </c>
      <c r="AE1107" s="6">
        <f ca="1">AD1107-MAX($AD$3:AD1107)</f>
        <v>-6.568180272395117</v>
      </c>
      <c r="AF1107" s="6">
        <f t="shared" si="324"/>
        <v>8.4781243458236094E-3</v>
      </c>
      <c r="AG1107" s="5">
        <f t="shared" si="315"/>
        <v>-7.8187146744819053E-2</v>
      </c>
      <c r="AH1107" s="6">
        <f>AG1107-MAX($AG$3:AG1107)</f>
        <v>-0.34216035168515813</v>
      </c>
      <c r="AI1107" s="5"/>
      <c r="AJ1107" s="5">
        <f t="shared" si="316"/>
        <v>-7.8187146744819053E-2</v>
      </c>
      <c r="AK1107" s="5"/>
    </row>
    <row r="1108" spans="1:37" x14ac:dyDescent="0.5">
      <c r="A1108" s="14">
        <v>1619211600000</v>
      </c>
      <c r="B1108" s="26" t="d">
        <v>2020-09-27T12:59:59.99999979045242400</v>
      </c>
      <c r="C1108" s="23" t="s">
        <v>10</v>
      </c>
      <c r="D1108" s="27">
        <v>352.28</v>
      </c>
      <c r="E1108" s="27">
        <v>352.8</v>
      </c>
      <c r="F1108" s="27">
        <v>351.06</v>
      </c>
      <c r="G1108" s="27">
        <v>352.37</v>
      </c>
      <c r="H1108" s="27">
        <v>34897.402000000002</v>
      </c>
      <c r="I1108" s="27">
        <v>12287028.6</v>
      </c>
      <c r="J1108" s="15">
        <v>115633</v>
      </c>
      <c r="K1108" s="16">
        <v>1106</v>
      </c>
      <c r="L1108">
        <f ca="1">IF(K1108&gt;=$AM$5,AVERAGE(G1108:OFFSET(G1108,-$AM$5+1,,,)),0)</f>
        <v>352.37</v>
      </c>
      <c r="M1108">
        <f ca="1">IF(K1108&gt;=$AM$6,AVERAGE(G1108:OFFSET(G1108,-$AM$6+1,,,)),0)</f>
        <v>345.29588888888884</v>
      </c>
      <c r="N1108" s="14">
        <f t="shared" ca="1" si="309"/>
        <v>1</v>
      </c>
      <c r="O1108" s="14">
        <f t="shared" ca="1" si="310"/>
        <v>0</v>
      </c>
      <c r="P1108" s="14">
        <f t="shared" ca="1" si="311"/>
        <v>1</v>
      </c>
      <c r="Q1108" s="17">
        <f t="shared" ca="1" si="317"/>
        <v>3667</v>
      </c>
      <c r="R1108" s="32">
        <f t="shared" ca="1" si="318"/>
        <v>330.03000000011673</v>
      </c>
      <c r="S1108" s="19">
        <f t="shared" ca="1" si="308"/>
        <v>2.5547070983385201E-4</v>
      </c>
      <c r="T1108" s="17">
        <f t="shared" ca="1" si="307"/>
        <v>1292180.6700000027</v>
      </c>
      <c r="U1108" s="19">
        <f t="shared" ca="1" si="312"/>
        <v>1.2921806700000027</v>
      </c>
      <c r="V1108" s="31">
        <f t="shared" ca="1" si="313"/>
        <v>0.2921806700000027</v>
      </c>
      <c r="W1108" s="21">
        <f ca="1">MIN((T1108-MAX($T$3:T1108))/MAX($T$3:T1108),0)</f>
        <v>-5.6398148920781502E-2</v>
      </c>
      <c r="X1108" s="22">
        <f t="shared" ca="1" si="314"/>
        <v>-0.62009905310205515</v>
      </c>
      <c r="Y1108" s="20">
        <f t="shared" ca="1" si="319"/>
        <v>7.830828753704927E-49</v>
      </c>
      <c r="Z1108" s="21">
        <f t="shared" ca="1" si="320"/>
        <v>-1</v>
      </c>
      <c r="AA1108" s="6">
        <f ca="1">Z1108-MAX($Z$3:Z1108)</f>
        <v>-6.568180272395117</v>
      </c>
      <c r="AB1108" s="6">
        <f t="shared" ca="1" si="321"/>
        <v>-0.62009905310205515</v>
      </c>
      <c r="AC1108" s="11">
        <f t="shared" ca="1" si="322"/>
        <v>7.8308287537049528E-52</v>
      </c>
      <c r="AD1108" s="6">
        <f t="shared" ca="1" si="323"/>
        <v>-1</v>
      </c>
      <c r="AE1108" s="6">
        <f ca="1">AD1108-MAX($AD$3:AD1108)</f>
        <v>-6.568180272395117</v>
      </c>
      <c r="AF1108" s="6">
        <f t="shared" si="324"/>
        <v>2.3550345405073947E-4</v>
      </c>
      <c r="AG1108" s="5">
        <f t="shared" si="315"/>
        <v>-7.7951643290768313E-2</v>
      </c>
      <c r="AH1108" s="6">
        <f>AG1108-MAX($AG$3:AG1108)</f>
        <v>-0.34192484823110741</v>
      </c>
      <c r="AI1108" s="5"/>
      <c r="AJ1108" s="5">
        <f t="shared" si="316"/>
        <v>-7.7951643290768313E-2</v>
      </c>
      <c r="AK1108" s="5"/>
    </row>
    <row r="1109" spans="1:37" x14ac:dyDescent="0.5">
      <c r="A1109" s="14">
        <v>1619215200000</v>
      </c>
      <c r="B1109" s="26" t="d">
        <v>2020-09-27T14:00:00.00000020954757600</v>
      </c>
      <c r="C1109" s="23" t="s">
        <v>10</v>
      </c>
      <c r="D1109" s="27">
        <v>352.37</v>
      </c>
      <c r="E1109" s="27">
        <v>353.12</v>
      </c>
      <c r="F1109" s="27">
        <v>350.45</v>
      </c>
      <c r="G1109" s="27">
        <v>351.47</v>
      </c>
      <c r="H1109" s="27">
        <v>37623.777000000002</v>
      </c>
      <c r="I1109" s="27">
        <v>13228611.300000001</v>
      </c>
      <c r="J1109" s="15">
        <v>85124</v>
      </c>
      <c r="K1109" s="16">
        <v>1107</v>
      </c>
      <c r="L1109">
        <f ca="1">IF(K1109&gt;=$AM$5,AVERAGE(G1109:OFFSET(G1109,-$AM$5+1,,,)),0)</f>
        <v>351.47</v>
      </c>
      <c r="M1109">
        <f ca="1">IF(K1109&gt;=$AM$6,AVERAGE(G1109:OFFSET(G1109,-$AM$6+1,,,)),0)</f>
        <v>345.61233333333331</v>
      </c>
      <c r="N1109" s="14">
        <f t="shared" ca="1" si="309"/>
        <v>1</v>
      </c>
      <c r="O1109" s="14">
        <f t="shared" ca="1" si="310"/>
        <v>0</v>
      </c>
      <c r="P1109" s="14">
        <f t="shared" ca="1" si="311"/>
        <v>1</v>
      </c>
      <c r="Q1109" s="17">
        <f t="shared" ca="1" si="317"/>
        <v>3667</v>
      </c>
      <c r="R1109" s="32">
        <f t="shared" ca="1" si="318"/>
        <v>-3300.2999999999165</v>
      </c>
      <c r="S1109" s="19">
        <f t="shared" ca="1" si="308"/>
        <v>-2.5540546121928208E-3</v>
      </c>
      <c r="T1109" s="17">
        <f t="shared" ca="1" si="307"/>
        <v>1288880.3700000029</v>
      </c>
      <c r="U1109" s="19">
        <f t="shared" ca="1" si="312"/>
        <v>1.2888803700000029</v>
      </c>
      <c r="V1109" s="31">
        <f t="shared" ca="1" si="313"/>
        <v>0.28888037000000288</v>
      </c>
      <c r="W1109" s="21">
        <f ca="1">MIN((T1109-MAX($T$3:T1109))/MAX($T$3:T1109),0)</f>
        <v>-5.8808159580603987E-2</v>
      </c>
      <c r="X1109" s="22">
        <f t="shared" ca="1" si="314"/>
        <v>7.8125443263656225E-2</v>
      </c>
      <c r="Y1109" s="20">
        <f t="shared" ca="1" si="319"/>
        <v>8.4426157212099084E-49</v>
      </c>
      <c r="Z1109" s="21">
        <f t="shared" ca="1" si="320"/>
        <v>-1</v>
      </c>
      <c r="AA1109" s="6">
        <f ca="1">Z1109-MAX($Z$3:Z1109)</f>
        <v>-6.568180272395117</v>
      </c>
      <c r="AB1109" s="6">
        <f t="shared" ca="1" si="321"/>
        <v>7.8125443263656225E-2</v>
      </c>
      <c r="AC1109" s="11">
        <f t="shared" ca="1" si="322"/>
        <v>8.4426157212099371E-52</v>
      </c>
      <c r="AD1109" s="6">
        <f t="shared" ca="1" si="323"/>
        <v>-1</v>
      </c>
      <c r="AE1109" s="6">
        <f ca="1">AD1109-MAX($AD$3:AD1109)</f>
        <v>-6.568180272395117</v>
      </c>
      <c r="AF1109" s="6">
        <f t="shared" si="324"/>
        <v>-2.3550345405065343E-3</v>
      </c>
      <c r="AG1109" s="5">
        <f t="shared" si="315"/>
        <v>-8.0306677831274847E-2</v>
      </c>
      <c r="AH1109" s="6">
        <f>AG1109-MAX($AG$3:AG1109)</f>
        <v>-0.34427988277161392</v>
      </c>
      <c r="AI1109" s="5"/>
      <c r="AJ1109" s="5">
        <f t="shared" si="316"/>
        <v>-8.0306677831274847E-2</v>
      </c>
      <c r="AK1109" s="5"/>
    </row>
    <row r="1110" spans="1:37" x14ac:dyDescent="0.5">
      <c r="A1110" s="14">
        <v>1619218800000</v>
      </c>
      <c r="B1110" s="26" t="d">
        <v>2020-09-27T15:00:00.000</v>
      </c>
      <c r="C1110" s="23" t="s">
        <v>10</v>
      </c>
      <c r="D1110" s="27">
        <v>351.48</v>
      </c>
      <c r="E1110" s="27">
        <v>356.85</v>
      </c>
      <c r="F1110" s="27">
        <v>349.12</v>
      </c>
      <c r="G1110" s="27">
        <v>355.56</v>
      </c>
      <c r="H1110" s="27">
        <v>120363.81</v>
      </c>
      <c r="I1110" s="27">
        <v>42484261.200000003</v>
      </c>
      <c r="J1110" s="15">
        <v>84799</v>
      </c>
      <c r="K1110" s="16">
        <v>1108</v>
      </c>
      <c r="L1110">
        <f ca="1">IF(K1110&gt;=$AM$5,AVERAGE(G1110:OFFSET(G1110,-$AM$5+1,,,)),0)</f>
        <v>355.56</v>
      </c>
      <c r="M1110">
        <f ca="1">IF(K1110&gt;=$AM$6,AVERAGE(G1110:OFFSET(G1110,-$AM$6+1,,,)),0)</f>
        <v>345.9832222222222</v>
      </c>
      <c r="N1110" s="14">
        <f t="shared" ca="1" si="309"/>
        <v>1</v>
      </c>
      <c r="O1110" s="14">
        <f t="shared" ca="1" si="310"/>
        <v>0</v>
      </c>
      <c r="P1110" s="14">
        <f t="shared" ca="1" si="311"/>
        <v>1</v>
      </c>
      <c r="Q1110" s="17">
        <f t="shared" ca="1" si="317"/>
        <v>3667</v>
      </c>
      <c r="R1110" s="32">
        <f t="shared" ca="1" si="318"/>
        <v>14998.029999999908</v>
      </c>
      <c r="S1110" s="19">
        <f t="shared" ca="1" si="308"/>
        <v>1.1636479497317408E-2</v>
      </c>
      <c r="T1110" s="17">
        <f t="shared" ca="1" si="307"/>
        <v>1303878.4000000027</v>
      </c>
      <c r="U1110" s="19">
        <f t="shared" ca="1" si="312"/>
        <v>1.3038784000000028</v>
      </c>
      <c r="V1110" s="31">
        <f t="shared" ca="1" si="313"/>
        <v>0.30387840000000277</v>
      </c>
      <c r="W1110" s="21">
        <f ca="1">MIN((T1110-MAX($T$3:T1110))/MAX($T$3:T1110),0)</f>
        <v>-4.785600002652133E-2</v>
      </c>
      <c r="X1110" s="22">
        <f t="shared" ca="1" si="314"/>
        <v>2.1991421275965992</v>
      </c>
      <c r="Y1110" s="20">
        <f t="shared" ca="1" si="319"/>
        <v>2.7009127620831964E-48</v>
      </c>
      <c r="Z1110" s="21">
        <f t="shared" ca="1" si="320"/>
        <v>-1</v>
      </c>
      <c r="AA1110" s="6">
        <f ca="1">Z1110-MAX($Z$3:Z1110)</f>
        <v>-6.568180272395117</v>
      </c>
      <c r="AB1110" s="6">
        <f t="shared" ca="1" si="321"/>
        <v>2.1991421275965992</v>
      </c>
      <c r="AC1110" s="11">
        <f t="shared" ca="1" si="322"/>
        <v>2.7009127620832055E-51</v>
      </c>
      <c r="AD1110" s="6">
        <f t="shared" ca="1" si="323"/>
        <v>-1</v>
      </c>
      <c r="AE1110" s="6">
        <f ca="1">AD1110-MAX($AD$3:AD1110)</f>
        <v>-6.568180272395117</v>
      </c>
      <c r="AF1110" s="6">
        <f t="shared" si="324"/>
        <v>1.0702323634079899E-2</v>
      </c>
      <c r="AG1110" s="5">
        <f t="shared" si="315"/>
        <v>-6.9604354197194948E-2</v>
      </c>
      <c r="AH1110" s="6">
        <f>AG1110-MAX($AG$3:AG1110)</f>
        <v>-0.33357755913753406</v>
      </c>
      <c r="AI1110" s="5"/>
      <c r="AJ1110" s="5">
        <f t="shared" si="316"/>
        <v>-6.9604354197194948E-2</v>
      </c>
      <c r="AK1110" s="5"/>
    </row>
    <row r="1111" spans="1:37" x14ac:dyDescent="0.5">
      <c r="A1111" s="14">
        <v>1619222400000</v>
      </c>
      <c r="B1111" s="26" t="d">
        <v>2020-09-27T15:59:59.99999979045242400</v>
      </c>
      <c r="C1111" s="23" t="s">
        <v>10</v>
      </c>
      <c r="D1111" s="27">
        <v>355.54</v>
      </c>
      <c r="E1111" s="27">
        <v>357.32</v>
      </c>
      <c r="F1111" s="27">
        <v>353.14</v>
      </c>
      <c r="G1111" s="27">
        <v>353.82</v>
      </c>
      <c r="H1111" s="27">
        <v>119024.255</v>
      </c>
      <c r="I1111" s="27">
        <v>42283244.600000001</v>
      </c>
      <c r="J1111" s="15">
        <v>203357</v>
      </c>
      <c r="K1111" s="16">
        <v>1109</v>
      </c>
      <c r="L1111">
        <f ca="1">IF(K1111&gt;=$AM$5,AVERAGE(G1111:OFFSET(G1111,-$AM$5+1,,,)),0)</f>
        <v>353.82</v>
      </c>
      <c r="M1111">
        <f ca="1">IF(K1111&gt;=$AM$6,AVERAGE(G1111:OFFSET(G1111,-$AM$6+1,,,)),0)</f>
        <v>346.31688888888885</v>
      </c>
      <c r="N1111" s="14">
        <f t="shared" ca="1" si="309"/>
        <v>1</v>
      </c>
      <c r="O1111" s="14">
        <f t="shared" ca="1" si="310"/>
        <v>0</v>
      </c>
      <c r="P1111" s="14">
        <f t="shared" ca="1" si="311"/>
        <v>1</v>
      </c>
      <c r="Q1111" s="17">
        <f t="shared" ca="1" si="317"/>
        <v>3667</v>
      </c>
      <c r="R1111" s="32">
        <f t="shared" ca="1" si="318"/>
        <v>-6380.5800000000336</v>
      </c>
      <c r="S1111" s="19">
        <f t="shared" ca="1" si="308"/>
        <v>-4.8935391521172681E-3</v>
      </c>
      <c r="T1111" s="17">
        <f t="shared" ca="1" si="307"/>
        <v>1297497.8200000026</v>
      </c>
      <c r="U1111" s="19">
        <f t="shared" ca="1" si="312"/>
        <v>1.2974978200000027</v>
      </c>
      <c r="V1111" s="31">
        <f t="shared" ca="1" si="313"/>
        <v>0.29749782000000269</v>
      </c>
      <c r="W1111" s="21">
        <f ca="1">MIN((T1111-MAX($T$3:T1111))/MAX($T$3:T1111),0)</f>
        <v>-5.2515353968845123E-2</v>
      </c>
      <c r="X1111" s="22">
        <f t="shared" ca="1" si="314"/>
        <v>-1.1129217328696983E-2</v>
      </c>
      <c r="Y1111" s="20">
        <f t="shared" ca="1" si="319"/>
        <v>2.6708537169681212E-48</v>
      </c>
      <c r="Z1111" s="21">
        <f t="shared" ca="1" si="320"/>
        <v>-1</v>
      </c>
      <c r="AA1111" s="6">
        <f ca="1">Z1111-MAX($Z$3:Z1111)</f>
        <v>-6.568180272395117</v>
      </c>
      <c r="AB1111" s="6">
        <f t="shared" ca="1" si="321"/>
        <v>-1.1129217328696983E-2</v>
      </c>
      <c r="AC1111" s="11">
        <f t="shared" ca="1" si="322"/>
        <v>2.6708537169681302E-51</v>
      </c>
      <c r="AD1111" s="6">
        <f t="shared" ca="1" si="323"/>
        <v>-1</v>
      </c>
      <c r="AE1111" s="6">
        <f ca="1">AD1111-MAX($AD$3:AD1111)</f>
        <v>-6.568180272395117</v>
      </c>
      <c r="AF1111" s="6">
        <f t="shared" si="324"/>
        <v>-4.5530667783127698E-3</v>
      </c>
      <c r="AG1111" s="5">
        <f t="shared" si="315"/>
        <v>-7.4157420975507718E-2</v>
      </c>
      <c r="AH1111" s="6">
        <f>AG1111-MAX($AG$3:AG1111)</f>
        <v>-0.33813062591584681</v>
      </c>
      <c r="AI1111" s="5"/>
      <c r="AJ1111" s="5">
        <f t="shared" si="316"/>
        <v>-7.4157420975507718E-2</v>
      </c>
      <c r="AK1111" s="5"/>
    </row>
    <row r="1112" spans="1:37" x14ac:dyDescent="0.5">
      <c r="A1112" s="14">
        <v>1619226000000</v>
      </c>
      <c r="B1112" s="26" t="d">
        <v>2020-09-27T17:00:00.00000020954757600</v>
      </c>
      <c r="C1112" s="23" t="s">
        <v>10</v>
      </c>
      <c r="D1112" s="27">
        <v>353.86</v>
      </c>
      <c r="E1112" s="27">
        <v>354.35</v>
      </c>
      <c r="F1112" s="27">
        <v>351.95</v>
      </c>
      <c r="G1112" s="27">
        <v>352.45</v>
      </c>
      <c r="H1112" s="27">
        <v>45810.364000000001</v>
      </c>
      <c r="I1112" s="27">
        <v>16169111.800000001</v>
      </c>
      <c r="J1112" s="15">
        <v>103081</v>
      </c>
      <c r="K1112" s="16">
        <v>1110</v>
      </c>
      <c r="L1112">
        <f ca="1">IF(K1112&gt;=$AM$5,AVERAGE(G1112:OFFSET(G1112,-$AM$5+1,,,)),0)</f>
        <v>352.45</v>
      </c>
      <c r="M1112">
        <f ca="1">IF(K1112&gt;=$AM$6,AVERAGE(G1112:OFFSET(G1112,-$AM$6+1,,,)),0)</f>
        <v>346.6703333333333</v>
      </c>
      <c r="N1112" s="14">
        <f t="shared" ca="1" si="309"/>
        <v>1</v>
      </c>
      <c r="O1112" s="14">
        <f t="shared" ca="1" si="310"/>
        <v>0</v>
      </c>
      <c r="P1112" s="14">
        <f t="shared" ca="1" si="311"/>
        <v>1</v>
      </c>
      <c r="Q1112" s="17">
        <f t="shared" ca="1" si="317"/>
        <v>3667</v>
      </c>
      <c r="R1112" s="32">
        <f t="shared" ca="1" si="318"/>
        <v>-5023.7900000000163</v>
      </c>
      <c r="S1112" s="19">
        <f t="shared" ca="1" si="308"/>
        <v>-3.8719063127212083E-3</v>
      </c>
      <c r="T1112" s="17">
        <f t="shared" ca="1" si="307"/>
        <v>1292474.0300000026</v>
      </c>
      <c r="U1112" s="19">
        <f t="shared" ca="1" si="312"/>
        <v>1.2924740300000026</v>
      </c>
      <c r="V1112" s="31">
        <f t="shared" ca="1" si="313"/>
        <v>0.2924740300000026</v>
      </c>
      <c r="W1112" s="21">
        <f ca="1">MIN((T1112-MAX($T$3:T1112))/MAX($T$3:T1112),0)</f>
        <v>-5.6183925751019582E-2</v>
      </c>
      <c r="X1112" s="22">
        <f t="shared" ca="1" si="314"/>
        <v>-0.6151174061118887</v>
      </c>
      <c r="Y1112" s="20">
        <f t="shared" ca="1" si="319"/>
        <v>1.0279651064823939E-48</v>
      </c>
      <c r="Z1112" s="21">
        <f t="shared" ca="1" si="320"/>
        <v>-1</v>
      </c>
      <c r="AA1112" s="6">
        <f ca="1">Z1112-MAX($Z$3:Z1112)</f>
        <v>-6.568180272395117</v>
      </c>
      <c r="AB1112" s="6">
        <f t="shared" ca="1" si="321"/>
        <v>-0.6151174061118887</v>
      </c>
      <c r="AC1112" s="11">
        <f t="shared" ca="1" si="322"/>
        <v>1.0279651064823975E-51</v>
      </c>
      <c r="AD1112" s="6">
        <f t="shared" ca="1" si="323"/>
        <v>-1</v>
      </c>
      <c r="AE1112" s="6">
        <f ca="1">AD1112-MAX($AD$3:AD1112)</f>
        <v>-6.568180272395117</v>
      </c>
      <c r="AF1112" s="6">
        <f t="shared" si="324"/>
        <v>-3.584885911660049E-3</v>
      </c>
      <c r="AG1112" s="5">
        <f t="shared" si="315"/>
        <v>-7.7742306887167767E-2</v>
      </c>
      <c r="AH1112" s="6">
        <f>AG1112-MAX($AG$3:AG1112)</f>
        <v>-0.34171551182750687</v>
      </c>
      <c r="AI1112" s="5"/>
      <c r="AJ1112" s="5">
        <f t="shared" si="316"/>
        <v>-7.7742306887167767E-2</v>
      </c>
      <c r="AK1112" s="5"/>
    </row>
    <row r="1113" spans="1:37" x14ac:dyDescent="0.5">
      <c r="A1113" s="14">
        <v>1619229600000</v>
      </c>
      <c r="B1113" s="26" t="d">
        <v>2020-09-27T18:00:00.000</v>
      </c>
      <c r="C1113" s="23" t="s">
        <v>10</v>
      </c>
      <c r="D1113" s="27">
        <v>352.44</v>
      </c>
      <c r="E1113" s="27">
        <v>353.7</v>
      </c>
      <c r="F1113" s="27">
        <v>351.23</v>
      </c>
      <c r="G1113" s="27">
        <v>351.73</v>
      </c>
      <c r="H1113" s="27">
        <v>27540.345000000001</v>
      </c>
      <c r="I1113" s="27">
        <v>9715518.3399999999</v>
      </c>
      <c r="J1113" s="15">
        <v>137327</v>
      </c>
      <c r="K1113" s="16">
        <v>1111</v>
      </c>
      <c r="L1113">
        <f ca="1">IF(K1113&gt;=$AM$5,AVERAGE(G1113:OFFSET(G1113,-$AM$5+1,,,)),0)</f>
        <v>351.73</v>
      </c>
      <c r="M1113">
        <f ca="1">IF(K1113&gt;=$AM$6,AVERAGE(G1113:OFFSET(G1113,-$AM$6+1,,,)),0)</f>
        <v>346.99566666666664</v>
      </c>
      <c r="N1113" s="14">
        <f t="shared" ca="1" si="309"/>
        <v>1</v>
      </c>
      <c r="O1113" s="14">
        <f t="shared" ca="1" si="310"/>
        <v>0</v>
      </c>
      <c r="P1113" s="14">
        <f t="shared" ca="1" si="311"/>
        <v>1</v>
      </c>
      <c r="Q1113" s="17">
        <f t="shared" ca="1" si="317"/>
        <v>3667</v>
      </c>
      <c r="R1113" s="32">
        <f t="shared" ca="1" si="318"/>
        <v>-2640.2399999998916</v>
      </c>
      <c r="S1113" s="19">
        <f t="shared" ca="1" si="308"/>
        <v>-2.0427799233999977E-3</v>
      </c>
      <c r="T1113" s="17">
        <f t="shared" ca="1" si="307"/>
        <v>1289833.7900000026</v>
      </c>
      <c r="U1113" s="19">
        <f t="shared" ca="1" si="312"/>
        <v>1.2898337900000025</v>
      </c>
      <c r="V1113" s="31">
        <f t="shared" ca="1" si="313"/>
        <v>0.28983379000000253</v>
      </c>
      <c r="W1113" s="21">
        <f ca="1">MIN((T1113-MAX($T$3:T1113))/MAX($T$3:T1113),0)</f>
        <v>-5.8111934278877675E-2</v>
      </c>
      <c r="X1113" s="22">
        <f t="shared" ca="1" si="314"/>
        <v>-0.39881846387424469</v>
      </c>
      <c r="Y1113" s="20">
        <f t="shared" ca="1" si="319"/>
        <v>6.1799364179876119E-49</v>
      </c>
      <c r="Z1113" s="21">
        <f t="shared" ca="1" si="320"/>
        <v>-1</v>
      </c>
      <c r="AA1113" s="6">
        <f ca="1">Z1113-MAX($Z$3:Z1113)</f>
        <v>-6.568180272395117</v>
      </c>
      <c r="AB1113" s="6">
        <f t="shared" ca="1" si="321"/>
        <v>-0.39881846387424469</v>
      </c>
      <c r="AC1113" s="11">
        <f t="shared" ca="1" si="322"/>
        <v>6.1799364179876334E-52</v>
      </c>
      <c r="AD1113" s="6">
        <f t="shared" ca="1" si="323"/>
        <v>-1</v>
      </c>
      <c r="AE1113" s="6">
        <f ca="1">AD1113-MAX($AD$3:AD1113)</f>
        <v>-6.568180272395117</v>
      </c>
      <c r="AF1113" s="6">
        <f t="shared" si="324"/>
        <v>-1.8840276324051941E-3</v>
      </c>
      <c r="AG1113" s="5">
        <f t="shared" si="315"/>
        <v>-7.9626334519572961E-2</v>
      </c>
      <c r="AH1113" s="6">
        <f>AG1113-MAX($AG$3:AG1113)</f>
        <v>-0.34359953945991206</v>
      </c>
      <c r="AI1113" s="5"/>
      <c r="AJ1113" s="5">
        <f t="shared" si="316"/>
        <v>-7.9626334519572961E-2</v>
      </c>
      <c r="AK1113" s="5"/>
    </row>
    <row r="1114" spans="1:37" x14ac:dyDescent="0.5">
      <c r="A1114" s="14">
        <v>1619233200000</v>
      </c>
      <c r="B1114" s="26" t="d">
        <v>2020-09-27T18:59:59.99999979045242400</v>
      </c>
      <c r="C1114" s="23" t="s">
        <v>10</v>
      </c>
      <c r="D1114" s="27">
        <v>351.78</v>
      </c>
      <c r="E1114" s="27">
        <v>354.4</v>
      </c>
      <c r="F1114" s="27">
        <v>351.28</v>
      </c>
      <c r="G1114" s="27">
        <v>353.9</v>
      </c>
      <c r="H1114" s="27">
        <v>33553.449999999997</v>
      </c>
      <c r="I1114" s="27">
        <v>11836494.5</v>
      </c>
      <c r="J1114" s="15">
        <v>103217</v>
      </c>
      <c r="K1114" s="16">
        <v>1112</v>
      </c>
      <c r="L1114">
        <f ca="1">IF(K1114&gt;=$AM$5,AVERAGE(G1114:OFFSET(G1114,-$AM$5+1,,,)),0)</f>
        <v>353.9</v>
      </c>
      <c r="M1114">
        <f ca="1">IF(K1114&gt;=$AM$6,AVERAGE(G1114:OFFSET(G1114,-$AM$6+1,,,)),0)</f>
        <v>347.33588888888886</v>
      </c>
      <c r="N1114" s="14">
        <f t="shared" ca="1" si="309"/>
        <v>1</v>
      </c>
      <c r="O1114" s="14">
        <f t="shared" ca="1" si="310"/>
        <v>0</v>
      </c>
      <c r="P1114" s="14">
        <f t="shared" ca="1" si="311"/>
        <v>1</v>
      </c>
      <c r="Q1114" s="17">
        <f t="shared" ca="1" si="317"/>
        <v>3667</v>
      </c>
      <c r="R1114" s="32">
        <f t="shared" ca="1" si="318"/>
        <v>7957.3899999998503</v>
      </c>
      <c r="S1114" s="19">
        <f t="shared" ca="1" si="308"/>
        <v>6.1693142649021735E-3</v>
      </c>
      <c r="T1114" s="17">
        <f t="shared" ca="1" si="307"/>
        <v>1297791.1800000025</v>
      </c>
      <c r="U1114" s="19">
        <f t="shared" ca="1" si="312"/>
        <v>1.2977911800000026</v>
      </c>
      <c r="V1114" s="31">
        <f t="shared" ca="1" si="313"/>
        <v>0.2977911800000026</v>
      </c>
      <c r="W1114" s="21">
        <f ca="1">MIN((T1114-MAX($T$3:T1114))/MAX($T$3:T1114),0)</f>
        <v>-5.2301130799083204E-2</v>
      </c>
      <c r="X1114" s="22">
        <f t="shared" ca="1" si="314"/>
        <v>0.21833804188001271</v>
      </c>
      <c r="Y1114" s="20">
        <f t="shared" ca="1" si="319"/>
        <v>7.5292516344340068E-49</v>
      </c>
      <c r="Z1114" s="21">
        <f t="shared" ca="1" si="320"/>
        <v>-1</v>
      </c>
      <c r="AA1114" s="6">
        <f ca="1">Z1114-MAX($Z$3:Z1114)</f>
        <v>-6.568180272395117</v>
      </c>
      <c r="AB1114" s="6">
        <f t="shared" ca="1" si="321"/>
        <v>0.21833804188001271</v>
      </c>
      <c r="AC1114" s="11">
        <f t="shared" ca="1" si="322"/>
        <v>7.5292516344340332E-52</v>
      </c>
      <c r="AD1114" s="6">
        <f t="shared" ca="1" si="323"/>
        <v>-1</v>
      </c>
      <c r="AE1114" s="6">
        <f ca="1">AD1114-MAX($AD$3:AD1114)</f>
        <v>-6.568180272395117</v>
      </c>
      <c r="AF1114" s="6">
        <f t="shared" si="324"/>
        <v>5.6782499476657894E-3</v>
      </c>
      <c r="AG1114" s="5">
        <f t="shared" si="315"/>
        <v>-7.3948084571907172E-2</v>
      </c>
      <c r="AH1114" s="6">
        <f>AG1114-MAX($AG$3:AG1114)</f>
        <v>-0.33792128951224626</v>
      </c>
      <c r="AI1114" s="5"/>
      <c r="AJ1114" s="5">
        <f t="shared" si="316"/>
        <v>-7.3948084571907172E-2</v>
      </c>
      <c r="AK1114" s="5"/>
    </row>
    <row r="1115" spans="1:37" x14ac:dyDescent="0.5">
      <c r="A1115" s="14">
        <v>1619236800000</v>
      </c>
      <c r="B1115" s="26" t="d">
        <v>2020-09-27T20:00:00.00000020954757600</v>
      </c>
      <c r="C1115" s="23" t="s">
        <v>10</v>
      </c>
      <c r="D1115" s="27">
        <v>353.91</v>
      </c>
      <c r="E1115" s="27">
        <v>354.29</v>
      </c>
      <c r="F1115" s="27">
        <v>352.84</v>
      </c>
      <c r="G1115" s="27">
        <v>353.15</v>
      </c>
      <c r="H1115" s="27">
        <v>17738.668000000001</v>
      </c>
      <c r="I1115" s="27">
        <v>6269721.2599999998</v>
      </c>
      <c r="J1115" s="15">
        <v>108937</v>
      </c>
      <c r="K1115" s="16">
        <v>1113</v>
      </c>
      <c r="L1115">
        <f ca="1">IF(K1115&gt;=$AM$5,AVERAGE(G1115:OFFSET(G1115,-$AM$5+1,,,)),0)</f>
        <v>353.15</v>
      </c>
      <c r="M1115">
        <f ca="1">IF(K1115&gt;=$AM$6,AVERAGE(G1115:OFFSET(G1115,-$AM$6+1,,,)),0)</f>
        <v>347.66722222222222</v>
      </c>
      <c r="N1115" s="14">
        <f t="shared" ca="1" si="309"/>
        <v>1</v>
      </c>
      <c r="O1115" s="14">
        <f t="shared" ca="1" si="310"/>
        <v>0</v>
      </c>
      <c r="P1115" s="14">
        <f t="shared" ca="1" si="311"/>
        <v>1</v>
      </c>
      <c r="Q1115" s="17">
        <f t="shared" ca="1" si="317"/>
        <v>3667</v>
      </c>
      <c r="R1115" s="32">
        <f t="shared" ca="1" si="318"/>
        <v>-2750.25</v>
      </c>
      <c r="S1115" s="19">
        <f t="shared" ca="1" si="308"/>
        <v>-2.1191776014381565E-3</v>
      </c>
      <c r="T1115" s="17">
        <f t="shared" ca="1" si="307"/>
        <v>1295040.9300000025</v>
      </c>
      <c r="U1115" s="19">
        <f t="shared" ca="1" si="312"/>
        <v>1.2950409300000025</v>
      </c>
      <c r="V1115" s="31">
        <f t="shared" ca="1" si="313"/>
        <v>0.29504093000000253</v>
      </c>
      <c r="W1115" s="21">
        <f ca="1">MIN((T1115-MAX($T$3:T1115))/MAX($T$3:T1115),0)</f>
        <v>-5.4309473015602058E-2</v>
      </c>
      <c r="X1115" s="22">
        <f t="shared" ca="1" si="314"/>
        <v>-0.47133102557263107</v>
      </c>
      <c r="Y1115" s="20">
        <f t="shared" ca="1" si="319"/>
        <v>3.9804817397818176E-49</v>
      </c>
      <c r="Z1115" s="21">
        <f t="shared" ca="1" si="320"/>
        <v>-1</v>
      </c>
      <c r="AA1115" s="6">
        <f ca="1">Z1115-MAX($Z$3:Z1115)</f>
        <v>-6.568180272395117</v>
      </c>
      <c r="AB1115" s="6">
        <f t="shared" ca="1" si="321"/>
        <v>-0.47133102557263107</v>
      </c>
      <c r="AC1115" s="11">
        <f t="shared" ca="1" si="322"/>
        <v>3.9804817397818319E-52</v>
      </c>
      <c r="AD1115" s="6">
        <f t="shared" ca="1" si="323"/>
        <v>-1</v>
      </c>
      <c r="AE1115" s="6">
        <f ca="1">AD1115-MAX($AD$3:AD1115)</f>
        <v>-6.568180272395117</v>
      </c>
      <c r="AF1115" s="6">
        <f t="shared" si="324"/>
        <v>-1.9625287837554961E-3</v>
      </c>
      <c r="AG1115" s="5">
        <f t="shared" si="315"/>
        <v>-7.5910613355662668E-2</v>
      </c>
      <c r="AH1115" s="6">
        <f>AG1115-MAX($AG$3:AG1115)</f>
        <v>-0.33988381829600178</v>
      </c>
      <c r="AI1115" s="5"/>
      <c r="AJ1115" s="5">
        <f t="shared" si="316"/>
        <v>-7.5910613355662668E-2</v>
      </c>
      <c r="AK1115" s="5"/>
    </row>
    <row r="1116" spans="1:37" x14ac:dyDescent="0.5">
      <c r="A1116" s="14">
        <v>1619240400000</v>
      </c>
      <c r="B1116" s="26" t="d">
        <v>2020-09-27T21:00:00.000</v>
      </c>
      <c r="C1116" s="23" t="s">
        <v>10</v>
      </c>
      <c r="D1116" s="27">
        <v>353.17</v>
      </c>
      <c r="E1116" s="27">
        <v>354.22</v>
      </c>
      <c r="F1116" s="27">
        <v>352.05</v>
      </c>
      <c r="G1116" s="27">
        <v>352.83</v>
      </c>
      <c r="H1116" s="27">
        <v>24521.484</v>
      </c>
      <c r="I1116" s="27">
        <v>8657727.8499999996</v>
      </c>
      <c r="J1116" s="15">
        <v>82898</v>
      </c>
      <c r="K1116" s="16">
        <v>1114</v>
      </c>
      <c r="L1116">
        <f ca="1">IF(K1116&gt;=$AM$5,AVERAGE(G1116:OFFSET(G1116,-$AM$5+1,,,)),0)</f>
        <v>352.83</v>
      </c>
      <c r="M1116">
        <f ca="1">IF(K1116&gt;=$AM$6,AVERAGE(G1116:OFFSET(G1116,-$AM$6+1,,,)),0)</f>
        <v>347.98044444444446</v>
      </c>
      <c r="N1116" s="14">
        <f t="shared" ca="1" si="309"/>
        <v>1</v>
      </c>
      <c r="O1116" s="14">
        <f t="shared" ca="1" si="310"/>
        <v>0</v>
      </c>
      <c r="P1116" s="14">
        <f t="shared" ca="1" si="311"/>
        <v>1</v>
      </c>
      <c r="Q1116" s="17">
        <f t="shared" ca="1" si="317"/>
        <v>3667</v>
      </c>
      <c r="R1116" s="32">
        <f t="shared" ca="1" si="318"/>
        <v>-1173.439999999975</v>
      </c>
      <c r="S1116" s="19">
        <f t="shared" ca="1" si="308"/>
        <v>-9.0610263569042011E-4</v>
      </c>
      <c r="T1116" s="17">
        <f t="shared" ca="1" si="307"/>
        <v>1293867.4900000026</v>
      </c>
      <c r="U1116" s="19">
        <f t="shared" ca="1" si="312"/>
        <v>1.2938674900000025</v>
      </c>
      <c r="V1116" s="31">
        <f t="shared" ca="1" si="313"/>
        <v>0.29386749000000245</v>
      </c>
      <c r="W1116" s="21">
        <f ca="1">MIN((T1116-MAX($T$3:T1116))/MAX($T$3:T1116),0)</f>
        <v>-5.5166365694650062E-2</v>
      </c>
      <c r="X1116" s="22">
        <f t="shared" ca="1" si="314"/>
        <v>0.38237459543185537</v>
      </c>
      <c r="Y1116" s="20">
        <f t="shared" ca="1" si="319"/>
        <v>5.5025168346547776E-49</v>
      </c>
      <c r="Z1116" s="21">
        <f t="shared" ca="1" si="320"/>
        <v>-1</v>
      </c>
      <c r="AA1116" s="6">
        <f ca="1">Z1116-MAX($Z$3:Z1116)</f>
        <v>-6.568180272395117</v>
      </c>
      <c r="AB1116" s="6">
        <f t="shared" ca="1" si="321"/>
        <v>0.38237459543185537</v>
      </c>
      <c r="AC1116" s="11">
        <f t="shared" ca="1" si="322"/>
        <v>5.5025168346547976E-52</v>
      </c>
      <c r="AD1116" s="6">
        <f t="shared" ca="1" si="323"/>
        <v>-1</v>
      </c>
      <c r="AE1116" s="6">
        <f ca="1">AD1116-MAX($AD$3:AD1116)</f>
        <v>-6.568180272395117</v>
      </c>
      <c r="AF1116" s="6">
        <f t="shared" si="324"/>
        <v>-8.3734561440232391E-4</v>
      </c>
      <c r="AG1116" s="5">
        <f t="shared" si="315"/>
        <v>-7.6747958970064992E-2</v>
      </c>
      <c r="AH1116" s="6">
        <f>AG1116-MAX($AG$3:AG1116)</f>
        <v>-0.34072116391040408</v>
      </c>
      <c r="AI1116" s="5"/>
      <c r="AJ1116" s="5">
        <f t="shared" si="316"/>
        <v>-7.6747958970064992E-2</v>
      </c>
      <c r="AK1116" s="5"/>
    </row>
    <row r="1117" spans="1:37" x14ac:dyDescent="0.5">
      <c r="A1117" s="14">
        <v>1619244000000</v>
      </c>
      <c r="B1117" s="26" t="d">
        <v>2020-09-27T21:59:59.99999979045242400</v>
      </c>
      <c r="C1117" s="23" t="s">
        <v>10</v>
      </c>
      <c r="D1117" s="27">
        <v>352.84</v>
      </c>
      <c r="E1117" s="27">
        <v>355.79</v>
      </c>
      <c r="F1117" s="27">
        <v>352.84</v>
      </c>
      <c r="G1117" s="27">
        <v>354.43</v>
      </c>
      <c r="H1117" s="27">
        <v>39208.108999999997</v>
      </c>
      <c r="I1117" s="27">
        <v>13901459.199999999</v>
      </c>
      <c r="J1117" s="15">
        <v>89579</v>
      </c>
      <c r="K1117" s="16">
        <v>1115</v>
      </c>
      <c r="L1117">
        <f ca="1">IF(K1117&gt;=$AM$5,AVERAGE(G1117:OFFSET(G1117,-$AM$5+1,,,)),0)</f>
        <v>354.43</v>
      </c>
      <c r="M1117">
        <f ca="1">IF(K1117&gt;=$AM$6,AVERAGE(G1117:OFFSET(G1117,-$AM$6+1,,,)),0)</f>
        <v>348.31922222222221</v>
      </c>
      <c r="N1117" s="14">
        <f t="shared" ca="1" si="309"/>
        <v>1</v>
      </c>
      <c r="O1117" s="14">
        <f t="shared" ca="1" si="310"/>
        <v>0</v>
      </c>
      <c r="P1117" s="14">
        <f t="shared" ca="1" si="311"/>
        <v>1</v>
      </c>
      <c r="Q1117" s="17">
        <f t="shared" ca="1" si="317"/>
        <v>3667</v>
      </c>
      <c r="R1117" s="32">
        <f t="shared" ca="1" si="318"/>
        <v>5867.2000000000835</v>
      </c>
      <c r="S1117" s="19">
        <f t="shared" ca="1" si="308"/>
        <v>4.5346220114086582E-3</v>
      </c>
      <c r="T1117" s="17">
        <f t="shared" ref="T1117:T1180" ca="1" si="325">T1116+R1117</f>
        <v>1299734.6900000027</v>
      </c>
      <c r="U1117" s="19">
        <f t="shared" ca="1" si="312"/>
        <v>1.2997346900000026</v>
      </c>
      <c r="V1117" s="31">
        <f t="shared" ca="1" si="313"/>
        <v>0.29973469000000263</v>
      </c>
      <c r="W1117" s="21">
        <f ca="1">MIN((T1117-MAX($T$3:T1117))/MAX($T$3:T1117),0)</f>
        <v>-5.0881902299409705E-2</v>
      </c>
      <c r="X1117" s="22">
        <f t="shared" ca="1" si="314"/>
        <v>0.59892888211822726</v>
      </c>
      <c r="Y1117" s="20">
        <f t="shared" ca="1" si="319"/>
        <v>8.7981330912712896E-49</v>
      </c>
      <c r="Z1117" s="21">
        <f t="shared" ca="1" si="320"/>
        <v>-1</v>
      </c>
      <c r="AA1117" s="6">
        <f ca="1">Z1117-MAX($Z$3:Z1117)</f>
        <v>-6.568180272395117</v>
      </c>
      <c r="AB1117" s="6">
        <f t="shared" ca="1" si="321"/>
        <v>0.59892888211822726</v>
      </c>
      <c r="AC1117" s="11">
        <f t="shared" ca="1" si="322"/>
        <v>8.7981330912713222E-52</v>
      </c>
      <c r="AD1117" s="6">
        <f t="shared" ca="1" si="323"/>
        <v>-1</v>
      </c>
      <c r="AE1117" s="6">
        <f ca="1">AD1117-MAX($AD$3:AD1117)</f>
        <v>-6.568180272395117</v>
      </c>
      <c r="AF1117" s="6">
        <f t="shared" si="324"/>
        <v>4.1867280720117722E-3</v>
      </c>
      <c r="AG1117" s="5">
        <f t="shared" si="315"/>
        <v>-7.2561230898053219E-2</v>
      </c>
      <c r="AH1117" s="6">
        <f>AG1117-MAX($AG$3:AG1117)</f>
        <v>-0.33653443583839232</v>
      </c>
      <c r="AI1117" s="5"/>
      <c r="AJ1117" s="5">
        <f t="shared" si="316"/>
        <v>-7.2561230898053219E-2</v>
      </c>
      <c r="AK1117" s="5"/>
    </row>
    <row r="1118" spans="1:37" x14ac:dyDescent="0.5">
      <c r="A1118" s="14">
        <v>1619247600000</v>
      </c>
      <c r="B1118" s="26" t="d">
        <v>2020-09-27T23:00:00.00000020954757600</v>
      </c>
      <c r="C1118" s="23" t="s">
        <v>10</v>
      </c>
      <c r="D1118" s="27">
        <v>354.44</v>
      </c>
      <c r="E1118" s="27">
        <v>357.54</v>
      </c>
      <c r="F1118" s="27">
        <v>353.23</v>
      </c>
      <c r="G1118" s="27">
        <v>357.4</v>
      </c>
      <c r="H1118" s="27">
        <v>76282.085999999996</v>
      </c>
      <c r="I1118" s="27">
        <v>27144947.399999999</v>
      </c>
      <c r="J1118" s="15">
        <v>103583</v>
      </c>
      <c r="K1118" s="16">
        <v>1116</v>
      </c>
      <c r="L1118">
        <f ca="1">IF(K1118&gt;=$AM$5,AVERAGE(G1118:OFFSET(G1118,-$AM$5+1,,,)),0)</f>
        <v>357.4</v>
      </c>
      <c r="M1118">
        <f ca="1">IF(K1118&gt;=$AM$6,AVERAGE(G1118:OFFSET(G1118,-$AM$6+1,,,)),0)</f>
        <v>348.68133333333333</v>
      </c>
      <c r="N1118" s="14">
        <f t="shared" ca="1" si="309"/>
        <v>1</v>
      </c>
      <c r="O1118" s="14">
        <f t="shared" ca="1" si="310"/>
        <v>0</v>
      </c>
      <c r="P1118" s="14">
        <f t="shared" ca="1" si="311"/>
        <v>1</v>
      </c>
      <c r="Q1118" s="17">
        <f t="shared" ca="1" si="317"/>
        <v>3667</v>
      </c>
      <c r="R1118" s="32">
        <f t="shared" ca="1" si="318"/>
        <v>10890.989999999892</v>
      </c>
      <c r="S1118" s="19">
        <f t="shared" ca="1" si="308"/>
        <v>8.3793947209332923E-3</v>
      </c>
      <c r="T1118" s="17">
        <f t="shared" ca="1" si="325"/>
        <v>1310625.6800000027</v>
      </c>
      <c r="U1118" s="19">
        <f t="shared" ca="1" si="312"/>
        <v>1.3106256800000027</v>
      </c>
      <c r="V1118" s="31">
        <f t="shared" ca="1" si="313"/>
        <v>0.31062568000000268</v>
      </c>
      <c r="W1118" s="21">
        <f ca="1">MIN((T1118-MAX($T$3:T1118))/MAX($T$3:T1118),0)</f>
        <v>-4.2928867121995062E-2</v>
      </c>
      <c r="X1118" s="22">
        <f t="shared" ca="1" si="314"/>
        <v>0.94556911683753997</v>
      </c>
      <c r="Y1118" s="20">
        <f t="shared" ca="1" si="319"/>
        <v>1.7117376028203819E-48</v>
      </c>
      <c r="Z1118" s="21">
        <f t="shared" ca="1" si="320"/>
        <v>-1</v>
      </c>
      <c r="AA1118" s="6">
        <f ca="1">Z1118-MAX($Z$3:Z1118)</f>
        <v>-6.568180272395117</v>
      </c>
      <c r="AB1118" s="6">
        <f t="shared" ca="1" si="321"/>
        <v>0.94556911683753997</v>
      </c>
      <c r="AC1118" s="11">
        <f t="shared" ca="1" si="322"/>
        <v>1.7117376028203883E-51</v>
      </c>
      <c r="AD1118" s="6">
        <f t="shared" ca="1" si="323"/>
        <v>-1</v>
      </c>
      <c r="AE1118" s="6">
        <f ca="1">AD1118-MAX($AD$3:AD1118)</f>
        <v>-6.568180272395117</v>
      </c>
      <c r="AF1118" s="6">
        <f t="shared" si="324"/>
        <v>7.7716139836716824E-3</v>
      </c>
      <c r="AG1118" s="5">
        <f t="shared" si="315"/>
        <v>-6.4789616914381537E-2</v>
      </c>
      <c r="AH1118" s="6">
        <f>AG1118-MAX($AG$3:AG1118)</f>
        <v>-0.32876282185472061</v>
      </c>
      <c r="AI1118" s="5"/>
      <c r="AJ1118" s="5">
        <f t="shared" si="316"/>
        <v>-6.4789616914381537E-2</v>
      </c>
      <c r="AK1118" s="5"/>
    </row>
    <row r="1119" spans="1:37" x14ac:dyDescent="0.5">
      <c r="A1119" s="14">
        <v>1619251200000</v>
      </c>
      <c r="B1119" s="26" t="d">
        <v>2020-09-28</v>
      </c>
      <c r="C1119" s="23" t="s">
        <v>10</v>
      </c>
      <c r="D1119" s="27">
        <v>357.29</v>
      </c>
      <c r="E1119" s="27">
        <v>360.7</v>
      </c>
      <c r="F1119" s="27">
        <v>356.91</v>
      </c>
      <c r="G1119" s="27">
        <v>357.74</v>
      </c>
      <c r="H1119" s="27">
        <v>153726.44200000001</v>
      </c>
      <c r="I1119" s="27">
        <v>55152477.100000001</v>
      </c>
      <c r="J1119" s="15">
        <v>90188</v>
      </c>
      <c r="K1119" s="16">
        <v>1117</v>
      </c>
      <c r="L1119">
        <f ca="1">IF(K1119&gt;=$AM$5,AVERAGE(G1119:OFFSET(G1119,-$AM$5+1,,,)),0)</f>
        <v>357.74</v>
      </c>
      <c r="M1119">
        <f ca="1">IF(K1119&gt;=$AM$6,AVERAGE(G1119:OFFSET(G1119,-$AM$6+1,,,)),0)</f>
        <v>349.05944444444447</v>
      </c>
      <c r="N1119" s="14">
        <f t="shared" ca="1" si="309"/>
        <v>1</v>
      </c>
      <c r="O1119" s="14">
        <f t="shared" ca="1" si="310"/>
        <v>0</v>
      </c>
      <c r="P1119" s="14">
        <f t="shared" ca="1" si="311"/>
        <v>1</v>
      </c>
      <c r="Q1119" s="17">
        <f t="shared" ca="1" si="317"/>
        <v>3667</v>
      </c>
      <c r="R1119" s="32">
        <f t="shared" ca="1" si="318"/>
        <v>1246.7800000001166</v>
      </c>
      <c r="S1119" s="19">
        <f t="shared" ref="S1119:S1182" ca="1" si="326">R1119/T1118</f>
        <v>9.5128610634282243E-4</v>
      </c>
      <c r="T1119" s="17">
        <f t="shared" ca="1" si="325"/>
        <v>1311872.4600000028</v>
      </c>
      <c r="U1119" s="19">
        <f t="shared" ca="1" si="312"/>
        <v>1.3118724600000027</v>
      </c>
      <c r="V1119" s="31">
        <f t="shared" ca="1" si="313"/>
        <v>0.31187246000000268</v>
      </c>
      <c r="W1119" s="21">
        <f ca="1">MIN((T1119-MAX($T$3:T1119))/MAX($T$3:T1119),0)</f>
        <v>-4.2018418650506491E-2</v>
      </c>
      <c r="X1119" s="22">
        <f t="shared" ca="1" si="314"/>
        <v>1.0152364737377528</v>
      </c>
      <c r="Y1119" s="20">
        <f t="shared" ca="1" si="319"/>
        <v>3.4495560506720607E-48</v>
      </c>
      <c r="Z1119" s="21">
        <f t="shared" ca="1" si="320"/>
        <v>-1</v>
      </c>
      <c r="AA1119" s="6">
        <f ca="1">Z1119-MAX($Z$3:Z1119)</f>
        <v>-6.568180272395117</v>
      </c>
      <c r="AB1119" s="6">
        <f t="shared" ca="1" si="321"/>
        <v>1.0152364737377528</v>
      </c>
      <c r="AC1119" s="11">
        <f t="shared" ca="1" si="322"/>
        <v>3.4495560506720734E-51</v>
      </c>
      <c r="AD1119" s="6">
        <f t="shared" ca="1" si="323"/>
        <v>-1</v>
      </c>
      <c r="AE1119" s="6">
        <f ca="1">AD1119-MAX($AD$3:AD1119)</f>
        <v>-6.568180272395117</v>
      </c>
      <c r="AF1119" s="6">
        <f t="shared" si="324"/>
        <v>8.8967971530258538E-4</v>
      </c>
      <c r="AG1119" s="5">
        <f t="shared" si="315"/>
        <v>-6.3899937199078952E-2</v>
      </c>
      <c r="AH1119" s="6">
        <f>AG1119-MAX($AG$3:AG1119)</f>
        <v>-0.32787314213941804</v>
      </c>
      <c r="AI1119" s="5"/>
      <c r="AJ1119" s="5">
        <f t="shared" si="316"/>
        <v>-6.3899937199078952E-2</v>
      </c>
      <c r="AK1119" s="5"/>
    </row>
    <row r="1120" spans="1:37" x14ac:dyDescent="0.5">
      <c r="A1120" s="14">
        <v>1619254800000</v>
      </c>
      <c r="B1120" s="26" t="d">
        <v>2020-09-28T00:59:59.99999979045242400</v>
      </c>
      <c r="C1120" s="23" t="s">
        <v>10</v>
      </c>
      <c r="D1120" s="27">
        <v>357.74</v>
      </c>
      <c r="E1120" s="27">
        <v>359.33</v>
      </c>
      <c r="F1120" s="27">
        <v>357.16</v>
      </c>
      <c r="G1120" s="27">
        <v>359.33</v>
      </c>
      <c r="H1120" s="27">
        <v>56563.241000000002</v>
      </c>
      <c r="I1120" s="27">
        <v>20274632.199999999</v>
      </c>
      <c r="J1120" s="15">
        <v>104850</v>
      </c>
      <c r="K1120" s="16">
        <v>1118</v>
      </c>
      <c r="L1120">
        <f ca="1">IF(K1120&gt;=$AM$5,AVERAGE(G1120:OFFSET(G1120,-$AM$5+1,,,)),0)</f>
        <v>359.33</v>
      </c>
      <c r="M1120">
        <f ca="1">IF(K1120&gt;=$AM$6,AVERAGE(G1120:OFFSET(G1120,-$AM$6+1,,,)),0)</f>
        <v>349.40833333333342</v>
      </c>
      <c r="N1120" s="14">
        <f t="shared" ca="1" si="309"/>
        <v>1</v>
      </c>
      <c r="O1120" s="14">
        <f t="shared" ca="1" si="310"/>
        <v>0</v>
      </c>
      <c r="P1120" s="14">
        <f t="shared" ca="1" si="311"/>
        <v>1</v>
      </c>
      <c r="Q1120" s="17">
        <f t="shared" ca="1" si="317"/>
        <v>3667</v>
      </c>
      <c r="R1120" s="32">
        <f t="shared" ca="1" si="318"/>
        <v>5830.5299999999079</v>
      </c>
      <c r="S1120" s="19">
        <f t="shared" ca="1" si="326"/>
        <v>4.4444335694034586E-3</v>
      </c>
      <c r="T1120" s="17">
        <f t="shared" ca="1" si="325"/>
        <v>1317702.9900000026</v>
      </c>
      <c r="U1120" s="19">
        <f t="shared" ca="1" si="312"/>
        <v>1.3177029900000026</v>
      </c>
      <c r="V1120" s="31">
        <f t="shared" ca="1" si="313"/>
        <v>0.31770299000000257</v>
      </c>
      <c r="W1120" s="21">
        <f ca="1">MIN((T1120-MAX($T$3:T1120))/MAX($T$3:T1120),0)</f>
        <v>-3.7760733151486675E-2</v>
      </c>
      <c r="X1120" s="22">
        <f t="shared" ca="1" si="314"/>
        <v>-0.63205262371193105</v>
      </c>
      <c r="Y1120" s="20">
        <f t="shared" ca="1" si="319"/>
        <v>1.2692550982034179E-48</v>
      </c>
      <c r="Z1120" s="21">
        <f t="shared" ca="1" si="320"/>
        <v>-1</v>
      </c>
      <c r="AA1120" s="6">
        <f ca="1">Z1120-MAX($Z$3:Z1120)</f>
        <v>-6.568180272395117</v>
      </c>
      <c r="AB1120" s="6">
        <f t="shared" ca="1" si="321"/>
        <v>-0.63205262371193105</v>
      </c>
      <c r="AC1120" s="11">
        <f t="shared" ca="1" si="322"/>
        <v>1.2692550982034226E-51</v>
      </c>
      <c r="AD1120" s="6">
        <f t="shared" ca="1" si="323"/>
        <v>-1</v>
      </c>
      <c r="AE1120" s="6">
        <f ca="1">AD1120-MAX($AD$3:AD1120)</f>
        <v>-6.568180272395117</v>
      </c>
      <c r="AF1120" s="6">
        <f t="shared" si="324"/>
        <v>4.160561021561579E-3</v>
      </c>
      <c r="AG1120" s="5">
        <f t="shared" si="315"/>
        <v>-5.9739376177517373E-2</v>
      </c>
      <c r="AH1120" s="6">
        <f>AG1120-MAX($AG$3:AG1120)</f>
        <v>-0.3237125811178565</v>
      </c>
      <c r="AI1120" s="5"/>
      <c r="AJ1120" s="5">
        <f t="shared" si="316"/>
        <v>-5.9739376177517373E-2</v>
      </c>
      <c r="AK1120" s="5"/>
    </row>
    <row r="1121" spans="1:37" x14ac:dyDescent="0.5">
      <c r="A1121" s="14">
        <v>1619258400000</v>
      </c>
      <c r="B1121" s="26" t="d">
        <v>2020-09-28T02:00:00.00000020954757600</v>
      </c>
      <c r="C1121" s="23" t="s">
        <v>10</v>
      </c>
      <c r="D1121" s="27">
        <v>359.31</v>
      </c>
      <c r="E1121" s="27">
        <v>360.5</v>
      </c>
      <c r="F1121" s="27">
        <v>357.6</v>
      </c>
      <c r="G1121" s="27">
        <v>358.35</v>
      </c>
      <c r="H1121" s="27">
        <v>47567.953000000001</v>
      </c>
      <c r="I1121" s="27">
        <v>17073719.699999999</v>
      </c>
      <c r="J1121" s="15">
        <v>182964</v>
      </c>
      <c r="K1121" s="16">
        <v>1119</v>
      </c>
      <c r="L1121">
        <f ca="1">IF(K1121&gt;=$AM$5,AVERAGE(G1121:OFFSET(G1121,-$AM$5+1,,,)),0)</f>
        <v>358.35</v>
      </c>
      <c r="M1121">
        <f ca="1">IF(K1121&gt;=$AM$6,AVERAGE(G1121:OFFSET(G1121,-$AM$6+1,,,)),0)</f>
        <v>349.76900000000001</v>
      </c>
      <c r="N1121" s="14">
        <f t="shared" ca="1" si="309"/>
        <v>1</v>
      </c>
      <c r="O1121" s="14">
        <f t="shared" ca="1" si="310"/>
        <v>0</v>
      </c>
      <c r="P1121" s="14">
        <f t="shared" ca="1" si="311"/>
        <v>1</v>
      </c>
      <c r="Q1121" s="17">
        <f t="shared" ca="1" si="317"/>
        <v>3667</v>
      </c>
      <c r="R1121" s="32">
        <f t="shared" ca="1" si="318"/>
        <v>-3593.6599999998584</v>
      </c>
      <c r="S1121" s="19">
        <f t="shared" ca="1" si="326"/>
        <v>-2.72721548579005E-3</v>
      </c>
      <c r="T1121" s="17">
        <f t="shared" ca="1" si="325"/>
        <v>1314109.3300000026</v>
      </c>
      <c r="U1121" s="19">
        <f t="shared" ca="1" si="312"/>
        <v>1.3141093300000026</v>
      </c>
      <c r="V1121" s="31">
        <f t="shared" ca="1" si="313"/>
        <v>0.31410933000000263</v>
      </c>
      <c r="W1121" s="21">
        <f ca="1">MIN((T1121-MAX($T$3:T1121))/MAX($T$3:T1121),0)</f>
        <v>-4.0384966981071246E-2</v>
      </c>
      <c r="X1121" s="22">
        <f t="shared" ca="1" si="314"/>
        <v>-0.1590306326329497</v>
      </c>
      <c r="Y1121" s="20">
        <f t="shared" ca="1" si="319"/>
        <v>1.0674046569635317E-48</v>
      </c>
      <c r="Z1121" s="21">
        <f t="shared" ca="1" si="320"/>
        <v>-1</v>
      </c>
      <c r="AA1121" s="6">
        <f ca="1">Z1121-MAX($Z$3:Z1121)</f>
        <v>-6.568180272395117</v>
      </c>
      <c r="AB1121" s="6">
        <f t="shared" ca="1" si="321"/>
        <v>-0.1590306326329497</v>
      </c>
      <c r="AC1121" s="11">
        <f t="shared" ca="1" si="322"/>
        <v>1.0674046569635356E-51</v>
      </c>
      <c r="AD1121" s="6">
        <f t="shared" ca="1" si="323"/>
        <v>-1</v>
      </c>
      <c r="AE1121" s="6">
        <f ca="1">AD1121-MAX($AD$3:AD1121)</f>
        <v>-6.568180272395117</v>
      </c>
      <c r="AF1121" s="6">
        <f t="shared" si="324"/>
        <v>-2.5643709441070806E-3</v>
      </c>
      <c r="AG1121" s="5">
        <f t="shared" si="315"/>
        <v>-6.2303747121624453E-2</v>
      </c>
      <c r="AH1121" s="6">
        <f>AG1121-MAX($AG$3:AG1121)</f>
        <v>-0.32627695206196355</v>
      </c>
      <c r="AI1121" s="5"/>
      <c r="AJ1121" s="5">
        <f t="shared" si="316"/>
        <v>-6.2303747121624453E-2</v>
      </c>
      <c r="AK1121" s="5"/>
    </row>
    <row r="1122" spans="1:37" x14ac:dyDescent="0.5">
      <c r="A1122" s="14">
        <v>1619262000000</v>
      </c>
      <c r="B1122" s="26" t="d">
        <v>2020-09-28T03:00:00.000</v>
      </c>
      <c r="C1122" s="23" t="s">
        <v>10</v>
      </c>
      <c r="D1122" s="27">
        <v>358.36</v>
      </c>
      <c r="E1122" s="27">
        <v>358.76</v>
      </c>
      <c r="F1122" s="27">
        <v>356.53</v>
      </c>
      <c r="G1122" s="27">
        <v>357.92</v>
      </c>
      <c r="H1122" s="27">
        <v>43912.792999999998</v>
      </c>
      <c r="I1122" s="27">
        <v>15704493.5</v>
      </c>
      <c r="J1122" s="15">
        <v>204396</v>
      </c>
      <c r="K1122" s="16">
        <v>1120</v>
      </c>
      <c r="L1122">
        <f ca="1">IF(K1122&gt;=$AM$5,AVERAGE(G1122:OFFSET(G1122,-$AM$5+1,,,)),0)</f>
        <v>357.92</v>
      </c>
      <c r="M1122">
        <f ca="1">IF(K1122&gt;=$AM$6,AVERAGE(G1122:OFFSET(G1122,-$AM$6+1,,,)),0)</f>
        <v>350.09811111111117</v>
      </c>
      <c r="N1122" s="14">
        <f t="shared" ca="1" si="309"/>
        <v>1</v>
      </c>
      <c r="O1122" s="14">
        <f t="shared" ca="1" si="310"/>
        <v>0</v>
      </c>
      <c r="P1122" s="14">
        <f t="shared" ca="1" si="311"/>
        <v>1</v>
      </c>
      <c r="Q1122" s="17">
        <f t="shared" ca="1" si="317"/>
        <v>3667</v>
      </c>
      <c r="R1122" s="32">
        <f t="shared" ca="1" si="318"/>
        <v>-1576.810000000025</v>
      </c>
      <c r="S1122" s="19">
        <f t="shared" ca="1" si="326"/>
        <v>-1.1999077732748628E-3</v>
      </c>
      <c r="T1122" s="17">
        <f t="shared" ca="1" si="325"/>
        <v>1312532.5200000026</v>
      </c>
      <c r="U1122" s="19">
        <f t="shared" ca="1" si="312"/>
        <v>1.3125325200000026</v>
      </c>
      <c r="V1122" s="31">
        <f t="shared" ca="1" si="313"/>
        <v>0.31253252000000264</v>
      </c>
      <c r="W1122" s="21">
        <f ca="1">MIN((T1122-MAX($T$3:T1122))/MAX($T$3:T1122),0)</f>
        <v>-4.1536416518542098E-2</v>
      </c>
      <c r="X1122" s="22">
        <f t="shared" ca="1" si="314"/>
        <v>-7.6840809189329673E-2</v>
      </c>
      <c r="Y1122" s="20">
        <f t="shared" ca="1" si="319"/>
        <v>9.8538441938999508E-49</v>
      </c>
      <c r="Z1122" s="21">
        <f t="shared" ca="1" si="320"/>
        <v>-1</v>
      </c>
      <c r="AA1122" s="6">
        <f ca="1">Z1122-MAX($Z$3:Z1122)</f>
        <v>-6.568180272395117</v>
      </c>
      <c r="AB1122" s="6">
        <f t="shared" ca="1" si="321"/>
        <v>-7.6840809189329673E-2</v>
      </c>
      <c r="AC1122" s="11">
        <f t="shared" ca="1" si="322"/>
        <v>9.8538441938999871E-52</v>
      </c>
      <c r="AD1122" s="6">
        <f t="shared" ca="1" si="323"/>
        <v>-1</v>
      </c>
      <c r="AE1122" s="6">
        <f ca="1">AD1122-MAX($AD$3:AD1122)</f>
        <v>-6.568180272395117</v>
      </c>
      <c r="AF1122" s="6">
        <f t="shared" si="324"/>
        <v>-1.1251831693531722E-3</v>
      </c>
      <c r="AG1122" s="5">
        <f t="shared" si="315"/>
        <v>-6.3428930290977625E-2</v>
      </c>
      <c r="AH1122" s="6">
        <f>AG1122-MAX($AG$3:AG1122)</f>
        <v>-0.32740213523131673</v>
      </c>
      <c r="AI1122" s="5"/>
      <c r="AJ1122" s="5">
        <f t="shared" si="316"/>
        <v>-6.3428930290977625E-2</v>
      </c>
      <c r="AK1122" s="5"/>
    </row>
    <row r="1123" spans="1:37" x14ac:dyDescent="0.5">
      <c r="A1123" s="14">
        <v>1619265600000</v>
      </c>
      <c r="B1123" s="26" t="d">
        <v>2020-09-28T03:59:59.99999979045242400</v>
      </c>
      <c r="C1123" s="23" t="s">
        <v>10</v>
      </c>
      <c r="D1123" s="27">
        <v>357.92</v>
      </c>
      <c r="E1123" s="27">
        <v>359.21</v>
      </c>
      <c r="F1123" s="27">
        <v>357.3</v>
      </c>
      <c r="G1123" s="27">
        <v>358.35</v>
      </c>
      <c r="H1123" s="27">
        <v>41768.004000000001</v>
      </c>
      <c r="I1123" s="27">
        <v>14969747</v>
      </c>
      <c r="J1123" s="15">
        <v>175121</v>
      </c>
      <c r="K1123" s="16">
        <v>1121</v>
      </c>
      <c r="L1123">
        <f ca="1">IF(K1123&gt;=$AM$5,AVERAGE(G1123:OFFSET(G1123,-$AM$5+1,,,)),0)</f>
        <v>358.35</v>
      </c>
      <c r="M1123">
        <f ca="1">IF(K1123&gt;=$AM$6,AVERAGE(G1123:OFFSET(G1123,-$AM$6+1,,,)),0)</f>
        <v>350.38244444444445</v>
      </c>
      <c r="N1123" s="14">
        <f t="shared" ca="1" si="309"/>
        <v>1</v>
      </c>
      <c r="O1123" s="14">
        <f t="shared" ca="1" si="310"/>
        <v>0</v>
      </c>
      <c r="P1123" s="14">
        <f t="shared" ca="1" si="311"/>
        <v>1</v>
      </c>
      <c r="Q1123" s="17">
        <f t="shared" ca="1" si="317"/>
        <v>3667</v>
      </c>
      <c r="R1123" s="32">
        <f t="shared" ca="1" si="318"/>
        <v>1576.810000000025</v>
      </c>
      <c r="S1123" s="19">
        <f t="shared" ca="1" si="326"/>
        <v>1.2013492816162923E-3</v>
      </c>
      <c r="T1123" s="17">
        <f t="shared" ca="1" si="325"/>
        <v>1314109.3300000026</v>
      </c>
      <c r="U1123" s="19">
        <f t="shared" ca="1" si="312"/>
        <v>1.3141093300000026</v>
      </c>
      <c r="V1123" s="31">
        <f t="shared" ca="1" si="313"/>
        <v>0.31410933000000263</v>
      </c>
      <c r="W1123" s="21">
        <f ca="1">MIN((T1123-MAX($T$3:T1123))/MAX($T$3:T1123),0)</f>
        <v>-4.0384966981071246E-2</v>
      </c>
      <c r="X1123" s="22">
        <f t="shared" ca="1" si="314"/>
        <v>-4.8842008295851169E-2</v>
      </c>
      <c r="Y1123" s="20">
        <f t="shared" ca="1" si="319"/>
        <v>9.3725626540354645E-49</v>
      </c>
      <c r="Z1123" s="21">
        <f t="shared" ca="1" si="320"/>
        <v>-1</v>
      </c>
      <c r="AA1123" s="6">
        <f ca="1">Z1123-MAX($Z$3:Z1123)</f>
        <v>-6.568180272395117</v>
      </c>
      <c r="AB1123" s="6">
        <f t="shared" ca="1" si="321"/>
        <v>-4.8842008295851169E-2</v>
      </c>
      <c r="AC1123" s="11">
        <f t="shared" ca="1" si="322"/>
        <v>9.3725626540354995E-52</v>
      </c>
      <c r="AD1123" s="6">
        <f t="shared" ca="1" si="323"/>
        <v>-1</v>
      </c>
      <c r="AE1123" s="6">
        <f ca="1">AD1123-MAX($AD$3:AD1123)</f>
        <v>-6.568180272395117</v>
      </c>
      <c r="AF1123" s="6">
        <f t="shared" si="324"/>
        <v>1.1251831693531722E-3</v>
      </c>
      <c r="AG1123" s="5">
        <f t="shared" si="315"/>
        <v>-6.2303747121624453E-2</v>
      </c>
      <c r="AH1123" s="6">
        <f>AG1123-MAX($AG$3:AG1123)</f>
        <v>-0.32627695206196355</v>
      </c>
      <c r="AI1123" s="5"/>
      <c r="AJ1123" s="5">
        <f t="shared" si="316"/>
        <v>-6.2303747121624453E-2</v>
      </c>
      <c r="AK1123" s="5"/>
    </row>
    <row r="1124" spans="1:37" x14ac:dyDescent="0.5">
      <c r="A1124" s="14">
        <v>1619269200000</v>
      </c>
      <c r="B1124" s="26" t="d">
        <v>2020-09-28T05:00:00.00000020954757600</v>
      </c>
      <c r="C1124" s="23" t="s">
        <v>10</v>
      </c>
      <c r="D1124" s="27">
        <v>358.35</v>
      </c>
      <c r="E1124" s="27">
        <v>360.04</v>
      </c>
      <c r="F1124" s="27">
        <v>357</v>
      </c>
      <c r="G1124" s="27">
        <v>357.37</v>
      </c>
      <c r="H1124" s="27">
        <v>57440.250999999997</v>
      </c>
      <c r="I1124" s="27">
        <v>20601606.600000001</v>
      </c>
      <c r="J1124" s="15">
        <v>92932</v>
      </c>
      <c r="K1124" s="16">
        <v>1122</v>
      </c>
      <c r="L1124">
        <f ca="1">IF(K1124&gt;=$AM$5,AVERAGE(G1124:OFFSET(G1124,-$AM$5+1,,,)),0)</f>
        <v>357.37</v>
      </c>
      <c r="M1124">
        <f ca="1">IF(K1124&gt;=$AM$6,AVERAGE(G1124:OFFSET(G1124,-$AM$6+1,,,)),0)</f>
        <v>350.59699999999998</v>
      </c>
      <c r="N1124" s="14">
        <f t="shared" ca="1" si="309"/>
        <v>1</v>
      </c>
      <c r="O1124" s="14">
        <f t="shared" ca="1" si="310"/>
        <v>0</v>
      </c>
      <c r="P1124" s="14">
        <f t="shared" ca="1" si="311"/>
        <v>1</v>
      </c>
      <c r="Q1124" s="17">
        <f t="shared" ca="1" si="317"/>
        <v>3667</v>
      </c>
      <c r="R1124" s="32">
        <f t="shared" ca="1" si="318"/>
        <v>-3593.6600000000667</v>
      </c>
      <c r="S1124" s="19">
        <f t="shared" ca="1" si="326"/>
        <v>-2.7346735297892294E-3</v>
      </c>
      <c r="T1124" s="17">
        <f t="shared" ca="1" si="325"/>
        <v>1310515.6700000025</v>
      </c>
      <c r="U1124" s="19">
        <f t="shared" ca="1" si="312"/>
        <v>1.3105156700000025</v>
      </c>
      <c r="V1124" s="31">
        <f t="shared" ca="1" si="313"/>
        <v>0.31051567000000246</v>
      </c>
      <c r="W1124" s="21">
        <f ca="1">MIN((T1124-MAX($T$3:T1124))/MAX($T$3:T1124),0)</f>
        <v>-4.3009200810655991E-2</v>
      </c>
      <c r="X1124" s="22">
        <f t="shared" ca="1" si="314"/>
        <v>0.3752213536466813</v>
      </c>
      <c r="Y1124" s="20">
        <f t="shared" ca="1" si="319"/>
        <v>1.2889348300220984E-48</v>
      </c>
      <c r="Z1124" s="21">
        <f t="shared" ca="1" si="320"/>
        <v>-1</v>
      </c>
      <c r="AA1124" s="6">
        <f ca="1">Z1124-MAX($Z$3:Z1124)</f>
        <v>-6.568180272395117</v>
      </c>
      <c r="AB1124" s="6">
        <f t="shared" ca="1" si="321"/>
        <v>0.3752213536466813</v>
      </c>
      <c r="AC1124" s="11">
        <f t="shared" ca="1" si="322"/>
        <v>1.2889348300221031E-51</v>
      </c>
      <c r="AD1124" s="6">
        <f t="shared" ca="1" si="323"/>
        <v>-1</v>
      </c>
      <c r="AE1124" s="6">
        <f ca="1">AD1124-MAX($AD$3:AD1124)</f>
        <v>-6.568180272395117</v>
      </c>
      <c r="AF1124" s="6">
        <f t="shared" si="324"/>
        <v>-2.5643709441072332E-3</v>
      </c>
      <c r="AG1124" s="5">
        <f t="shared" si="315"/>
        <v>-6.4868118065731686E-2</v>
      </c>
      <c r="AH1124" s="6">
        <f>AG1124-MAX($AG$3:AG1124)</f>
        <v>-0.32884132300607077</v>
      </c>
      <c r="AI1124" s="5"/>
      <c r="AJ1124" s="5">
        <f t="shared" si="316"/>
        <v>-6.4868118065731686E-2</v>
      </c>
      <c r="AK1124" s="5"/>
    </row>
    <row r="1125" spans="1:37" x14ac:dyDescent="0.5">
      <c r="A1125" s="14">
        <v>1619272800000</v>
      </c>
      <c r="B1125" s="26" t="d">
        <v>2020-09-28T06:00:00.000</v>
      </c>
      <c r="C1125" s="23" t="s">
        <v>10</v>
      </c>
      <c r="D1125" s="27">
        <v>357.42</v>
      </c>
      <c r="E1125" s="27">
        <v>358.22</v>
      </c>
      <c r="F1125" s="27">
        <v>355.33</v>
      </c>
      <c r="G1125" s="27">
        <v>356.53</v>
      </c>
      <c r="H1125" s="27">
        <v>56648.392999999996</v>
      </c>
      <c r="I1125" s="27">
        <v>20211020.899999999</v>
      </c>
      <c r="J1125" s="15">
        <v>128786</v>
      </c>
      <c r="K1125" s="16">
        <v>1123</v>
      </c>
      <c r="L1125">
        <f ca="1">IF(K1125&gt;=$AM$5,AVERAGE(G1125:OFFSET(G1125,-$AM$5+1,,,)),0)</f>
        <v>356.53</v>
      </c>
      <c r="M1125">
        <f ca="1">IF(K1125&gt;=$AM$6,AVERAGE(G1125:OFFSET(G1125,-$AM$6+1,,,)),0)</f>
        <v>350.83355555555556</v>
      </c>
      <c r="N1125" s="14">
        <f t="shared" ca="1" si="309"/>
        <v>1</v>
      </c>
      <c r="O1125" s="14">
        <f t="shared" ca="1" si="310"/>
        <v>0</v>
      </c>
      <c r="P1125" s="14">
        <f t="shared" ca="1" si="311"/>
        <v>1</v>
      </c>
      <c r="Q1125" s="17">
        <f t="shared" ca="1" si="317"/>
        <v>3667</v>
      </c>
      <c r="R1125" s="32">
        <f t="shared" ca="1" si="318"/>
        <v>-3080.2800000001166</v>
      </c>
      <c r="S1125" s="19">
        <f t="shared" ca="1" si="326"/>
        <v>-2.3504335510922281E-3</v>
      </c>
      <c r="T1125" s="17">
        <f t="shared" ca="1" si="325"/>
        <v>1307435.3900000025</v>
      </c>
      <c r="U1125" s="19">
        <f t="shared" ca="1" si="312"/>
        <v>1.3074353900000024</v>
      </c>
      <c r="V1125" s="31">
        <f t="shared" ca="1" si="313"/>
        <v>0.30743539000000242</v>
      </c>
      <c r="W1125" s="21">
        <f ca="1">MIN((T1125-MAX($T$3:T1125))/MAX($T$3:T1125),0)</f>
        <v>-4.5258544093157126E-2</v>
      </c>
      <c r="X1125" s="22">
        <f t="shared" ca="1" si="314"/>
        <v>-1.3785768450071734E-2</v>
      </c>
      <c r="Y1125" s="20">
        <f t="shared" ca="1" si="319"/>
        <v>1.2711658729081813E-48</v>
      </c>
      <c r="Z1125" s="21">
        <f t="shared" ca="1" si="320"/>
        <v>-1</v>
      </c>
      <c r="AA1125" s="6">
        <f ca="1">Z1125-MAX($Z$3:Z1125)</f>
        <v>-6.568180272395117</v>
      </c>
      <c r="AB1125" s="6">
        <f t="shared" ca="1" si="321"/>
        <v>-1.3785768450071734E-2</v>
      </c>
      <c r="AC1125" s="11">
        <f t="shared" ca="1" si="322"/>
        <v>1.2711658729081859E-51</v>
      </c>
      <c r="AD1125" s="6">
        <f t="shared" ca="1" si="323"/>
        <v>-1</v>
      </c>
      <c r="AE1125" s="6">
        <f ca="1">AD1125-MAX($AD$3:AD1125)</f>
        <v>-6.568180272395117</v>
      </c>
      <c r="AF1125" s="6">
        <f t="shared" si="324"/>
        <v>-2.1980322378062356E-3</v>
      </c>
      <c r="AG1125" s="5">
        <f t="shared" si="315"/>
        <v>-6.7066150303537922E-2</v>
      </c>
      <c r="AH1125" s="6">
        <f>AG1125-MAX($AG$3:AG1125)</f>
        <v>-0.33103935524387701</v>
      </c>
      <c r="AI1125" s="5"/>
      <c r="AJ1125" s="5">
        <f t="shared" si="316"/>
        <v>-6.7066150303537922E-2</v>
      </c>
      <c r="AK1125" s="5"/>
    </row>
    <row r="1126" spans="1:37" x14ac:dyDescent="0.5">
      <c r="A1126" s="14">
        <v>1619276400000</v>
      </c>
      <c r="B1126" s="26" t="d">
        <v>2020-09-28T06:59:59.99999979045242400</v>
      </c>
      <c r="C1126" s="23" t="s">
        <v>10</v>
      </c>
      <c r="D1126" s="27">
        <v>356.54</v>
      </c>
      <c r="E1126" s="27">
        <v>357.88</v>
      </c>
      <c r="F1126" s="27">
        <v>354.56</v>
      </c>
      <c r="G1126" s="27">
        <v>357.17</v>
      </c>
      <c r="H1126" s="27">
        <v>53302.923000000003</v>
      </c>
      <c r="I1126" s="27">
        <v>18997747.300000001</v>
      </c>
      <c r="J1126" s="15">
        <v>194984</v>
      </c>
      <c r="K1126" s="16">
        <v>1124</v>
      </c>
      <c r="L1126">
        <f ca="1">IF(K1126&gt;=$AM$5,AVERAGE(G1126:OFFSET(G1126,-$AM$5+1,,,)),0)</f>
        <v>357.17</v>
      </c>
      <c r="M1126">
        <f ca="1">IF(K1126&gt;=$AM$6,AVERAGE(G1126:OFFSET(G1126,-$AM$6+1,,,)),0)</f>
        <v>351.05955555555556</v>
      </c>
      <c r="N1126" s="14">
        <f t="shared" ca="1" si="309"/>
        <v>1</v>
      </c>
      <c r="O1126" s="14">
        <f t="shared" ca="1" si="310"/>
        <v>0</v>
      </c>
      <c r="P1126" s="14">
        <f t="shared" ca="1" si="311"/>
        <v>1</v>
      </c>
      <c r="Q1126" s="17">
        <f t="shared" ca="1" si="317"/>
        <v>3667</v>
      </c>
      <c r="R1126" s="32">
        <f t="shared" ca="1" si="318"/>
        <v>2346.8800000001584</v>
      </c>
      <c r="S1126" s="19">
        <f t="shared" ca="1" si="326"/>
        <v>1.7950256035215277E-3</v>
      </c>
      <c r="T1126" s="17">
        <f t="shared" ca="1" si="325"/>
        <v>1309782.2700000026</v>
      </c>
      <c r="U1126" s="19">
        <f t="shared" ca="1" si="312"/>
        <v>1.3097822700000026</v>
      </c>
      <c r="V1126" s="31">
        <f t="shared" ca="1" si="313"/>
        <v>0.30978227000000258</v>
      </c>
      <c r="W1126" s="21">
        <f ca="1">MIN((T1126-MAX($T$3:T1126))/MAX($T$3:T1126),0)</f>
        <v>-4.3544758735060952E-2</v>
      </c>
      <c r="X1126" s="22">
        <f t="shared" ca="1" si="314"/>
        <v>-5.9056750294752325E-2</v>
      </c>
      <c r="Y1126" s="20">
        <f t="shared" ca="1" si="319"/>
        <v>1.196094947368632E-48</v>
      </c>
      <c r="Z1126" s="21">
        <f t="shared" ca="1" si="320"/>
        <v>-1</v>
      </c>
      <c r="AA1126" s="6">
        <f ca="1">Z1126-MAX($Z$3:Z1126)</f>
        <v>-6.568180272395117</v>
      </c>
      <c r="AB1126" s="6">
        <f t="shared" ca="1" si="321"/>
        <v>-5.9056750294752325E-2</v>
      </c>
      <c r="AC1126" s="11">
        <f t="shared" ca="1" si="322"/>
        <v>1.1960949473686362E-51</v>
      </c>
      <c r="AD1126" s="6">
        <f t="shared" ca="1" si="323"/>
        <v>-1</v>
      </c>
      <c r="AE1126" s="6">
        <f ca="1">AD1126-MAX($AD$3:AD1126)</f>
        <v>-6.568180272395117</v>
      </c>
      <c r="AF1126" s="6">
        <f t="shared" si="324"/>
        <v>1.6746912288048005E-3</v>
      </c>
      <c r="AG1126" s="5">
        <f t="shared" si="315"/>
        <v>-6.5391459074733121E-2</v>
      </c>
      <c r="AH1126" s="6">
        <f>AG1126-MAX($AG$3:AG1126)</f>
        <v>-0.32936466401507225</v>
      </c>
      <c r="AI1126" s="5"/>
      <c r="AJ1126" s="5">
        <f t="shared" si="316"/>
        <v>-6.5391459074733121E-2</v>
      </c>
      <c r="AK1126" s="5"/>
    </row>
    <row r="1127" spans="1:37" x14ac:dyDescent="0.5">
      <c r="A1127" s="14">
        <v>1619280000000</v>
      </c>
      <c r="B1127" s="26" t="d">
        <v>2020-09-28T08:00:00.00000020954757600</v>
      </c>
      <c r="C1127" s="23" t="s">
        <v>10</v>
      </c>
      <c r="D1127" s="27">
        <v>357.17</v>
      </c>
      <c r="E1127" s="27">
        <v>359.54</v>
      </c>
      <c r="F1127" s="27">
        <v>355.88</v>
      </c>
      <c r="G1127" s="27">
        <v>357.21</v>
      </c>
      <c r="H1127" s="27">
        <v>82996.097999999998</v>
      </c>
      <c r="I1127" s="27">
        <v>29701138.800000001</v>
      </c>
      <c r="J1127" s="15">
        <v>118446</v>
      </c>
      <c r="K1127" s="16">
        <v>1125</v>
      </c>
      <c r="L1127">
        <f ca="1">IF(K1127&gt;=$AM$5,AVERAGE(G1127:OFFSET(G1127,-$AM$5+1,,,)),0)</f>
        <v>357.21</v>
      </c>
      <c r="M1127">
        <f ca="1">IF(K1127&gt;=$AM$6,AVERAGE(G1127:OFFSET(G1127,-$AM$6+1,,,)),0)</f>
        <v>351.27966666666663</v>
      </c>
      <c r="N1127" s="14">
        <f t="shared" ca="1" si="309"/>
        <v>1</v>
      </c>
      <c r="O1127" s="14">
        <f t="shared" ca="1" si="310"/>
        <v>0</v>
      </c>
      <c r="P1127" s="14">
        <f t="shared" ca="1" si="311"/>
        <v>1</v>
      </c>
      <c r="Q1127" s="17">
        <f t="shared" ca="1" si="317"/>
        <v>3667</v>
      </c>
      <c r="R1127" s="32">
        <f t="shared" ca="1" si="318"/>
        <v>146.6799999998666</v>
      </c>
      <c r="S1127" s="19">
        <f t="shared" ca="1" si="326"/>
        <v>1.1198807875133804E-4</v>
      </c>
      <c r="T1127" s="17">
        <f t="shared" ca="1" si="325"/>
        <v>1309928.9500000025</v>
      </c>
      <c r="U1127" s="19">
        <f t="shared" ca="1" si="312"/>
        <v>1.3099289500000024</v>
      </c>
      <c r="V1127" s="31">
        <f t="shared" ca="1" si="313"/>
        <v>0.30992895000000242</v>
      </c>
      <c r="W1127" s="21">
        <f ca="1">MIN((T1127-MAX($T$3:T1127))/MAX($T$3:T1127),0)</f>
        <v>-4.3437647150179989E-2</v>
      </c>
      <c r="X1127" s="22">
        <f t="shared" ca="1" si="314"/>
        <v>0.5570646660409222</v>
      </c>
      <c r="Y1127" s="20">
        <f t="shared" ca="1" si="319"/>
        <v>1.8623971797777733E-48</v>
      </c>
      <c r="Z1127" s="21">
        <f t="shared" ca="1" si="320"/>
        <v>-1</v>
      </c>
      <c r="AA1127" s="6">
        <f ca="1">Z1127-MAX($Z$3:Z1127)</f>
        <v>-6.568180272395117</v>
      </c>
      <c r="AB1127" s="6">
        <f t="shared" ca="1" si="321"/>
        <v>0.5570646660409222</v>
      </c>
      <c r="AC1127" s="11">
        <f t="shared" ca="1" si="322"/>
        <v>1.86239717977778E-51</v>
      </c>
      <c r="AD1127" s="6">
        <f t="shared" ca="1" si="323"/>
        <v>-1</v>
      </c>
      <c r="AE1127" s="6">
        <f ca="1">AD1127-MAX($AD$3:AD1127)</f>
        <v>-6.568180272395117</v>
      </c>
      <c r="AF1127" s="6">
        <f t="shared" si="324"/>
        <v>1.0466820180020375E-4</v>
      </c>
      <c r="AG1127" s="5">
        <f t="shared" si="315"/>
        <v>-6.5286790872932918E-2</v>
      </c>
      <c r="AH1127" s="6">
        <f>AG1127-MAX($AG$3:AG1127)</f>
        <v>-0.32925999581327203</v>
      </c>
      <c r="AI1127" s="5"/>
      <c r="AJ1127" s="5">
        <f t="shared" si="316"/>
        <v>-6.5286790872932918E-2</v>
      </c>
      <c r="AK1127" s="5"/>
    </row>
    <row r="1128" spans="1:37" x14ac:dyDescent="0.5">
      <c r="A1128" s="14">
        <v>1619283600000</v>
      </c>
      <c r="B1128" s="26" t="d">
        <v>2020-09-28T09:00:00.000</v>
      </c>
      <c r="C1128" s="23" t="s">
        <v>10</v>
      </c>
      <c r="D1128" s="27">
        <v>357.23</v>
      </c>
      <c r="E1128" s="27">
        <v>358.94</v>
      </c>
      <c r="F1128" s="27">
        <v>356.89</v>
      </c>
      <c r="G1128" s="27">
        <v>357.3</v>
      </c>
      <c r="H1128" s="27">
        <v>42460.911999999997</v>
      </c>
      <c r="I1128" s="27">
        <v>15191315.699999999</v>
      </c>
      <c r="J1128" s="15">
        <v>96763</v>
      </c>
      <c r="K1128" s="16">
        <v>1126</v>
      </c>
      <c r="L1128">
        <f ca="1">IF(K1128&gt;=$AM$5,AVERAGE(G1128:OFFSET(G1128,-$AM$5+1,,,)),0)</f>
        <v>357.3</v>
      </c>
      <c r="M1128">
        <f ca="1">IF(K1128&gt;=$AM$6,AVERAGE(G1128:OFFSET(G1128,-$AM$6+1,,,)),0)</f>
        <v>351.42466666666667</v>
      </c>
      <c r="N1128" s="14">
        <f t="shared" ca="1" si="309"/>
        <v>1</v>
      </c>
      <c r="O1128" s="14">
        <f t="shared" ca="1" si="310"/>
        <v>0</v>
      </c>
      <c r="P1128" s="14">
        <f t="shared" ca="1" si="311"/>
        <v>1</v>
      </c>
      <c r="Q1128" s="17">
        <f t="shared" ca="1" si="317"/>
        <v>3667</v>
      </c>
      <c r="R1128" s="32">
        <f t="shared" ca="1" si="318"/>
        <v>330.03000000011673</v>
      </c>
      <c r="S1128" s="19">
        <f t="shared" ca="1" si="326"/>
        <v>2.5194496235854326E-4</v>
      </c>
      <c r="T1128" s="17">
        <f t="shared" ca="1" si="325"/>
        <v>1310258.9800000025</v>
      </c>
      <c r="U1128" s="19">
        <f t="shared" ca="1" si="312"/>
        <v>1.3102589800000026</v>
      </c>
      <c r="V1128" s="31">
        <f t="shared" ca="1" si="313"/>
        <v>0.31025898000000263</v>
      </c>
      <c r="W1128" s="21">
        <f ca="1">MIN((T1128-MAX($T$3:T1128))/MAX($T$3:T1128),0)</f>
        <v>-4.319664608419771E-2</v>
      </c>
      <c r="X1128" s="22">
        <f t="shared" ca="1" si="314"/>
        <v>-0.48839869556277216</v>
      </c>
      <c r="Y1128" s="20">
        <f t="shared" ca="1" si="319"/>
        <v>9.5280482655452323E-49</v>
      </c>
      <c r="Z1128" s="21">
        <f t="shared" ca="1" si="320"/>
        <v>-1</v>
      </c>
      <c r="AA1128" s="6">
        <f ca="1">Z1128-MAX($Z$3:Z1128)</f>
        <v>-6.568180272395117</v>
      </c>
      <c r="AB1128" s="6">
        <f t="shared" ca="1" si="321"/>
        <v>-0.48839869556277216</v>
      </c>
      <c r="AC1128" s="11">
        <f t="shared" ca="1" si="322"/>
        <v>9.5280482655452657E-52</v>
      </c>
      <c r="AD1128" s="6">
        <f t="shared" ca="1" si="323"/>
        <v>-1</v>
      </c>
      <c r="AE1128" s="6">
        <f ca="1">AD1128-MAX($AD$3:AD1128)</f>
        <v>-6.568180272395117</v>
      </c>
      <c r="AF1128" s="6">
        <f t="shared" si="324"/>
        <v>2.3550345405073947E-4</v>
      </c>
      <c r="AG1128" s="5">
        <f t="shared" si="315"/>
        <v>-6.5051287418882178E-2</v>
      </c>
      <c r="AH1128" s="6">
        <f>AG1128-MAX($AG$3:AG1128)</f>
        <v>-0.32902449235922127</v>
      </c>
      <c r="AI1128" s="5"/>
      <c r="AJ1128" s="5">
        <f t="shared" si="316"/>
        <v>-6.5051287418882178E-2</v>
      </c>
      <c r="AK1128" s="5"/>
    </row>
    <row r="1129" spans="1:37" x14ac:dyDescent="0.5">
      <c r="A1129" s="14">
        <v>1619287200000</v>
      </c>
      <c r="B1129" s="26" t="d">
        <v>2020-09-28T09:59:59.99999979045242400</v>
      </c>
      <c r="C1129" s="23" t="s">
        <v>10</v>
      </c>
      <c r="D1129" s="27">
        <v>357.3</v>
      </c>
      <c r="E1129" s="27">
        <v>359.21</v>
      </c>
      <c r="F1129" s="27">
        <v>356.42</v>
      </c>
      <c r="G1129" s="27">
        <v>358.84</v>
      </c>
      <c r="H1129" s="27">
        <v>49708.811999999998</v>
      </c>
      <c r="I1129" s="27">
        <v>17802553.899999999</v>
      </c>
      <c r="J1129" s="15">
        <v>117736</v>
      </c>
      <c r="K1129" s="16">
        <v>1127</v>
      </c>
      <c r="L1129">
        <f ca="1">IF(K1129&gt;=$AM$5,AVERAGE(G1129:OFFSET(G1129,-$AM$5+1,,,)),0)</f>
        <v>358.84</v>
      </c>
      <c r="M1129">
        <f ca="1">IF(K1129&gt;=$AM$6,AVERAGE(G1129:OFFSET(G1129,-$AM$6+1,,,)),0)</f>
        <v>351.56422222222221</v>
      </c>
      <c r="N1129" s="14">
        <f t="shared" ca="1" si="309"/>
        <v>1</v>
      </c>
      <c r="O1129" s="14">
        <f t="shared" ca="1" si="310"/>
        <v>0</v>
      </c>
      <c r="P1129" s="14">
        <f t="shared" ca="1" si="311"/>
        <v>1</v>
      </c>
      <c r="Q1129" s="17">
        <f t="shared" ca="1" si="317"/>
        <v>3667</v>
      </c>
      <c r="R1129" s="32">
        <f t="shared" ca="1" si="318"/>
        <v>5647.1799999998666</v>
      </c>
      <c r="S1129" s="19">
        <f t="shared" ca="1" si="326"/>
        <v>4.3099723689738467E-3</v>
      </c>
      <c r="T1129" s="17">
        <f t="shared" ca="1" si="325"/>
        <v>1315906.1600000025</v>
      </c>
      <c r="U1129" s="19">
        <f t="shared" ca="1" si="312"/>
        <v>1.3159061600000024</v>
      </c>
      <c r="V1129" s="31">
        <f t="shared" ca="1" si="313"/>
        <v>0.31590616000000238</v>
      </c>
      <c r="W1129" s="21">
        <f ca="1">MIN((T1129-MAX($T$3:T1129))/MAX($T$3:T1129),0)</f>
        <v>-3.9072850066279051E-2</v>
      </c>
      <c r="X1129" s="22">
        <f t="shared" ca="1" si="314"/>
        <v>0.17069581548319079</v>
      </c>
      <c r="Y1129" s="20">
        <f t="shared" ca="1" si="319"/>
        <v>1.1154446234195678E-48</v>
      </c>
      <c r="Z1129" s="21">
        <f t="shared" ca="1" si="320"/>
        <v>-1</v>
      </c>
      <c r="AA1129" s="6">
        <f ca="1">Z1129-MAX($Z$3:Z1129)</f>
        <v>-6.568180272395117</v>
      </c>
      <c r="AB1129" s="6">
        <f t="shared" ca="1" si="321"/>
        <v>0.17069581548319079</v>
      </c>
      <c r="AC1129" s="11">
        <f t="shared" ca="1" si="322"/>
        <v>1.1154446234195716E-51</v>
      </c>
      <c r="AD1129" s="6">
        <f t="shared" ca="1" si="323"/>
        <v>-1</v>
      </c>
      <c r="AE1129" s="6">
        <f ca="1">AD1129-MAX($AD$3:AD1129)</f>
        <v>-6.568180272395117</v>
      </c>
      <c r="AF1129" s="6">
        <f t="shared" si="324"/>
        <v>4.029725769311189E-3</v>
      </c>
      <c r="AG1129" s="5">
        <f t="shared" si="315"/>
        <v>-6.1021561649570989E-2</v>
      </c>
      <c r="AH1129" s="6">
        <f>AG1129-MAX($AG$3:AG1129)</f>
        <v>-0.32499476658991011</v>
      </c>
      <c r="AI1129" s="5"/>
      <c r="AJ1129" s="5">
        <f t="shared" si="316"/>
        <v>-6.1021561649570989E-2</v>
      </c>
      <c r="AK1129" s="5"/>
    </row>
    <row r="1130" spans="1:37" x14ac:dyDescent="0.5">
      <c r="A1130" s="14">
        <v>1619290800000</v>
      </c>
      <c r="B1130" s="26" t="d">
        <v>2020-09-28T11:00:00.00000020954757600</v>
      </c>
      <c r="C1130" s="23" t="s">
        <v>10</v>
      </c>
      <c r="D1130" s="27">
        <v>358.84</v>
      </c>
      <c r="E1130" s="27">
        <v>360</v>
      </c>
      <c r="F1130" s="27">
        <v>356.5</v>
      </c>
      <c r="G1130" s="27">
        <v>357.97</v>
      </c>
      <c r="H1130" s="27">
        <v>78845.513999999996</v>
      </c>
      <c r="I1130" s="27">
        <v>28239182.300000001</v>
      </c>
      <c r="J1130" s="15">
        <v>66086</v>
      </c>
      <c r="K1130" s="16">
        <v>1128</v>
      </c>
      <c r="L1130">
        <f ca="1">IF(K1130&gt;=$AM$5,AVERAGE(G1130:OFFSET(G1130,-$AM$5+1,,,)),0)</f>
        <v>357.97</v>
      </c>
      <c r="M1130">
        <f ca="1">IF(K1130&gt;=$AM$6,AVERAGE(G1130:OFFSET(G1130,-$AM$6+1,,,)),0)</f>
        <v>351.6996666666667</v>
      </c>
      <c r="N1130" s="14">
        <f t="shared" ca="1" si="309"/>
        <v>1</v>
      </c>
      <c r="O1130" s="14">
        <f t="shared" ca="1" si="310"/>
        <v>0</v>
      </c>
      <c r="P1130" s="14">
        <f t="shared" ca="1" si="311"/>
        <v>1</v>
      </c>
      <c r="Q1130" s="17">
        <f t="shared" ca="1" si="317"/>
        <v>3667</v>
      </c>
      <c r="R1130" s="32">
        <f t="shared" ca="1" si="318"/>
        <v>-3190.2899999998081</v>
      </c>
      <c r="S1130" s="19">
        <f t="shared" ca="1" si="326"/>
        <v>-2.4244053998499424E-3</v>
      </c>
      <c r="T1130" s="17">
        <f t="shared" ca="1" si="325"/>
        <v>1312715.8700000027</v>
      </c>
      <c r="U1130" s="19">
        <f t="shared" ca="1" si="312"/>
        <v>1.3127158700000028</v>
      </c>
      <c r="V1130" s="31">
        <f t="shared" ca="1" si="313"/>
        <v>0.31271587000000278</v>
      </c>
      <c r="W1130" s="21">
        <f ca="1">MIN((T1130-MAX($T$3:T1130))/MAX($T$3:T1130),0)</f>
        <v>-4.1402527037440774E-2</v>
      </c>
      <c r="X1130" s="22">
        <f t="shared" ca="1" si="314"/>
        <v>0.58614762308139645</v>
      </c>
      <c r="Y1130" s="20">
        <f t="shared" ca="1" si="319"/>
        <v>1.7692598381158707E-48</v>
      </c>
      <c r="Z1130" s="21">
        <f t="shared" ca="1" si="320"/>
        <v>-1</v>
      </c>
      <c r="AA1130" s="6">
        <f ca="1">Z1130-MAX($Z$3:Z1130)</f>
        <v>-6.568180272395117</v>
      </c>
      <c r="AB1130" s="6">
        <f t="shared" ca="1" si="321"/>
        <v>0.58614762308139645</v>
      </c>
      <c r="AC1130" s="11">
        <f t="shared" ca="1" si="322"/>
        <v>1.7692598381158769E-51</v>
      </c>
      <c r="AD1130" s="6">
        <f t="shared" ca="1" si="323"/>
        <v>-1</v>
      </c>
      <c r="AE1130" s="6">
        <f ca="1">AD1130-MAX($AD$3:AD1130)</f>
        <v>-6.568180272395117</v>
      </c>
      <c r="AF1130" s="6">
        <f t="shared" si="324"/>
        <v>-2.2765333891562392E-3</v>
      </c>
      <c r="AG1130" s="5">
        <f t="shared" si="315"/>
        <v>-6.3298095038727228E-2</v>
      </c>
      <c r="AH1130" s="6">
        <f>AG1130-MAX($AG$3:AG1130)</f>
        <v>-0.32727129997906634</v>
      </c>
      <c r="AI1130" s="5"/>
      <c r="AJ1130" s="5">
        <f t="shared" si="316"/>
        <v>-6.3298095038727228E-2</v>
      </c>
      <c r="AK1130" s="5"/>
    </row>
    <row r="1131" spans="1:37" x14ac:dyDescent="0.5">
      <c r="A1131" s="14">
        <v>1619294400000</v>
      </c>
      <c r="B1131" s="26" t="d">
        <v>2020-09-28T12:00:00.000</v>
      </c>
      <c r="C1131" s="23" t="s">
        <v>10</v>
      </c>
      <c r="D1131" s="27">
        <v>357.98</v>
      </c>
      <c r="E1131" s="27">
        <v>367.65</v>
      </c>
      <c r="F1131" s="27">
        <v>356.9</v>
      </c>
      <c r="G1131" s="27">
        <v>363.98</v>
      </c>
      <c r="H1131" s="27">
        <v>306481.14799999999</v>
      </c>
      <c r="I1131" s="27">
        <v>111329919</v>
      </c>
      <c r="J1131" s="15">
        <v>89856</v>
      </c>
      <c r="K1131" s="16">
        <v>1129</v>
      </c>
      <c r="L1131">
        <f ca="1">IF(K1131&gt;=$AM$5,AVERAGE(G1131:OFFSET(G1131,-$AM$5+1,,,)),0)</f>
        <v>363.98</v>
      </c>
      <c r="M1131">
        <f ca="1">IF(K1131&gt;=$AM$6,AVERAGE(G1131:OFFSET(G1131,-$AM$6+1,,,)),0)</f>
        <v>351.92044444444451</v>
      </c>
      <c r="N1131" s="14">
        <f t="shared" ca="1" si="309"/>
        <v>1</v>
      </c>
      <c r="O1131" s="14">
        <f t="shared" ca="1" si="310"/>
        <v>0</v>
      </c>
      <c r="P1131" s="14">
        <f t="shared" ca="1" si="311"/>
        <v>1</v>
      </c>
      <c r="Q1131" s="17">
        <f t="shared" ca="1" si="317"/>
        <v>3667</v>
      </c>
      <c r="R1131" s="32">
        <f t="shared" ca="1" si="318"/>
        <v>22038.669999999966</v>
      </c>
      <c r="S1131" s="19">
        <f t="shared" ca="1" si="326"/>
        <v>1.6788606356987153E-2</v>
      </c>
      <c r="T1131" s="17">
        <f t="shared" ca="1" si="325"/>
        <v>1334754.5400000026</v>
      </c>
      <c r="U1131" s="19">
        <f t="shared" ca="1" si="312"/>
        <v>1.3347545400000027</v>
      </c>
      <c r="V1131" s="31">
        <f t="shared" ca="1" si="313"/>
        <v>0.33475454000000271</v>
      </c>
      <c r="W1131" s="21">
        <f ca="1">MIN((T1131-MAX($T$3:T1131))/MAX($T$3:T1131),0)</f>
        <v>-2.530901140906976E-2</v>
      </c>
      <c r="X1131" s="22">
        <f t="shared" ca="1" si="314"/>
        <v>2.8871095190019309</v>
      </c>
      <c r="Y1131" s="20">
        <f t="shared" ca="1" si="319"/>
        <v>6.8773067583280169E-48</v>
      </c>
      <c r="Z1131" s="21">
        <f t="shared" ca="1" si="320"/>
        <v>-1</v>
      </c>
      <c r="AA1131" s="6">
        <f ca="1">Z1131-MAX($Z$3:Z1131)</f>
        <v>-6.568180272395117</v>
      </c>
      <c r="AB1131" s="6">
        <f t="shared" ca="1" si="321"/>
        <v>2.8871095190019309</v>
      </c>
      <c r="AC1131" s="11">
        <f t="shared" ca="1" si="322"/>
        <v>6.8773067583280404E-51</v>
      </c>
      <c r="AD1131" s="6">
        <f t="shared" ca="1" si="323"/>
        <v>-1</v>
      </c>
      <c r="AE1131" s="6">
        <f ca="1">AD1131-MAX($AD$3:AD1131)</f>
        <v>-6.568180272395117</v>
      </c>
      <c r="AF1131" s="6">
        <f t="shared" si="324"/>
        <v>1.5726397320494016E-2</v>
      </c>
      <c r="AG1131" s="5">
        <f t="shared" si="315"/>
        <v>-4.7571697718233212E-2</v>
      </c>
      <c r="AH1131" s="6">
        <f>AG1131-MAX($AG$3:AG1131)</f>
        <v>-0.31154490265857232</v>
      </c>
      <c r="AI1131" s="5"/>
      <c r="AJ1131" s="5">
        <f t="shared" si="316"/>
        <v>-4.7571697718233212E-2</v>
      </c>
      <c r="AK1131" s="5"/>
    </row>
    <row r="1132" spans="1:37" x14ac:dyDescent="0.5">
      <c r="A1132" s="14">
        <v>1619298000000</v>
      </c>
      <c r="B1132" s="26" t="d">
        <v>2020-09-28T12:59:59.99999979045242400</v>
      </c>
      <c r="C1132" s="23" t="s">
        <v>10</v>
      </c>
      <c r="D1132" s="27">
        <v>363.98</v>
      </c>
      <c r="E1132" s="27">
        <v>365.3</v>
      </c>
      <c r="F1132" s="27">
        <v>362.6</v>
      </c>
      <c r="G1132" s="27">
        <v>363.29</v>
      </c>
      <c r="H1132" s="27">
        <v>104468.728</v>
      </c>
      <c r="I1132" s="27">
        <v>38019006</v>
      </c>
      <c r="J1132" s="15">
        <v>71675</v>
      </c>
      <c r="K1132" s="16">
        <v>1130</v>
      </c>
      <c r="L1132">
        <f ca="1">IF(K1132&gt;=$AM$5,AVERAGE(G1132:OFFSET(G1132,-$AM$5+1,,,)),0)</f>
        <v>363.29</v>
      </c>
      <c r="M1132">
        <f ca="1">IF(K1132&gt;=$AM$6,AVERAGE(G1132:OFFSET(G1132,-$AM$6+1,,,)),0)</f>
        <v>352.11600000000004</v>
      </c>
      <c r="N1132" s="14">
        <f t="shared" ca="1" si="309"/>
        <v>1</v>
      </c>
      <c r="O1132" s="14">
        <f t="shared" ca="1" si="310"/>
        <v>0</v>
      </c>
      <c r="P1132" s="14">
        <f t="shared" ca="1" si="311"/>
        <v>1</v>
      </c>
      <c r="Q1132" s="17">
        <f t="shared" ca="1" si="317"/>
        <v>3667</v>
      </c>
      <c r="R1132" s="32">
        <f t="shared" ca="1" si="318"/>
        <v>-2530.2299999999918</v>
      </c>
      <c r="S1132" s="19">
        <f t="shared" ca="1" si="326"/>
        <v>-1.8956519151453772E-3</v>
      </c>
      <c r="T1132" s="17">
        <f t="shared" ca="1" si="325"/>
        <v>1332224.3100000026</v>
      </c>
      <c r="U1132" s="19">
        <f t="shared" ca="1" si="312"/>
        <v>1.3322243100000026</v>
      </c>
      <c r="V1132" s="31">
        <f t="shared" ca="1" si="313"/>
        <v>0.33222431000000263</v>
      </c>
      <c r="W1132" s="21">
        <f ca="1">MIN((T1132-MAX($T$3:T1132))/MAX($T$3:T1132),0)</f>
        <v>-2.715668624826709E-2</v>
      </c>
      <c r="X1132" s="22">
        <f t="shared" ca="1" si="314"/>
        <v>-0.65913489726291419</v>
      </c>
      <c r="Y1132" s="20">
        <f t="shared" ca="1" si="319"/>
        <v>2.3442338747319342E-48</v>
      </c>
      <c r="Z1132" s="21">
        <f t="shared" ca="1" si="320"/>
        <v>-1</v>
      </c>
      <c r="AA1132" s="6">
        <f ca="1">Z1132-MAX($Z$3:Z1132)</f>
        <v>-6.568180272395117</v>
      </c>
      <c r="AB1132" s="6">
        <f t="shared" ca="1" si="321"/>
        <v>-0.65913489726291419</v>
      </c>
      <c r="AC1132" s="11">
        <f t="shared" ca="1" si="322"/>
        <v>2.3442338747319422E-51</v>
      </c>
      <c r="AD1132" s="6">
        <f t="shared" ca="1" si="323"/>
        <v>-1</v>
      </c>
      <c r="AE1132" s="6">
        <f ca="1">AD1132-MAX($AD$3:AD1132)</f>
        <v>-6.568180272395117</v>
      </c>
      <c r="AF1132" s="6">
        <f t="shared" si="324"/>
        <v>-1.8055264810550517E-3</v>
      </c>
      <c r="AG1132" s="5">
        <f t="shared" si="315"/>
        <v>-4.9377224199288264E-2</v>
      </c>
      <c r="AH1132" s="6">
        <f>AG1132-MAX($AG$3:AG1132)</f>
        <v>-0.31335042913962735</v>
      </c>
      <c r="AI1132" s="5"/>
      <c r="AJ1132" s="5">
        <f t="shared" si="316"/>
        <v>-4.9377224199288264E-2</v>
      </c>
      <c r="AK1132" s="5"/>
    </row>
    <row r="1133" spans="1:37" x14ac:dyDescent="0.5">
      <c r="A1133" s="14">
        <v>1619301600000</v>
      </c>
      <c r="B1133" s="26" t="d">
        <v>2020-09-28T14:00:00.00000020954757600</v>
      </c>
      <c r="C1133" s="23" t="s">
        <v>10</v>
      </c>
      <c r="D1133" s="27">
        <v>363.29</v>
      </c>
      <c r="E1133" s="27">
        <v>364.4</v>
      </c>
      <c r="F1133" s="27">
        <v>362.22</v>
      </c>
      <c r="G1133" s="27">
        <v>362.63</v>
      </c>
      <c r="H1133" s="27">
        <v>56100.546999999999</v>
      </c>
      <c r="I1133" s="27">
        <v>20380152.399999999</v>
      </c>
      <c r="J1133" s="15">
        <v>104832</v>
      </c>
      <c r="K1133" s="16">
        <v>1131</v>
      </c>
      <c r="L1133">
        <f ca="1">IF(K1133&gt;=$AM$5,AVERAGE(G1133:OFFSET(G1133,-$AM$5+1,,,)),0)</f>
        <v>362.63</v>
      </c>
      <c r="M1133">
        <f ca="1">IF(K1133&gt;=$AM$6,AVERAGE(G1133:OFFSET(G1133,-$AM$6+1,,,)),0)</f>
        <v>352.30677777777788</v>
      </c>
      <c r="N1133" s="14">
        <f t="shared" ca="1" si="309"/>
        <v>1</v>
      </c>
      <c r="O1133" s="14">
        <f t="shared" ca="1" si="310"/>
        <v>0</v>
      </c>
      <c r="P1133" s="14">
        <f t="shared" ca="1" si="311"/>
        <v>1</v>
      </c>
      <c r="Q1133" s="17">
        <f t="shared" ca="1" si="317"/>
        <v>3667</v>
      </c>
      <c r="R1133" s="32">
        <f t="shared" ca="1" si="318"/>
        <v>-2420.2200000000917</v>
      </c>
      <c r="S1133" s="19">
        <f t="shared" ca="1" si="326"/>
        <v>-1.8166760520982289E-3</v>
      </c>
      <c r="T1133" s="17">
        <f t="shared" ca="1" si="325"/>
        <v>1329804.0900000024</v>
      </c>
      <c r="U1133" s="19">
        <f t="shared" ca="1" si="312"/>
        <v>1.3298040900000023</v>
      </c>
      <c r="V1133" s="31">
        <f t="shared" ca="1" si="313"/>
        <v>0.32980409000000233</v>
      </c>
      <c r="W1133" s="21">
        <f ca="1">MIN((T1133-MAX($T$3:T1133))/MAX($T$3:T1133),0)</f>
        <v>-2.8924027398803832E-2</v>
      </c>
      <c r="X1133" s="22">
        <f t="shared" ca="1" si="314"/>
        <v>-0.46299195870366106</v>
      </c>
      <c r="Y1133" s="20">
        <f t="shared" ca="1" si="319"/>
        <v>1.2588724414103232E-48</v>
      </c>
      <c r="Z1133" s="21">
        <f t="shared" ca="1" si="320"/>
        <v>-1</v>
      </c>
      <c r="AA1133" s="6">
        <f ca="1">Z1133-MAX($Z$3:Z1133)</f>
        <v>-6.568180272395117</v>
      </c>
      <c r="AB1133" s="6">
        <f t="shared" ca="1" si="321"/>
        <v>-0.46299195870366106</v>
      </c>
      <c r="AC1133" s="11">
        <f t="shared" ca="1" si="322"/>
        <v>1.2588724414103275E-51</v>
      </c>
      <c r="AD1133" s="6">
        <f t="shared" ca="1" si="323"/>
        <v>-1</v>
      </c>
      <c r="AE1133" s="6">
        <f ca="1">AD1133-MAX($AD$3:AD1133)</f>
        <v>-6.568180272395117</v>
      </c>
      <c r="AF1133" s="6">
        <f t="shared" si="324"/>
        <v>-1.7270253297049024E-3</v>
      </c>
      <c r="AG1133" s="5">
        <f t="shared" si="315"/>
        <v>-5.1104249528993166E-2</v>
      </c>
      <c r="AH1133" s="6">
        <f>AG1133-MAX($AG$3:AG1133)</f>
        <v>-0.31507745446933227</v>
      </c>
      <c r="AI1133" s="5"/>
      <c r="AJ1133" s="5">
        <f t="shared" si="316"/>
        <v>-5.1104249528993166E-2</v>
      </c>
      <c r="AK1133" s="5"/>
    </row>
    <row r="1134" spans="1:37" x14ac:dyDescent="0.5">
      <c r="A1134" s="14">
        <v>1619305200000</v>
      </c>
      <c r="B1134" s="26" t="d">
        <v>2020-09-28T15:00:00.000</v>
      </c>
      <c r="C1134" s="23" t="s">
        <v>10</v>
      </c>
      <c r="D1134" s="27">
        <v>362.63</v>
      </c>
      <c r="E1134" s="27">
        <v>365.12</v>
      </c>
      <c r="F1134" s="27">
        <v>362.04</v>
      </c>
      <c r="G1134" s="27">
        <v>364.99</v>
      </c>
      <c r="H1134" s="27">
        <v>57803.686999999998</v>
      </c>
      <c r="I1134" s="27">
        <v>21047072.899999999</v>
      </c>
      <c r="J1134" s="15">
        <v>124853</v>
      </c>
      <c r="K1134" s="16">
        <v>1132</v>
      </c>
      <c r="L1134">
        <f ca="1">IF(K1134&gt;=$AM$5,AVERAGE(G1134:OFFSET(G1134,-$AM$5+1,,,)),0)</f>
        <v>364.99</v>
      </c>
      <c r="M1134">
        <f ca="1">IF(K1134&gt;=$AM$6,AVERAGE(G1134:OFFSET(G1134,-$AM$6+1,,,)),0)</f>
        <v>352.5221111111112</v>
      </c>
      <c r="N1134" s="14">
        <f t="shared" ca="1" si="309"/>
        <v>1</v>
      </c>
      <c r="O1134" s="14">
        <f t="shared" ca="1" si="310"/>
        <v>0</v>
      </c>
      <c r="P1134" s="14">
        <f t="shared" ca="1" si="311"/>
        <v>1</v>
      </c>
      <c r="Q1134" s="17">
        <f t="shared" ca="1" si="317"/>
        <v>3667</v>
      </c>
      <c r="R1134" s="32">
        <f t="shared" ca="1" si="318"/>
        <v>8654.1200000000499</v>
      </c>
      <c r="S1134" s="19">
        <f t="shared" ca="1" si="326"/>
        <v>6.5078157490100919E-3</v>
      </c>
      <c r="T1134" s="17">
        <f t="shared" ca="1" si="325"/>
        <v>1338458.2100000025</v>
      </c>
      <c r="U1134" s="19">
        <f t="shared" ca="1" si="312"/>
        <v>1.3384582100000024</v>
      </c>
      <c r="V1134" s="31">
        <f t="shared" ca="1" si="313"/>
        <v>0.33845821000000242</v>
      </c>
      <c r="W1134" s="21">
        <f ca="1">MIN((T1134-MAX($T$3:T1134))/MAX($T$3:T1134),0)</f>
        <v>-2.2604443890824426E-2</v>
      </c>
      <c r="X1134" s="22">
        <f t="shared" ca="1" si="314"/>
        <v>3.0358705771621031E-2</v>
      </c>
      <c r="Y1134" s="20">
        <f t="shared" ca="1" si="319"/>
        <v>1.2970901794631015E-48</v>
      </c>
      <c r="Z1134" s="21">
        <f t="shared" ca="1" si="320"/>
        <v>-1</v>
      </c>
      <c r="AA1134" s="6">
        <f ca="1">Z1134-MAX($Z$3:Z1134)</f>
        <v>-6.568180272395117</v>
      </c>
      <c r="AB1134" s="6">
        <f t="shared" ca="1" si="321"/>
        <v>3.0358705771621031E-2</v>
      </c>
      <c r="AC1134" s="11">
        <f t="shared" ca="1" si="322"/>
        <v>1.2970901794631059E-51</v>
      </c>
      <c r="AD1134" s="6">
        <f t="shared" ca="1" si="323"/>
        <v>-1</v>
      </c>
      <c r="AE1134" s="6">
        <f ca="1">AD1134-MAX($AD$3:AD1134)</f>
        <v>-6.568180272395117</v>
      </c>
      <c r="AF1134" s="6">
        <f t="shared" si="324"/>
        <v>6.1754239062173297E-3</v>
      </c>
      <c r="AG1134" s="5">
        <f t="shared" si="315"/>
        <v>-4.4928825622775836E-2</v>
      </c>
      <c r="AH1134" s="6">
        <f>AG1134-MAX($AG$3:AG1134)</f>
        <v>-0.30890203056311494</v>
      </c>
      <c r="AI1134" s="5"/>
      <c r="AJ1134" s="5">
        <f t="shared" si="316"/>
        <v>-4.4928825622775836E-2</v>
      </c>
      <c r="AK1134" s="5"/>
    </row>
    <row r="1135" spans="1:37" x14ac:dyDescent="0.5">
      <c r="A1135" s="14">
        <v>1619308800000</v>
      </c>
      <c r="B1135" s="26" t="d">
        <v>2020-09-28T15:59:59.99999979045242400</v>
      </c>
      <c r="C1135" s="23" t="s">
        <v>10</v>
      </c>
      <c r="D1135" s="27">
        <v>364.99</v>
      </c>
      <c r="E1135" s="27">
        <v>365.94</v>
      </c>
      <c r="F1135" s="27">
        <v>363.42</v>
      </c>
      <c r="G1135" s="27">
        <v>364.31</v>
      </c>
      <c r="H1135" s="27">
        <v>56203.099000000002</v>
      </c>
      <c r="I1135" s="27">
        <v>20484747.800000001</v>
      </c>
      <c r="J1135" s="15">
        <v>136202</v>
      </c>
      <c r="K1135" s="16">
        <v>1133</v>
      </c>
      <c r="L1135">
        <f ca="1">IF(K1135&gt;=$AM$5,AVERAGE(G1135:OFFSET(G1135,-$AM$5+1,,,)),0)</f>
        <v>364.31</v>
      </c>
      <c r="M1135">
        <f ca="1">IF(K1135&gt;=$AM$6,AVERAGE(G1135:OFFSET(G1135,-$AM$6+1,,,)),0)</f>
        <v>352.67377777777784</v>
      </c>
      <c r="N1135" s="14">
        <f t="shared" ca="1" si="309"/>
        <v>1</v>
      </c>
      <c r="O1135" s="14">
        <f t="shared" ca="1" si="310"/>
        <v>0</v>
      </c>
      <c r="P1135" s="14">
        <f t="shared" ca="1" si="311"/>
        <v>1</v>
      </c>
      <c r="Q1135" s="17">
        <f t="shared" ca="1" si="317"/>
        <v>3667</v>
      </c>
      <c r="R1135" s="32">
        <f t="shared" ca="1" si="318"/>
        <v>-2493.560000000025</v>
      </c>
      <c r="S1135" s="19">
        <f t="shared" ca="1" si="326"/>
        <v>-1.863009230598257E-3</v>
      </c>
      <c r="T1135" s="17">
        <f t="shared" ca="1" si="325"/>
        <v>1335964.6500000025</v>
      </c>
      <c r="U1135" s="19">
        <f t="shared" ca="1" si="312"/>
        <v>1.3359646500000024</v>
      </c>
      <c r="V1135" s="31">
        <f t="shared" ca="1" si="313"/>
        <v>0.33596465000000242</v>
      </c>
      <c r="W1135" s="21">
        <f ca="1">MIN((T1135-MAX($T$3:T1135))/MAX($T$3:T1135),0)</f>
        <v>-2.4425340833801563E-2</v>
      </c>
      <c r="X1135" s="22">
        <f t="shared" ca="1" si="314"/>
        <v>-2.7690067590325107E-2</v>
      </c>
      <c r="Y1135" s="20">
        <f t="shared" ca="1" si="319"/>
        <v>1.2611736647230213E-48</v>
      </c>
      <c r="Z1135" s="21">
        <f t="shared" ca="1" si="320"/>
        <v>-1</v>
      </c>
      <c r="AA1135" s="6">
        <f ca="1">Z1135-MAX($Z$3:Z1135)</f>
        <v>-6.568180272395117</v>
      </c>
      <c r="AB1135" s="6">
        <f t="shared" ca="1" si="321"/>
        <v>-2.7690067590325107E-2</v>
      </c>
      <c r="AC1135" s="11">
        <f t="shared" ca="1" si="322"/>
        <v>1.2611736647230256E-51</v>
      </c>
      <c r="AD1135" s="6">
        <f t="shared" ca="1" si="323"/>
        <v>-1</v>
      </c>
      <c r="AE1135" s="6">
        <f ca="1">AD1135-MAX($AD$3:AD1135)</f>
        <v>-6.568180272395117</v>
      </c>
      <c r="AF1135" s="6">
        <f t="shared" si="324"/>
        <v>-1.7793594306050042E-3</v>
      </c>
      <c r="AG1135" s="5">
        <f t="shared" si="315"/>
        <v>-4.6708185053380841E-2</v>
      </c>
      <c r="AH1135" s="6">
        <f>AG1135-MAX($AG$3:AG1135)</f>
        <v>-0.31068138999371997</v>
      </c>
      <c r="AI1135" s="5"/>
      <c r="AJ1135" s="5">
        <f t="shared" si="316"/>
        <v>-4.6708185053380841E-2</v>
      </c>
      <c r="AK1135" s="5"/>
    </row>
    <row r="1136" spans="1:37" x14ac:dyDescent="0.5">
      <c r="A1136" s="14">
        <v>1619312400000</v>
      </c>
      <c r="B1136" s="26" t="d">
        <v>2020-09-28T17:00:00.00000020954757600</v>
      </c>
      <c r="C1136" s="23" t="s">
        <v>10</v>
      </c>
      <c r="D1136" s="27">
        <v>364.29</v>
      </c>
      <c r="E1136" s="27">
        <v>368.45</v>
      </c>
      <c r="F1136" s="27">
        <v>363.48</v>
      </c>
      <c r="G1136" s="27">
        <v>365.16</v>
      </c>
      <c r="H1136" s="27">
        <v>75495.654999999999</v>
      </c>
      <c r="I1136" s="27">
        <v>27581727.800000001</v>
      </c>
      <c r="J1136" s="15">
        <v>81926</v>
      </c>
      <c r="K1136" s="16">
        <v>1134</v>
      </c>
      <c r="L1136">
        <f ca="1">IF(K1136&gt;=$AM$5,AVERAGE(G1136:OFFSET(G1136,-$AM$5+1,,,)),0)</f>
        <v>365.16</v>
      </c>
      <c r="M1136">
        <f ca="1">IF(K1136&gt;=$AM$6,AVERAGE(G1136:OFFSET(G1136,-$AM$6+1,,,)),0)</f>
        <v>352.85588888888896</v>
      </c>
      <c r="N1136" s="14">
        <f t="shared" ca="1" si="309"/>
        <v>1</v>
      </c>
      <c r="O1136" s="14">
        <f t="shared" ca="1" si="310"/>
        <v>0</v>
      </c>
      <c r="P1136" s="14">
        <f t="shared" ca="1" si="311"/>
        <v>1</v>
      </c>
      <c r="Q1136" s="17">
        <f t="shared" ca="1" si="317"/>
        <v>3667</v>
      </c>
      <c r="R1136" s="32">
        <f t="shared" ca="1" si="318"/>
        <v>3116.9500000000835</v>
      </c>
      <c r="S1136" s="19">
        <f t="shared" ca="1" si="326"/>
        <v>2.3331081402491283E-3</v>
      </c>
      <c r="T1136" s="17">
        <f t="shared" ca="1" si="325"/>
        <v>1339081.6000000027</v>
      </c>
      <c r="U1136" s="19">
        <f t="shared" ca="1" si="312"/>
        <v>1.3390816000000028</v>
      </c>
      <c r="V1136" s="31">
        <f t="shared" ca="1" si="313"/>
        <v>0.33908160000000276</v>
      </c>
      <c r="W1136" s="21">
        <f ca="1">MIN((T1136-MAX($T$3:T1136))/MAX($T$3:T1136),0)</f>
        <v>-2.2149219655080061E-2</v>
      </c>
      <c r="X1136" s="22">
        <f t="shared" ca="1" si="314"/>
        <v>0.34326498615316559</v>
      </c>
      <c r="Y1136" s="20">
        <f t="shared" ca="1" si="319"/>
        <v>1.6940904252809064E-48</v>
      </c>
      <c r="Z1136" s="21">
        <f t="shared" ca="1" si="320"/>
        <v>-1</v>
      </c>
      <c r="AA1136" s="6">
        <f ca="1">Z1136-MAX($Z$3:Z1136)</f>
        <v>-6.568180272395117</v>
      </c>
      <c r="AB1136" s="6">
        <f t="shared" ca="1" si="321"/>
        <v>0.34326498615316559</v>
      </c>
      <c r="AC1136" s="11">
        <f t="shared" ca="1" si="322"/>
        <v>1.6940904252809121E-51</v>
      </c>
      <c r="AD1136" s="6">
        <f t="shared" ca="1" si="323"/>
        <v>-1</v>
      </c>
      <c r="AE1136" s="6">
        <f ca="1">AD1136-MAX($AD$3:AD1136)</f>
        <v>-6.568180272395117</v>
      </c>
      <c r="AF1136" s="6">
        <f t="shared" si="324"/>
        <v>2.22419928825629E-3</v>
      </c>
      <c r="AG1136" s="5">
        <f t="shared" si="315"/>
        <v>-4.4483985765124551E-2</v>
      </c>
      <c r="AH1136" s="6">
        <f>AG1136-MAX($AG$3:AG1136)</f>
        <v>-0.30845719070546362</v>
      </c>
      <c r="AI1136" s="5"/>
      <c r="AJ1136" s="5">
        <f t="shared" si="316"/>
        <v>-4.4483985765124551E-2</v>
      </c>
      <c r="AK1136" s="5"/>
    </row>
    <row r="1137" spans="1:37" x14ac:dyDescent="0.5">
      <c r="A1137" s="14">
        <v>1619316000000</v>
      </c>
      <c r="B1137" s="26" t="d">
        <v>2020-09-28T18:00:00.000</v>
      </c>
      <c r="C1137" s="23" t="s">
        <v>10</v>
      </c>
      <c r="D1137" s="27">
        <v>365.15</v>
      </c>
      <c r="E1137" s="27">
        <v>365.15</v>
      </c>
      <c r="F1137" s="27">
        <v>362.75</v>
      </c>
      <c r="G1137" s="27">
        <v>363.28</v>
      </c>
      <c r="H1137" s="27">
        <v>39597.372000000003</v>
      </c>
      <c r="I1137" s="27">
        <v>14393669.800000001</v>
      </c>
      <c r="J1137" s="15">
        <v>65922</v>
      </c>
      <c r="K1137" s="16">
        <v>1135</v>
      </c>
      <c r="L1137">
        <f ca="1">IF(K1137&gt;=$AM$5,AVERAGE(G1137:OFFSET(G1137,-$AM$5+1,,,)),0)</f>
        <v>363.28</v>
      </c>
      <c r="M1137">
        <f ca="1">IF(K1137&gt;=$AM$6,AVERAGE(G1137:OFFSET(G1137,-$AM$6+1,,,)),0)</f>
        <v>353.02966666666674</v>
      </c>
      <c r="N1137" s="14">
        <f t="shared" ca="1" si="309"/>
        <v>1</v>
      </c>
      <c r="O1137" s="14">
        <f t="shared" ca="1" si="310"/>
        <v>0</v>
      </c>
      <c r="P1137" s="14">
        <f t="shared" ca="1" si="311"/>
        <v>1</v>
      </c>
      <c r="Q1137" s="17">
        <f t="shared" ca="1" si="317"/>
        <v>3667</v>
      </c>
      <c r="R1137" s="32">
        <f t="shared" ca="1" si="318"/>
        <v>-6893.9600000001919</v>
      </c>
      <c r="S1137" s="19">
        <f t="shared" ca="1" si="326"/>
        <v>-5.1482747578640306E-3</v>
      </c>
      <c r="T1137" s="17">
        <f t="shared" ca="1" si="325"/>
        <v>1332187.6400000025</v>
      </c>
      <c r="U1137" s="19">
        <f t="shared" ca="1" si="312"/>
        <v>1.3321876400000026</v>
      </c>
      <c r="V1137" s="31">
        <f t="shared" ca="1" si="313"/>
        <v>0.33218764000000256</v>
      </c>
      <c r="W1137" s="21">
        <f ca="1">MIN((T1137-MAX($T$3:T1137))/MAX($T$3:T1137),0)</f>
        <v>-2.7183464144487458E-2</v>
      </c>
      <c r="X1137" s="22">
        <f t="shared" ca="1" si="314"/>
        <v>-0.47550131196292023</v>
      </c>
      <c r="Y1137" s="20">
        <f t="shared" ca="1" si="319"/>
        <v>8.8854820547601388E-49</v>
      </c>
      <c r="Z1137" s="21">
        <f t="shared" ca="1" si="320"/>
        <v>-1</v>
      </c>
      <c r="AA1137" s="6">
        <f ca="1">Z1137-MAX($Z$3:Z1137)</f>
        <v>-6.568180272395117</v>
      </c>
      <c r="AB1137" s="6">
        <f t="shared" ca="1" si="321"/>
        <v>-0.47550131196292023</v>
      </c>
      <c r="AC1137" s="11">
        <f t="shared" ca="1" si="322"/>
        <v>8.8854820547601691E-52</v>
      </c>
      <c r="AD1137" s="6">
        <f t="shared" ca="1" si="323"/>
        <v>-1</v>
      </c>
      <c r="AE1137" s="6">
        <f ca="1">AD1137-MAX($AD$3:AD1137)</f>
        <v>-6.568180272395117</v>
      </c>
      <c r="AF1137" s="6">
        <f t="shared" si="324"/>
        <v>-4.9194054846139132E-3</v>
      </c>
      <c r="AG1137" s="5">
        <f t="shared" si="315"/>
        <v>-4.9403391249738464E-2</v>
      </c>
      <c r="AH1137" s="6">
        <f>AG1137-MAX($AG$3:AG1137)</f>
        <v>-0.31337659619007757</v>
      </c>
      <c r="AI1137" s="5"/>
      <c r="AJ1137" s="5">
        <f t="shared" si="316"/>
        <v>-4.9403391249738464E-2</v>
      </c>
      <c r="AK1137" s="5"/>
    </row>
    <row r="1138" spans="1:37" x14ac:dyDescent="0.5">
      <c r="A1138" s="14">
        <v>1619319600000</v>
      </c>
      <c r="B1138" s="26" t="d">
        <v>2020-09-28T18:59:59.99999979045242400</v>
      </c>
      <c r="C1138" s="23" t="s">
        <v>10</v>
      </c>
      <c r="D1138" s="27">
        <v>363.24</v>
      </c>
      <c r="E1138" s="27">
        <v>363.72</v>
      </c>
      <c r="F1138" s="27">
        <v>360.66</v>
      </c>
      <c r="G1138" s="27">
        <v>363.12</v>
      </c>
      <c r="H1138" s="27">
        <v>56305.101000000002</v>
      </c>
      <c r="I1138" s="27">
        <v>20399791.899999999</v>
      </c>
      <c r="J1138" s="15">
        <v>105994</v>
      </c>
      <c r="K1138" s="16">
        <v>1136</v>
      </c>
      <c r="L1138">
        <f ca="1">IF(K1138&gt;=$AM$5,AVERAGE(G1138:OFFSET(G1138,-$AM$5+1,,,)),0)</f>
        <v>363.12</v>
      </c>
      <c r="M1138">
        <f ca="1">IF(K1138&gt;=$AM$6,AVERAGE(G1138:OFFSET(G1138,-$AM$6+1,,,)),0)</f>
        <v>353.21411111111115</v>
      </c>
      <c r="N1138" s="14">
        <f t="shared" ca="1" si="309"/>
        <v>1</v>
      </c>
      <c r="O1138" s="14">
        <f t="shared" ca="1" si="310"/>
        <v>0</v>
      </c>
      <c r="P1138" s="14">
        <f t="shared" ca="1" si="311"/>
        <v>1</v>
      </c>
      <c r="Q1138" s="17">
        <f t="shared" ca="1" si="317"/>
        <v>3667</v>
      </c>
      <c r="R1138" s="32">
        <f t="shared" ca="1" si="318"/>
        <v>-586.71999999988327</v>
      </c>
      <c r="S1138" s="19">
        <f t="shared" ca="1" si="326"/>
        <v>-4.4041843835143386E-4</v>
      </c>
      <c r="T1138" s="17">
        <f t="shared" ca="1" si="325"/>
        <v>1331600.9200000025</v>
      </c>
      <c r="U1138" s="19">
        <f t="shared" ca="1" si="312"/>
        <v>1.3316009200000025</v>
      </c>
      <c r="V1138" s="31">
        <f t="shared" ca="1" si="313"/>
        <v>0.33160092000000252</v>
      </c>
      <c r="W1138" s="21">
        <f ca="1">MIN((T1138-MAX($T$3:T1138))/MAX($T$3:T1138),0)</f>
        <v>-2.7611910484011459E-2</v>
      </c>
      <c r="X1138" s="22">
        <f t="shared" ca="1" si="314"/>
        <v>0.42194034998080165</v>
      </c>
      <c r="Y1138" s="20">
        <f t="shared" ca="1" si="319"/>
        <v>1.2634625462693764E-48</v>
      </c>
      <c r="Z1138" s="21">
        <f t="shared" ca="1" si="320"/>
        <v>-1</v>
      </c>
      <c r="AA1138" s="6">
        <f ca="1">Z1138-MAX($Z$3:Z1138)</f>
        <v>-6.568180272395117</v>
      </c>
      <c r="AB1138" s="6">
        <f t="shared" ca="1" si="321"/>
        <v>0.42194034998080165</v>
      </c>
      <c r="AC1138" s="11">
        <f t="shared" ca="1" si="322"/>
        <v>1.2634625462693807E-51</v>
      </c>
      <c r="AD1138" s="6">
        <f t="shared" ca="1" si="323"/>
        <v>-1</v>
      </c>
      <c r="AE1138" s="6">
        <f ca="1">AD1138-MAX($AD$3:AD1138)</f>
        <v>-6.568180272395117</v>
      </c>
      <c r="AF1138" s="6">
        <f t="shared" si="324"/>
        <v>-4.1867280720108563E-4</v>
      </c>
      <c r="AG1138" s="5">
        <f t="shared" si="315"/>
        <v>-4.982206405693955E-2</v>
      </c>
      <c r="AH1138" s="6">
        <f>AG1138-MAX($AG$3:AG1138)</f>
        <v>-0.31379526899727866</v>
      </c>
      <c r="AI1138" s="5"/>
      <c r="AJ1138" s="5">
        <f t="shared" si="316"/>
        <v>-4.982206405693955E-2</v>
      </c>
      <c r="AK1138" s="5"/>
    </row>
    <row r="1139" spans="1:37" x14ac:dyDescent="0.5">
      <c r="A1139" s="14">
        <v>1619323200000</v>
      </c>
      <c r="B1139" s="26" t="d">
        <v>2020-09-28T20:00:00.00000020954757600</v>
      </c>
      <c r="C1139" s="23" t="s">
        <v>10</v>
      </c>
      <c r="D1139" s="27">
        <v>363.2</v>
      </c>
      <c r="E1139" s="27">
        <v>363.33</v>
      </c>
      <c r="F1139" s="27">
        <v>361.6</v>
      </c>
      <c r="G1139" s="27">
        <v>362.75</v>
      </c>
      <c r="H1139" s="27">
        <v>31162.648000000001</v>
      </c>
      <c r="I1139" s="27">
        <v>11296947.300000001</v>
      </c>
      <c r="J1139" s="15">
        <v>82990</v>
      </c>
      <c r="K1139" s="16">
        <v>1137</v>
      </c>
      <c r="L1139">
        <f ca="1">IF(K1139&gt;=$AM$5,AVERAGE(G1139:OFFSET(G1139,-$AM$5+1,,,)),0)</f>
        <v>362.75</v>
      </c>
      <c r="M1139">
        <f ca="1">IF(K1139&gt;=$AM$6,AVERAGE(G1139:OFFSET(G1139,-$AM$6+1,,,)),0)</f>
        <v>353.38988888888889</v>
      </c>
      <c r="N1139" s="14">
        <f t="shared" ca="1" si="309"/>
        <v>1</v>
      </c>
      <c r="O1139" s="14">
        <f t="shared" ca="1" si="310"/>
        <v>0</v>
      </c>
      <c r="P1139" s="14">
        <f t="shared" ca="1" si="311"/>
        <v>1</v>
      </c>
      <c r="Q1139" s="17">
        <f t="shared" ca="1" si="317"/>
        <v>3667</v>
      </c>
      <c r="R1139" s="32">
        <f t="shared" ca="1" si="318"/>
        <v>-1356.7900000000168</v>
      </c>
      <c r="S1139" s="19">
        <f t="shared" ca="1" si="326"/>
        <v>-1.018916388252431E-3</v>
      </c>
      <c r="T1139" s="17">
        <f t="shared" ca="1" si="325"/>
        <v>1330244.1300000024</v>
      </c>
      <c r="U1139" s="19">
        <f t="shared" ca="1" si="312"/>
        <v>1.3302441300000025</v>
      </c>
      <c r="V1139" s="31">
        <f t="shared" ca="1" si="313"/>
        <v>0.33024413000000252</v>
      </c>
      <c r="W1139" s="21">
        <f ca="1">MIN((T1139-MAX($T$3:T1139))/MAX($T$3:T1139),0)</f>
        <v>-2.8602692644160786E-2</v>
      </c>
      <c r="X1139" s="22">
        <f t="shared" ca="1" si="314"/>
        <v>-0.44653952401222052</v>
      </c>
      <c r="Y1139" s="20">
        <f t="shared" ca="1" si="319"/>
        <v>6.992765822509809E-49</v>
      </c>
      <c r="Z1139" s="21">
        <f t="shared" ca="1" si="320"/>
        <v>-1</v>
      </c>
      <c r="AA1139" s="6">
        <f ca="1">Z1139-MAX($Z$3:Z1139)</f>
        <v>-6.568180272395117</v>
      </c>
      <c r="AB1139" s="6">
        <f t="shared" ca="1" si="321"/>
        <v>-0.44653952401222052</v>
      </c>
      <c r="AC1139" s="11">
        <f t="shared" ca="1" si="322"/>
        <v>6.9927658225098332E-52</v>
      </c>
      <c r="AD1139" s="6">
        <f t="shared" ca="1" si="323"/>
        <v>-1</v>
      </c>
      <c r="AE1139" s="6">
        <f ca="1">AD1139-MAX($AD$3:AD1139)</f>
        <v>-6.568180272395117</v>
      </c>
      <c r="AF1139" s="6">
        <f t="shared" si="324"/>
        <v>-9.6818086665272779E-4</v>
      </c>
      <c r="AG1139" s="5">
        <f t="shared" si="315"/>
        <v>-5.0790244923592277E-2</v>
      </c>
      <c r="AH1139" s="6">
        <f>AG1139-MAX($AG$3:AG1139)</f>
        <v>-0.3147634498639314</v>
      </c>
      <c r="AI1139" s="5"/>
      <c r="AJ1139" s="5">
        <f t="shared" si="316"/>
        <v>-5.0790244923592277E-2</v>
      </c>
      <c r="AK1139" s="5"/>
    </row>
    <row r="1140" spans="1:37" x14ac:dyDescent="0.5">
      <c r="A1140" s="14">
        <v>1619326800000</v>
      </c>
      <c r="B1140" s="26" t="d">
        <v>2020-09-28T21:00:00.000</v>
      </c>
      <c r="C1140" s="23" t="s">
        <v>10</v>
      </c>
      <c r="D1140" s="27">
        <v>362.74</v>
      </c>
      <c r="E1140" s="27">
        <v>363.81</v>
      </c>
      <c r="F1140" s="27">
        <v>361.05</v>
      </c>
      <c r="G1140" s="27">
        <v>363.53</v>
      </c>
      <c r="H1140" s="27">
        <v>28835.995999999999</v>
      </c>
      <c r="I1140" s="27">
        <v>10452113.300000001</v>
      </c>
      <c r="J1140" s="15">
        <v>59290</v>
      </c>
      <c r="K1140" s="16">
        <v>1138</v>
      </c>
      <c r="L1140">
        <f ca="1">IF(K1140&gt;=$AM$5,AVERAGE(G1140:OFFSET(G1140,-$AM$5+1,,,)),0)</f>
        <v>363.53</v>
      </c>
      <c r="M1140">
        <f ca="1">IF(K1140&gt;=$AM$6,AVERAGE(G1140:OFFSET(G1140,-$AM$6+1,,,)),0)</f>
        <v>353.5984444444444</v>
      </c>
      <c r="N1140" s="14">
        <f t="shared" ca="1" si="309"/>
        <v>1</v>
      </c>
      <c r="O1140" s="14">
        <f t="shared" ca="1" si="310"/>
        <v>0</v>
      </c>
      <c r="P1140" s="14">
        <f t="shared" ca="1" si="311"/>
        <v>1</v>
      </c>
      <c r="Q1140" s="17">
        <f t="shared" ca="1" si="317"/>
        <v>3667</v>
      </c>
      <c r="R1140" s="32">
        <f t="shared" ca="1" si="318"/>
        <v>2860.2599999999002</v>
      </c>
      <c r="S1140" s="19">
        <f t="shared" ca="1" si="326"/>
        <v>2.1501767498871768E-3</v>
      </c>
      <c r="T1140" s="17">
        <f t="shared" ca="1" si="325"/>
        <v>1333104.3900000025</v>
      </c>
      <c r="U1140" s="19">
        <f t="shared" ca="1" si="312"/>
        <v>1.3331043900000024</v>
      </c>
      <c r="V1140" s="31">
        <f t="shared" ca="1" si="313"/>
        <v>0.33310439000000236</v>
      </c>
      <c r="W1140" s="21">
        <f ca="1">MIN((T1140-MAX($T$3:T1140))/MAX($T$3:T1140),0)</f>
        <v>-2.6514016738981173E-2</v>
      </c>
      <c r="X1140" s="22">
        <f t="shared" ca="1" si="314"/>
        <v>-7.4661562778618906E-2</v>
      </c>
      <c r="Y1140" s="20">
        <f t="shared" ca="1" si="319"/>
        <v>6.470674998056312E-49</v>
      </c>
      <c r="Z1140" s="21">
        <f t="shared" ca="1" si="320"/>
        <v>-1</v>
      </c>
      <c r="AA1140" s="6">
        <f ca="1">Z1140-MAX($Z$3:Z1140)</f>
        <v>-6.568180272395117</v>
      </c>
      <c r="AB1140" s="6">
        <f t="shared" ca="1" si="321"/>
        <v>-7.4661562778618906E-2</v>
      </c>
      <c r="AC1140" s="11">
        <f t="shared" ca="1" si="322"/>
        <v>6.4706749980563342E-52</v>
      </c>
      <c r="AD1140" s="6">
        <f t="shared" ca="1" si="323"/>
        <v>-1</v>
      </c>
      <c r="AE1140" s="6">
        <f ca="1">AD1140-MAX($AD$3:AD1140)</f>
        <v>-6.568180272395117</v>
      </c>
      <c r="AF1140" s="6">
        <f t="shared" si="324"/>
        <v>2.0410299351056455E-3</v>
      </c>
      <c r="AG1140" s="5">
        <f t="shared" si="315"/>
        <v>-4.8749214988486632E-2</v>
      </c>
      <c r="AH1140" s="6">
        <f>AG1140-MAX($AG$3:AG1140)</f>
        <v>-0.31272241992882571</v>
      </c>
      <c r="AI1140" s="5"/>
      <c r="AJ1140" s="5">
        <f t="shared" si="316"/>
        <v>-4.8749214988486632E-2</v>
      </c>
      <c r="AK1140" s="5"/>
    </row>
    <row r="1141" spans="1:37" x14ac:dyDescent="0.5">
      <c r="A1141" s="14">
        <v>1619330400000</v>
      </c>
      <c r="B1141" s="26" t="d">
        <v>2020-09-28T21:59:59.99999979045242400</v>
      </c>
      <c r="C1141" s="23" t="s">
        <v>10</v>
      </c>
      <c r="D1141" s="27">
        <v>363.53</v>
      </c>
      <c r="E1141" s="27">
        <v>363.56</v>
      </c>
      <c r="F1141" s="27">
        <v>360.43</v>
      </c>
      <c r="G1141" s="27">
        <v>361.23</v>
      </c>
      <c r="H1141" s="27">
        <v>28278.958999999999</v>
      </c>
      <c r="I1141" s="27">
        <v>10236693.4</v>
      </c>
      <c r="J1141" s="15">
        <v>55550</v>
      </c>
      <c r="K1141" s="16">
        <v>1139</v>
      </c>
      <c r="L1141">
        <f ca="1">IF(K1141&gt;=$AM$5,AVERAGE(G1141:OFFSET(G1141,-$AM$5+1,,,)),0)</f>
        <v>361.23</v>
      </c>
      <c r="M1141">
        <f ca="1">IF(K1141&gt;=$AM$6,AVERAGE(G1141:OFFSET(G1141,-$AM$6+1,,,)),0)</f>
        <v>353.78266666666667</v>
      </c>
      <c r="N1141" s="14">
        <f t="shared" ca="1" si="309"/>
        <v>1</v>
      </c>
      <c r="O1141" s="14">
        <f t="shared" ca="1" si="310"/>
        <v>0</v>
      </c>
      <c r="P1141" s="14">
        <f t="shared" ca="1" si="311"/>
        <v>1</v>
      </c>
      <c r="Q1141" s="17">
        <f t="shared" ca="1" si="317"/>
        <v>3667</v>
      </c>
      <c r="R1141" s="32">
        <f t="shared" ca="1" si="318"/>
        <v>-8434.099999999833</v>
      </c>
      <c r="S1141" s="19">
        <f t="shared" ca="1" si="326"/>
        <v>-6.3266613352010769E-3</v>
      </c>
      <c r="T1141" s="17">
        <f t="shared" ca="1" si="325"/>
        <v>1324670.2900000026</v>
      </c>
      <c r="U1141" s="19">
        <f t="shared" ca="1" si="312"/>
        <v>1.3246702900000027</v>
      </c>
      <c r="V1141" s="31">
        <f t="shared" ca="1" si="313"/>
        <v>0.32467029000000269</v>
      </c>
      <c r="W1141" s="21">
        <f ca="1">MIN((T1141-MAX($T$3:T1141))/MAX($T$3:T1141),0)</f>
        <v>-3.2672932869638883E-2</v>
      </c>
      <c r="X1141" s="22">
        <f t="shared" ca="1" si="314"/>
        <v>-1.9317418409962372E-2</v>
      </c>
      <c r="Y1141" s="20">
        <f t="shared" ca="1" si="319"/>
        <v>6.3456782617239759E-49</v>
      </c>
      <c r="Z1141" s="21">
        <f t="shared" ca="1" si="320"/>
        <v>-1</v>
      </c>
      <c r="AA1141" s="6">
        <f ca="1">Z1141-MAX($Z$3:Z1141)</f>
        <v>-6.568180272395117</v>
      </c>
      <c r="AB1141" s="6">
        <f t="shared" ca="1" si="321"/>
        <v>-1.9317418409962372E-2</v>
      </c>
      <c r="AC1141" s="11">
        <f t="shared" ca="1" si="322"/>
        <v>6.3456782617239978E-52</v>
      </c>
      <c r="AD1141" s="6">
        <f t="shared" ca="1" si="323"/>
        <v>-1</v>
      </c>
      <c r="AE1141" s="6">
        <f ca="1">AD1141-MAX($AD$3:AD1141)</f>
        <v>-6.568180272395117</v>
      </c>
      <c r="AF1141" s="6">
        <f t="shared" si="324"/>
        <v>-6.0184216035167326E-3</v>
      </c>
      <c r="AG1141" s="5">
        <f t="shared" si="315"/>
        <v>-5.4767636592003364E-2</v>
      </c>
      <c r="AH1141" s="6">
        <f>AG1141-MAX($AG$3:AG1141)</f>
        <v>-0.31874084153234244</v>
      </c>
      <c r="AI1141" s="5"/>
      <c r="AJ1141" s="5">
        <f t="shared" si="316"/>
        <v>-5.4767636592003364E-2</v>
      </c>
      <c r="AK1141" s="5"/>
    </row>
    <row r="1142" spans="1:37" x14ac:dyDescent="0.5">
      <c r="A1142" s="14">
        <v>1619334000000</v>
      </c>
      <c r="B1142" s="26" t="d">
        <v>2020-09-28T23:00:00.00000020954757600</v>
      </c>
      <c r="C1142" s="23" t="s">
        <v>10</v>
      </c>
      <c r="D1142" s="27">
        <v>361.23</v>
      </c>
      <c r="E1142" s="27">
        <v>361.72</v>
      </c>
      <c r="F1142" s="27">
        <v>351.6</v>
      </c>
      <c r="G1142" s="27">
        <v>353.85</v>
      </c>
      <c r="H1142" s="27">
        <v>243863.193</v>
      </c>
      <c r="I1142" s="27">
        <v>86831825.099999994</v>
      </c>
      <c r="J1142" s="15">
        <v>99711</v>
      </c>
      <c r="K1142" s="16">
        <v>1140</v>
      </c>
      <c r="L1142">
        <f ca="1">IF(K1142&gt;=$AM$5,AVERAGE(G1142:OFFSET(G1142,-$AM$5+1,,,)),0)</f>
        <v>353.85</v>
      </c>
      <c r="M1142">
        <f ca="1">IF(K1142&gt;=$AM$6,AVERAGE(G1142:OFFSET(G1142,-$AM$6+1,,,)),0)</f>
        <v>353.92544444444439</v>
      </c>
      <c r="N1142" s="14">
        <f t="shared" ca="1" si="309"/>
        <v>0</v>
      </c>
      <c r="O1142" s="14">
        <f t="shared" ca="1" si="310"/>
        <v>-1</v>
      </c>
      <c r="P1142" s="14">
        <f t="shared" ca="1" si="311"/>
        <v>-1</v>
      </c>
      <c r="Q1142" s="17">
        <f t="shared" ca="1" si="317"/>
        <v>3667</v>
      </c>
      <c r="R1142" s="32">
        <f t="shared" ca="1" si="318"/>
        <v>-27062.459999999985</v>
      </c>
      <c r="S1142" s="19">
        <f t="shared" ca="1" si="326"/>
        <v>-2.0429581764078011E-2</v>
      </c>
      <c r="T1142" s="17">
        <f t="shared" ca="1" si="325"/>
        <v>1297607.8300000026</v>
      </c>
      <c r="U1142" s="19">
        <f t="shared" ca="1" si="312"/>
        <v>1.2976078300000027</v>
      </c>
      <c r="V1142" s="31">
        <f t="shared" ca="1" si="313"/>
        <v>0.29760783000000268</v>
      </c>
      <c r="W1142" s="21">
        <f ca="1">MIN((T1142-MAX($T$3:T1142))/MAX($T$3:T1142),0)</f>
        <v>-5.2435020280184361E-2</v>
      </c>
      <c r="X1142" s="22">
        <f t="shared" ca="1" si="314"/>
        <v>7.6234855038334342</v>
      </c>
      <c r="Y1142" s="20">
        <f t="shared" ca="1" si="319"/>
        <v>5.4721864501967652E-48</v>
      </c>
      <c r="Z1142" s="21">
        <f t="shared" ca="1" si="320"/>
        <v>-1</v>
      </c>
      <c r="AA1142" s="6">
        <f ca="1">Z1142-MAX($Z$3:Z1142)</f>
        <v>-6.568180272395117</v>
      </c>
      <c r="AB1142" s="6">
        <f t="shared" ca="1" si="321"/>
        <v>7.6234855038334342</v>
      </c>
      <c r="AC1142" s="11">
        <f t="shared" ca="1" si="322"/>
        <v>5.4721864501967835E-51</v>
      </c>
      <c r="AD1142" s="6">
        <f t="shared" ca="1" si="323"/>
        <v>-1</v>
      </c>
      <c r="AE1142" s="6">
        <f ca="1">AD1142-MAX($AD$3:AD1142)</f>
        <v>-6.568180272395117</v>
      </c>
      <c r="AF1142" s="6">
        <f t="shared" si="324"/>
        <v>-1.9311283232154051E-2</v>
      </c>
      <c r="AG1142" s="5">
        <f t="shared" si="315"/>
        <v>-7.4078919824157416E-2</v>
      </c>
      <c r="AH1142" s="6">
        <f>AG1142-MAX($AG$3:AG1142)</f>
        <v>-0.33805212476449653</v>
      </c>
      <c r="AI1142" s="5"/>
      <c r="AJ1142" s="5">
        <f t="shared" si="316"/>
        <v>-7.4078919824157416E-2</v>
      </c>
      <c r="AK1142" s="5"/>
    </row>
    <row r="1143" spans="1:37" x14ac:dyDescent="0.5">
      <c r="A1143" s="14">
        <v>1619337600000</v>
      </c>
      <c r="B1143" s="26" t="d">
        <v>2020-09-29</v>
      </c>
      <c r="C1143" s="23" t="s">
        <v>10</v>
      </c>
      <c r="D1143" s="27">
        <v>353.84</v>
      </c>
      <c r="E1143" s="27">
        <v>355.31</v>
      </c>
      <c r="F1143" s="27">
        <v>351.27</v>
      </c>
      <c r="G1143" s="27">
        <v>354.47</v>
      </c>
      <c r="H1143" s="27">
        <v>90108.421000000002</v>
      </c>
      <c r="I1143" s="27">
        <v>31869623.899999999</v>
      </c>
      <c r="J1143" s="15">
        <v>93090</v>
      </c>
      <c r="K1143" s="16">
        <v>1141</v>
      </c>
      <c r="L1143">
        <f ca="1">IF(K1143&gt;=$AM$5,AVERAGE(G1143:OFFSET(G1143,-$AM$5+1,,,)),0)</f>
        <v>354.47</v>
      </c>
      <c r="M1143">
        <f ca="1">IF(K1143&gt;=$AM$6,AVERAGE(G1143:OFFSET(G1143,-$AM$6+1,,,)),0)</f>
        <v>354.03511111111112</v>
      </c>
      <c r="N1143" s="14">
        <f t="shared" ca="1" si="309"/>
        <v>1</v>
      </c>
      <c r="O1143" s="14">
        <f t="shared" ca="1" si="310"/>
        <v>0</v>
      </c>
      <c r="P1143" s="14">
        <f t="shared" ca="1" si="311"/>
        <v>1</v>
      </c>
      <c r="Q1143" s="17">
        <f t="shared" ca="1" si="317"/>
        <v>-3667</v>
      </c>
      <c r="R1143" s="32">
        <f t="shared" ca="1" si="318"/>
        <v>-2273.5400000000168</v>
      </c>
      <c r="S1143" s="19">
        <f t="shared" ca="1" si="326"/>
        <v>-1.7521010180710857E-3</v>
      </c>
      <c r="T1143" s="17">
        <f t="shared" ca="1" si="325"/>
        <v>1295334.2900000026</v>
      </c>
      <c r="U1143" s="19">
        <f t="shared" ca="1" si="312"/>
        <v>1.2953342900000027</v>
      </c>
      <c r="V1143" s="31">
        <f t="shared" ca="1" si="313"/>
        <v>0.29533429000000266</v>
      </c>
      <c r="W1143" s="21">
        <f ca="1">MIN((T1143-MAX($T$3:T1143))/MAX($T$3:T1143),0)</f>
        <v>-5.4095249845839972E-2</v>
      </c>
      <c r="X1143" s="22">
        <f t="shared" ca="1" si="314"/>
        <v>0.63049601749453021</v>
      </c>
      <c r="Y1143" s="20">
        <f t="shared" ca="1" si="319"/>
        <v>8.9223782140333557E-48</v>
      </c>
      <c r="Z1143" s="21">
        <f t="shared" ca="1" si="320"/>
        <v>-1</v>
      </c>
      <c r="AA1143" s="6">
        <f ca="1">Z1143-MAX($Z$3:Z1143)</f>
        <v>-6.568180272395117</v>
      </c>
      <c r="AB1143" s="6">
        <f t="shared" ca="1" si="321"/>
        <v>0.63049601749453021</v>
      </c>
      <c r="AC1143" s="11">
        <f t="shared" ca="1" si="322"/>
        <v>8.9223782140333855E-51</v>
      </c>
      <c r="AD1143" s="6">
        <f t="shared" ca="1" si="323"/>
        <v>-1</v>
      </c>
      <c r="AE1143" s="6">
        <f ca="1">AD1143-MAX($AD$3:AD1143)</f>
        <v>-6.568180272395117</v>
      </c>
      <c r="AF1143" s="6">
        <f t="shared" si="324"/>
        <v>1.6223571279045529E-3</v>
      </c>
      <c r="AG1143" s="5">
        <f t="shared" si="315"/>
        <v>-7.2456562696252863E-2</v>
      </c>
      <c r="AH1143" s="6">
        <f>AG1143-MAX($AG$3:AG1143)</f>
        <v>-0.33642976763659194</v>
      </c>
      <c r="AI1143" s="5"/>
      <c r="AJ1143" s="5">
        <f t="shared" si="316"/>
        <v>-7.2456562696252863E-2</v>
      </c>
      <c r="AK1143" s="5"/>
    </row>
    <row r="1144" spans="1:37" x14ac:dyDescent="0.5">
      <c r="A1144" s="14">
        <v>1619341200000</v>
      </c>
      <c r="B1144" s="26" t="d">
        <v>2020-09-29T00:59:59.99999979045242400</v>
      </c>
      <c r="C1144" s="23" t="s">
        <v>10</v>
      </c>
      <c r="D1144" s="27">
        <v>354.46</v>
      </c>
      <c r="E1144" s="27">
        <v>355.24</v>
      </c>
      <c r="F1144" s="27">
        <v>353.19</v>
      </c>
      <c r="G1144" s="27">
        <v>353.47</v>
      </c>
      <c r="H1144" s="27">
        <v>46313.455999999998</v>
      </c>
      <c r="I1144" s="27">
        <v>16406645.1</v>
      </c>
      <c r="J1144" s="15">
        <v>154739</v>
      </c>
      <c r="K1144" s="16">
        <v>1142</v>
      </c>
      <c r="L1144">
        <f ca="1">IF(K1144&gt;=$AM$5,AVERAGE(G1144:OFFSET(G1144,-$AM$5+1,,,)),0)</f>
        <v>353.47</v>
      </c>
      <c r="M1144">
        <f ca="1">IF(K1144&gt;=$AM$6,AVERAGE(G1144:OFFSET(G1144,-$AM$6+1,,,)),0)</f>
        <v>354.15344444444446</v>
      </c>
      <c r="N1144" s="14">
        <f t="shared" ca="1" si="309"/>
        <v>0</v>
      </c>
      <c r="O1144" s="14">
        <f t="shared" ca="1" si="310"/>
        <v>-1</v>
      </c>
      <c r="P1144" s="14">
        <f t="shared" ca="1" si="311"/>
        <v>-1</v>
      </c>
      <c r="Q1144" s="17">
        <f t="shared" ca="1" si="317"/>
        <v>3654</v>
      </c>
      <c r="R1144" s="32">
        <f t="shared" ca="1" si="318"/>
        <v>-3654</v>
      </c>
      <c r="S1144" s="19">
        <f t="shared" ca="1" si="326"/>
        <v>-2.8208934390210518E-3</v>
      </c>
      <c r="T1144" s="17">
        <f t="shared" ca="1" si="325"/>
        <v>1291680.2900000026</v>
      </c>
      <c r="U1144" s="19">
        <f t="shared" ca="1" si="312"/>
        <v>1.2916802900000026</v>
      </c>
      <c r="V1144" s="31">
        <f t="shared" ca="1" si="313"/>
        <v>0.29168029000000262</v>
      </c>
      <c r="W1144" s="21">
        <f ca="1">MIN((T1144-MAX($T$3:T1144))/MAX($T$3:T1144),0)</f>
        <v>-5.6763546349488693E-2</v>
      </c>
      <c r="X1144" s="22">
        <f t="shared" ca="1" si="314"/>
        <v>-0.48602521844212543</v>
      </c>
      <c r="Y1144" s="20">
        <f t="shared" ca="1" si="319"/>
        <v>4.5858773935345331E-48</v>
      </c>
      <c r="Z1144" s="21">
        <f t="shared" ca="1" si="320"/>
        <v>-1</v>
      </c>
      <c r="AA1144" s="6">
        <f ca="1">Z1144-MAX($Z$3:Z1144)</f>
        <v>-6.568180272395117</v>
      </c>
      <c r="AB1144" s="6">
        <f t="shared" ca="1" si="321"/>
        <v>-0.48602521844212543</v>
      </c>
      <c r="AC1144" s="11">
        <f t="shared" ca="1" si="322"/>
        <v>4.5858773935345486E-51</v>
      </c>
      <c r="AD1144" s="6">
        <f t="shared" ca="1" si="323"/>
        <v>-1</v>
      </c>
      <c r="AE1144" s="6">
        <f ca="1">AD1144-MAX($AD$3:AD1144)</f>
        <v>-6.568180272395117</v>
      </c>
      <c r="AF1144" s="6">
        <f t="shared" si="324"/>
        <v>-2.6167050450073281E-3</v>
      </c>
      <c r="AG1144" s="5">
        <f t="shared" si="315"/>
        <v>-7.5073267741260191E-2</v>
      </c>
      <c r="AH1144" s="6">
        <f>AG1144-MAX($AG$3:AG1144)</f>
        <v>-0.33904647268159926</v>
      </c>
      <c r="AI1144" s="5"/>
      <c r="AJ1144" s="5">
        <f t="shared" si="316"/>
        <v>-7.5073267741260191E-2</v>
      </c>
      <c r="AK1144" s="5"/>
    </row>
    <row r="1145" spans="1:37" x14ac:dyDescent="0.5">
      <c r="A1145" s="14">
        <v>1619344800000</v>
      </c>
      <c r="B1145" s="26" t="d">
        <v>2020-09-29T02:00:00.00000020954757600</v>
      </c>
      <c r="C1145" s="23" t="s">
        <v>10</v>
      </c>
      <c r="D1145" s="27">
        <v>353.47</v>
      </c>
      <c r="E1145" s="27">
        <v>355</v>
      </c>
      <c r="F1145" s="27">
        <v>352.83</v>
      </c>
      <c r="G1145" s="27">
        <v>353.75</v>
      </c>
      <c r="H1145" s="27">
        <v>50749.993999999999</v>
      </c>
      <c r="I1145" s="27">
        <v>17958957.899999999</v>
      </c>
      <c r="J1145" s="15">
        <v>168528</v>
      </c>
      <c r="K1145" s="16">
        <v>1143</v>
      </c>
      <c r="L1145">
        <f ca="1">IF(K1145&gt;=$AM$5,AVERAGE(G1145:OFFSET(G1145,-$AM$5+1,,,)),0)</f>
        <v>353.75</v>
      </c>
      <c r="M1145">
        <f ca="1">IF(K1145&gt;=$AM$6,AVERAGE(G1145:OFFSET(G1145,-$AM$6+1,,,)),0)</f>
        <v>354.32211111111116</v>
      </c>
      <c r="N1145" s="14">
        <f t="shared" ca="1" si="309"/>
        <v>0</v>
      </c>
      <c r="O1145" s="14">
        <f t="shared" ca="1" si="310"/>
        <v>-1</v>
      </c>
      <c r="P1145" s="14">
        <f t="shared" ca="1" si="311"/>
        <v>-1</v>
      </c>
      <c r="Q1145" s="17">
        <f t="shared" ca="1" si="317"/>
        <v>-3654</v>
      </c>
      <c r="R1145" s="32">
        <f t="shared" ca="1" si="318"/>
        <v>-1023.1199999999003</v>
      </c>
      <c r="S1145" s="19">
        <f t="shared" ca="1" si="326"/>
        <v>-7.920845490333357E-4</v>
      </c>
      <c r="T1145" s="17">
        <f t="shared" ca="1" si="325"/>
        <v>1290657.1700000027</v>
      </c>
      <c r="U1145" s="19">
        <f t="shared" ca="1" si="312"/>
        <v>1.2906571700000027</v>
      </c>
      <c r="V1145" s="31">
        <f t="shared" ca="1" si="313"/>
        <v>0.29065717000000268</v>
      </c>
      <c r="W1145" s="21">
        <f ca="1">MIN((T1145-MAX($T$3:T1145))/MAX($T$3:T1145),0)</f>
        <v>-5.7510669370510241E-2</v>
      </c>
      <c r="X1145" s="22">
        <f t="shared" ca="1" si="314"/>
        <v>-9.5793714897890681E-2</v>
      </c>
      <c r="Y1145" s="20">
        <f t="shared" ca="1" si="319"/>
        <v>4.1465791619416042E-48</v>
      </c>
      <c r="Z1145" s="21">
        <f t="shared" ca="1" si="320"/>
        <v>-1</v>
      </c>
      <c r="AA1145" s="6">
        <f ca="1">Z1145-MAX($Z$3:Z1145)</f>
        <v>-6.568180272395117</v>
      </c>
      <c r="AB1145" s="6">
        <f t="shared" ca="1" si="321"/>
        <v>-9.5793714897890681E-2</v>
      </c>
      <c r="AC1145" s="11">
        <f t="shared" ca="1" si="322"/>
        <v>4.1465791619416182E-51</v>
      </c>
      <c r="AD1145" s="6">
        <f t="shared" ca="1" si="323"/>
        <v>-1</v>
      </c>
      <c r="AE1145" s="6">
        <f ca="1">AD1145-MAX($AD$3:AD1145)</f>
        <v>-6.568180272395117</v>
      </c>
      <c r="AF1145" s="6">
        <f t="shared" si="324"/>
        <v>7.3267741260198138E-4</v>
      </c>
      <c r="AG1145" s="5">
        <f t="shared" si="315"/>
        <v>-7.434059032865821E-2</v>
      </c>
      <c r="AH1145" s="6">
        <f>AG1145-MAX($AG$3:AG1145)</f>
        <v>-0.3383137952689973</v>
      </c>
      <c r="AI1145" s="5"/>
      <c r="AJ1145" s="5">
        <f t="shared" si="316"/>
        <v>-7.434059032865821E-2</v>
      </c>
      <c r="AK1145" s="5"/>
    </row>
    <row r="1146" spans="1:37" x14ac:dyDescent="0.5">
      <c r="A1146" s="14">
        <v>1619348400000</v>
      </c>
      <c r="B1146" s="26" t="d">
        <v>2020-09-29T03:00:00.000</v>
      </c>
      <c r="C1146" s="23" t="s">
        <v>10</v>
      </c>
      <c r="D1146" s="27">
        <v>353.73</v>
      </c>
      <c r="E1146" s="27">
        <v>354.5</v>
      </c>
      <c r="F1146" s="27">
        <v>352.46</v>
      </c>
      <c r="G1146" s="27">
        <v>352.95</v>
      </c>
      <c r="H1146" s="27">
        <v>42191.144</v>
      </c>
      <c r="I1146" s="27">
        <v>14917830.699999999</v>
      </c>
      <c r="J1146" s="15">
        <v>106594</v>
      </c>
      <c r="K1146" s="16">
        <v>1144</v>
      </c>
      <c r="L1146">
        <f ca="1">IF(K1146&gt;=$AM$5,AVERAGE(G1146:OFFSET(G1146,-$AM$5+1,,,)),0)</f>
        <v>352.95</v>
      </c>
      <c r="M1146">
        <f ca="1">IF(K1146&gt;=$AM$6,AVERAGE(G1146:OFFSET(G1146,-$AM$6+1,,,)),0)</f>
        <v>354.46477777777784</v>
      </c>
      <c r="N1146" s="14">
        <f t="shared" ca="1" si="309"/>
        <v>0</v>
      </c>
      <c r="O1146" s="14">
        <f t="shared" ca="1" si="310"/>
        <v>-1</v>
      </c>
      <c r="P1146" s="14">
        <f t="shared" ca="1" si="311"/>
        <v>-1</v>
      </c>
      <c r="Q1146" s="17">
        <f t="shared" ca="1" si="317"/>
        <v>-3654</v>
      </c>
      <c r="R1146" s="32">
        <f t="shared" ca="1" si="318"/>
        <v>2923.2000000000417</v>
      </c>
      <c r="S1146" s="19">
        <f t="shared" ca="1" si="326"/>
        <v>2.2648926980354013E-3</v>
      </c>
      <c r="T1146" s="17">
        <f t="shared" ca="1" si="325"/>
        <v>1293580.3700000027</v>
      </c>
      <c r="U1146" s="19">
        <f t="shared" ca="1" si="312"/>
        <v>1.2935803700000026</v>
      </c>
      <c r="V1146" s="31">
        <f t="shared" ca="1" si="313"/>
        <v>0.29358037000000259</v>
      </c>
      <c r="W1146" s="21">
        <f ca="1">MIN((T1146-MAX($T$3:T1146))/MAX($T$3:T1146),0)</f>
        <v>-5.5376032167591301E-2</v>
      </c>
      <c r="X1146" s="22">
        <f t="shared" ca="1" si="314"/>
        <v>0.1686473105789924</v>
      </c>
      <c r="Y1146" s="20">
        <f t="shared" ca="1" si="319"/>
        <v>4.8458885857059479E-48</v>
      </c>
      <c r="Z1146" s="21">
        <f t="shared" ca="1" si="320"/>
        <v>-1</v>
      </c>
      <c r="AA1146" s="6">
        <f ca="1">Z1146-MAX($Z$3:Z1146)</f>
        <v>-6.568180272395117</v>
      </c>
      <c r="AB1146" s="6">
        <f t="shared" ca="1" si="321"/>
        <v>0.1686473105789924</v>
      </c>
      <c r="AC1146" s="11">
        <f t="shared" ca="1" si="322"/>
        <v>4.8458885857059646E-51</v>
      </c>
      <c r="AD1146" s="6">
        <f t="shared" ca="1" si="323"/>
        <v>-1</v>
      </c>
      <c r="AE1146" s="6">
        <f ca="1">AD1146-MAX($AD$3:AD1146)</f>
        <v>-6.568180272395117</v>
      </c>
      <c r="AF1146" s="6">
        <f t="shared" si="324"/>
        <v>-2.093364036005893E-3</v>
      </c>
      <c r="AG1146" s="5">
        <f t="shared" si="315"/>
        <v>-7.6433954364664103E-2</v>
      </c>
      <c r="AH1146" s="6">
        <f>AG1146-MAX($AG$3:AG1146)</f>
        <v>-0.3404071593050032</v>
      </c>
      <c r="AI1146" s="5"/>
      <c r="AJ1146" s="5">
        <f t="shared" si="316"/>
        <v>-7.6433954364664103E-2</v>
      </c>
      <c r="AK1146" s="5"/>
    </row>
    <row r="1147" spans="1:37" x14ac:dyDescent="0.5">
      <c r="A1147" s="14">
        <v>1619352000000</v>
      </c>
      <c r="B1147" s="26" t="d">
        <v>2020-09-29T03:59:59.99999979045242400</v>
      </c>
      <c r="C1147" s="23" t="s">
        <v>10</v>
      </c>
      <c r="D1147" s="27">
        <v>352.95</v>
      </c>
      <c r="E1147" s="27">
        <v>354.18</v>
      </c>
      <c r="F1147" s="27">
        <v>352.5</v>
      </c>
      <c r="G1147" s="27">
        <v>353.07</v>
      </c>
      <c r="H1147" s="27">
        <v>37254.587</v>
      </c>
      <c r="I1147" s="27">
        <v>13166717.199999999</v>
      </c>
      <c r="J1147" s="15">
        <v>155964</v>
      </c>
      <c r="K1147" s="16">
        <v>1145</v>
      </c>
      <c r="L1147">
        <f ca="1">IF(K1147&gt;=$AM$5,AVERAGE(G1147:OFFSET(G1147,-$AM$5+1,,,)),0)</f>
        <v>353.07</v>
      </c>
      <c r="M1147">
        <f ca="1">IF(K1147&gt;=$AM$6,AVERAGE(G1147:OFFSET(G1147,-$AM$6+1,,,)),0)</f>
        <v>354.60533333333342</v>
      </c>
      <c r="N1147" s="14">
        <f t="shared" ca="1" si="309"/>
        <v>0</v>
      </c>
      <c r="O1147" s="14">
        <f t="shared" ca="1" si="310"/>
        <v>-1</v>
      </c>
      <c r="P1147" s="14">
        <f t="shared" ca="1" si="311"/>
        <v>-1</v>
      </c>
      <c r="Q1147" s="17">
        <f t="shared" ca="1" si="317"/>
        <v>-3654</v>
      </c>
      <c r="R1147" s="32">
        <f t="shared" ca="1" si="318"/>
        <v>-438.48000000001662</v>
      </c>
      <c r="S1147" s="19">
        <f t="shared" ca="1" si="326"/>
        <v>-3.3896618267330054E-4</v>
      </c>
      <c r="T1147" s="17">
        <f t="shared" ca="1" si="325"/>
        <v>1293141.8900000027</v>
      </c>
      <c r="U1147" s="19">
        <f t="shared" ca="1" si="312"/>
        <v>1.2931418900000027</v>
      </c>
      <c r="V1147" s="31">
        <f t="shared" ca="1" si="313"/>
        <v>0.29314189000000268</v>
      </c>
      <c r="W1147" s="21">
        <f ca="1">MIN((T1147-MAX($T$3:T1147))/MAX($T$3:T1147),0)</f>
        <v>-5.5696227748029133E-2</v>
      </c>
      <c r="X1147" s="22">
        <f t="shared" ca="1" si="314"/>
        <v>0.11700457802234521</v>
      </c>
      <c r="Y1147" s="20">
        <f t="shared" ca="1" si="319"/>
        <v>5.4128797348197713E-48</v>
      </c>
      <c r="Z1147" s="21">
        <f t="shared" ca="1" si="320"/>
        <v>-1</v>
      </c>
      <c r="AA1147" s="6">
        <f ca="1">Z1147-MAX($Z$3:Z1147)</f>
        <v>-6.568180272395117</v>
      </c>
      <c r="AB1147" s="6">
        <f t="shared" ca="1" si="321"/>
        <v>0.11700457802234521</v>
      </c>
      <c r="AC1147" s="11">
        <f t="shared" ca="1" si="322"/>
        <v>5.4128797348197904E-51</v>
      </c>
      <c r="AD1147" s="6">
        <f t="shared" ca="1" si="323"/>
        <v>-1</v>
      </c>
      <c r="AE1147" s="6">
        <f ca="1">AD1147-MAX($AD$3:AD1147)</f>
        <v>-6.568180272395117</v>
      </c>
      <c r="AF1147" s="6">
        <f t="shared" si="324"/>
        <v>3.1400460540088881E-4</v>
      </c>
      <c r="AG1147" s="5">
        <f t="shared" si="315"/>
        <v>-7.6119949759263214E-2</v>
      </c>
      <c r="AH1147" s="6">
        <f>AG1147-MAX($AG$3:AG1147)</f>
        <v>-0.34009315469960233</v>
      </c>
      <c r="AI1147" s="5"/>
      <c r="AJ1147" s="5">
        <f t="shared" si="316"/>
        <v>-7.6119949759263214E-2</v>
      </c>
      <c r="AK1147" s="5"/>
    </row>
    <row r="1148" spans="1:37" x14ac:dyDescent="0.5">
      <c r="A1148" s="14">
        <v>1619355600000</v>
      </c>
      <c r="B1148" s="26" t="d">
        <v>2020-09-29T05:00:00.00000020954757600</v>
      </c>
      <c r="C1148" s="23" t="s">
        <v>10</v>
      </c>
      <c r="D1148" s="27">
        <v>353.06</v>
      </c>
      <c r="E1148" s="27">
        <v>353.26</v>
      </c>
      <c r="F1148" s="27">
        <v>351.05</v>
      </c>
      <c r="G1148" s="27">
        <v>351.7</v>
      </c>
      <c r="H1148" s="27">
        <v>68554.074999999997</v>
      </c>
      <c r="I1148" s="27">
        <v>24149334.300000001</v>
      </c>
      <c r="J1148" s="15">
        <v>98213</v>
      </c>
      <c r="K1148" s="16">
        <v>1146</v>
      </c>
      <c r="L1148">
        <f ca="1">IF(K1148&gt;=$AM$5,AVERAGE(G1148:OFFSET(G1148,-$AM$5+1,,,)),0)</f>
        <v>351.7</v>
      </c>
      <c r="M1148">
        <f ca="1">IF(K1148&gt;=$AM$6,AVERAGE(G1148:OFFSET(G1148,-$AM$6+1,,,)),0)</f>
        <v>354.69422222222232</v>
      </c>
      <c r="N1148" s="14">
        <f t="shared" ca="1" si="309"/>
        <v>0</v>
      </c>
      <c r="O1148" s="14">
        <f t="shared" ca="1" si="310"/>
        <v>-1</v>
      </c>
      <c r="P1148" s="14">
        <f t="shared" ca="1" si="311"/>
        <v>-1</v>
      </c>
      <c r="Q1148" s="17">
        <f t="shared" ca="1" si="317"/>
        <v>-3654</v>
      </c>
      <c r="R1148" s="32">
        <f t="shared" ca="1" si="318"/>
        <v>5005.9800000000168</v>
      </c>
      <c r="S1148" s="19">
        <f t="shared" ca="1" si="326"/>
        <v>3.8711761166440959E-3</v>
      </c>
      <c r="T1148" s="17">
        <f t="shared" ca="1" si="325"/>
        <v>1298147.8700000027</v>
      </c>
      <c r="U1148" s="19">
        <f t="shared" ca="1" si="312"/>
        <v>1.2981478700000026</v>
      </c>
      <c r="V1148" s="31">
        <f t="shared" ca="1" si="313"/>
        <v>0.29814787000000265</v>
      </c>
      <c r="W1148" s="21">
        <f ca="1">MIN((T1148-MAX($T$3:T1148))/MAX($T$3:T1148),0)</f>
        <v>-5.2040661538030407E-2</v>
      </c>
      <c r="X1148" s="22">
        <f t="shared" ca="1" si="314"/>
        <v>-0.84015125439452598</v>
      </c>
      <c r="Y1148" s="20">
        <f t="shared" ca="1" si="319"/>
        <v>8.6524203572423108E-49</v>
      </c>
      <c r="Z1148" s="21">
        <f t="shared" ca="1" si="320"/>
        <v>-1</v>
      </c>
      <c r="AA1148" s="6">
        <f ca="1">Z1148-MAX($Z$3:Z1148)</f>
        <v>-6.568180272395117</v>
      </c>
      <c r="AB1148" s="6">
        <f t="shared" ca="1" si="321"/>
        <v>-0.84015125439452598</v>
      </c>
      <c r="AC1148" s="11">
        <f t="shared" ca="1" si="322"/>
        <v>8.652420357242344E-52</v>
      </c>
      <c r="AD1148" s="6">
        <f t="shared" ca="1" si="323"/>
        <v>-1</v>
      </c>
      <c r="AE1148" s="6">
        <f ca="1">AD1148-MAX($AD$3:AD1148)</f>
        <v>-6.568180272395117</v>
      </c>
      <c r="AF1148" s="6">
        <f t="shared" si="324"/>
        <v>-3.584885911660049E-3</v>
      </c>
      <c r="AG1148" s="5">
        <f t="shared" si="315"/>
        <v>-7.9704835670923263E-2</v>
      </c>
      <c r="AH1148" s="6">
        <f>AG1148-MAX($AG$3:AG1148)</f>
        <v>-0.34367804061126239</v>
      </c>
      <c r="AI1148" s="5"/>
      <c r="AJ1148" s="5">
        <f t="shared" si="316"/>
        <v>-7.9704835670923263E-2</v>
      </c>
      <c r="AK1148" s="5"/>
    </row>
    <row r="1149" spans="1:37" x14ac:dyDescent="0.5">
      <c r="A1149" s="14">
        <v>1619359200000</v>
      </c>
      <c r="B1149" s="26" t="d">
        <v>2020-09-29T06:00:00.000</v>
      </c>
      <c r="C1149" s="23" t="s">
        <v>10</v>
      </c>
      <c r="D1149" s="27">
        <v>351.69</v>
      </c>
      <c r="E1149" s="27">
        <v>356</v>
      </c>
      <c r="F1149" s="27">
        <v>350.07</v>
      </c>
      <c r="G1149" s="27">
        <v>355.19</v>
      </c>
      <c r="H1149" s="27">
        <v>90761.91</v>
      </c>
      <c r="I1149" s="27">
        <v>32063970</v>
      </c>
      <c r="J1149" s="15">
        <v>131618</v>
      </c>
      <c r="K1149" s="16">
        <v>1147</v>
      </c>
      <c r="L1149">
        <f ca="1">IF(K1149&gt;=$AM$5,AVERAGE(G1149:OFFSET(G1149,-$AM$5+1,,,)),0)</f>
        <v>355.19</v>
      </c>
      <c r="M1149">
        <f ca="1">IF(K1149&gt;=$AM$6,AVERAGE(G1149:OFFSET(G1149,-$AM$6+1,,,)),0)</f>
        <v>354.81211111111116</v>
      </c>
      <c r="N1149" s="14">
        <f t="shared" ca="1" si="309"/>
        <v>1</v>
      </c>
      <c r="O1149" s="14">
        <f t="shared" ca="1" si="310"/>
        <v>0</v>
      </c>
      <c r="P1149" s="14">
        <f t="shared" ca="1" si="311"/>
        <v>1</v>
      </c>
      <c r="Q1149" s="17">
        <f t="shared" ca="1" si="317"/>
        <v>-3654</v>
      </c>
      <c r="R1149" s="32">
        <f t="shared" ca="1" si="318"/>
        <v>-12752.460000000034</v>
      </c>
      <c r="S1149" s="19">
        <f t="shared" ca="1" si="326"/>
        <v>-9.8235804215431998E-3</v>
      </c>
      <c r="T1149" s="17">
        <f t="shared" ca="1" si="325"/>
        <v>1285395.4100000027</v>
      </c>
      <c r="U1149" s="19">
        <f t="shared" ca="1" si="312"/>
        <v>1.2853954100000027</v>
      </c>
      <c r="V1149" s="31">
        <f t="shared" ca="1" si="313"/>
        <v>0.28539541000000268</v>
      </c>
      <c r="W1149" s="21">
        <f ca="1">MIN((T1149-MAX($T$3:T1149))/MAX($T$3:T1149),0)</f>
        <v>-6.1353016335764399E-2</v>
      </c>
      <c r="X1149" s="22">
        <f t="shared" ca="1" si="314"/>
        <v>-0.32394624243708359</v>
      </c>
      <c r="Y1149" s="20">
        <f t="shared" ca="1" si="319"/>
        <v>5.8495012945275361E-49</v>
      </c>
      <c r="Z1149" s="21">
        <f t="shared" ca="1" si="320"/>
        <v>-1</v>
      </c>
      <c r="AA1149" s="6">
        <f ca="1">Z1149-MAX($Z$3:Z1149)</f>
        <v>-6.568180272395117</v>
      </c>
      <c r="AB1149" s="6">
        <f t="shared" ca="1" si="321"/>
        <v>-0.32394624243708359</v>
      </c>
      <c r="AC1149" s="11">
        <f t="shared" ca="1" si="322"/>
        <v>5.8495012945275584E-52</v>
      </c>
      <c r="AD1149" s="6">
        <f t="shared" ca="1" si="323"/>
        <v>-1</v>
      </c>
      <c r="AE1149" s="6">
        <f ca="1">AD1149-MAX($AD$3:AD1149)</f>
        <v>-6.568180272395117</v>
      </c>
      <c r="AF1149" s="6">
        <f t="shared" si="324"/>
        <v>9.1323006070755941E-3</v>
      </c>
      <c r="AG1149" s="5">
        <f t="shared" si="315"/>
        <v>-7.0572535063847669E-2</v>
      </c>
      <c r="AH1149" s="6">
        <f>AG1149-MAX($AG$3:AG1149)</f>
        <v>-0.3345457400041868</v>
      </c>
      <c r="AI1149" s="5"/>
      <c r="AJ1149" s="5">
        <f t="shared" si="316"/>
        <v>-7.0572535063847669E-2</v>
      </c>
      <c r="AK1149" s="5"/>
    </row>
    <row r="1150" spans="1:37" x14ac:dyDescent="0.5">
      <c r="A1150" s="14">
        <v>1619362800000</v>
      </c>
      <c r="B1150" s="26" t="d">
        <v>2020-09-29T06:59:59.99999979045242400</v>
      </c>
      <c r="C1150" s="23" t="s">
        <v>10</v>
      </c>
      <c r="D1150" s="27">
        <v>355.19</v>
      </c>
      <c r="E1150" s="27">
        <v>355.69</v>
      </c>
      <c r="F1150" s="27">
        <v>354.25</v>
      </c>
      <c r="G1150" s="27">
        <v>354.72</v>
      </c>
      <c r="H1150" s="27">
        <v>49686.622000000003</v>
      </c>
      <c r="I1150" s="27">
        <v>17630949.300000001</v>
      </c>
      <c r="J1150" s="15">
        <v>106713</v>
      </c>
      <c r="K1150" s="16">
        <v>1148</v>
      </c>
      <c r="L1150">
        <f ca="1">IF(K1150&gt;=$AM$5,AVERAGE(G1150:OFFSET(G1150,-$AM$5+1,,,)),0)</f>
        <v>354.72</v>
      </c>
      <c r="M1150">
        <f ca="1">IF(K1150&gt;=$AM$6,AVERAGE(G1150:OFFSET(G1150,-$AM$6+1,,,)),0)</f>
        <v>354.93144444444448</v>
      </c>
      <c r="N1150" s="14">
        <f t="shared" ca="1" si="309"/>
        <v>0</v>
      </c>
      <c r="O1150" s="14">
        <f t="shared" ca="1" si="310"/>
        <v>-1</v>
      </c>
      <c r="P1150" s="14">
        <f t="shared" ca="1" si="311"/>
        <v>-1</v>
      </c>
      <c r="Q1150" s="17">
        <f t="shared" ca="1" si="317"/>
        <v>3618</v>
      </c>
      <c r="R1150" s="32">
        <f t="shared" ca="1" si="318"/>
        <v>-1700.4599999998932</v>
      </c>
      <c r="S1150" s="19">
        <f t="shared" ca="1" si="326"/>
        <v>-1.3229081003174655E-3</v>
      </c>
      <c r="T1150" s="17">
        <f t="shared" ca="1" si="325"/>
        <v>1283694.9500000027</v>
      </c>
      <c r="U1150" s="19">
        <f t="shared" ca="1" si="312"/>
        <v>1.2836949500000028</v>
      </c>
      <c r="V1150" s="31">
        <f t="shared" ca="1" si="313"/>
        <v>0.28369495000000278</v>
      </c>
      <c r="W1150" s="21">
        <f ca="1">MIN((T1150-MAX($T$3:T1150))/MAX($T$3:T1150),0)</f>
        <v>-6.2594760033792426E-2</v>
      </c>
      <c r="X1150" s="22">
        <f t="shared" ca="1" si="314"/>
        <v>-0.4525608595059315</v>
      </c>
      <c r="Y1150" s="20">
        <f t="shared" ca="1" si="319"/>
        <v>3.2022459609950953E-49</v>
      </c>
      <c r="Z1150" s="21">
        <f t="shared" ca="1" si="320"/>
        <v>-1</v>
      </c>
      <c r="AA1150" s="6">
        <f ca="1">Z1150-MAX($Z$3:Z1150)</f>
        <v>-6.568180272395117</v>
      </c>
      <c r="AB1150" s="6">
        <f t="shared" ca="1" si="321"/>
        <v>-0.4525608595059315</v>
      </c>
      <c r="AC1150" s="11">
        <f t="shared" ca="1" si="322"/>
        <v>3.2022459609951076E-52</v>
      </c>
      <c r="AD1150" s="6">
        <f t="shared" ca="1" si="323"/>
        <v>-1</v>
      </c>
      <c r="AE1150" s="6">
        <f ca="1">AD1150-MAX($AD$3:AD1150)</f>
        <v>-6.568180272395117</v>
      </c>
      <c r="AF1150" s="6">
        <f t="shared" si="324"/>
        <v>-1.2298513711533621E-3</v>
      </c>
      <c r="AG1150" s="5">
        <f t="shared" si="315"/>
        <v>-7.1802386435001031E-2</v>
      </c>
      <c r="AH1150" s="6">
        <f>AG1150-MAX($AG$3:AG1150)</f>
        <v>-0.33577559137534013</v>
      </c>
      <c r="AI1150" s="5"/>
      <c r="AJ1150" s="5">
        <f t="shared" si="316"/>
        <v>-7.1802386435001031E-2</v>
      </c>
      <c r="AK1150" s="5"/>
    </row>
    <row r="1151" spans="1:37" x14ac:dyDescent="0.5">
      <c r="A1151" s="14">
        <v>1619366400000</v>
      </c>
      <c r="B1151" s="26" t="d">
        <v>2020-09-29T08:00:00.00000020954757600</v>
      </c>
      <c r="C1151" s="23" t="s">
        <v>10</v>
      </c>
      <c r="D1151" s="27">
        <v>354.67</v>
      </c>
      <c r="E1151" s="27">
        <v>355.55</v>
      </c>
      <c r="F1151" s="27">
        <v>353.9</v>
      </c>
      <c r="G1151" s="27">
        <v>355.37</v>
      </c>
      <c r="H1151" s="27">
        <v>37558.989000000001</v>
      </c>
      <c r="I1151" s="27">
        <v>13326566.9</v>
      </c>
      <c r="J1151" s="15">
        <v>108268</v>
      </c>
      <c r="K1151" s="16">
        <v>1149</v>
      </c>
      <c r="L1151">
        <f ca="1">IF(K1151&gt;=$AM$5,AVERAGE(G1151:OFFSET(G1151,-$AM$5+1,,,)),0)</f>
        <v>355.37</v>
      </c>
      <c r="M1151">
        <f ca="1">IF(K1151&gt;=$AM$6,AVERAGE(G1151:OFFSET(G1151,-$AM$6+1,,,)),0)</f>
        <v>355.04433333333344</v>
      </c>
      <c r="N1151" s="14">
        <f t="shared" ca="1" si="309"/>
        <v>1</v>
      </c>
      <c r="O1151" s="14">
        <f t="shared" ca="1" si="310"/>
        <v>0</v>
      </c>
      <c r="P1151" s="14">
        <f t="shared" ca="1" si="311"/>
        <v>1</v>
      </c>
      <c r="Q1151" s="17">
        <f t="shared" ca="1" si="317"/>
        <v>-3618</v>
      </c>
      <c r="R1151" s="32">
        <f t="shared" ca="1" si="318"/>
        <v>-2351.699999999918</v>
      </c>
      <c r="S1151" s="19">
        <f t="shared" ca="1" si="326"/>
        <v>-1.8319772933592306E-3</v>
      </c>
      <c r="T1151" s="17">
        <f t="shared" ca="1" si="325"/>
        <v>1281343.2500000028</v>
      </c>
      <c r="U1151" s="19">
        <f t="shared" ca="1" si="312"/>
        <v>1.2813432500000028</v>
      </c>
      <c r="V1151" s="31">
        <f t="shared" ca="1" si="313"/>
        <v>0.28134325000000282</v>
      </c>
      <c r="W1151" s="21">
        <f ca="1">MIN((T1151-MAX($T$3:T1151))/MAX($T$3:T1151),0)</f>
        <v>-6.4312065148086503E-2</v>
      </c>
      <c r="X1151" s="22">
        <f t="shared" ca="1" si="314"/>
        <v>0.2440824614722249</v>
      </c>
      <c r="Y1151" s="20">
        <f t="shared" ca="1" si="319"/>
        <v>3.9838580373942688E-49</v>
      </c>
      <c r="Z1151" s="21">
        <f t="shared" ca="1" si="320"/>
        <v>-1</v>
      </c>
      <c r="AA1151" s="6">
        <f ca="1">Z1151-MAX($Z$3:Z1151)</f>
        <v>-6.568180272395117</v>
      </c>
      <c r="AB1151" s="6">
        <f t="shared" ca="1" si="321"/>
        <v>0.2440824614722249</v>
      </c>
      <c r="AC1151" s="11">
        <f t="shared" ca="1" si="322"/>
        <v>3.9838580373942842E-52</v>
      </c>
      <c r="AD1151" s="6">
        <f t="shared" ca="1" si="323"/>
        <v>-1</v>
      </c>
      <c r="AE1151" s="6">
        <f ca="1">AD1151-MAX($AD$3:AD1151)</f>
        <v>-6.568180272395117</v>
      </c>
      <c r="AF1151" s="6">
        <f t="shared" si="324"/>
        <v>1.7008582792547022E-3</v>
      </c>
      <c r="AG1151" s="5">
        <f t="shared" si="315"/>
        <v>-7.0101528155746329E-2</v>
      </c>
      <c r="AH1151" s="6">
        <f>AG1151-MAX($AG$3:AG1151)</f>
        <v>-0.33407473309608543</v>
      </c>
      <c r="AI1151" s="5"/>
      <c r="AJ1151" s="5">
        <f t="shared" si="316"/>
        <v>-7.0101528155746329E-2</v>
      </c>
      <c r="AK1151" s="5"/>
    </row>
    <row r="1152" spans="1:37" x14ac:dyDescent="0.5">
      <c r="A1152" s="14">
        <v>1619370000000</v>
      </c>
      <c r="B1152" s="26" t="d">
        <v>2020-09-29T09:00:00.000</v>
      </c>
      <c r="C1152" s="23" t="s">
        <v>10</v>
      </c>
      <c r="D1152" s="27">
        <v>355.31</v>
      </c>
      <c r="E1152" s="27">
        <v>356.42</v>
      </c>
      <c r="F1152" s="27">
        <v>354.08</v>
      </c>
      <c r="G1152" s="27">
        <v>354.63</v>
      </c>
      <c r="H1152" s="27">
        <v>50096.697</v>
      </c>
      <c r="I1152" s="27">
        <v>17798519.800000001</v>
      </c>
      <c r="J1152" s="15">
        <v>96949</v>
      </c>
      <c r="K1152" s="16">
        <v>1150</v>
      </c>
      <c r="L1152">
        <f ca="1">IF(K1152&gt;=$AM$5,AVERAGE(G1152:OFFSET(G1152,-$AM$5+1,,,)),0)</f>
        <v>354.63</v>
      </c>
      <c r="M1152">
        <f ca="1">IF(K1152&gt;=$AM$6,AVERAGE(G1152:OFFSET(G1152,-$AM$6+1,,,)),0)</f>
        <v>355.12777777777791</v>
      </c>
      <c r="N1152" s="14">
        <f t="shared" ca="1" si="309"/>
        <v>0</v>
      </c>
      <c r="O1152" s="14">
        <f t="shared" ca="1" si="310"/>
        <v>-1</v>
      </c>
      <c r="P1152" s="14">
        <f t="shared" ca="1" si="311"/>
        <v>-1</v>
      </c>
      <c r="Q1152" s="17">
        <f t="shared" ca="1" si="317"/>
        <v>3605</v>
      </c>
      <c r="R1152" s="32">
        <f t="shared" ca="1" si="318"/>
        <v>-2667.7000000000326</v>
      </c>
      <c r="S1152" s="19">
        <f t="shared" ca="1" si="326"/>
        <v>-2.0819557913151114E-3</v>
      </c>
      <c r="T1152" s="17">
        <f t="shared" ca="1" si="325"/>
        <v>1278675.5500000028</v>
      </c>
      <c r="U1152" s="19">
        <f t="shared" ca="1" si="312"/>
        <v>1.2786755500000029</v>
      </c>
      <c r="V1152" s="31">
        <f t="shared" ca="1" si="313"/>
        <v>0.27867555000000288</v>
      </c>
      <c r="W1152" s="21">
        <f ca="1">MIN((T1152-MAX($T$3:T1152))/MAX($T$3:T1152),0)</f>
        <v>-6.6260126062915065E-2</v>
      </c>
      <c r="X1152" s="22">
        <f t="shared" ca="1" si="314"/>
        <v>0.33381377757532293</v>
      </c>
      <c r="Y1152" s="20">
        <f t="shared" ca="1" si="319"/>
        <v>5.3137247381806617E-49</v>
      </c>
      <c r="Z1152" s="21">
        <f t="shared" ca="1" si="320"/>
        <v>-1</v>
      </c>
      <c r="AA1152" s="6">
        <f ca="1">Z1152-MAX($Z$3:Z1152)</f>
        <v>-6.568180272395117</v>
      </c>
      <c r="AB1152" s="6">
        <f t="shared" ca="1" si="321"/>
        <v>0.33381377757532293</v>
      </c>
      <c r="AC1152" s="11">
        <f t="shared" ca="1" si="322"/>
        <v>5.3137247381806826E-52</v>
      </c>
      <c r="AD1152" s="6">
        <f t="shared" ca="1" si="323"/>
        <v>-1</v>
      </c>
      <c r="AE1152" s="6">
        <f ca="1">AD1152-MAX($AD$3:AD1152)</f>
        <v>-6.568180272395117</v>
      </c>
      <c r="AF1152" s="6">
        <f t="shared" si="324"/>
        <v>-1.9363617333054556E-3</v>
      </c>
      <c r="AG1152" s="5">
        <f t="shared" si="315"/>
        <v>-7.2037889889051784E-2</v>
      </c>
      <c r="AH1152" s="6">
        <f>AG1152-MAX($AG$3:AG1152)</f>
        <v>-0.3360110948293909</v>
      </c>
      <c r="AI1152" s="5"/>
      <c r="AJ1152" s="5">
        <f t="shared" si="316"/>
        <v>-7.2037889889051784E-2</v>
      </c>
      <c r="AK1152" s="5"/>
    </row>
    <row r="1153" spans="1:37" x14ac:dyDescent="0.5">
      <c r="A1153" s="14">
        <v>1619373600000</v>
      </c>
      <c r="B1153" s="26" t="d">
        <v>2020-09-29T09:59:59.99999979045242400</v>
      </c>
      <c r="C1153" s="23" t="s">
        <v>10</v>
      </c>
      <c r="D1153" s="27">
        <v>354.63</v>
      </c>
      <c r="E1153" s="27">
        <v>358.23</v>
      </c>
      <c r="F1153" s="27">
        <v>354.17</v>
      </c>
      <c r="G1153" s="27">
        <v>356.85</v>
      </c>
      <c r="H1153" s="27">
        <v>76025.240999999995</v>
      </c>
      <c r="I1153" s="27">
        <v>27112665.100000001</v>
      </c>
      <c r="J1153" s="15">
        <v>115540</v>
      </c>
      <c r="K1153" s="16">
        <v>1151</v>
      </c>
      <c r="L1153">
        <f ca="1">IF(K1153&gt;=$AM$5,AVERAGE(G1153:OFFSET(G1153,-$AM$5+1,,,)),0)</f>
        <v>356.85</v>
      </c>
      <c r="M1153">
        <f ca="1">IF(K1153&gt;=$AM$6,AVERAGE(G1153:OFFSET(G1153,-$AM$6+1,,,)),0)</f>
        <v>355.24388888888893</v>
      </c>
      <c r="N1153" s="14">
        <f t="shared" ca="1" si="309"/>
        <v>1</v>
      </c>
      <c r="O1153" s="14">
        <f t="shared" ca="1" si="310"/>
        <v>0</v>
      </c>
      <c r="P1153" s="14">
        <f t="shared" ca="1" si="311"/>
        <v>1</v>
      </c>
      <c r="Q1153" s="17">
        <f t="shared" ca="1" si="317"/>
        <v>-3605</v>
      </c>
      <c r="R1153" s="32">
        <f t="shared" ca="1" si="318"/>
        <v>-8003.1000000000986</v>
      </c>
      <c r="S1153" s="19">
        <f t="shared" ca="1" si="326"/>
        <v>-6.2588981231400578E-3</v>
      </c>
      <c r="T1153" s="17">
        <f t="shared" ca="1" si="325"/>
        <v>1270672.4500000027</v>
      </c>
      <c r="U1153" s="19">
        <f t="shared" ca="1" si="312"/>
        <v>1.2706724500000028</v>
      </c>
      <c r="V1153" s="31">
        <f t="shared" ca="1" si="313"/>
        <v>0.27067245000000284</v>
      </c>
      <c r="W1153" s="21">
        <f ca="1">MIN((T1153-MAX($T$3:T1153))/MAX($T$3:T1153),0)</f>
        <v>-7.2104308807400916E-2</v>
      </c>
      <c r="X1153" s="22">
        <f t="shared" ca="1" si="314"/>
        <v>-0.51756993080801306</v>
      </c>
      <c r="Y1153" s="20">
        <f t="shared" ca="1" si="319"/>
        <v>2.5635005931076692E-49</v>
      </c>
      <c r="Z1153" s="21">
        <f t="shared" ca="1" si="320"/>
        <v>-1</v>
      </c>
      <c r="AA1153" s="6">
        <f ca="1">Z1153-MAX($Z$3:Z1153)</f>
        <v>-6.568180272395117</v>
      </c>
      <c r="AB1153" s="6">
        <f t="shared" ca="1" si="321"/>
        <v>-0.51756993080801306</v>
      </c>
      <c r="AC1153" s="11">
        <f t="shared" ca="1" si="322"/>
        <v>2.5635005931076794E-52</v>
      </c>
      <c r="AD1153" s="6">
        <f t="shared" ca="1" si="323"/>
        <v>-1</v>
      </c>
      <c r="AE1153" s="6">
        <f ca="1">AD1153-MAX($AD$3:AD1153)</f>
        <v>-6.568180272395117</v>
      </c>
      <c r="AF1153" s="6">
        <f t="shared" si="324"/>
        <v>5.809085199916339E-3</v>
      </c>
      <c r="AG1153" s="5">
        <f t="shared" si="315"/>
        <v>-6.6228804689135445E-2</v>
      </c>
      <c r="AH1153" s="6">
        <f>AG1153-MAX($AG$3:AG1153)</f>
        <v>-0.33020200962947455</v>
      </c>
      <c r="AI1153" s="5"/>
      <c r="AJ1153" s="5">
        <f t="shared" si="316"/>
        <v>-6.6228804689135445E-2</v>
      </c>
      <c r="AK1153" s="5"/>
    </row>
    <row r="1154" spans="1:37" x14ac:dyDescent="0.5">
      <c r="A1154" s="14">
        <v>1619377200000</v>
      </c>
      <c r="B1154" s="26" t="d">
        <v>2020-09-29T11:00:00.00000020954757600</v>
      </c>
      <c r="C1154" s="23" t="s">
        <v>10</v>
      </c>
      <c r="D1154" s="27">
        <v>356.85</v>
      </c>
      <c r="E1154" s="27">
        <v>358.98</v>
      </c>
      <c r="F1154" s="27">
        <v>356.41</v>
      </c>
      <c r="G1154" s="27">
        <v>357.39</v>
      </c>
      <c r="H1154" s="27">
        <v>59664.718000000001</v>
      </c>
      <c r="I1154" s="27">
        <v>21334078.100000001</v>
      </c>
      <c r="J1154" s="15">
        <v>105414</v>
      </c>
      <c r="K1154" s="16">
        <v>1152</v>
      </c>
      <c r="L1154">
        <f ca="1">IF(K1154&gt;=$AM$5,AVERAGE(G1154:OFFSET(G1154,-$AM$5+1,,,)),0)</f>
        <v>357.39</v>
      </c>
      <c r="M1154">
        <f ca="1">IF(K1154&gt;=$AM$6,AVERAGE(G1154:OFFSET(G1154,-$AM$6+1,,,)),0)</f>
        <v>355.33288888888893</v>
      </c>
      <c r="N1154" s="14">
        <f t="shared" ca="1" si="309"/>
        <v>1</v>
      </c>
      <c r="O1154" s="14">
        <f t="shared" ca="1" si="310"/>
        <v>0</v>
      </c>
      <c r="P1154" s="14">
        <f t="shared" ca="1" si="311"/>
        <v>1</v>
      </c>
      <c r="Q1154" s="17">
        <f t="shared" ca="1" si="317"/>
        <v>3560</v>
      </c>
      <c r="R1154" s="32">
        <f t="shared" ca="1" si="318"/>
        <v>1922.3999999998705</v>
      </c>
      <c r="S1154" s="19">
        <f t="shared" ca="1" si="326"/>
        <v>1.5128997248660475E-3</v>
      </c>
      <c r="T1154" s="17">
        <f t="shared" ca="1" si="325"/>
        <v>1272594.8500000027</v>
      </c>
      <c r="U1154" s="19">
        <f t="shared" ca="1" si="312"/>
        <v>1.2725948500000026</v>
      </c>
      <c r="V1154" s="31">
        <f t="shared" ca="1" si="313"/>
        <v>0.27259485000000261</v>
      </c>
      <c r="W1154" s="21">
        <f ca="1">MIN((T1154-MAX($T$3:T1154))/MAX($T$3:T1154),0)</f>
        <v>-7.0700495671491212E-2</v>
      </c>
      <c r="X1154" s="22">
        <f t="shared" ca="1" si="314"/>
        <v>-0.21519856806504556</v>
      </c>
      <c r="Y1154" s="20">
        <f t="shared" ca="1" si="319"/>
        <v>2.0118389362370037E-49</v>
      </c>
      <c r="Z1154" s="21">
        <f t="shared" ca="1" si="320"/>
        <v>-1</v>
      </c>
      <c r="AA1154" s="6">
        <f ca="1">Z1154-MAX($Z$3:Z1154)</f>
        <v>-6.568180272395117</v>
      </c>
      <c r="AB1154" s="6">
        <f t="shared" ca="1" si="321"/>
        <v>-0.21519856806504556</v>
      </c>
      <c r="AC1154" s="11">
        <f t="shared" ca="1" si="322"/>
        <v>2.011838936237012E-52</v>
      </c>
      <c r="AD1154" s="6">
        <f t="shared" ca="1" si="323"/>
        <v>-1</v>
      </c>
      <c r="AE1154" s="6">
        <f ca="1">AD1154-MAX($AD$3:AD1154)</f>
        <v>-6.568180272395117</v>
      </c>
      <c r="AF1154" s="6">
        <f t="shared" si="324"/>
        <v>1.4130207243038678E-3</v>
      </c>
      <c r="AG1154" s="5">
        <f t="shared" si="315"/>
        <v>-6.4815783964831578E-2</v>
      </c>
      <c r="AH1154" s="6">
        <f>AG1154-MAX($AG$3:AG1154)</f>
        <v>-0.32878898890517066</v>
      </c>
      <c r="AI1154" s="5"/>
      <c r="AJ1154" s="5">
        <f t="shared" si="316"/>
        <v>-6.4815783964831578E-2</v>
      </c>
      <c r="AK1154" s="5"/>
    </row>
    <row r="1155" spans="1:37" x14ac:dyDescent="0.5">
      <c r="A1155" s="14">
        <v>1619380800000</v>
      </c>
      <c r="B1155" s="26" t="d">
        <v>2020-09-29T12:00:00.000</v>
      </c>
      <c r="C1155" s="23" t="s">
        <v>10</v>
      </c>
      <c r="D1155" s="27">
        <v>357.39</v>
      </c>
      <c r="E1155" s="27">
        <v>357.94</v>
      </c>
      <c r="F1155" s="27">
        <v>356.58</v>
      </c>
      <c r="G1155" s="27">
        <v>357.46</v>
      </c>
      <c r="H1155" s="27">
        <v>38194.230000000003</v>
      </c>
      <c r="I1155" s="27">
        <v>13646093.9</v>
      </c>
      <c r="J1155" s="15">
        <v>166272</v>
      </c>
      <c r="K1155" s="16">
        <v>1153</v>
      </c>
      <c r="L1155">
        <f ca="1">IF(K1155&gt;=$AM$5,AVERAGE(G1155:OFFSET(G1155,-$AM$5+1,,,)),0)</f>
        <v>357.46</v>
      </c>
      <c r="M1155">
        <f ca="1">IF(K1155&gt;=$AM$6,AVERAGE(G1155:OFFSET(G1155,-$AM$6+1,,,)),0)</f>
        <v>355.37355555555553</v>
      </c>
      <c r="N1155" s="14">
        <f t="shared" ref="N1155:N1218" ca="1" si="327">IF(AND(L1155&gt;0,M1155&gt;0,L1155&gt;M1155),1,0)</f>
        <v>1</v>
      </c>
      <c r="O1155" s="14">
        <f t="shared" ref="O1155:O1218" ca="1" si="328">IF(AND(L1155&gt;0,M1155&gt;0,L1155&lt;M1155),-1,0)</f>
        <v>0</v>
      </c>
      <c r="P1155" s="14">
        <f t="shared" ref="P1155:P1218" ca="1" si="329">N1155+O1155</f>
        <v>1</v>
      </c>
      <c r="Q1155" s="17">
        <f t="shared" ca="1" si="317"/>
        <v>3560</v>
      </c>
      <c r="R1155" s="32">
        <f t="shared" ca="1" si="318"/>
        <v>249.19999999997572</v>
      </c>
      <c r="S1155" s="19">
        <f t="shared" ca="1" si="326"/>
        <v>1.9582037441057945E-4</v>
      </c>
      <c r="T1155" s="17">
        <f t="shared" ca="1" si="325"/>
        <v>1272844.0500000026</v>
      </c>
      <c r="U1155" s="19">
        <f t="shared" ca="1" si="312"/>
        <v>1.2728440500000027</v>
      </c>
      <c r="V1155" s="31">
        <f t="shared" ca="1" si="313"/>
        <v>0.27284405000000267</v>
      </c>
      <c r="W1155" s="21">
        <f ca="1">MIN((T1155-MAX($T$3:T1155))/MAX($T$3:T1155),0)</f>
        <v>-7.0518519894614051E-2</v>
      </c>
      <c r="X1155" s="22">
        <f t="shared" ca="1" si="314"/>
        <v>-0.35985233350134993</v>
      </c>
      <c r="Y1155" s="20">
        <f t="shared" ca="1" si="319"/>
        <v>1.2878740004032443E-49</v>
      </c>
      <c r="Z1155" s="21">
        <f t="shared" ca="1" si="320"/>
        <v>-1</v>
      </c>
      <c r="AA1155" s="6">
        <f ca="1">Z1155-MAX($Z$3:Z1155)</f>
        <v>-6.568180272395117</v>
      </c>
      <c r="AB1155" s="6">
        <f t="shared" ca="1" si="321"/>
        <v>-0.35985233350134993</v>
      </c>
      <c r="AC1155" s="11">
        <f t="shared" ca="1" si="322"/>
        <v>1.2878740004032496E-52</v>
      </c>
      <c r="AD1155" s="6">
        <f t="shared" ca="1" si="323"/>
        <v>-1</v>
      </c>
      <c r="AE1155" s="6">
        <f ca="1">AD1155-MAX($AD$3:AD1155)</f>
        <v>-6.568180272395117</v>
      </c>
      <c r="AF1155" s="6">
        <f t="shared" si="324"/>
        <v>1.8316935315049188E-4</v>
      </c>
      <c r="AG1155" s="5">
        <f t="shared" si="315"/>
        <v>-6.4632614611681086E-2</v>
      </c>
      <c r="AH1155" s="6">
        <f>AG1155-MAX($AG$3:AG1155)</f>
        <v>-0.32860581955202017</v>
      </c>
      <c r="AI1155" s="5"/>
      <c r="AJ1155" s="5">
        <f t="shared" si="316"/>
        <v>-6.4632614611681086E-2</v>
      </c>
      <c r="AK1155" s="5"/>
    </row>
    <row r="1156" spans="1:37" x14ac:dyDescent="0.5">
      <c r="A1156" s="14">
        <v>1619384400000</v>
      </c>
      <c r="B1156" s="26" t="d">
        <v>2020-09-29T12:59:59.99999979045242400</v>
      </c>
      <c r="C1156" s="23" t="s">
        <v>10</v>
      </c>
      <c r="D1156" s="27">
        <v>357.46</v>
      </c>
      <c r="E1156" s="27">
        <v>357.7</v>
      </c>
      <c r="F1156" s="27">
        <v>354.57</v>
      </c>
      <c r="G1156" s="27">
        <v>357.36</v>
      </c>
      <c r="H1156" s="27">
        <v>73450.476999999999</v>
      </c>
      <c r="I1156" s="27">
        <v>26163840</v>
      </c>
      <c r="J1156" s="15">
        <v>224205</v>
      </c>
      <c r="K1156" s="16">
        <v>1154</v>
      </c>
      <c r="L1156">
        <f ca="1">IF(K1156&gt;=$AM$5,AVERAGE(G1156:OFFSET(G1156,-$AM$5+1,,,)),0)</f>
        <v>357.36</v>
      </c>
      <c r="M1156">
        <f ca="1">IF(K1156&gt;=$AM$6,AVERAGE(G1156:OFFSET(G1156,-$AM$6+1,,,)),0)</f>
        <v>355.41200000000003</v>
      </c>
      <c r="N1156" s="14">
        <f t="shared" ca="1" si="327"/>
        <v>1</v>
      </c>
      <c r="O1156" s="14">
        <f t="shared" ca="1" si="328"/>
        <v>0</v>
      </c>
      <c r="P1156" s="14">
        <f t="shared" ca="1" si="329"/>
        <v>1</v>
      </c>
      <c r="Q1156" s="17">
        <f t="shared" ca="1" si="317"/>
        <v>3560</v>
      </c>
      <c r="R1156" s="32">
        <f t="shared" ca="1" si="318"/>
        <v>-355.99999999987858</v>
      </c>
      <c r="S1156" s="19">
        <f t="shared" ca="1" si="326"/>
        <v>-2.796886232841155E-4</v>
      </c>
      <c r="T1156" s="17">
        <f t="shared" ca="1" si="325"/>
        <v>1272488.0500000028</v>
      </c>
      <c r="U1156" s="19">
        <f t="shared" ref="U1156:U1219" ca="1" si="330">T1156/$T$3</f>
        <v>1.2724880500000029</v>
      </c>
      <c r="V1156" s="31">
        <f t="shared" ref="V1156:V1219" ca="1" si="331">U1156-$U$3</f>
        <v>0.27248805000000287</v>
      </c>
      <c r="W1156" s="21">
        <f ca="1">MIN((T1156-MAX($T$3:T1156))/MAX($T$3:T1156),0)</f>
        <v>-7.0778485290152737E-2</v>
      </c>
      <c r="X1156" s="22">
        <f t="shared" ref="X1156:X1219" ca="1" si="332">P1155*(H1156/H1155-1)</f>
        <v>0.923077831389715</v>
      </c>
      <c r="Y1156" s="20">
        <f t="shared" ca="1" si="319"/>
        <v>2.476681939798668E-49</v>
      </c>
      <c r="Z1156" s="21">
        <f t="shared" ca="1" si="320"/>
        <v>-1</v>
      </c>
      <c r="AA1156" s="6">
        <f ca="1">Z1156-MAX($Z$3:Z1156)</f>
        <v>-6.568180272395117</v>
      </c>
      <c r="AB1156" s="6">
        <f t="shared" ca="1" si="321"/>
        <v>0.923077831389715</v>
      </c>
      <c r="AC1156" s="11">
        <f t="shared" ca="1" si="322"/>
        <v>2.4766819397986784E-52</v>
      </c>
      <c r="AD1156" s="6">
        <f t="shared" ca="1" si="323"/>
        <v>-1</v>
      </c>
      <c r="AE1156" s="6">
        <f ca="1">AD1156-MAX($AD$3:AD1156)</f>
        <v>-6.568180272395117</v>
      </c>
      <c r="AF1156" s="6">
        <f t="shared" si="324"/>
        <v>-2.6167050450064122E-4</v>
      </c>
      <c r="AG1156" s="5">
        <f t="shared" ref="AG1156:AG1219" si="333">((G1156-$D$3)/$D$3)</f>
        <v>-6.4894285116181727E-2</v>
      </c>
      <c r="AH1156" s="6">
        <f>AG1156-MAX($AG$3:AG1156)</f>
        <v>-0.32886749005652083</v>
      </c>
      <c r="AI1156" s="5"/>
      <c r="AJ1156" s="5">
        <f t="shared" ref="AJ1156:AJ1219" si="334">AG1156-($AP$5+$AP$6)</f>
        <v>-6.4894285116181727E-2</v>
      </c>
      <c r="AK1156" s="5"/>
    </row>
    <row r="1157" spans="1:37" x14ac:dyDescent="0.5">
      <c r="A1157" s="14">
        <v>1619388000000</v>
      </c>
      <c r="B1157" s="26" t="d">
        <v>2020-09-29T14:00:00.00000020954757600</v>
      </c>
      <c r="C1157" s="23" t="s">
        <v>10</v>
      </c>
      <c r="D1157" s="27">
        <v>357.36</v>
      </c>
      <c r="E1157" s="27">
        <v>359.85</v>
      </c>
      <c r="F1157" s="27">
        <v>355.54</v>
      </c>
      <c r="G1157" s="27">
        <v>356.93</v>
      </c>
      <c r="H1157" s="27">
        <v>93134.22</v>
      </c>
      <c r="I1157" s="27">
        <v>33304404.100000001</v>
      </c>
      <c r="J1157" s="15">
        <v>194277</v>
      </c>
      <c r="K1157" s="16">
        <v>1155</v>
      </c>
      <c r="L1157">
        <f ca="1">IF(K1157&gt;=$AM$5,AVERAGE(G1157:OFFSET(G1157,-$AM$5+1,,,)),0)</f>
        <v>356.93</v>
      </c>
      <c r="M1157">
        <f ca="1">IF(K1157&gt;=$AM$6,AVERAGE(G1157:OFFSET(G1157,-$AM$6+1,,,)),0)</f>
        <v>355.43733333333336</v>
      </c>
      <c r="N1157" s="14">
        <f t="shared" ca="1" si="327"/>
        <v>1</v>
      </c>
      <c r="O1157" s="14">
        <f t="shared" ca="1" si="328"/>
        <v>0</v>
      </c>
      <c r="P1157" s="14">
        <f t="shared" ca="1" si="329"/>
        <v>1</v>
      </c>
      <c r="Q1157" s="17">
        <f t="shared" ref="Q1157:Q1220" ca="1" si="335">IF(P1156=P1155,Q1156,ROUNDDOWN((T1156/G1156),0)*P1156)</f>
        <v>3560</v>
      </c>
      <c r="R1157" s="32">
        <f t="shared" ref="R1157:R1220" ca="1" si="336">(G1157-G1156)*Q1157</f>
        <v>-1530.8000000000243</v>
      </c>
      <c r="S1157" s="19">
        <f t="shared" ca="1" si="326"/>
        <v>-1.2029975448492587E-3</v>
      </c>
      <c r="T1157" s="17">
        <f t="shared" ca="1" si="325"/>
        <v>1270957.2500000028</v>
      </c>
      <c r="U1157" s="19">
        <f t="shared" ca="1" si="330"/>
        <v>1.2709572500000028</v>
      </c>
      <c r="V1157" s="31">
        <f t="shared" ca="1" si="331"/>
        <v>0.27095725000000281</v>
      </c>
      <c r="W1157" s="21">
        <f ca="1">MIN((T1157-MAX($T$3:T1157))/MAX($T$3:T1157),0)</f>
        <v>-7.1896336490969812E-2</v>
      </c>
      <c r="X1157" s="22">
        <f t="shared" ca="1" si="332"/>
        <v>0.26798659183656492</v>
      </c>
      <c r="Y1157" s="20">
        <f t="shared" ref="Y1157:Y1220" ca="1" si="337">Y1156+(Y1156*X1157)</f>
        <v>3.1403994919084857E-49</v>
      </c>
      <c r="Z1157" s="21">
        <f t="shared" ref="Z1157:Z1220" ca="1" si="338">(Y1157-$Y$3)/$Y$3</f>
        <v>-1</v>
      </c>
      <c r="AA1157" s="6">
        <f ca="1">Z1157-MAX($Z$3:Z1157)</f>
        <v>-6.568180272395117</v>
      </c>
      <c r="AB1157" s="6">
        <f t="shared" ref="AB1157:AB1220" ca="1" si="339">IF(P1156=P1155,X1157,X1157-($AP$5+$AP$6))</f>
        <v>0.26798659183656492</v>
      </c>
      <c r="AC1157" s="11">
        <f t="shared" ref="AC1157:AC1220" ca="1" si="340">AC1156+(AC1156*AB1157)</f>
        <v>3.1403994919084986E-52</v>
      </c>
      <c r="AD1157" s="6">
        <f t="shared" ref="AD1157:AD1220" ca="1" si="341">(AC1157-$AC$3)/$AC$3</f>
        <v>-1</v>
      </c>
      <c r="AE1157" s="6">
        <f ca="1">AD1157-MAX($AD$3:AD1157)</f>
        <v>-6.568180272395117</v>
      </c>
      <c r="AF1157" s="6">
        <f t="shared" si="324"/>
        <v>-1.1251831693531722E-3</v>
      </c>
      <c r="AG1157" s="5">
        <f t="shared" si="333"/>
        <v>-6.6019468285534899E-2</v>
      </c>
      <c r="AH1157" s="6">
        <f>AG1157-MAX($AG$3:AG1157)</f>
        <v>-0.329992673225874</v>
      </c>
      <c r="AI1157" s="5"/>
      <c r="AJ1157" s="5">
        <f t="shared" si="334"/>
        <v>-6.6019468285534899E-2</v>
      </c>
      <c r="AK1157" s="5"/>
    </row>
    <row r="1158" spans="1:37" x14ac:dyDescent="0.5">
      <c r="A1158" s="14">
        <v>1619391600000</v>
      </c>
      <c r="B1158" s="26" t="d">
        <v>2020-09-29T15:00:00.000</v>
      </c>
      <c r="C1158" s="23" t="s">
        <v>10</v>
      </c>
      <c r="D1158" s="27">
        <v>356.92</v>
      </c>
      <c r="E1158" s="27">
        <v>358.21</v>
      </c>
      <c r="F1158" s="27">
        <v>354.78</v>
      </c>
      <c r="G1158" s="27">
        <v>355.17</v>
      </c>
      <c r="H1158" s="27">
        <v>69098.626999999993</v>
      </c>
      <c r="I1158" s="27">
        <v>24625260.100000001</v>
      </c>
      <c r="J1158" s="15">
        <v>150362</v>
      </c>
      <c r="K1158" s="16">
        <v>1156</v>
      </c>
      <c r="L1158">
        <f ca="1">IF(K1158&gt;=$AM$5,AVERAGE(G1158:OFFSET(G1158,-$AM$5+1,,,)),0)</f>
        <v>355.17</v>
      </c>
      <c r="M1158">
        <f ca="1">IF(K1158&gt;=$AM$6,AVERAGE(G1158:OFFSET(G1158,-$AM$6+1,,,)),0)</f>
        <v>355.41577777777775</v>
      </c>
      <c r="N1158" s="14">
        <f t="shared" ca="1" si="327"/>
        <v>0</v>
      </c>
      <c r="O1158" s="14">
        <f t="shared" ca="1" si="328"/>
        <v>-1</v>
      </c>
      <c r="P1158" s="14">
        <f t="shared" ca="1" si="329"/>
        <v>-1</v>
      </c>
      <c r="Q1158" s="17">
        <f t="shared" ca="1" si="335"/>
        <v>3560</v>
      </c>
      <c r="R1158" s="32">
        <f t="shared" ca="1" si="336"/>
        <v>-6265.5999999999676</v>
      </c>
      <c r="S1158" s="19">
        <f t="shared" ca="1" si="326"/>
        <v>-4.9298274981317853E-3</v>
      </c>
      <c r="T1158" s="17">
        <f t="shared" ca="1" si="325"/>
        <v>1264691.6500000029</v>
      </c>
      <c r="U1158" s="19">
        <f t="shared" ca="1" si="330"/>
        <v>1.2646916500000029</v>
      </c>
      <c r="V1158" s="31">
        <f t="shared" ca="1" si="331"/>
        <v>0.26469165000000294</v>
      </c>
      <c r="W1158" s="21">
        <f ca="1">MIN((T1158-MAX($T$3:T1158))/MAX($T$3:T1158),0)</f>
        <v>-7.6471727452453397E-2</v>
      </c>
      <c r="X1158" s="22">
        <f t="shared" ca="1" si="332"/>
        <v>-0.25807477638187137</v>
      </c>
      <c r="Y1158" s="20">
        <f t="shared" ca="1" si="337"/>
        <v>2.3299415952844608E-49</v>
      </c>
      <c r="Z1158" s="21">
        <f t="shared" ca="1" si="338"/>
        <v>-1</v>
      </c>
      <c r="AA1158" s="6">
        <f ca="1">Z1158-MAX($Z$3:Z1158)</f>
        <v>-6.568180272395117</v>
      </c>
      <c r="AB1158" s="6">
        <f t="shared" ca="1" si="339"/>
        <v>-0.25807477638187137</v>
      </c>
      <c r="AC1158" s="11">
        <f t="shared" ca="1" si="340"/>
        <v>2.3299415952844703E-52</v>
      </c>
      <c r="AD1158" s="6">
        <f t="shared" ca="1" si="341"/>
        <v>-1</v>
      </c>
      <c r="AE1158" s="6">
        <f ca="1">AD1158-MAX($AD$3:AD1158)</f>
        <v>-6.568180272395117</v>
      </c>
      <c r="AF1158" s="6">
        <f t="shared" ref="AF1158:AF1221" si="342">AG1158-AG1157</f>
        <v>-4.6054008792128648E-3</v>
      </c>
      <c r="AG1158" s="5">
        <f t="shared" si="333"/>
        <v>-7.0624869164747764E-2</v>
      </c>
      <c r="AH1158" s="6">
        <f>AG1158-MAX($AG$3:AG1158)</f>
        <v>-0.33459807410508685</v>
      </c>
      <c r="AI1158" s="5"/>
      <c r="AJ1158" s="5">
        <f t="shared" si="334"/>
        <v>-7.0624869164747764E-2</v>
      </c>
      <c r="AK1158" s="5"/>
    </row>
    <row r="1159" spans="1:37" x14ac:dyDescent="0.5">
      <c r="A1159" s="14">
        <v>1619395200000</v>
      </c>
      <c r="B1159" s="26" t="d">
        <v>2020-09-29T15:59:59.99999979045242400</v>
      </c>
      <c r="C1159" s="23" t="s">
        <v>10</v>
      </c>
      <c r="D1159" s="27">
        <v>355.17</v>
      </c>
      <c r="E1159" s="27">
        <v>355.55</v>
      </c>
      <c r="F1159" s="27">
        <v>352.58</v>
      </c>
      <c r="G1159" s="27">
        <v>354.54</v>
      </c>
      <c r="H1159" s="27">
        <v>105849.902</v>
      </c>
      <c r="I1159" s="27">
        <v>37482648.299999997</v>
      </c>
      <c r="J1159" s="15">
        <v>297708</v>
      </c>
      <c r="K1159" s="16">
        <v>1157</v>
      </c>
      <c r="L1159">
        <f ca="1">IF(K1159&gt;=$AM$5,AVERAGE(G1159:OFFSET(G1159,-$AM$5+1,,,)),0)</f>
        <v>354.54</v>
      </c>
      <c r="M1159">
        <f ca="1">IF(K1159&gt;=$AM$6,AVERAGE(G1159:OFFSET(G1159,-$AM$6+1,,,)),0)</f>
        <v>355.44377777777777</v>
      </c>
      <c r="N1159" s="14">
        <f t="shared" ca="1" si="327"/>
        <v>0</v>
      </c>
      <c r="O1159" s="14">
        <f t="shared" ca="1" si="328"/>
        <v>-1</v>
      </c>
      <c r="P1159" s="14">
        <f t="shared" ca="1" si="329"/>
        <v>-1</v>
      </c>
      <c r="Q1159" s="17">
        <f t="shared" ca="1" si="335"/>
        <v>-3560</v>
      </c>
      <c r="R1159" s="32">
        <f t="shared" ca="1" si="336"/>
        <v>2242.7999999999838</v>
      </c>
      <c r="S1159" s="19">
        <f t="shared" ca="1" si="326"/>
        <v>1.7733967010851843E-3</v>
      </c>
      <c r="T1159" s="17">
        <f t="shared" ca="1" si="325"/>
        <v>1266934.450000003</v>
      </c>
      <c r="U1159" s="19">
        <f t="shared" ca="1" si="330"/>
        <v>1.266934450000003</v>
      </c>
      <c r="V1159" s="31">
        <f t="shared" ca="1" si="331"/>
        <v>0.26693445000000304</v>
      </c>
      <c r="W1159" s="21">
        <f ca="1">MIN((T1159-MAX($T$3:T1159))/MAX($T$3:T1159),0)</f>
        <v>-7.4833945460558632E-2</v>
      </c>
      <c r="X1159" s="22">
        <f t="shared" ca="1" si="332"/>
        <v>-0.53186693564837428</v>
      </c>
      <c r="Y1159" s="20">
        <f t="shared" ca="1" si="337"/>
        <v>1.0907226987608299E-49</v>
      </c>
      <c r="Z1159" s="21">
        <f t="shared" ca="1" si="338"/>
        <v>-1</v>
      </c>
      <c r="AA1159" s="6">
        <f ca="1">Z1159-MAX($Z$3:Z1159)</f>
        <v>-6.568180272395117</v>
      </c>
      <c r="AB1159" s="6">
        <f t="shared" ca="1" si="339"/>
        <v>-0.53186693564837428</v>
      </c>
      <c r="AC1159" s="11">
        <f t="shared" ca="1" si="340"/>
        <v>1.0907226987608344E-52</v>
      </c>
      <c r="AD1159" s="6">
        <f t="shared" ca="1" si="341"/>
        <v>-1</v>
      </c>
      <c r="AE1159" s="6">
        <f ca="1">AD1159-MAX($AD$3:AD1159)</f>
        <v>-6.568180272395117</v>
      </c>
      <c r="AF1159" s="6">
        <f t="shared" si="342"/>
        <v>-1.6485241783546073E-3</v>
      </c>
      <c r="AG1159" s="5">
        <f t="shared" si="333"/>
        <v>-7.2273393343102371E-2</v>
      </c>
      <c r="AH1159" s="6">
        <f>AG1159-MAX($AG$3:AG1159)</f>
        <v>-0.3362465982834415</v>
      </c>
      <c r="AI1159" s="5"/>
      <c r="AJ1159" s="5">
        <f t="shared" si="334"/>
        <v>-7.2273393343102371E-2</v>
      </c>
      <c r="AK1159" s="5"/>
    </row>
    <row r="1160" spans="1:37" x14ac:dyDescent="0.5">
      <c r="A1160" s="14">
        <v>1619398800000</v>
      </c>
      <c r="B1160" s="26" t="d">
        <v>2020-09-29T17:00:00.00000020954757600</v>
      </c>
      <c r="C1160" s="23" t="s">
        <v>10</v>
      </c>
      <c r="D1160" s="27">
        <v>354.54</v>
      </c>
      <c r="E1160" s="27">
        <v>354.74</v>
      </c>
      <c r="F1160" s="27">
        <v>351.5</v>
      </c>
      <c r="G1160" s="27">
        <v>353.58</v>
      </c>
      <c r="H1160" s="27">
        <v>72998.267999999996</v>
      </c>
      <c r="I1160" s="27">
        <v>25767976.699999999</v>
      </c>
      <c r="J1160" s="15">
        <v>176834</v>
      </c>
      <c r="K1160" s="16">
        <v>1158</v>
      </c>
      <c r="L1160">
        <f ca="1">IF(K1160&gt;=$AM$5,AVERAGE(G1160:OFFSET(G1160,-$AM$5+1,,,)),0)</f>
        <v>353.58</v>
      </c>
      <c r="M1160">
        <f ca="1">IF(K1160&gt;=$AM$6,AVERAGE(G1160:OFFSET(G1160,-$AM$6+1,,,)),0)</f>
        <v>355.46266666666662</v>
      </c>
      <c r="N1160" s="14">
        <f t="shared" ca="1" si="327"/>
        <v>0</v>
      </c>
      <c r="O1160" s="14">
        <f t="shared" ca="1" si="328"/>
        <v>-1</v>
      </c>
      <c r="P1160" s="14">
        <f t="shared" ca="1" si="329"/>
        <v>-1</v>
      </c>
      <c r="Q1160" s="17">
        <f t="shared" ca="1" si="335"/>
        <v>-3560</v>
      </c>
      <c r="R1160" s="32">
        <f t="shared" ca="1" si="336"/>
        <v>3417.6000000001295</v>
      </c>
      <c r="S1160" s="19">
        <f t="shared" ca="1" si="326"/>
        <v>2.6975349829662628E-3</v>
      </c>
      <c r="T1160" s="17">
        <f t="shared" ca="1" si="325"/>
        <v>1270352.0500000031</v>
      </c>
      <c r="U1160" s="19">
        <f t="shared" ca="1" si="330"/>
        <v>1.2703520500000032</v>
      </c>
      <c r="V1160" s="31">
        <f t="shared" ca="1" si="331"/>
        <v>0.27035205000000317</v>
      </c>
      <c r="W1160" s="21">
        <f ca="1">MIN((T1160-MAX($T$3:T1160))/MAX($T$3:T1160),0)</f>
        <v>-7.2338277663385644E-2</v>
      </c>
      <c r="X1160" s="22">
        <f t="shared" ca="1" si="332"/>
        <v>0.31036055186900413</v>
      </c>
      <c r="Y1160" s="20">
        <f t="shared" ca="1" si="337"/>
        <v>1.4292399974842907E-49</v>
      </c>
      <c r="Z1160" s="21">
        <f t="shared" ca="1" si="338"/>
        <v>-1</v>
      </c>
      <c r="AA1160" s="6">
        <f ca="1">Z1160-MAX($Z$3:Z1160)</f>
        <v>-6.568180272395117</v>
      </c>
      <c r="AB1160" s="6">
        <f t="shared" ca="1" si="339"/>
        <v>0.31036055186900413</v>
      </c>
      <c r="AC1160" s="11">
        <f t="shared" ca="1" si="340"/>
        <v>1.4292399974842966E-52</v>
      </c>
      <c r="AD1160" s="6">
        <f t="shared" ca="1" si="341"/>
        <v>-1</v>
      </c>
      <c r="AE1160" s="6">
        <f ca="1">AD1160-MAX($AD$3:AD1160)</f>
        <v>-6.568180272395117</v>
      </c>
      <c r="AF1160" s="6">
        <f t="shared" si="342"/>
        <v>-2.5120368432071244E-3</v>
      </c>
      <c r="AG1160" s="5">
        <f t="shared" si="333"/>
        <v>-7.4785430186309496E-2</v>
      </c>
      <c r="AH1160" s="6">
        <f>AG1160-MAX($AG$3:AG1160)</f>
        <v>-0.33875863512664861</v>
      </c>
      <c r="AI1160" s="5"/>
      <c r="AJ1160" s="5">
        <f t="shared" si="334"/>
        <v>-7.4785430186309496E-2</v>
      </c>
      <c r="AK1160" s="5"/>
    </row>
    <row r="1161" spans="1:37" x14ac:dyDescent="0.5">
      <c r="A1161" s="14">
        <v>1619402400000</v>
      </c>
      <c r="B1161" s="26" t="d">
        <v>2020-09-29T18:00:00.000</v>
      </c>
      <c r="C1161" s="23" t="s">
        <v>10</v>
      </c>
      <c r="D1161" s="27">
        <v>353.58</v>
      </c>
      <c r="E1161" s="27">
        <v>356.18</v>
      </c>
      <c r="F1161" s="27">
        <v>353.27</v>
      </c>
      <c r="G1161" s="27">
        <v>355.22</v>
      </c>
      <c r="H1161" s="27">
        <v>55535.135000000002</v>
      </c>
      <c r="I1161" s="27">
        <v>19707004.899999999</v>
      </c>
      <c r="J1161" s="15">
        <v>157187</v>
      </c>
      <c r="K1161" s="16">
        <v>1159</v>
      </c>
      <c r="L1161">
        <f ca="1">IF(K1161&gt;=$AM$5,AVERAGE(G1161:OFFSET(G1161,-$AM$5+1,,,)),0)</f>
        <v>355.22</v>
      </c>
      <c r="M1161">
        <f ca="1">IF(K1161&gt;=$AM$6,AVERAGE(G1161:OFFSET(G1161,-$AM$6+1,,,)),0)</f>
        <v>355.51544444444443</v>
      </c>
      <c r="N1161" s="14">
        <f t="shared" ca="1" si="327"/>
        <v>0</v>
      </c>
      <c r="O1161" s="14">
        <f t="shared" ca="1" si="328"/>
        <v>-1</v>
      </c>
      <c r="P1161" s="14">
        <f t="shared" ca="1" si="329"/>
        <v>-1</v>
      </c>
      <c r="Q1161" s="17">
        <f t="shared" ca="1" si="335"/>
        <v>-3560</v>
      </c>
      <c r="R1161" s="32">
        <f t="shared" ca="1" si="336"/>
        <v>-5838.4000000001543</v>
      </c>
      <c r="S1161" s="19">
        <f t="shared" ca="1" si="326"/>
        <v>-4.5958913515353013E-3</v>
      </c>
      <c r="T1161" s="17">
        <f t="shared" ca="1" si="325"/>
        <v>1264513.6500000029</v>
      </c>
      <c r="U1161" s="19">
        <f t="shared" ca="1" si="330"/>
        <v>1.2645136500000029</v>
      </c>
      <c r="V1161" s="31">
        <f t="shared" ca="1" si="331"/>
        <v>0.26451365000000293</v>
      </c>
      <c r="W1161" s="21">
        <f ca="1">MIN((T1161-MAX($T$3:T1161))/MAX($T$3:T1161),0)</f>
        <v>-7.660171015022281E-2</v>
      </c>
      <c r="X1161" s="22">
        <f t="shared" ca="1" si="332"/>
        <v>0.23922667589866642</v>
      </c>
      <c r="Y1161" s="20">
        <f t="shared" ca="1" si="337"/>
        <v>1.7711523311438759E-49</v>
      </c>
      <c r="Z1161" s="21">
        <f t="shared" ca="1" si="338"/>
        <v>-1</v>
      </c>
      <c r="AA1161" s="6">
        <f ca="1">Z1161-MAX($Z$3:Z1161)</f>
        <v>-6.568180272395117</v>
      </c>
      <c r="AB1161" s="6">
        <f t="shared" ca="1" si="339"/>
        <v>0.23922667589866642</v>
      </c>
      <c r="AC1161" s="11">
        <f t="shared" ca="1" si="340"/>
        <v>1.7711523311438832E-52</v>
      </c>
      <c r="AD1161" s="6">
        <f t="shared" ca="1" si="341"/>
        <v>-1</v>
      </c>
      <c r="AE1161" s="6">
        <f ca="1">AD1161-MAX($AD$3:AD1161)</f>
        <v>-6.568180272395117</v>
      </c>
      <c r="AF1161" s="6">
        <f t="shared" si="342"/>
        <v>4.2913962738121286E-3</v>
      </c>
      <c r="AG1161" s="5">
        <f t="shared" si="333"/>
        <v>-7.0494033912497367E-2</v>
      </c>
      <c r="AH1161" s="6">
        <f>AG1161-MAX($AG$3:AG1161)</f>
        <v>-0.33446723885283647</v>
      </c>
      <c r="AI1161" s="5"/>
      <c r="AJ1161" s="5">
        <f t="shared" si="334"/>
        <v>-7.0494033912497367E-2</v>
      </c>
      <c r="AK1161" s="5"/>
    </row>
    <row r="1162" spans="1:37" x14ac:dyDescent="0.5">
      <c r="A1162" s="14">
        <v>1619406000000</v>
      </c>
      <c r="B1162" s="26" t="d">
        <v>2020-09-29T18:59:59.99999979045242400</v>
      </c>
      <c r="C1162" s="23" t="s">
        <v>10</v>
      </c>
      <c r="D1162" s="27">
        <v>355.18</v>
      </c>
      <c r="E1162" s="27">
        <v>357.4</v>
      </c>
      <c r="F1162" s="27">
        <v>354.94</v>
      </c>
      <c r="G1162" s="27">
        <v>356.1</v>
      </c>
      <c r="H1162" s="27">
        <v>52745.646999999997</v>
      </c>
      <c r="I1162" s="27">
        <v>18785173.100000001</v>
      </c>
      <c r="J1162" s="15">
        <v>83630</v>
      </c>
      <c r="K1162" s="16">
        <v>1160</v>
      </c>
      <c r="L1162">
        <f ca="1">IF(K1162&gt;=$AM$5,AVERAGE(G1162:OFFSET(G1162,-$AM$5+1,,,)),0)</f>
        <v>356.1</v>
      </c>
      <c r="M1162">
        <f ca="1">IF(K1162&gt;=$AM$6,AVERAGE(G1162:OFFSET(G1162,-$AM$6+1,,,)),0)</f>
        <v>355.56566666666663</v>
      </c>
      <c r="N1162" s="14">
        <f t="shared" ca="1" si="327"/>
        <v>1</v>
      </c>
      <c r="O1162" s="14">
        <f t="shared" ca="1" si="328"/>
        <v>0</v>
      </c>
      <c r="P1162" s="14">
        <f t="shared" ca="1" si="329"/>
        <v>1</v>
      </c>
      <c r="Q1162" s="17">
        <f t="shared" ca="1" si="335"/>
        <v>-3560</v>
      </c>
      <c r="R1162" s="32">
        <f t="shared" ca="1" si="336"/>
        <v>-3132.7999999999838</v>
      </c>
      <c r="S1162" s="19">
        <f t="shared" ca="1" si="326"/>
        <v>-2.477474244742219E-3</v>
      </c>
      <c r="T1162" s="17">
        <f t="shared" ca="1" si="325"/>
        <v>1261380.8500000029</v>
      </c>
      <c r="U1162" s="19">
        <f t="shared" ca="1" si="330"/>
        <v>1.261380850000003</v>
      </c>
      <c r="V1162" s="31">
        <f t="shared" ca="1" si="331"/>
        <v>0.261380850000003</v>
      </c>
      <c r="W1162" s="21">
        <f ca="1">MIN((T1162-MAX($T$3:T1162))/MAX($T$3:T1162),0)</f>
        <v>-7.8889405630964693E-2</v>
      </c>
      <c r="X1162" s="22">
        <f t="shared" ca="1" si="332"/>
        <v>5.0229246764233237E-2</v>
      </c>
      <c r="Y1162" s="20">
        <f t="shared" ca="1" si="337"/>
        <v>1.8601159786419484E-49</v>
      </c>
      <c r="Z1162" s="21">
        <f t="shared" ca="1" si="338"/>
        <v>-1</v>
      </c>
      <c r="AA1162" s="6">
        <f ca="1">Z1162-MAX($Z$3:Z1162)</f>
        <v>-6.568180272395117</v>
      </c>
      <c r="AB1162" s="6">
        <f t="shared" ca="1" si="339"/>
        <v>5.0229246764233237E-2</v>
      </c>
      <c r="AC1162" s="11">
        <f t="shared" ca="1" si="340"/>
        <v>1.8601159786419563E-52</v>
      </c>
      <c r="AD1162" s="6">
        <f t="shared" ca="1" si="341"/>
        <v>-1</v>
      </c>
      <c r="AE1162" s="6">
        <f ca="1">AD1162-MAX($AD$3:AD1162)</f>
        <v>-6.568180272395117</v>
      </c>
      <c r="AF1162" s="6">
        <f t="shared" si="342"/>
        <v>2.3027004396064255E-3</v>
      </c>
      <c r="AG1162" s="5">
        <f t="shared" si="333"/>
        <v>-6.8191333472890941E-2</v>
      </c>
      <c r="AH1162" s="6">
        <f>AG1162-MAX($AG$3:AG1162)</f>
        <v>-0.33216453841323001</v>
      </c>
      <c r="AI1162" s="5"/>
      <c r="AJ1162" s="5">
        <f t="shared" si="334"/>
        <v>-6.8191333472890941E-2</v>
      </c>
      <c r="AK1162" s="5"/>
    </row>
    <row r="1163" spans="1:37" x14ac:dyDescent="0.5">
      <c r="A1163" s="14">
        <v>1619409600000</v>
      </c>
      <c r="B1163" s="26" t="d">
        <v>2020-09-29T20:00:00.00000020954757600</v>
      </c>
      <c r="C1163" s="23" t="s">
        <v>10</v>
      </c>
      <c r="D1163" s="27">
        <v>356.13</v>
      </c>
      <c r="E1163" s="27">
        <v>358.88</v>
      </c>
      <c r="F1163" s="27">
        <v>356.12</v>
      </c>
      <c r="G1163" s="27">
        <v>357.56</v>
      </c>
      <c r="H1163" s="27">
        <v>56507.495000000003</v>
      </c>
      <c r="I1163" s="27">
        <v>20203620</v>
      </c>
      <c r="J1163" s="15">
        <v>108265</v>
      </c>
      <c r="K1163" s="16">
        <v>1161</v>
      </c>
      <c r="L1163">
        <f ca="1">IF(K1163&gt;=$AM$5,AVERAGE(G1163:OFFSET(G1163,-$AM$5+1,,,)),0)</f>
        <v>357.56</v>
      </c>
      <c r="M1163">
        <f ca="1">IF(K1163&gt;=$AM$6,AVERAGE(G1163:OFFSET(G1163,-$AM$6+1,,,)),0)</f>
        <v>355.62888888888881</v>
      </c>
      <c r="N1163" s="14">
        <f t="shared" ca="1" si="327"/>
        <v>1</v>
      </c>
      <c r="O1163" s="14">
        <f t="shared" ca="1" si="328"/>
        <v>0</v>
      </c>
      <c r="P1163" s="14">
        <f t="shared" ca="1" si="329"/>
        <v>1</v>
      </c>
      <c r="Q1163" s="17">
        <f t="shared" ca="1" si="335"/>
        <v>3542</v>
      </c>
      <c r="R1163" s="32">
        <f t="shared" ca="1" si="336"/>
        <v>5171.3199999999279</v>
      </c>
      <c r="S1163" s="19">
        <f t="shared" ca="1" si="326"/>
        <v>4.0997292768476037E-3</v>
      </c>
      <c r="T1163" s="17">
        <f t="shared" ca="1" si="325"/>
        <v>1266552.1700000027</v>
      </c>
      <c r="U1163" s="19">
        <f t="shared" ca="1" si="330"/>
        <v>1.2665521700000026</v>
      </c>
      <c r="V1163" s="31">
        <f t="shared" ca="1" si="331"/>
        <v>0.26655217000000264</v>
      </c>
      <c r="W1163" s="21">
        <f ca="1">MIN((T1163-MAX($T$3:T1163))/MAX($T$3:T1163),0)</f>
        <v>-7.5113101560015536E-2</v>
      </c>
      <c r="X1163" s="22">
        <f t="shared" ca="1" si="332"/>
        <v>7.1320539493998636E-2</v>
      </c>
      <c r="Y1163" s="20">
        <f t="shared" ca="1" si="337"/>
        <v>1.9927804537600993E-49</v>
      </c>
      <c r="Z1163" s="21">
        <f t="shared" ca="1" si="338"/>
        <v>-1</v>
      </c>
      <c r="AA1163" s="6">
        <f ca="1">Z1163-MAX($Z$3:Z1163)</f>
        <v>-6.568180272395117</v>
      </c>
      <c r="AB1163" s="6">
        <f t="shared" ca="1" si="339"/>
        <v>7.1320539493998636E-2</v>
      </c>
      <c r="AC1163" s="11">
        <f t="shared" ca="1" si="340"/>
        <v>1.9927804537601079E-52</v>
      </c>
      <c r="AD1163" s="6">
        <f t="shared" ca="1" si="341"/>
        <v>-1</v>
      </c>
      <c r="AE1163" s="6">
        <f ca="1">AD1163-MAX($AD$3:AD1163)</f>
        <v>-6.568180272395117</v>
      </c>
      <c r="AF1163" s="6">
        <f t="shared" si="342"/>
        <v>3.8203893657106497E-3</v>
      </c>
      <c r="AG1163" s="5">
        <f t="shared" si="333"/>
        <v>-6.4370944107180292E-2</v>
      </c>
      <c r="AH1163" s="6">
        <f>AG1163-MAX($AG$3:AG1163)</f>
        <v>-0.32834414904751941</v>
      </c>
      <c r="AI1163" s="5"/>
      <c r="AJ1163" s="5">
        <f t="shared" si="334"/>
        <v>-6.4370944107180292E-2</v>
      </c>
      <c r="AK1163" s="5"/>
    </row>
    <row r="1164" spans="1:37" x14ac:dyDescent="0.5">
      <c r="A1164" s="14">
        <v>1619413200000</v>
      </c>
      <c r="B1164" s="26" t="d">
        <v>2020-09-29T21:00:00.000</v>
      </c>
      <c r="C1164" s="23" t="s">
        <v>10</v>
      </c>
      <c r="D1164" s="27">
        <v>357.56</v>
      </c>
      <c r="E1164" s="27">
        <v>358.16</v>
      </c>
      <c r="F1164" s="27">
        <v>356.67</v>
      </c>
      <c r="G1164" s="27">
        <v>357.54</v>
      </c>
      <c r="H1164" s="27">
        <v>20178.522000000001</v>
      </c>
      <c r="I1164" s="27">
        <v>7211585.4400000004</v>
      </c>
      <c r="J1164" s="15">
        <v>91323</v>
      </c>
      <c r="K1164" s="16">
        <v>1162</v>
      </c>
      <c r="L1164">
        <f ca="1">IF(K1164&gt;=$AM$5,AVERAGE(G1164:OFFSET(G1164,-$AM$5+1,,,)),0)</f>
        <v>357.54</v>
      </c>
      <c r="M1164">
        <f ca="1">IF(K1164&gt;=$AM$6,AVERAGE(G1164:OFFSET(G1164,-$AM$6+1,,,)),0)</f>
        <v>355.70477777777774</v>
      </c>
      <c r="N1164" s="14">
        <f t="shared" ca="1" si="327"/>
        <v>1</v>
      </c>
      <c r="O1164" s="14">
        <f t="shared" ca="1" si="328"/>
        <v>0</v>
      </c>
      <c r="P1164" s="14">
        <f t="shared" ca="1" si="329"/>
        <v>1</v>
      </c>
      <c r="Q1164" s="17">
        <f t="shared" ca="1" si="335"/>
        <v>3542</v>
      </c>
      <c r="R1164" s="32">
        <f t="shared" ca="1" si="336"/>
        <v>-70.839999999935571</v>
      </c>
      <c r="S1164" s="19">
        <f t="shared" ca="1" si="326"/>
        <v>-5.5931371543846806E-5</v>
      </c>
      <c r="T1164" s="17">
        <f t="shared" ca="1" si="325"/>
        <v>1266481.3300000029</v>
      </c>
      <c r="U1164" s="19">
        <f t="shared" ca="1" si="330"/>
        <v>1.2664813300000028</v>
      </c>
      <c r="V1164" s="31">
        <f t="shared" ca="1" si="331"/>
        <v>0.26648133000000285</v>
      </c>
      <c r="W1164" s="21">
        <f ca="1">MIN((T1164-MAX($T$3:T1164))/MAX($T$3:T1164),0)</f>
        <v>-7.5164831752768155E-2</v>
      </c>
      <c r="X1164" s="22">
        <f t="shared" ca="1" si="332"/>
        <v>-0.642905388037463</v>
      </c>
      <c r="Y1164" s="20">
        <f t="shared" ca="1" si="337"/>
        <v>7.1161116286199113E-50</v>
      </c>
      <c r="Z1164" s="21">
        <f t="shared" ca="1" si="338"/>
        <v>-1</v>
      </c>
      <c r="AA1164" s="6">
        <f ca="1">Z1164-MAX($Z$3:Z1164)</f>
        <v>-6.568180272395117</v>
      </c>
      <c r="AB1164" s="6">
        <f t="shared" ca="1" si="339"/>
        <v>-0.642905388037463</v>
      </c>
      <c r="AC1164" s="11">
        <f t="shared" ca="1" si="340"/>
        <v>7.1161116286199414E-53</v>
      </c>
      <c r="AD1164" s="6">
        <f t="shared" ca="1" si="341"/>
        <v>-1</v>
      </c>
      <c r="AE1164" s="6">
        <f ca="1">AD1164-MAX($AD$3:AD1164)</f>
        <v>-6.568180272395117</v>
      </c>
      <c r="AF1164" s="6">
        <f t="shared" si="342"/>
        <v>-5.2334100900094938E-5</v>
      </c>
      <c r="AG1164" s="5">
        <f t="shared" si="333"/>
        <v>-6.4423278208080387E-2</v>
      </c>
      <c r="AH1164" s="6">
        <f>AG1164-MAX($AG$3:AG1164)</f>
        <v>-0.32839648314841952</v>
      </c>
      <c r="AI1164" s="5"/>
      <c r="AJ1164" s="5">
        <f t="shared" si="334"/>
        <v>-6.4423278208080387E-2</v>
      </c>
      <c r="AK1164" s="5"/>
    </row>
    <row r="1165" spans="1:37" x14ac:dyDescent="0.5">
      <c r="A1165" s="14">
        <v>1619416800000</v>
      </c>
      <c r="B1165" s="26" t="d">
        <v>2020-09-29T21:59:59.99999979045242400</v>
      </c>
      <c r="C1165" s="23" t="s">
        <v>10</v>
      </c>
      <c r="D1165" s="27">
        <v>357.54</v>
      </c>
      <c r="E1165" s="27">
        <v>358.65</v>
      </c>
      <c r="F1165" s="27">
        <v>356.23</v>
      </c>
      <c r="G1165" s="27">
        <v>357.45</v>
      </c>
      <c r="H1165" s="27">
        <v>33938.972000000002</v>
      </c>
      <c r="I1165" s="27">
        <v>12132555.5</v>
      </c>
      <c r="J1165" s="15">
        <v>107371</v>
      </c>
      <c r="K1165" s="16">
        <v>1163</v>
      </c>
      <c r="L1165">
        <f ca="1">IF(K1165&gt;=$AM$5,AVERAGE(G1165:OFFSET(G1165,-$AM$5+1,,,)),0)</f>
        <v>357.45</v>
      </c>
      <c r="M1165">
        <f ca="1">IF(K1165&gt;=$AM$6,AVERAGE(G1165:OFFSET(G1165,-$AM$6+1,,,)),0)</f>
        <v>355.76744444444444</v>
      </c>
      <c r="N1165" s="14">
        <f t="shared" ca="1" si="327"/>
        <v>1</v>
      </c>
      <c r="O1165" s="14">
        <f t="shared" ca="1" si="328"/>
        <v>0</v>
      </c>
      <c r="P1165" s="14">
        <f t="shared" ca="1" si="329"/>
        <v>1</v>
      </c>
      <c r="Q1165" s="17">
        <f t="shared" ca="1" si="335"/>
        <v>3542</v>
      </c>
      <c r="R1165" s="32">
        <f t="shared" ca="1" si="336"/>
        <v>-318.78000000011275</v>
      </c>
      <c r="S1165" s="19">
        <f t="shared" ca="1" si="326"/>
        <v>-2.5170525016749519E-4</v>
      </c>
      <c r="T1165" s="17">
        <f t="shared" ca="1" si="325"/>
        <v>1266162.5500000028</v>
      </c>
      <c r="U1165" s="19">
        <f t="shared" ca="1" si="330"/>
        <v>1.2661625500000029</v>
      </c>
      <c r="V1165" s="31">
        <f t="shared" ca="1" si="331"/>
        <v>0.26616255000000288</v>
      </c>
      <c r="W1165" s="21">
        <f ca="1">MIN((T1165-MAX($T$3:T1165))/MAX($T$3:T1165),0)</f>
        <v>-7.5397617620155455E-2</v>
      </c>
      <c r="X1165" s="22">
        <f t="shared" ca="1" si="332"/>
        <v>0.68193547574990876</v>
      </c>
      <c r="Y1165" s="20">
        <f t="shared" ca="1" si="337"/>
        <v>1.1968840597572289E-49</v>
      </c>
      <c r="Z1165" s="21">
        <f t="shared" ca="1" si="338"/>
        <v>-1</v>
      </c>
      <c r="AA1165" s="6">
        <f ca="1">Z1165-MAX($Z$3:Z1165)</f>
        <v>-6.568180272395117</v>
      </c>
      <c r="AB1165" s="6">
        <f t="shared" ca="1" si="339"/>
        <v>0.68193547574990876</v>
      </c>
      <c r="AC1165" s="11">
        <f t="shared" ca="1" si="340"/>
        <v>1.1968840597572339E-52</v>
      </c>
      <c r="AD1165" s="6">
        <f t="shared" ca="1" si="341"/>
        <v>-1</v>
      </c>
      <c r="AE1165" s="6">
        <f ca="1">AD1165-MAX($AD$3:AD1165)</f>
        <v>-6.568180272395117</v>
      </c>
      <c r="AF1165" s="6">
        <f t="shared" si="342"/>
        <v>-2.3550345405075335E-4</v>
      </c>
      <c r="AG1165" s="5">
        <f t="shared" si="333"/>
        <v>-6.465878166213114E-2</v>
      </c>
      <c r="AH1165" s="6">
        <f>AG1165-MAX($AG$3:AG1165)</f>
        <v>-0.32863198660247023</v>
      </c>
      <c r="AI1165" s="5"/>
      <c r="AJ1165" s="5">
        <f t="shared" si="334"/>
        <v>-6.465878166213114E-2</v>
      </c>
      <c r="AK1165" s="5"/>
    </row>
    <row r="1166" spans="1:37" x14ac:dyDescent="0.5">
      <c r="A1166" s="14">
        <v>1619420400000</v>
      </c>
      <c r="B1166" s="26" t="d">
        <v>2020-09-29T23:00:00.00000020954757600</v>
      </c>
      <c r="C1166" s="23" t="s">
        <v>10</v>
      </c>
      <c r="D1166" s="27">
        <v>357.45</v>
      </c>
      <c r="E1166" s="27">
        <v>360.55</v>
      </c>
      <c r="F1166" s="27">
        <v>357.38</v>
      </c>
      <c r="G1166" s="27">
        <v>359.7</v>
      </c>
      <c r="H1166" s="27">
        <v>67074.278000000006</v>
      </c>
      <c r="I1166" s="27">
        <v>24110539.300000001</v>
      </c>
      <c r="J1166" s="15">
        <v>111437</v>
      </c>
      <c r="K1166" s="16">
        <v>1164</v>
      </c>
      <c r="L1166">
        <f ca="1">IF(K1166&gt;=$AM$5,AVERAGE(G1166:OFFSET(G1166,-$AM$5+1,,,)),0)</f>
        <v>359.7</v>
      </c>
      <c r="M1166">
        <f ca="1">IF(K1166&gt;=$AM$6,AVERAGE(G1166:OFFSET(G1166,-$AM$6+1,,,)),0)</f>
        <v>355.8462222222222</v>
      </c>
      <c r="N1166" s="14">
        <f t="shared" ca="1" si="327"/>
        <v>1</v>
      </c>
      <c r="O1166" s="14">
        <f t="shared" ca="1" si="328"/>
        <v>0</v>
      </c>
      <c r="P1166" s="14">
        <f t="shared" ca="1" si="329"/>
        <v>1</v>
      </c>
      <c r="Q1166" s="17">
        <f t="shared" ca="1" si="335"/>
        <v>3542</v>
      </c>
      <c r="R1166" s="32">
        <f t="shared" ca="1" si="336"/>
        <v>7969.5</v>
      </c>
      <c r="S1166" s="19">
        <f t="shared" ca="1" si="326"/>
        <v>6.2942155412825801E-3</v>
      </c>
      <c r="T1166" s="17">
        <f t="shared" ca="1" si="325"/>
        <v>1274132.0500000028</v>
      </c>
      <c r="U1166" s="19">
        <f t="shared" ca="1" si="330"/>
        <v>1.2741320500000028</v>
      </c>
      <c r="V1166" s="31">
        <f t="shared" ca="1" si="331"/>
        <v>0.27413205000000285</v>
      </c>
      <c r="W1166" s="21">
        <f ca="1">MIN((T1166-MAX($T$3:T1166))/MAX($T$3:T1166),0)</f>
        <v>-6.9577970935473341E-2</v>
      </c>
      <c r="X1166" s="22">
        <f t="shared" ca="1" si="332"/>
        <v>0.97632026096724456</v>
      </c>
      <c r="Y1166" s="20">
        <f t="shared" ca="1" si="337"/>
        <v>2.3654262173269419E-49</v>
      </c>
      <c r="Z1166" s="21">
        <f t="shared" ca="1" si="338"/>
        <v>-1</v>
      </c>
      <c r="AA1166" s="6">
        <f ca="1">Z1166-MAX($Z$3:Z1166)</f>
        <v>-6.568180272395117</v>
      </c>
      <c r="AB1166" s="6">
        <f t="shared" ca="1" si="339"/>
        <v>0.97632026096724456</v>
      </c>
      <c r="AC1166" s="11">
        <f t="shared" ca="1" si="340"/>
        <v>2.3654262173269518E-52</v>
      </c>
      <c r="AD1166" s="6">
        <f t="shared" ca="1" si="341"/>
        <v>-1</v>
      </c>
      <c r="AE1166" s="6">
        <f ca="1">AD1166-MAX($AD$3:AD1166)</f>
        <v>-6.568180272395117</v>
      </c>
      <c r="AF1166" s="6">
        <f t="shared" si="342"/>
        <v>5.8875863512664883E-3</v>
      </c>
      <c r="AG1166" s="5">
        <f t="shared" si="333"/>
        <v>-5.8771195310864652E-2</v>
      </c>
      <c r="AH1166" s="6">
        <f>AG1166-MAX($AG$3:AG1166)</f>
        <v>-0.32274440025120377</v>
      </c>
      <c r="AI1166" s="5"/>
      <c r="AJ1166" s="5">
        <f t="shared" si="334"/>
        <v>-5.8771195310864652E-2</v>
      </c>
      <c r="AK1166" s="5"/>
    </row>
    <row r="1167" spans="1:37" x14ac:dyDescent="0.5">
      <c r="A1167" s="14">
        <v>1619424000000</v>
      </c>
      <c r="B1167" s="26" t="d">
        <v>2020-09-30</v>
      </c>
      <c r="C1167" s="23" t="s">
        <v>10</v>
      </c>
      <c r="D1167" s="27">
        <v>359.7</v>
      </c>
      <c r="E1167" s="27">
        <v>359.93</v>
      </c>
      <c r="F1167" s="27">
        <v>357.32</v>
      </c>
      <c r="G1167" s="27">
        <v>357.54</v>
      </c>
      <c r="H1167" s="27">
        <v>45922.042999999998</v>
      </c>
      <c r="I1167" s="27">
        <v>16457897.300000001</v>
      </c>
      <c r="J1167" s="15">
        <v>95910</v>
      </c>
      <c r="K1167" s="16">
        <v>1165</v>
      </c>
      <c r="L1167">
        <f ca="1">IF(K1167&gt;=$AM$5,AVERAGE(G1167:OFFSET(G1167,-$AM$5+1,,,)),0)</f>
        <v>357.54</v>
      </c>
      <c r="M1167">
        <f ca="1">IF(K1167&gt;=$AM$6,AVERAGE(G1167:OFFSET(G1167,-$AM$6+1,,,)),0)</f>
        <v>355.88066666666668</v>
      </c>
      <c r="N1167" s="14">
        <f t="shared" ca="1" si="327"/>
        <v>1</v>
      </c>
      <c r="O1167" s="14">
        <f t="shared" ca="1" si="328"/>
        <v>0</v>
      </c>
      <c r="P1167" s="14">
        <f t="shared" ca="1" si="329"/>
        <v>1</v>
      </c>
      <c r="Q1167" s="17">
        <f t="shared" ca="1" si="335"/>
        <v>3542</v>
      </c>
      <c r="R1167" s="32">
        <f t="shared" ca="1" si="336"/>
        <v>-7650.7199999998875</v>
      </c>
      <c r="S1167" s="19">
        <f t="shared" ca="1" si="326"/>
        <v>-6.0046523435305392E-3</v>
      </c>
      <c r="T1167" s="17">
        <f t="shared" ca="1" si="325"/>
        <v>1266481.3300000029</v>
      </c>
      <c r="U1167" s="19">
        <f t="shared" ca="1" si="330"/>
        <v>1.2664813300000028</v>
      </c>
      <c r="V1167" s="31">
        <f t="shared" ca="1" si="331"/>
        <v>0.26648133000000285</v>
      </c>
      <c r="W1167" s="21">
        <f ca="1">MIN((T1167-MAX($T$3:T1167))/MAX($T$3:T1167),0)</f>
        <v>-7.5164831752768155E-2</v>
      </c>
      <c r="X1167" s="22">
        <f t="shared" ca="1" si="332"/>
        <v>-0.31535538854402589</v>
      </c>
      <c r="Y1167" s="20">
        <f t="shared" ca="1" si="337"/>
        <v>1.6194763134895786E-49</v>
      </c>
      <c r="Z1167" s="21">
        <f t="shared" ca="1" si="338"/>
        <v>-1</v>
      </c>
      <c r="AA1167" s="6">
        <f ca="1">Z1167-MAX($Z$3:Z1167)</f>
        <v>-6.568180272395117</v>
      </c>
      <c r="AB1167" s="6">
        <f t="shared" ca="1" si="339"/>
        <v>-0.31535538854402589</v>
      </c>
      <c r="AC1167" s="11">
        <f t="shared" ca="1" si="340"/>
        <v>1.6194763134895855E-52</v>
      </c>
      <c r="AD1167" s="6">
        <f t="shared" ca="1" si="341"/>
        <v>-1</v>
      </c>
      <c r="AE1167" s="6">
        <f ca="1">AD1167-MAX($AD$3:AD1167)</f>
        <v>-6.568180272395117</v>
      </c>
      <c r="AF1167" s="6">
        <f t="shared" si="342"/>
        <v>-5.652082897215735E-3</v>
      </c>
      <c r="AG1167" s="5">
        <f t="shared" si="333"/>
        <v>-6.4423278208080387E-2</v>
      </c>
      <c r="AH1167" s="6">
        <f>AG1167-MAX($AG$3:AG1167)</f>
        <v>-0.32839648314841952</v>
      </c>
      <c r="AI1167" s="5"/>
      <c r="AJ1167" s="5">
        <f t="shared" si="334"/>
        <v>-6.4423278208080387E-2</v>
      </c>
      <c r="AK1167" s="5"/>
    </row>
    <row r="1168" spans="1:37" x14ac:dyDescent="0.5">
      <c r="A1168" s="14">
        <v>1619427600000</v>
      </c>
      <c r="B1168" s="26" t="d">
        <v>2020-09-30T00:59:59.99999979045242400</v>
      </c>
      <c r="C1168" s="23" t="s">
        <v>10</v>
      </c>
      <c r="D1168" s="27">
        <v>357.53</v>
      </c>
      <c r="E1168" s="27">
        <v>358.64</v>
      </c>
      <c r="F1168" s="27">
        <v>354.84</v>
      </c>
      <c r="G1168" s="27">
        <v>356.32</v>
      </c>
      <c r="H1168" s="27">
        <v>61168.362999999998</v>
      </c>
      <c r="I1168" s="27">
        <v>21837289.800000001</v>
      </c>
      <c r="J1168" s="15">
        <v>125383</v>
      </c>
      <c r="K1168" s="16">
        <v>1166</v>
      </c>
      <c r="L1168">
        <f ca="1">IF(K1168&gt;=$AM$5,AVERAGE(G1168:OFFSET(G1168,-$AM$5+1,,,)),0)</f>
        <v>356.32</v>
      </c>
      <c r="M1168">
        <f ca="1">IF(K1168&gt;=$AM$6,AVERAGE(G1168:OFFSET(G1168,-$AM$6+1,,,)),0)</f>
        <v>355.94200000000001</v>
      </c>
      <c r="N1168" s="14">
        <f t="shared" ca="1" si="327"/>
        <v>1</v>
      </c>
      <c r="O1168" s="14">
        <f t="shared" ca="1" si="328"/>
        <v>0</v>
      </c>
      <c r="P1168" s="14">
        <f t="shared" ca="1" si="329"/>
        <v>1</v>
      </c>
      <c r="Q1168" s="17">
        <f t="shared" ca="1" si="335"/>
        <v>3542</v>
      </c>
      <c r="R1168" s="32">
        <f t="shared" ca="1" si="336"/>
        <v>-4321.2400000000962</v>
      </c>
      <c r="S1168" s="19">
        <f t="shared" ca="1" si="326"/>
        <v>-3.4120045022693595E-3</v>
      </c>
      <c r="T1168" s="17">
        <f t="shared" ca="1" si="325"/>
        <v>1262160.0900000029</v>
      </c>
      <c r="U1168" s="19">
        <f t="shared" ca="1" si="330"/>
        <v>1.262160090000003</v>
      </c>
      <c r="V1168" s="31">
        <f t="shared" ca="1" si="331"/>
        <v>0.26216009000000295</v>
      </c>
      <c r="W1168" s="21">
        <f ca="1">MIN((T1168-MAX($T$3:T1168))/MAX($T$3:T1168),0)</f>
        <v>-7.8320373510684674E-2</v>
      </c>
      <c r="X1168" s="22">
        <f t="shared" ca="1" si="332"/>
        <v>0.33200439274881566</v>
      </c>
      <c r="Y1168" s="20">
        <f t="shared" ca="1" si="337"/>
        <v>2.1571495635207769E-49</v>
      </c>
      <c r="Z1168" s="21">
        <f t="shared" ca="1" si="338"/>
        <v>-1</v>
      </c>
      <c r="AA1168" s="6">
        <f ca="1">Z1168-MAX($Z$3:Z1168)</f>
        <v>-6.568180272395117</v>
      </c>
      <c r="AB1168" s="6">
        <f t="shared" ca="1" si="339"/>
        <v>0.33200439274881566</v>
      </c>
      <c r="AC1168" s="11">
        <f t="shared" ca="1" si="340"/>
        <v>2.1571495635207859E-52</v>
      </c>
      <c r="AD1168" s="6">
        <f t="shared" ca="1" si="341"/>
        <v>-1</v>
      </c>
      <c r="AE1168" s="6">
        <f ca="1">AD1168-MAX($AD$3:AD1168)</f>
        <v>-6.568180272395117</v>
      </c>
      <c r="AF1168" s="6">
        <f t="shared" si="342"/>
        <v>-3.1923801549090108E-3</v>
      </c>
      <c r="AG1168" s="5">
        <f t="shared" si="333"/>
        <v>-6.7615658362989398E-2</v>
      </c>
      <c r="AH1168" s="6">
        <f>AG1168-MAX($AG$3:AG1168)</f>
        <v>-0.33158886330332848</v>
      </c>
      <c r="AI1168" s="5"/>
      <c r="AJ1168" s="5">
        <f t="shared" si="334"/>
        <v>-6.7615658362989398E-2</v>
      </c>
      <c r="AK1168" s="5"/>
    </row>
    <row r="1169" spans="1:37" x14ac:dyDescent="0.5">
      <c r="A1169" s="14">
        <v>1619431200000</v>
      </c>
      <c r="B1169" s="26" t="d">
        <v>2020-09-30T02:00:00.00000020954757600</v>
      </c>
      <c r="C1169" s="23" t="s">
        <v>10</v>
      </c>
      <c r="D1169" s="27">
        <v>356.31</v>
      </c>
      <c r="E1169" s="27">
        <v>357.7</v>
      </c>
      <c r="F1169" s="27">
        <v>356.12</v>
      </c>
      <c r="G1169" s="27">
        <v>356.28</v>
      </c>
      <c r="H1169" s="27">
        <v>40057.754000000001</v>
      </c>
      <c r="I1169" s="27">
        <v>14293339.300000001</v>
      </c>
      <c r="J1169" s="15">
        <v>115782</v>
      </c>
      <c r="K1169" s="16">
        <v>1167</v>
      </c>
      <c r="L1169">
        <f ca="1">IF(K1169&gt;=$AM$5,AVERAGE(G1169:OFFSET(G1169,-$AM$5+1,,,)),0)</f>
        <v>356.28</v>
      </c>
      <c r="M1169">
        <f ca="1">IF(K1169&gt;=$AM$6,AVERAGE(G1169:OFFSET(G1169,-$AM$6+1,,,)),0)</f>
        <v>356.00677777777787</v>
      </c>
      <c r="N1169" s="14">
        <f t="shared" ca="1" si="327"/>
        <v>1</v>
      </c>
      <c r="O1169" s="14">
        <f t="shared" ca="1" si="328"/>
        <v>0</v>
      </c>
      <c r="P1169" s="14">
        <f t="shared" ca="1" si="329"/>
        <v>1</v>
      </c>
      <c r="Q1169" s="17">
        <f t="shared" ca="1" si="335"/>
        <v>3542</v>
      </c>
      <c r="R1169" s="32">
        <f t="shared" ca="1" si="336"/>
        <v>-141.68000000007248</v>
      </c>
      <c r="S1169" s="19">
        <f t="shared" ca="1" si="326"/>
        <v>-1.1225200441892609E-4</v>
      </c>
      <c r="T1169" s="17">
        <f t="shared" ca="1" si="325"/>
        <v>1262018.4100000027</v>
      </c>
      <c r="U1169" s="19">
        <f t="shared" ca="1" si="330"/>
        <v>1.2620184100000027</v>
      </c>
      <c r="V1169" s="31">
        <f t="shared" ca="1" si="331"/>
        <v>0.2620184100000027</v>
      </c>
      <c r="W1169" s="21">
        <f ca="1">MIN((T1169-MAX($T$3:T1169))/MAX($T$3:T1169),0)</f>
        <v>-7.8423833896190259E-2</v>
      </c>
      <c r="X1169" s="22">
        <f t="shared" ca="1" si="332"/>
        <v>-0.34512300092124415</v>
      </c>
      <c r="Y1169" s="20">
        <f t="shared" ca="1" si="337"/>
        <v>1.4126676327225344E-49</v>
      </c>
      <c r="Z1169" s="21">
        <f t="shared" ca="1" si="338"/>
        <v>-1</v>
      </c>
      <c r="AA1169" s="6">
        <f ca="1">Z1169-MAX($Z$3:Z1169)</f>
        <v>-6.568180272395117</v>
      </c>
      <c r="AB1169" s="6">
        <f t="shared" ca="1" si="339"/>
        <v>-0.34512300092124415</v>
      </c>
      <c r="AC1169" s="11">
        <f t="shared" ca="1" si="340"/>
        <v>1.4126676327225403E-52</v>
      </c>
      <c r="AD1169" s="6">
        <f t="shared" ca="1" si="341"/>
        <v>-1</v>
      </c>
      <c r="AE1169" s="6">
        <f ca="1">AD1169-MAX($AD$3:AD1169)</f>
        <v>-6.568180272395117</v>
      </c>
      <c r="AF1169" s="6">
        <f t="shared" si="342"/>
        <v>-1.0466820180035641E-4</v>
      </c>
      <c r="AG1169" s="5">
        <f t="shared" si="333"/>
        <v>-6.7720326564789754E-2</v>
      </c>
      <c r="AH1169" s="6">
        <f>AG1169-MAX($AG$3:AG1169)</f>
        <v>-0.33169353150512887</v>
      </c>
      <c r="AI1169" s="5"/>
      <c r="AJ1169" s="5">
        <f t="shared" si="334"/>
        <v>-6.7720326564789754E-2</v>
      </c>
      <c r="AK1169" s="5"/>
    </row>
    <row r="1170" spans="1:37" x14ac:dyDescent="0.5">
      <c r="A1170" s="14">
        <v>1619434800000</v>
      </c>
      <c r="B1170" s="26" t="d">
        <v>2020-09-30T03:00:00.000</v>
      </c>
      <c r="C1170" s="23" t="s">
        <v>10</v>
      </c>
      <c r="D1170" s="27">
        <v>356.28</v>
      </c>
      <c r="E1170" s="27">
        <v>356.67</v>
      </c>
      <c r="F1170" s="27">
        <v>355.32</v>
      </c>
      <c r="G1170" s="27">
        <v>355.51</v>
      </c>
      <c r="H1170" s="27">
        <v>29176.983</v>
      </c>
      <c r="I1170" s="27">
        <v>10387777.9</v>
      </c>
      <c r="J1170" s="15">
        <v>127850</v>
      </c>
      <c r="K1170" s="16">
        <v>1168</v>
      </c>
      <c r="L1170">
        <f ca="1">IF(K1170&gt;=$AM$5,AVERAGE(G1170:OFFSET(G1170,-$AM$5+1,,,)),0)</f>
        <v>355.51</v>
      </c>
      <c r="M1170">
        <f ca="1">IF(K1170&gt;=$AM$6,AVERAGE(G1170:OFFSET(G1170,-$AM$6+1,,,)),0)</f>
        <v>356.05855555555564</v>
      </c>
      <c r="N1170" s="14">
        <f t="shared" ca="1" si="327"/>
        <v>0</v>
      </c>
      <c r="O1170" s="14">
        <f t="shared" ca="1" si="328"/>
        <v>-1</v>
      </c>
      <c r="P1170" s="14">
        <f t="shared" ca="1" si="329"/>
        <v>-1</v>
      </c>
      <c r="Q1170" s="17">
        <f t="shared" ca="1" si="335"/>
        <v>3542</v>
      </c>
      <c r="R1170" s="32">
        <f t="shared" ca="1" si="336"/>
        <v>-2727.3399999999356</v>
      </c>
      <c r="S1170" s="19">
        <f t="shared" ca="1" si="326"/>
        <v>-2.1610936721596081E-3</v>
      </c>
      <c r="T1170" s="17">
        <f t="shared" ca="1" si="325"/>
        <v>1259291.0700000029</v>
      </c>
      <c r="U1170" s="19">
        <f t="shared" ca="1" si="330"/>
        <v>1.2592910700000028</v>
      </c>
      <c r="V1170" s="31">
        <f t="shared" ca="1" si="331"/>
        <v>0.25929107000000284</v>
      </c>
      <c r="W1170" s="21">
        <f ca="1">MIN((T1170-MAX($T$3:T1170))/MAX($T$3:T1170),0)</f>
        <v>-8.041544631717025E-2</v>
      </c>
      <c r="X1170" s="22">
        <f t="shared" ca="1" si="332"/>
        <v>-0.27162708623154463</v>
      </c>
      <c r="Y1170" s="20">
        <f t="shared" ca="1" si="337"/>
        <v>1.0289488398324985E-49</v>
      </c>
      <c r="Z1170" s="21">
        <f t="shared" ca="1" si="338"/>
        <v>-1</v>
      </c>
      <c r="AA1170" s="6">
        <f ca="1">Z1170-MAX($Z$3:Z1170)</f>
        <v>-6.568180272395117</v>
      </c>
      <c r="AB1170" s="6">
        <f t="shared" ca="1" si="339"/>
        <v>-0.27162708623154463</v>
      </c>
      <c r="AC1170" s="11">
        <f t="shared" ca="1" si="340"/>
        <v>1.0289488398325028E-52</v>
      </c>
      <c r="AD1170" s="6">
        <f t="shared" ca="1" si="341"/>
        <v>-1</v>
      </c>
      <c r="AE1170" s="6">
        <f ca="1">AD1170-MAX($AD$3:AD1170)</f>
        <v>-6.568180272395117</v>
      </c>
      <c r="AF1170" s="6">
        <f t="shared" si="342"/>
        <v>-2.014862884655591E-3</v>
      </c>
      <c r="AG1170" s="5">
        <f t="shared" si="333"/>
        <v>-6.9735189449445345E-2</v>
      </c>
      <c r="AH1170" s="6">
        <f>AG1170-MAX($AG$3:AG1170)</f>
        <v>-0.33370839438978445</v>
      </c>
      <c r="AI1170" s="5"/>
      <c r="AJ1170" s="5">
        <f t="shared" si="334"/>
        <v>-6.9735189449445345E-2</v>
      </c>
      <c r="AK1170" s="5"/>
    </row>
    <row r="1171" spans="1:37" x14ac:dyDescent="0.5">
      <c r="A1171" s="14">
        <v>1619438400000</v>
      </c>
      <c r="B1171" s="26" t="d">
        <v>2020-09-30T03:59:59.99999979045242400</v>
      </c>
      <c r="C1171" s="23" t="s">
        <v>10</v>
      </c>
      <c r="D1171" s="27">
        <v>355.52</v>
      </c>
      <c r="E1171" s="27">
        <v>356.16</v>
      </c>
      <c r="F1171" s="27">
        <v>353.55</v>
      </c>
      <c r="G1171" s="27">
        <v>355.89</v>
      </c>
      <c r="H1171" s="27">
        <v>62356.103999999999</v>
      </c>
      <c r="I1171" s="27">
        <v>22141343.300000001</v>
      </c>
      <c r="J1171" s="15">
        <v>121488</v>
      </c>
      <c r="K1171" s="16">
        <v>1169</v>
      </c>
      <c r="L1171">
        <f ca="1">IF(K1171&gt;=$AM$5,AVERAGE(G1171:OFFSET(G1171,-$AM$5+1,,,)),0)</f>
        <v>355.89</v>
      </c>
      <c r="M1171">
        <f ca="1">IF(K1171&gt;=$AM$6,AVERAGE(G1171:OFFSET(G1171,-$AM$6+1,,,)),0)</f>
        <v>356.12333333333339</v>
      </c>
      <c r="N1171" s="14">
        <f t="shared" ca="1" si="327"/>
        <v>0</v>
      </c>
      <c r="O1171" s="14">
        <f t="shared" ca="1" si="328"/>
        <v>-1</v>
      </c>
      <c r="P1171" s="14">
        <f t="shared" ca="1" si="329"/>
        <v>-1</v>
      </c>
      <c r="Q1171" s="17">
        <f t="shared" ca="1" si="335"/>
        <v>-3542</v>
      </c>
      <c r="R1171" s="32">
        <f t="shared" ca="1" si="336"/>
        <v>-1345.9599999999839</v>
      </c>
      <c r="S1171" s="19">
        <f t="shared" ca="1" si="326"/>
        <v>-1.0688235881796421E-3</v>
      </c>
      <c r="T1171" s="17">
        <f t="shared" ca="1" si="325"/>
        <v>1257945.1100000029</v>
      </c>
      <c r="U1171" s="19">
        <f t="shared" ca="1" si="330"/>
        <v>1.257945110000003</v>
      </c>
      <c r="V1171" s="31">
        <f t="shared" ca="1" si="331"/>
        <v>0.25794511000000298</v>
      </c>
      <c r="W1171" s="21">
        <f ca="1">MIN((T1171-MAX($T$3:T1171))/MAX($T$3:T1171),0)</f>
        <v>-8.1398319979472084E-2</v>
      </c>
      <c r="X1171" s="22">
        <f t="shared" ca="1" si="332"/>
        <v>-1.1371676434126172</v>
      </c>
      <c r="Y1171" s="20">
        <f t="shared" ca="1" si="337"/>
        <v>-1.4113848755197026E-50</v>
      </c>
      <c r="Z1171" s="21">
        <f t="shared" ca="1" si="338"/>
        <v>-1</v>
      </c>
      <c r="AA1171" s="6">
        <f ca="1">Z1171-MAX($Z$3:Z1171)</f>
        <v>-6.568180272395117</v>
      </c>
      <c r="AB1171" s="6">
        <f t="shared" ca="1" si="339"/>
        <v>-1.1371676434126172</v>
      </c>
      <c r="AC1171" s="11">
        <f t="shared" ca="1" si="340"/>
        <v>-1.411384875519709E-53</v>
      </c>
      <c r="AD1171" s="6">
        <f t="shared" ca="1" si="341"/>
        <v>-1</v>
      </c>
      <c r="AE1171" s="6">
        <f ca="1">AD1171-MAX($AD$3:AD1171)</f>
        <v>-6.568180272395117</v>
      </c>
      <c r="AF1171" s="6">
        <f t="shared" si="342"/>
        <v>9.9434791710277526E-4</v>
      </c>
      <c r="AG1171" s="5">
        <f t="shared" si="333"/>
        <v>-6.874084153234257E-2</v>
      </c>
      <c r="AH1171" s="6">
        <f>AG1171-MAX($AG$3:AG1171)</f>
        <v>-0.33271404647268166</v>
      </c>
      <c r="AI1171" s="5"/>
      <c r="AJ1171" s="5">
        <f t="shared" si="334"/>
        <v>-6.874084153234257E-2</v>
      </c>
      <c r="AK1171" s="5"/>
    </row>
    <row r="1172" spans="1:37" x14ac:dyDescent="0.5">
      <c r="A1172" s="14">
        <v>1619442000000</v>
      </c>
      <c r="B1172" s="26" t="d">
        <v>2020-09-30T05:00:00.00000020954757600</v>
      </c>
      <c r="C1172" s="23" t="s">
        <v>10</v>
      </c>
      <c r="D1172" s="27">
        <v>355.89</v>
      </c>
      <c r="E1172" s="27">
        <v>356.28</v>
      </c>
      <c r="F1172" s="27">
        <v>354</v>
      </c>
      <c r="G1172" s="27">
        <v>354</v>
      </c>
      <c r="H1172" s="27">
        <v>31464.151999999998</v>
      </c>
      <c r="I1172" s="27">
        <v>11173278.5</v>
      </c>
      <c r="J1172" s="15">
        <v>110570</v>
      </c>
      <c r="K1172" s="16">
        <v>1170</v>
      </c>
      <c r="L1172">
        <f ca="1">IF(K1172&gt;=$AM$5,AVERAGE(G1172:OFFSET(G1172,-$AM$5+1,,,)),0)</f>
        <v>354</v>
      </c>
      <c r="M1172">
        <f ca="1">IF(K1172&gt;=$AM$6,AVERAGE(G1172:OFFSET(G1172,-$AM$6+1,,,)),0)</f>
        <v>356.14955555555559</v>
      </c>
      <c r="N1172" s="14">
        <f t="shared" ca="1" si="327"/>
        <v>0</v>
      </c>
      <c r="O1172" s="14">
        <f t="shared" ca="1" si="328"/>
        <v>-1</v>
      </c>
      <c r="P1172" s="14">
        <f t="shared" ca="1" si="329"/>
        <v>-1</v>
      </c>
      <c r="Q1172" s="17">
        <f t="shared" ca="1" si="335"/>
        <v>-3542</v>
      </c>
      <c r="R1172" s="32">
        <f t="shared" ca="1" si="336"/>
        <v>6694.3799999999519</v>
      </c>
      <c r="S1172" s="19">
        <f t="shared" ca="1" si="326"/>
        <v>5.3216789403473545E-3</v>
      </c>
      <c r="T1172" s="17">
        <f t="shared" ca="1" si="325"/>
        <v>1264639.4900000028</v>
      </c>
      <c r="U1172" s="19">
        <f t="shared" ca="1" si="330"/>
        <v>1.2646394900000029</v>
      </c>
      <c r="V1172" s="31">
        <f t="shared" ca="1" si="331"/>
        <v>0.26463949000000286</v>
      </c>
      <c r="W1172" s="21">
        <f ca="1">MIN((T1172-MAX($T$3:T1172))/MAX($T$3:T1172),0)</f>
        <v>-7.6509816764339197E-2</v>
      </c>
      <c r="X1172" s="22">
        <f t="shared" ca="1" si="332"/>
        <v>0.49541183650601395</v>
      </c>
      <c r="Y1172" s="20">
        <f t="shared" ca="1" si="337"/>
        <v>-2.1106016487177304E-50</v>
      </c>
      <c r="Z1172" s="21">
        <f t="shared" ca="1" si="338"/>
        <v>-1</v>
      </c>
      <c r="AA1172" s="6">
        <f ca="1">Z1172-MAX($Z$3:Z1172)</f>
        <v>-6.568180272395117</v>
      </c>
      <c r="AB1172" s="6">
        <f t="shared" ca="1" si="339"/>
        <v>0.49541183650601395</v>
      </c>
      <c r="AC1172" s="11">
        <f t="shared" ca="1" si="340"/>
        <v>-2.1106016487177398E-53</v>
      </c>
      <c r="AD1172" s="6">
        <f t="shared" ca="1" si="341"/>
        <v>-1</v>
      </c>
      <c r="AE1172" s="6">
        <f ca="1">AD1172-MAX($AD$3:AD1172)</f>
        <v>-6.568180272395117</v>
      </c>
      <c r="AF1172" s="6">
        <f t="shared" si="342"/>
        <v>-4.945572535063808E-3</v>
      </c>
      <c r="AG1172" s="5">
        <f t="shared" si="333"/>
        <v>-7.3686414067406378E-2</v>
      </c>
      <c r="AH1172" s="6">
        <f>AG1172-MAX($AG$3:AG1172)</f>
        <v>-0.33765961900774549</v>
      </c>
      <c r="AI1172" s="5"/>
      <c r="AJ1172" s="5">
        <f t="shared" si="334"/>
        <v>-7.3686414067406378E-2</v>
      </c>
      <c r="AK1172" s="5"/>
    </row>
    <row r="1173" spans="1:37" x14ac:dyDescent="0.5">
      <c r="A1173" s="14">
        <v>1619445600000</v>
      </c>
      <c r="B1173" s="26" t="d">
        <v>2020-09-30T06:00:00.000</v>
      </c>
      <c r="C1173" s="23" t="s">
        <v>10</v>
      </c>
      <c r="D1173" s="27">
        <v>354</v>
      </c>
      <c r="E1173" s="27">
        <v>356.11</v>
      </c>
      <c r="F1173" s="27">
        <v>353.23</v>
      </c>
      <c r="G1173" s="27">
        <v>355.48</v>
      </c>
      <c r="H1173" s="27">
        <v>40850.887000000002</v>
      </c>
      <c r="I1173" s="27">
        <v>14500023.699999999</v>
      </c>
      <c r="J1173" s="15">
        <v>84482</v>
      </c>
      <c r="K1173" s="16">
        <v>1171</v>
      </c>
      <c r="L1173">
        <f ca="1">IF(K1173&gt;=$AM$5,AVERAGE(G1173:OFFSET(G1173,-$AM$5+1,,,)),0)</f>
        <v>355.48</v>
      </c>
      <c r="M1173">
        <f ca="1">IF(K1173&gt;=$AM$6,AVERAGE(G1173:OFFSET(G1173,-$AM$6+1,,,)),0)</f>
        <v>356.21566666666672</v>
      </c>
      <c r="N1173" s="14">
        <f t="shared" ca="1" si="327"/>
        <v>0</v>
      </c>
      <c r="O1173" s="14">
        <f t="shared" ca="1" si="328"/>
        <v>-1</v>
      </c>
      <c r="P1173" s="14">
        <f t="shared" ca="1" si="329"/>
        <v>-1</v>
      </c>
      <c r="Q1173" s="17">
        <f t="shared" ca="1" si="335"/>
        <v>-3542</v>
      </c>
      <c r="R1173" s="32">
        <f t="shared" ca="1" si="336"/>
        <v>-5242.1600000000644</v>
      </c>
      <c r="S1173" s="19">
        <f t="shared" ca="1" si="326"/>
        <v>-4.1451813275260388E-3</v>
      </c>
      <c r="T1173" s="17">
        <f t="shared" ca="1" si="325"/>
        <v>1259397.3300000026</v>
      </c>
      <c r="U1173" s="19">
        <f t="shared" ca="1" si="330"/>
        <v>1.2593973300000025</v>
      </c>
      <c r="V1173" s="31">
        <f t="shared" ca="1" si="331"/>
        <v>0.25939733000000254</v>
      </c>
      <c r="W1173" s="21">
        <f ca="1">MIN((T1173-MAX($T$3:T1173))/MAX($T$3:T1173),0)</f>
        <v>-8.0337851028041321E-2</v>
      </c>
      <c r="X1173" s="22">
        <f t="shared" ca="1" si="332"/>
        <v>-0.29833109756144083</v>
      </c>
      <c r="Y1173" s="20">
        <f t="shared" ca="1" si="337"/>
        <v>-1.4809435423407834E-50</v>
      </c>
      <c r="Z1173" s="21">
        <f t="shared" ca="1" si="338"/>
        <v>-1</v>
      </c>
      <c r="AA1173" s="6">
        <f ca="1">Z1173-MAX($Z$3:Z1173)</f>
        <v>-6.568180272395117</v>
      </c>
      <c r="AB1173" s="6">
        <f t="shared" ca="1" si="339"/>
        <v>-0.29833109756144083</v>
      </c>
      <c r="AC1173" s="11">
        <f t="shared" ca="1" si="340"/>
        <v>-1.4809435423407898E-53</v>
      </c>
      <c r="AD1173" s="6">
        <f t="shared" ca="1" si="341"/>
        <v>-1</v>
      </c>
      <c r="AE1173" s="6">
        <f ca="1">AD1173-MAX($AD$3:AD1173)</f>
        <v>-6.568180272395117</v>
      </c>
      <c r="AF1173" s="6">
        <f t="shared" si="342"/>
        <v>3.8727234666108834E-3</v>
      </c>
      <c r="AG1173" s="5">
        <f t="shared" si="333"/>
        <v>-6.9813690600795494E-2</v>
      </c>
      <c r="AH1173" s="6">
        <f>AG1173-MAX($AG$3:AG1173)</f>
        <v>-0.33378689554113461</v>
      </c>
      <c r="AI1173" s="5"/>
      <c r="AJ1173" s="5">
        <f t="shared" si="334"/>
        <v>-6.9813690600795494E-2</v>
      </c>
      <c r="AK1173" s="5"/>
    </row>
    <row r="1174" spans="1:37" x14ac:dyDescent="0.5">
      <c r="A1174" s="14">
        <v>1619449200000</v>
      </c>
      <c r="B1174" s="26" t="d">
        <v>2020-09-30T06:59:59.99999979045242400</v>
      </c>
      <c r="C1174" s="23" t="s">
        <v>10</v>
      </c>
      <c r="D1174" s="27">
        <v>355.48</v>
      </c>
      <c r="E1174" s="27">
        <v>356.49</v>
      </c>
      <c r="F1174" s="27">
        <v>354.2</v>
      </c>
      <c r="G1174" s="27">
        <v>354.74</v>
      </c>
      <c r="H1174" s="27">
        <v>37468.038</v>
      </c>
      <c r="I1174" s="27">
        <v>13316513.5</v>
      </c>
      <c r="J1174" s="15">
        <v>101331</v>
      </c>
      <c r="K1174" s="16">
        <v>1172</v>
      </c>
      <c r="L1174">
        <f ca="1">IF(K1174&gt;=$AM$5,AVERAGE(G1174:OFFSET(G1174,-$AM$5+1,,,)),0)</f>
        <v>354.74</v>
      </c>
      <c r="M1174">
        <f ca="1">IF(K1174&gt;=$AM$6,AVERAGE(G1174:OFFSET(G1174,-$AM$6+1,,,)),0)</f>
        <v>356.30111111111114</v>
      </c>
      <c r="N1174" s="14">
        <f t="shared" ca="1" si="327"/>
        <v>0</v>
      </c>
      <c r="O1174" s="14">
        <f t="shared" ca="1" si="328"/>
        <v>-1</v>
      </c>
      <c r="P1174" s="14">
        <f t="shared" ca="1" si="329"/>
        <v>-1</v>
      </c>
      <c r="Q1174" s="17">
        <f t="shared" ca="1" si="335"/>
        <v>-3542</v>
      </c>
      <c r="R1174" s="32">
        <f t="shared" ca="1" si="336"/>
        <v>2621.0800000000322</v>
      </c>
      <c r="S1174" s="19">
        <f t="shared" ca="1" si="326"/>
        <v>2.0812176884637563E-3</v>
      </c>
      <c r="T1174" s="17">
        <f t="shared" ca="1" si="325"/>
        <v>1262018.4100000027</v>
      </c>
      <c r="U1174" s="19">
        <f t="shared" ca="1" si="330"/>
        <v>1.2620184100000027</v>
      </c>
      <c r="V1174" s="31">
        <f t="shared" ca="1" si="331"/>
        <v>0.2620184100000027</v>
      </c>
      <c r="W1174" s="21">
        <f ca="1">MIN((T1174-MAX($T$3:T1174))/MAX($T$3:T1174),0)</f>
        <v>-7.8423833896190259E-2</v>
      </c>
      <c r="X1174" s="22">
        <f t="shared" ca="1" si="332"/>
        <v>8.2809682932955653E-2</v>
      </c>
      <c r="Y1174" s="20">
        <f t="shared" ca="1" si="337"/>
        <v>-1.6035800075236319E-50</v>
      </c>
      <c r="Z1174" s="21">
        <f t="shared" ca="1" si="338"/>
        <v>-1</v>
      </c>
      <c r="AA1174" s="6">
        <f ca="1">Z1174-MAX($Z$3:Z1174)</f>
        <v>-6.568180272395117</v>
      </c>
      <c r="AB1174" s="6">
        <f t="shared" ca="1" si="339"/>
        <v>8.2809682932955653E-2</v>
      </c>
      <c r="AC1174" s="11">
        <f t="shared" ca="1" si="340"/>
        <v>-1.6035800075236388E-53</v>
      </c>
      <c r="AD1174" s="6">
        <f t="shared" ca="1" si="341"/>
        <v>-1</v>
      </c>
      <c r="AE1174" s="6">
        <f ca="1">AD1174-MAX($AD$3:AD1174)</f>
        <v>-6.568180272395117</v>
      </c>
      <c r="AF1174" s="6">
        <f t="shared" si="342"/>
        <v>-1.9363617333054417E-3</v>
      </c>
      <c r="AG1174" s="5">
        <f t="shared" si="333"/>
        <v>-7.1750052334100936E-2</v>
      </c>
      <c r="AH1174" s="6">
        <f>AG1174-MAX($AG$3:AG1174)</f>
        <v>-0.33572325727444002</v>
      </c>
      <c r="AI1174" s="5"/>
      <c r="AJ1174" s="5">
        <f t="shared" si="334"/>
        <v>-7.1750052334100936E-2</v>
      </c>
      <c r="AK1174" s="5"/>
    </row>
    <row r="1175" spans="1:37" x14ac:dyDescent="0.5">
      <c r="A1175" s="14">
        <v>1619452800000</v>
      </c>
      <c r="B1175" s="26" t="d">
        <v>2020-09-30T08:00:00.00000020954757600</v>
      </c>
      <c r="C1175" s="23" t="s">
        <v>10</v>
      </c>
      <c r="D1175" s="27">
        <v>354.74</v>
      </c>
      <c r="E1175" s="27">
        <v>356.1</v>
      </c>
      <c r="F1175" s="27">
        <v>353.71</v>
      </c>
      <c r="G1175" s="27">
        <v>355.26</v>
      </c>
      <c r="H1175" s="27">
        <v>40509.591999999997</v>
      </c>
      <c r="I1175" s="27">
        <v>14381337.800000001</v>
      </c>
      <c r="J1175" s="15">
        <v>207665</v>
      </c>
      <c r="K1175" s="16">
        <v>1173</v>
      </c>
      <c r="L1175">
        <f ca="1">IF(K1175&gt;=$AM$5,AVERAGE(G1175:OFFSET(G1175,-$AM$5+1,,,)),0)</f>
        <v>355.26</v>
      </c>
      <c r="M1175">
        <f ca="1">IF(K1175&gt;=$AM$6,AVERAGE(G1175:OFFSET(G1175,-$AM$6+1,,,)),0)</f>
        <v>356.34277777777777</v>
      </c>
      <c r="N1175" s="14">
        <f t="shared" ca="1" si="327"/>
        <v>0</v>
      </c>
      <c r="O1175" s="14">
        <f t="shared" ca="1" si="328"/>
        <v>-1</v>
      </c>
      <c r="P1175" s="14">
        <f t="shared" ca="1" si="329"/>
        <v>-1</v>
      </c>
      <c r="Q1175" s="17">
        <f t="shared" ca="1" si="335"/>
        <v>-3542</v>
      </c>
      <c r="R1175" s="32">
        <f t="shared" ca="1" si="336"/>
        <v>-1841.8399999999356</v>
      </c>
      <c r="S1175" s="19">
        <f t="shared" ca="1" si="326"/>
        <v>-1.459439882497381E-3</v>
      </c>
      <c r="T1175" s="17">
        <f t="shared" ca="1" si="325"/>
        <v>1260176.5700000029</v>
      </c>
      <c r="U1175" s="19">
        <f t="shared" ca="1" si="330"/>
        <v>1.2601765700000029</v>
      </c>
      <c r="V1175" s="31">
        <f t="shared" ca="1" si="331"/>
        <v>0.26017657000000294</v>
      </c>
      <c r="W1175" s="21">
        <f ca="1">MIN((T1175-MAX($T$3:T1175))/MAX($T$3:T1175),0)</f>
        <v>-7.9768818907761121E-2</v>
      </c>
      <c r="X1175" s="22">
        <f t="shared" ca="1" si="332"/>
        <v>-8.1177295699337071E-2</v>
      </c>
      <c r="Y1175" s="20">
        <f t="shared" ca="1" si="337"/>
        <v>-1.4734057190753408E-50</v>
      </c>
      <c r="Z1175" s="21">
        <f t="shared" ca="1" si="338"/>
        <v>-1</v>
      </c>
      <c r="AA1175" s="6">
        <f ca="1">Z1175-MAX($Z$3:Z1175)</f>
        <v>-6.568180272395117</v>
      </c>
      <c r="AB1175" s="6">
        <f t="shared" ca="1" si="339"/>
        <v>-8.1177295699337071E-2</v>
      </c>
      <c r="AC1175" s="11">
        <f t="shared" ca="1" si="340"/>
        <v>-1.4734057190753473E-53</v>
      </c>
      <c r="AD1175" s="6">
        <f t="shared" ca="1" si="341"/>
        <v>-1</v>
      </c>
      <c r="AE1175" s="6">
        <f ca="1">AD1175-MAX($AD$3:AD1175)</f>
        <v>-6.568180272395117</v>
      </c>
      <c r="AF1175" s="6">
        <f t="shared" si="342"/>
        <v>1.360686623403759E-3</v>
      </c>
      <c r="AG1175" s="5">
        <f t="shared" si="333"/>
        <v>-7.0389365710697177E-2</v>
      </c>
      <c r="AH1175" s="6">
        <f>AG1175-MAX($AG$3:AG1175)</f>
        <v>-0.33436257065103625</v>
      </c>
      <c r="AI1175" s="5"/>
      <c r="AJ1175" s="5">
        <f t="shared" si="334"/>
        <v>-7.0389365710697177E-2</v>
      </c>
      <c r="AK1175" s="5"/>
    </row>
    <row r="1176" spans="1:37" x14ac:dyDescent="0.5">
      <c r="A1176" s="14">
        <v>1619456400000</v>
      </c>
      <c r="B1176" s="26" t="d">
        <v>2020-09-30T09:00:00.000</v>
      </c>
      <c r="C1176" s="23" t="s">
        <v>10</v>
      </c>
      <c r="D1176" s="27">
        <v>355.24</v>
      </c>
      <c r="E1176" s="27">
        <v>355.24</v>
      </c>
      <c r="F1176" s="27">
        <v>353</v>
      </c>
      <c r="G1176" s="27">
        <v>354.37</v>
      </c>
      <c r="H1176" s="27">
        <v>59004.722999999998</v>
      </c>
      <c r="I1176" s="27">
        <v>20879472</v>
      </c>
      <c r="J1176" s="15">
        <v>128336</v>
      </c>
      <c r="K1176" s="16">
        <v>1174</v>
      </c>
      <c r="L1176">
        <f ca="1">IF(K1176&gt;=$AM$5,AVERAGE(G1176:OFFSET(G1176,-$AM$5+1,,,)),0)</f>
        <v>354.37</v>
      </c>
      <c r="M1176">
        <f ca="1">IF(K1176&gt;=$AM$6,AVERAGE(G1176:OFFSET(G1176,-$AM$6+1,,,)),0)</f>
        <v>356.36577777777774</v>
      </c>
      <c r="N1176" s="14">
        <f t="shared" ca="1" si="327"/>
        <v>0</v>
      </c>
      <c r="O1176" s="14">
        <f t="shared" ca="1" si="328"/>
        <v>-1</v>
      </c>
      <c r="P1176" s="14">
        <f t="shared" ca="1" si="329"/>
        <v>-1</v>
      </c>
      <c r="Q1176" s="17">
        <f t="shared" ca="1" si="335"/>
        <v>-3542</v>
      </c>
      <c r="R1176" s="32">
        <f t="shared" ca="1" si="336"/>
        <v>3152.3799999999519</v>
      </c>
      <c r="S1176" s="19">
        <f t="shared" ca="1" si="326"/>
        <v>2.5015383360126628E-3</v>
      </c>
      <c r="T1176" s="17">
        <f t="shared" ca="1" si="325"/>
        <v>1263328.9500000027</v>
      </c>
      <c r="U1176" s="19">
        <f t="shared" ca="1" si="330"/>
        <v>1.2633289500000027</v>
      </c>
      <c r="V1176" s="31">
        <f t="shared" ca="1" si="331"/>
        <v>0.26332895000000267</v>
      </c>
      <c r="W1176" s="21">
        <f ca="1">MIN((T1176-MAX($T$3:T1176))/MAX($T$3:T1176),0)</f>
        <v>-7.7466825330264721E-2</v>
      </c>
      <c r="X1176" s="22">
        <f t="shared" ca="1" si="332"/>
        <v>-0.4565617693705728</v>
      </c>
      <c r="Y1176" s="20">
        <f t="shared" ca="1" si="337"/>
        <v>-8.0070499697358208E-51</v>
      </c>
      <c r="Z1176" s="21">
        <f t="shared" ca="1" si="338"/>
        <v>-1</v>
      </c>
      <c r="AA1176" s="6">
        <f ca="1">Z1176-MAX($Z$3:Z1176)</f>
        <v>-6.568180272395117</v>
      </c>
      <c r="AB1176" s="6">
        <f t="shared" ca="1" si="339"/>
        <v>-0.4565617693705728</v>
      </c>
      <c r="AC1176" s="11">
        <f t="shared" ca="1" si="340"/>
        <v>-8.0070499697358556E-54</v>
      </c>
      <c r="AD1176" s="6">
        <f t="shared" ca="1" si="341"/>
        <v>-1</v>
      </c>
      <c r="AE1176" s="6">
        <f ca="1">AD1176-MAX($AD$3:AD1176)</f>
        <v>-6.568180272395117</v>
      </c>
      <c r="AF1176" s="6">
        <f t="shared" si="342"/>
        <v>-2.3288674900564799E-3</v>
      </c>
      <c r="AG1176" s="5">
        <f t="shared" si="333"/>
        <v>-7.2718233200753657E-2</v>
      </c>
      <c r="AH1176" s="6">
        <f>AG1176-MAX($AG$3:AG1176)</f>
        <v>-0.33669143814109276</v>
      </c>
      <c r="AI1176" s="5"/>
      <c r="AJ1176" s="5">
        <f t="shared" si="334"/>
        <v>-7.2718233200753657E-2</v>
      </c>
      <c r="AK1176" s="5"/>
    </row>
    <row r="1177" spans="1:37" x14ac:dyDescent="0.5">
      <c r="A1177" s="14">
        <v>1619460000000</v>
      </c>
      <c r="B1177" s="26" t="d">
        <v>2020-09-30T09:59:59.99999979045242400</v>
      </c>
      <c r="C1177" s="23" t="s">
        <v>10</v>
      </c>
      <c r="D1177" s="27">
        <v>354.38</v>
      </c>
      <c r="E1177" s="27">
        <v>355.6</v>
      </c>
      <c r="F1177" s="27">
        <v>354.3</v>
      </c>
      <c r="G1177" s="27">
        <v>355.07</v>
      </c>
      <c r="H1177" s="27">
        <v>30478.721000000001</v>
      </c>
      <c r="I1177" s="27">
        <v>10818016.300000001</v>
      </c>
      <c r="J1177" s="15">
        <v>72391</v>
      </c>
      <c r="K1177" s="16">
        <v>1175</v>
      </c>
      <c r="L1177">
        <f ca="1">IF(K1177&gt;=$AM$5,AVERAGE(G1177:OFFSET(G1177,-$AM$5+1,,,)),0)</f>
        <v>355.07</v>
      </c>
      <c r="M1177">
        <f ca="1">IF(K1177&gt;=$AM$6,AVERAGE(G1177:OFFSET(G1177,-$AM$6+1,,,)),0)</f>
        <v>356.37166666666661</v>
      </c>
      <c r="N1177" s="14">
        <f t="shared" ca="1" si="327"/>
        <v>0</v>
      </c>
      <c r="O1177" s="14">
        <f t="shared" ca="1" si="328"/>
        <v>-1</v>
      </c>
      <c r="P1177" s="14">
        <f t="shared" ca="1" si="329"/>
        <v>-1</v>
      </c>
      <c r="Q1177" s="17">
        <f t="shared" ca="1" si="335"/>
        <v>-3542</v>
      </c>
      <c r="R1177" s="32">
        <f t="shared" ca="1" si="336"/>
        <v>-2479.3999999999596</v>
      </c>
      <c r="S1177" s="19">
        <f t="shared" ca="1" si="326"/>
        <v>-1.9625925615018593E-3</v>
      </c>
      <c r="T1177" s="17">
        <f t="shared" ca="1" si="325"/>
        <v>1260849.5500000028</v>
      </c>
      <c r="U1177" s="19">
        <f t="shared" ca="1" si="330"/>
        <v>1.2608495500000028</v>
      </c>
      <c r="V1177" s="31">
        <f t="shared" ca="1" si="331"/>
        <v>0.26084955000000276</v>
      </c>
      <c r="W1177" s="21">
        <f ca="1">MIN((T1177-MAX($T$3:T1177))/MAX($T$3:T1177),0)</f>
        <v>-7.9277382076610198E-2</v>
      </c>
      <c r="X1177" s="22">
        <f t="shared" ca="1" si="332"/>
        <v>0.48345285851100428</v>
      </c>
      <c r="Y1177" s="20">
        <f t="shared" ca="1" si="337"/>
        <v>-1.1878081165845053E-50</v>
      </c>
      <c r="Z1177" s="21">
        <f t="shared" ca="1" si="338"/>
        <v>-1</v>
      </c>
      <c r="AA1177" s="6">
        <f ca="1">Z1177-MAX($Z$3:Z1177)</f>
        <v>-6.568180272395117</v>
      </c>
      <c r="AB1177" s="6">
        <f t="shared" ca="1" si="339"/>
        <v>0.48345285851100428</v>
      </c>
      <c r="AC1177" s="11">
        <f t="shared" ca="1" si="340"/>
        <v>-1.1878081165845104E-53</v>
      </c>
      <c r="AD1177" s="6">
        <f t="shared" ca="1" si="341"/>
        <v>-1</v>
      </c>
      <c r="AE1177" s="6">
        <f ca="1">AD1177-MAX($AD$3:AD1177)</f>
        <v>-6.568180272395117</v>
      </c>
      <c r="AF1177" s="6">
        <f t="shared" si="342"/>
        <v>1.8316935315050992E-3</v>
      </c>
      <c r="AG1177" s="5">
        <f t="shared" si="333"/>
        <v>-7.0886539669248558E-2</v>
      </c>
      <c r="AH1177" s="6">
        <f>AG1177-MAX($AG$3:AG1177)</f>
        <v>-0.33485974460958767</v>
      </c>
      <c r="AI1177" s="5"/>
      <c r="AJ1177" s="5">
        <f t="shared" si="334"/>
        <v>-7.0886539669248558E-2</v>
      </c>
      <c r="AK1177" s="5"/>
    </row>
    <row r="1178" spans="1:37" x14ac:dyDescent="0.5">
      <c r="A1178" s="14">
        <v>1619463600000</v>
      </c>
      <c r="B1178" s="26" t="d">
        <v>2020-09-30T11:00:00.00000020954757600</v>
      </c>
      <c r="C1178" s="23" t="s">
        <v>10</v>
      </c>
      <c r="D1178" s="27">
        <v>355.07</v>
      </c>
      <c r="E1178" s="27">
        <v>355.33</v>
      </c>
      <c r="F1178" s="27">
        <v>352.47</v>
      </c>
      <c r="G1178" s="27">
        <v>352.67</v>
      </c>
      <c r="H1178" s="27">
        <v>57239.557999999997</v>
      </c>
      <c r="I1178" s="27">
        <v>20231193.5</v>
      </c>
      <c r="J1178" s="15">
        <v>77826</v>
      </c>
      <c r="K1178" s="16">
        <v>1176</v>
      </c>
      <c r="L1178">
        <f ca="1">IF(K1178&gt;=$AM$5,AVERAGE(G1178:OFFSET(G1178,-$AM$5+1,,,)),0)</f>
        <v>352.67</v>
      </c>
      <c r="M1178">
        <f ca="1">IF(K1178&gt;=$AM$6,AVERAGE(G1178:OFFSET(G1178,-$AM$6+1,,,)),0)</f>
        <v>356.3555555555555</v>
      </c>
      <c r="N1178" s="14">
        <f t="shared" ca="1" si="327"/>
        <v>0</v>
      </c>
      <c r="O1178" s="14">
        <f t="shared" ca="1" si="328"/>
        <v>-1</v>
      </c>
      <c r="P1178" s="14">
        <f t="shared" ca="1" si="329"/>
        <v>-1</v>
      </c>
      <c r="Q1178" s="17">
        <f t="shared" ca="1" si="335"/>
        <v>-3542</v>
      </c>
      <c r="R1178" s="32">
        <f t="shared" ca="1" si="336"/>
        <v>8500.7999999999192</v>
      </c>
      <c r="S1178" s="19">
        <f t="shared" ca="1" si="326"/>
        <v>6.7421208184591892E-3</v>
      </c>
      <c r="T1178" s="17">
        <f t="shared" ca="1" si="325"/>
        <v>1269350.3500000027</v>
      </c>
      <c r="U1178" s="19">
        <f t="shared" ca="1" si="330"/>
        <v>1.2693503500000027</v>
      </c>
      <c r="V1178" s="31">
        <f t="shared" ca="1" si="331"/>
        <v>0.26935035000000274</v>
      </c>
      <c r="W1178" s="21">
        <f ca="1">MIN((T1178-MAX($T$3:T1178))/MAX($T$3:T1178),0)</f>
        <v>-7.3069758946282745E-2</v>
      </c>
      <c r="X1178" s="22">
        <f t="shared" ca="1" si="332"/>
        <v>-0.87801705983659861</v>
      </c>
      <c r="Y1178" s="20">
        <f t="shared" ca="1" si="337"/>
        <v>-1.4489232641093022E-51</v>
      </c>
      <c r="Z1178" s="21">
        <f t="shared" ca="1" si="338"/>
        <v>-1</v>
      </c>
      <c r="AA1178" s="6">
        <f ca="1">Z1178-MAX($Z$3:Z1178)</f>
        <v>-6.568180272395117</v>
      </c>
      <c r="AB1178" s="6">
        <f t="shared" ca="1" si="339"/>
        <v>-0.87801705983659861</v>
      </c>
      <c r="AC1178" s="11">
        <f t="shared" ca="1" si="340"/>
        <v>-1.4489232641093086E-54</v>
      </c>
      <c r="AD1178" s="6">
        <f t="shared" ca="1" si="341"/>
        <v>-1</v>
      </c>
      <c r="AE1178" s="6">
        <f ca="1">AD1178-MAX($AD$3:AD1178)</f>
        <v>-6.568180272395117</v>
      </c>
      <c r="AF1178" s="6">
        <f t="shared" si="342"/>
        <v>-6.2800921080175265E-3</v>
      </c>
      <c r="AG1178" s="5">
        <f t="shared" si="333"/>
        <v>-7.7166631777266084E-2</v>
      </c>
      <c r="AH1178" s="6">
        <f>AG1178-MAX($AG$3:AG1178)</f>
        <v>-0.34113983671760517</v>
      </c>
      <c r="AI1178" s="5"/>
      <c r="AJ1178" s="5">
        <f t="shared" si="334"/>
        <v>-7.7166631777266084E-2</v>
      </c>
      <c r="AK1178" s="5"/>
    </row>
    <row r="1179" spans="1:37" x14ac:dyDescent="0.5">
      <c r="A1179" s="14">
        <v>1619467200000</v>
      </c>
      <c r="B1179" s="26" t="d">
        <v>2020-09-30T12:00:00.000</v>
      </c>
      <c r="C1179" s="23" t="s">
        <v>10</v>
      </c>
      <c r="D1179" s="27">
        <v>352.67</v>
      </c>
      <c r="E1179" s="27">
        <v>355.69</v>
      </c>
      <c r="F1179" s="27">
        <v>351.02</v>
      </c>
      <c r="G1179" s="27">
        <v>354.87</v>
      </c>
      <c r="H1179" s="27">
        <v>81462.228000000003</v>
      </c>
      <c r="I1179" s="27">
        <v>28830701.699999999</v>
      </c>
      <c r="J1179" s="15">
        <v>82008</v>
      </c>
      <c r="K1179" s="16">
        <v>1177</v>
      </c>
      <c r="L1179">
        <f ca="1">IF(K1179&gt;=$AM$5,AVERAGE(G1179:OFFSET(G1179,-$AM$5+1,,,)),0)</f>
        <v>354.87</v>
      </c>
      <c r="M1179">
        <f ca="1">IF(K1179&gt;=$AM$6,AVERAGE(G1179:OFFSET(G1179,-$AM$6+1,,,)),0)</f>
        <v>356.37333333333322</v>
      </c>
      <c r="N1179" s="14">
        <f t="shared" ca="1" si="327"/>
        <v>0</v>
      </c>
      <c r="O1179" s="14">
        <f t="shared" ca="1" si="328"/>
        <v>-1</v>
      </c>
      <c r="P1179" s="14">
        <f t="shared" ca="1" si="329"/>
        <v>-1</v>
      </c>
      <c r="Q1179" s="17">
        <f t="shared" ca="1" si="335"/>
        <v>-3542</v>
      </c>
      <c r="R1179" s="32">
        <f t="shared" ca="1" si="336"/>
        <v>-7792.3999999999596</v>
      </c>
      <c r="S1179" s="19">
        <f t="shared" ca="1" si="326"/>
        <v>-6.1388882903762095E-3</v>
      </c>
      <c r="T1179" s="17">
        <f t="shared" ca="1" si="325"/>
        <v>1261557.9500000027</v>
      </c>
      <c r="U1179" s="19">
        <f t="shared" ca="1" si="330"/>
        <v>1.2615579500000027</v>
      </c>
      <c r="V1179" s="31">
        <f t="shared" ca="1" si="331"/>
        <v>0.2615579500000027</v>
      </c>
      <c r="W1179" s="21">
        <f ca="1">MIN((T1179-MAX($T$3:T1179))/MAX($T$3:T1179),0)</f>
        <v>-7.8760080149082978E-2</v>
      </c>
      <c r="X1179" s="22">
        <f t="shared" ca="1" si="332"/>
        <v>-0.42318059129666952</v>
      </c>
      <c r="Y1179" s="20">
        <f t="shared" ca="1" si="337"/>
        <v>-8.3576706046002729E-52</v>
      </c>
      <c r="Z1179" s="21">
        <f t="shared" ca="1" si="338"/>
        <v>-1</v>
      </c>
      <c r="AA1179" s="6">
        <f ca="1">Z1179-MAX($Z$3:Z1179)</f>
        <v>-6.568180272395117</v>
      </c>
      <c r="AB1179" s="6">
        <f t="shared" ca="1" si="339"/>
        <v>-0.42318059129666952</v>
      </c>
      <c r="AC1179" s="11">
        <f t="shared" ca="1" si="340"/>
        <v>-8.3576706046003097E-55</v>
      </c>
      <c r="AD1179" s="6">
        <f t="shared" ca="1" si="341"/>
        <v>-1</v>
      </c>
      <c r="AE1179" s="6">
        <f ca="1">AD1179-MAX($AD$3:AD1179)</f>
        <v>-6.568180272395117</v>
      </c>
      <c r="AF1179" s="6">
        <f t="shared" si="342"/>
        <v>5.7567510990160914E-3</v>
      </c>
      <c r="AG1179" s="5">
        <f t="shared" si="333"/>
        <v>-7.1409880678249993E-2</v>
      </c>
      <c r="AH1179" s="6">
        <f>AG1179-MAX($AG$3:AG1179)</f>
        <v>-0.33538308561858909</v>
      </c>
      <c r="AI1179" s="5"/>
      <c r="AJ1179" s="5">
        <f t="shared" si="334"/>
        <v>-7.1409880678249993E-2</v>
      </c>
      <c r="AK1179" s="5"/>
    </row>
    <row r="1180" spans="1:37" x14ac:dyDescent="0.5">
      <c r="A1180" s="14">
        <v>1619470800000</v>
      </c>
      <c r="B1180" s="26" t="d">
        <v>2020-09-30T12:59:59.99999979045242400</v>
      </c>
      <c r="C1180" s="23" t="s">
        <v>10</v>
      </c>
      <c r="D1180" s="27">
        <v>354.87</v>
      </c>
      <c r="E1180" s="27">
        <v>356.11</v>
      </c>
      <c r="F1180" s="27">
        <v>354.48</v>
      </c>
      <c r="G1180" s="27">
        <v>355.36</v>
      </c>
      <c r="H1180" s="27">
        <v>45080.868999999999</v>
      </c>
      <c r="I1180" s="27">
        <v>16010413.300000001</v>
      </c>
      <c r="J1180" s="15">
        <v>149569</v>
      </c>
      <c r="K1180" s="16">
        <v>1178</v>
      </c>
      <c r="L1180">
        <f ca="1">IF(K1180&gt;=$AM$5,AVERAGE(G1180:OFFSET(G1180,-$AM$5+1,,,)),0)</f>
        <v>355.36</v>
      </c>
      <c r="M1180">
        <f ca="1">IF(K1180&gt;=$AM$6,AVERAGE(G1180:OFFSET(G1180,-$AM$6+1,,,)),0)</f>
        <v>356.408111111111</v>
      </c>
      <c r="N1180" s="14">
        <f t="shared" ca="1" si="327"/>
        <v>0</v>
      </c>
      <c r="O1180" s="14">
        <f t="shared" ca="1" si="328"/>
        <v>-1</v>
      </c>
      <c r="P1180" s="14">
        <f t="shared" ca="1" si="329"/>
        <v>-1</v>
      </c>
      <c r="Q1180" s="17">
        <f t="shared" ca="1" si="335"/>
        <v>-3542</v>
      </c>
      <c r="R1180" s="32">
        <f t="shared" ca="1" si="336"/>
        <v>-1735.5800000000322</v>
      </c>
      <c r="S1180" s="19">
        <f t="shared" ca="1" si="326"/>
        <v>-1.3757433814277247E-3</v>
      </c>
      <c r="T1180" s="17">
        <f t="shared" ca="1" si="325"/>
        <v>1259822.3700000027</v>
      </c>
      <c r="U1180" s="19">
        <f t="shared" ca="1" si="330"/>
        <v>1.2598223700000026</v>
      </c>
      <c r="V1180" s="31">
        <f t="shared" ca="1" si="331"/>
        <v>0.25982237000000263</v>
      </c>
      <c r="W1180" s="21">
        <f ca="1">MIN((T1180-MAX($T$3:T1180))/MAX($T$3:T1180),0)</f>
        <v>-8.0027469871524912E-2</v>
      </c>
      <c r="X1180" s="22">
        <f t="shared" ca="1" si="332"/>
        <v>0.44660402610152039</v>
      </c>
      <c r="Y1180" s="20">
        <f t="shared" ca="1" si="337"/>
        <v>-1.2090239945445082E-51</v>
      </c>
      <c r="Z1180" s="21">
        <f t="shared" ca="1" si="338"/>
        <v>-1</v>
      </c>
      <c r="AA1180" s="6">
        <f ca="1">Z1180-MAX($Z$3:Z1180)</f>
        <v>-6.568180272395117</v>
      </c>
      <c r="AB1180" s="6">
        <f t="shared" ca="1" si="339"/>
        <v>0.44660402610152039</v>
      </c>
      <c r="AC1180" s="11">
        <f t="shared" ca="1" si="340"/>
        <v>-1.2090239945445137E-54</v>
      </c>
      <c r="AD1180" s="6">
        <f t="shared" ca="1" si="341"/>
        <v>-1</v>
      </c>
      <c r="AE1180" s="6">
        <f ca="1">AD1180-MAX($AD$3:AD1180)</f>
        <v>-6.568180272395117</v>
      </c>
      <c r="AF1180" s="6">
        <f t="shared" si="342"/>
        <v>1.2821854720536097E-3</v>
      </c>
      <c r="AG1180" s="5">
        <f t="shared" si="333"/>
        <v>-7.0127695206196383E-2</v>
      </c>
      <c r="AH1180" s="6">
        <f>AG1180-MAX($AG$3:AG1180)</f>
        <v>-0.33410090014653548</v>
      </c>
      <c r="AI1180" s="5"/>
      <c r="AJ1180" s="5">
        <f t="shared" si="334"/>
        <v>-7.0127695206196383E-2</v>
      </c>
      <c r="AK1180" s="5"/>
    </row>
    <row r="1181" spans="1:37" x14ac:dyDescent="0.5">
      <c r="A1181" s="14">
        <v>1619474400000</v>
      </c>
      <c r="B1181" s="26" t="d">
        <v>2020-09-30T14:00:00.00000020954757600</v>
      </c>
      <c r="C1181" s="23" t="s">
        <v>10</v>
      </c>
      <c r="D1181" s="27">
        <v>355.37</v>
      </c>
      <c r="E1181" s="27">
        <v>356.74</v>
      </c>
      <c r="F1181" s="27">
        <v>355.13</v>
      </c>
      <c r="G1181" s="27">
        <v>355.24</v>
      </c>
      <c r="H1181" s="27">
        <v>46872.792000000001</v>
      </c>
      <c r="I1181" s="27">
        <v>16684931.300000001</v>
      </c>
      <c r="J1181" s="15">
        <v>181647</v>
      </c>
      <c r="K1181" s="16">
        <v>1179</v>
      </c>
      <c r="L1181">
        <f ca="1">IF(K1181&gt;=$AM$5,AVERAGE(G1181:OFFSET(G1181,-$AM$5+1,,,)),0)</f>
        <v>355.24</v>
      </c>
      <c r="M1181">
        <f ca="1">IF(K1181&gt;=$AM$6,AVERAGE(G1181:OFFSET(G1181,-$AM$6+1,,,)),0)</f>
        <v>356.42999999999995</v>
      </c>
      <c r="N1181" s="14">
        <f t="shared" ca="1" si="327"/>
        <v>0</v>
      </c>
      <c r="O1181" s="14">
        <f t="shared" ca="1" si="328"/>
        <v>-1</v>
      </c>
      <c r="P1181" s="14">
        <f t="shared" ca="1" si="329"/>
        <v>-1</v>
      </c>
      <c r="Q1181" s="17">
        <f t="shared" ca="1" si="335"/>
        <v>-3542</v>
      </c>
      <c r="R1181" s="32">
        <f t="shared" ca="1" si="336"/>
        <v>425.04000000001611</v>
      </c>
      <c r="S1181" s="19">
        <f t="shared" ca="1" si="326"/>
        <v>3.3738089600680388E-4</v>
      </c>
      <c r="T1181" s="17">
        <f t="shared" ref="T1181:T1244" ca="1" si="343">T1180+R1181</f>
        <v>1260247.4100000027</v>
      </c>
      <c r="U1181" s="19">
        <f t="shared" ca="1" si="330"/>
        <v>1.2602474100000027</v>
      </c>
      <c r="V1181" s="31">
        <f t="shared" ca="1" si="331"/>
        <v>0.26024741000000273</v>
      </c>
      <c r="W1181" s="21">
        <f ca="1">MIN((T1181-MAX($T$3:T1181))/MAX($T$3:T1181),0)</f>
        <v>-7.9717088715008502E-2</v>
      </c>
      <c r="X1181" s="22">
        <f t="shared" ca="1" si="332"/>
        <v>-3.9749078483824363E-2</v>
      </c>
      <c r="Y1181" s="20">
        <f t="shared" ca="1" si="337"/>
        <v>-1.1609664048965318E-51</v>
      </c>
      <c r="Z1181" s="21">
        <f t="shared" ca="1" si="338"/>
        <v>-1</v>
      </c>
      <c r="AA1181" s="6">
        <f ca="1">Z1181-MAX($Z$3:Z1181)</f>
        <v>-6.568180272395117</v>
      </c>
      <c r="AB1181" s="6">
        <f t="shared" ca="1" si="339"/>
        <v>-3.9749078483824363E-2</v>
      </c>
      <c r="AC1181" s="11">
        <f t="shared" ca="1" si="340"/>
        <v>-1.160966404896537E-54</v>
      </c>
      <c r="AD1181" s="6">
        <f t="shared" ca="1" si="341"/>
        <v>-1</v>
      </c>
      <c r="AE1181" s="6">
        <f ca="1">AD1181-MAX($AD$3:AD1181)</f>
        <v>-6.568180272395117</v>
      </c>
      <c r="AF1181" s="6">
        <f t="shared" si="342"/>
        <v>-3.1400460540088881E-4</v>
      </c>
      <c r="AG1181" s="5">
        <f t="shared" si="333"/>
        <v>-7.0441699811597272E-2</v>
      </c>
      <c r="AH1181" s="6">
        <f>AG1181-MAX($AG$3:AG1181)</f>
        <v>-0.33441490475193636</v>
      </c>
      <c r="AI1181" s="5"/>
      <c r="AJ1181" s="5">
        <f t="shared" si="334"/>
        <v>-7.0441699811597272E-2</v>
      </c>
      <c r="AK1181" s="5"/>
    </row>
    <row r="1182" spans="1:37" x14ac:dyDescent="0.5">
      <c r="A1182" s="14">
        <v>1619478000000</v>
      </c>
      <c r="B1182" s="26" t="d">
        <v>2020-09-30T15:00:00.000</v>
      </c>
      <c r="C1182" s="23" t="s">
        <v>10</v>
      </c>
      <c r="D1182" s="27">
        <v>355.23</v>
      </c>
      <c r="E1182" s="27">
        <v>357.5</v>
      </c>
      <c r="F1182" s="27">
        <v>355.22</v>
      </c>
      <c r="G1182" s="27">
        <v>357.09</v>
      </c>
      <c r="H1182" s="27">
        <v>44964.493000000002</v>
      </c>
      <c r="I1182" s="27">
        <v>16040913.300000001</v>
      </c>
      <c r="J1182" s="15">
        <v>81483</v>
      </c>
      <c r="K1182" s="16">
        <v>1180</v>
      </c>
      <c r="L1182">
        <f ca="1">IF(K1182&gt;=$AM$5,AVERAGE(G1182:OFFSET(G1182,-$AM$5+1,,,)),0)</f>
        <v>357.09</v>
      </c>
      <c r="M1182">
        <f ca="1">IF(K1182&gt;=$AM$6,AVERAGE(G1182:OFFSET(G1182,-$AM$6+1,,,)),0)</f>
        <v>356.48333333333329</v>
      </c>
      <c r="N1182" s="14">
        <f t="shared" ca="1" si="327"/>
        <v>1</v>
      </c>
      <c r="O1182" s="14">
        <f t="shared" ca="1" si="328"/>
        <v>0</v>
      </c>
      <c r="P1182" s="14">
        <f t="shared" ca="1" si="329"/>
        <v>1</v>
      </c>
      <c r="Q1182" s="17">
        <f t="shared" ca="1" si="335"/>
        <v>-3542</v>
      </c>
      <c r="R1182" s="32">
        <f t="shared" ca="1" si="336"/>
        <v>-6552.6999999998789</v>
      </c>
      <c r="S1182" s="19">
        <f t="shared" ca="1" si="326"/>
        <v>-5.1995345897992082E-3</v>
      </c>
      <c r="T1182" s="17">
        <f t="shared" ca="1" si="343"/>
        <v>1253694.7100000028</v>
      </c>
      <c r="U1182" s="19">
        <f t="shared" ca="1" si="330"/>
        <v>1.2536947100000027</v>
      </c>
      <c r="V1182" s="31">
        <f t="shared" ca="1" si="331"/>
        <v>0.25369471000000265</v>
      </c>
      <c r="W1182" s="21">
        <f ca="1">MIN((T1182-MAX($T$3:T1182))/MAX($T$3:T1182),0)</f>
        <v>-8.4502131544635983E-2</v>
      </c>
      <c r="X1182" s="22">
        <f t="shared" ca="1" si="332"/>
        <v>4.0712296378675239E-2</v>
      </c>
      <c r="Y1182" s="20">
        <f t="shared" ca="1" si="337"/>
        <v>-1.2082320132583645E-51</v>
      </c>
      <c r="Z1182" s="21">
        <f t="shared" ca="1" si="338"/>
        <v>-1</v>
      </c>
      <c r="AA1182" s="6">
        <f ca="1">Z1182-MAX($Z$3:Z1182)</f>
        <v>-6.568180272395117</v>
      </c>
      <c r="AB1182" s="6">
        <f t="shared" ca="1" si="339"/>
        <v>4.0712296378675239E-2</v>
      </c>
      <c r="AC1182" s="11">
        <f t="shared" ca="1" si="340"/>
        <v>-1.20823201325837E-54</v>
      </c>
      <c r="AD1182" s="6">
        <f t="shared" ca="1" si="341"/>
        <v>-1</v>
      </c>
      <c r="AE1182" s="6">
        <f ca="1">AD1182-MAX($AD$3:AD1182)</f>
        <v>-6.568180272395117</v>
      </c>
      <c r="AF1182" s="6">
        <f t="shared" si="342"/>
        <v>4.8409043332634655E-3</v>
      </c>
      <c r="AG1182" s="5">
        <f t="shared" si="333"/>
        <v>-6.5600795478333807E-2</v>
      </c>
      <c r="AH1182" s="6">
        <f>AG1182-MAX($AG$3:AG1182)</f>
        <v>-0.32957400041867291</v>
      </c>
      <c r="AI1182" s="5"/>
      <c r="AJ1182" s="5">
        <f t="shared" si="334"/>
        <v>-6.5600795478333807E-2</v>
      </c>
      <c r="AK1182" s="5"/>
    </row>
    <row r="1183" spans="1:37" x14ac:dyDescent="0.5">
      <c r="A1183" s="14">
        <v>1619481600000</v>
      </c>
      <c r="B1183" s="26" t="d">
        <v>2020-09-30T15:59:59.99999979045242400</v>
      </c>
      <c r="C1183" s="23" t="s">
        <v>10</v>
      </c>
      <c r="D1183" s="27">
        <v>357.1</v>
      </c>
      <c r="E1183" s="27">
        <v>358.58</v>
      </c>
      <c r="F1183" s="27">
        <v>356.21</v>
      </c>
      <c r="G1183" s="27">
        <v>357.51</v>
      </c>
      <c r="H1183" s="27">
        <v>55763.152999999998</v>
      </c>
      <c r="I1183" s="27">
        <v>19940839.300000001</v>
      </c>
      <c r="J1183" s="15">
        <v>100158</v>
      </c>
      <c r="K1183" s="16">
        <v>1181</v>
      </c>
      <c r="L1183">
        <f ca="1">IF(K1183&gt;=$AM$5,AVERAGE(G1183:OFFSET(G1183,-$AM$5+1,,,)),0)</f>
        <v>357.51</v>
      </c>
      <c r="M1183">
        <f ca="1">IF(K1183&gt;=$AM$6,AVERAGE(G1183:OFFSET(G1183,-$AM$6+1,,,)),0)</f>
        <v>356.53099999999995</v>
      </c>
      <c r="N1183" s="14">
        <f t="shared" ca="1" si="327"/>
        <v>1</v>
      </c>
      <c r="O1183" s="14">
        <f t="shared" ca="1" si="328"/>
        <v>0</v>
      </c>
      <c r="P1183" s="14">
        <f t="shared" ca="1" si="329"/>
        <v>1</v>
      </c>
      <c r="Q1183" s="17">
        <f t="shared" ca="1" si="335"/>
        <v>3510</v>
      </c>
      <c r="R1183" s="32">
        <f t="shared" ca="1" si="336"/>
        <v>1474.2000000000558</v>
      </c>
      <c r="S1183" s="19">
        <f t="shared" ref="S1183:S1246" ca="1" si="344">R1183/T1182</f>
        <v>1.1758843586410703E-3</v>
      </c>
      <c r="T1183" s="17">
        <f t="shared" ca="1" si="343"/>
        <v>1255168.9100000027</v>
      </c>
      <c r="U1183" s="19">
        <f t="shared" ca="1" si="330"/>
        <v>1.2551689100000027</v>
      </c>
      <c r="V1183" s="31">
        <f t="shared" ca="1" si="331"/>
        <v>0.25516891000000275</v>
      </c>
      <c r="W1183" s="21">
        <f ca="1">MIN((T1183-MAX($T$3:T1183))/MAX($T$3:T1183),0)</f>
        <v>-8.3425611920750153E-2</v>
      </c>
      <c r="X1183" s="22">
        <f t="shared" ca="1" si="332"/>
        <v>0.24015971891421062</v>
      </c>
      <c r="Y1183" s="20">
        <f t="shared" ca="1" si="337"/>
        <v>-1.4984006739456442E-51</v>
      </c>
      <c r="Z1183" s="21">
        <f t="shared" ca="1" si="338"/>
        <v>-1</v>
      </c>
      <c r="AA1183" s="6">
        <f ca="1">Z1183-MAX($Z$3:Z1183)</f>
        <v>-6.568180272395117</v>
      </c>
      <c r="AB1183" s="6">
        <f t="shared" ca="1" si="339"/>
        <v>0.24015971891421062</v>
      </c>
      <c r="AC1183" s="11">
        <f t="shared" ca="1" si="340"/>
        <v>-1.4984006739456508E-54</v>
      </c>
      <c r="AD1183" s="6">
        <f t="shared" ca="1" si="341"/>
        <v>-1</v>
      </c>
      <c r="AE1183" s="6">
        <f ca="1">AD1183-MAX($AD$3:AD1183)</f>
        <v>-6.568180272395117</v>
      </c>
      <c r="AF1183" s="6">
        <f t="shared" si="342"/>
        <v>1.0990161189031178E-3</v>
      </c>
      <c r="AG1183" s="5">
        <f t="shared" si="333"/>
        <v>-6.4501779359430689E-2</v>
      </c>
      <c r="AH1183" s="6">
        <f>AG1183-MAX($AG$3:AG1183)</f>
        <v>-0.32847498429976979</v>
      </c>
      <c r="AI1183" s="5"/>
      <c r="AJ1183" s="5">
        <f t="shared" si="334"/>
        <v>-6.4501779359430689E-2</v>
      </c>
      <c r="AK1183" s="5"/>
    </row>
    <row r="1184" spans="1:37" x14ac:dyDescent="0.5">
      <c r="A1184" s="14">
        <v>1619485200000</v>
      </c>
      <c r="B1184" s="26" t="d">
        <v>2020-09-30T17:00:00.00000020954757600</v>
      </c>
      <c r="C1184" s="23" t="s">
        <v>10</v>
      </c>
      <c r="D1184" s="27">
        <v>357.51</v>
      </c>
      <c r="E1184" s="27">
        <v>358.39</v>
      </c>
      <c r="F1184" s="27">
        <v>356.12</v>
      </c>
      <c r="G1184" s="27">
        <v>356.95</v>
      </c>
      <c r="H1184" s="27">
        <v>32556.241000000002</v>
      </c>
      <c r="I1184" s="27">
        <v>11624835.6</v>
      </c>
      <c r="J1184" s="15">
        <v>54465</v>
      </c>
      <c r="K1184" s="16">
        <v>1182</v>
      </c>
      <c r="L1184">
        <f ca="1">IF(K1184&gt;=$AM$5,AVERAGE(G1184:OFFSET(G1184,-$AM$5+1,,,)),0)</f>
        <v>356.95</v>
      </c>
      <c r="M1184">
        <f ca="1">IF(K1184&gt;=$AM$6,AVERAGE(G1184:OFFSET(G1184,-$AM$6+1,,,)),0)</f>
        <v>356.56511111111109</v>
      </c>
      <c r="N1184" s="14">
        <f t="shared" ca="1" si="327"/>
        <v>1</v>
      </c>
      <c r="O1184" s="14">
        <f t="shared" ca="1" si="328"/>
        <v>0</v>
      </c>
      <c r="P1184" s="14">
        <f t="shared" ca="1" si="329"/>
        <v>1</v>
      </c>
      <c r="Q1184" s="17">
        <f t="shared" ca="1" si="335"/>
        <v>3510</v>
      </c>
      <c r="R1184" s="32">
        <f t="shared" ca="1" si="336"/>
        <v>-1965.6000000000081</v>
      </c>
      <c r="S1184" s="19">
        <f t="shared" ca="1" si="344"/>
        <v>-1.5660043714753927E-3</v>
      </c>
      <c r="T1184" s="17">
        <f t="shared" ca="1" si="343"/>
        <v>1253203.3100000026</v>
      </c>
      <c r="U1184" s="19">
        <f t="shared" ca="1" si="330"/>
        <v>1.2532033100000026</v>
      </c>
      <c r="V1184" s="31">
        <f t="shared" ca="1" si="331"/>
        <v>0.25320331000000262</v>
      </c>
      <c r="W1184" s="21">
        <f ca="1">MIN((T1184-MAX($T$3:T1184))/MAX($T$3:T1184),0)</f>
        <v>-8.4860971419264714E-2</v>
      </c>
      <c r="X1184" s="22">
        <f t="shared" ca="1" si="332"/>
        <v>-0.41616929372698841</v>
      </c>
      <c r="Y1184" s="20">
        <f t="shared" ca="1" si="337"/>
        <v>-8.7481232374964202E-52</v>
      </c>
      <c r="Z1184" s="21">
        <f t="shared" ca="1" si="338"/>
        <v>-1</v>
      </c>
      <c r="AA1184" s="6">
        <f ca="1">Z1184-MAX($Z$3:Z1184)</f>
        <v>-6.568180272395117</v>
      </c>
      <c r="AB1184" s="6">
        <f t="shared" ca="1" si="339"/>
        <v>-0.41616929372698841</v>
      </c>
      <c r="AC1184" s="11">
        <f t="shared" ca="1" si="340"/>
        <v>-8.7481232374964582E-55</v>
      </c>
      <c r="AD1184" s="6">
        <f t="shared" ca="1" si="341"/>
        <v>-1</v>
      </c>
      <c r="AE1184" s="6">
        <f ca="1">AD1184-MAX($AD$3:AD1184)</f>
        <v>-6.568180272395117</v>
      </c>
      <c r="AF1184" s="6">
        <f t="shared" si="342"/>
        <v>-1.4653548252041154E-3</v>
      </c>
      <c r="AG1184" s="5">
        <f t="shared" si="333"/>
        <v>-6.5967134184634804E-2</v>
      </c>
      <c r="AH1184" s="6">
        <f>AG1184-MAX($AG$3:AG1184)</f>
        <v>-0.32994033912497389</v>
      </c>
      <c r="AI1184" s="5"/>
      <c r="AJ1184" s="5">
        <f t="shared" si="334"/>
        <v>-6.5967134184634804E-2</v>
      </c>
      <c r="AK1184" s="5"/>
    </row>
    <row r="1185" spans="1:37" x14ac:dyDescent="0.5">
      <c r="A1185" s="14">
        <v>1619488800000</v>
      </c>
      <c r="B1185" s="26" t="d">
        <v>2020-09-30T18:00:00.000</v>
      </c>
      <c r="C1185" s="23" t="s">
        <v>10</v>
      </c>
      <c r="D1185" s="27">
        <v>356.96</v>
      </c>
      <c r="E1185" s="27">
        <v>357.34</v>
      </c>
      <c r="F1185" s="27">
        <v>354.5</v>
      </c>
      <c r="G1185" s="27">
        <v>355.72</v>
      </c>
      <c r="H1185" s="27">
        <v>70983.100000000006</v>
      </c>
      <c r="I1185" s="27">
        <v>25261157.699999999</v>
      </c>
      <c r="J1185" s="15">
        <v>56834</v>
      </c>
      <c r="K1185" s="16">
        <v>1183</v>
      </c>
      <c r="L1185">
        <f ca="1">IF(K1185&gt;=$AM$5,AVERAGE(G1185:OFFSET(G1185,-$AM$5+1,,,)),0)</f>
        <v>355.72</v>
      </c>
      <c r="M1185">
        <f ca="1">IF(K1185&gt;=$AM$6,AVERAGE(G1185:OFFSET(G1185,-$AM$6+1,,,)),0)</f>
        <v>356.51966666666669</v>
      </c>
      <c r="N1185" s="14">
        <f t="shared" ca="1" si="327"/>
        <v>0</v>
      </c>
      <c r="O1185" s="14">
        <f t="shared" ca="1" si="328"/>
        <v>-1</v>
      </c>
      <c r="P1185" s="14">
        <f t="shared" ca="1" si="329"/>
        <v>-1</v>
      </c>
      <c r="Q1185" s="17">
        <f t="shared" ca="1" si="335"/>
        <v>3510</v>
      </c>
      <c r="R1185" s="32">
        <f t="shared" ca="1" si="336"/>
        <v>-4317.2999999998647</v>
      </c>
      <c r="S1185" s="19">
        <f t="shared" ca="1" si="344"/>
        <v>-3.4450116477906969E-3</v>
      </c>
      <c r="T1185" s="17">
        <f t="shared" ca="1" si="343"/>
        <v>1248886.0100000028</v>
      </c>
      <c r="U1185" s="19">
        <f t="shared" ca="1" si="330"/>
        <v>1.2488860100000028</v>
      </c>
      <c r="V1185" s="31">
        <f t="shared" ca="1" si="331"/>
        <v>0.24888601000000277</v>
      </c>
      <c r="W1185" s="21">
        <f ca="1">MIN((T1185-MAX($T$3:T1185))/MAX($T$3:T1185),0)</f>
        <v>-8.801363603207317E-2</v>
      </c>
      <c r="X1185" s="22">
        <f t="shared" ca="1" si="332"/>
        <v>1.1803223535542693</v>
      </c>
      <c r="Y1185" s="20">
        <f t="shared" ca="1" si="337"/>
        <v>-1.9073728646360991E-51</v>
      </c>
      <c r="Z1185" s="21">
        <f t="shared" ca="1" si="338"/>
        <v>-1</v>
      </c>
      <c r="AA1185" s="6">
        <f ca="1">Z1185-MAX($Z$3:Z1185)</f>
        <v>-6.568180272395117</v>
      </c>
      <c r="AB1185" s="6">
        <f t="shared" ca="1" si="339"/>
        <v>1.1803223535542693</v>
      </c>
      <c r="AC1185" s="11">
        <f t="shared" ca="1" si="340"/>
        <v>-1.907372864636107E-54</v>
      </c>
      <c r="AD1185" s="6">
        <f t="shared" ca="1" si="341"/>
        <v>-1</v>
      </c>
      <c r="AE1185" s="6">
        <f ca="1">AD1185-MAX($AD$3:AD1185)</f>
        <v>-6.568180272395117</v>
      </c>
      <c r="AF1185" s="6">
        <f t="shared" si="342"/>
        <v>-3.2185472053588987E-3</v>
      </c>
      <c r="AG1185" s="5">
        <f t="shared" si="333"/>
        <v>-6.9185681389993703E-2</v>
      </c>
      <c r="AH1185" s="6">
        <f>AG1185-MAX($AG$3:AG1185)</f>
        <v>-0.3331588863303328</v>
      </c>
      <c r="AI1185" s="5"/>
      <c r="AJ1185" s="5">
        <f t="shared" si="334"/>
        <v>-6.9185681389993703E-2</v>
      </c>
      <c r="AK1185" s="5"/>
    </row>
    <row r="1186" spans="1:37" x14ac:dyDescent="0.5">
      <c r="A1186" s="14">
        <v>1619492400000</v>
      </c>
      <c r="B1186" s="26" t="d">
        <v>2020-09-30T18:59:59.99999979045242400</v>
      </c>
      <c r="C1186" s="23" t="s">
        <v>10</v>
      </c>
      <c r="D1186" s="27">
        <v>355.67</v>
      </c>
      <c r="E1186" s="27">
        <v>355.96</v>
      </c>
      <c r="F1186" s="27">
        <v>354.33</v>
      </c>
      <c r="G1186" s="27">
        <v>355.18</v>
      </c>
      <c r="H1186" s="27">
        <v>48658.38</v>
      </c>
      <c r="I1186" s="27">
        <v>17278644.399999999</v>
      </c>
      <c r="J1186" s="15">
        <v>80178</v>
      </c>
      <c r="K1186" s="16">
        <v>1184</v>
      </c>
      <c r="L1186">
        <f ca="1">IF(K1186&gt;=$AM$5,AVERAGE(G1186:OFFSET(G1186,-$AM$5+1,,,)),0)</f>
        <v>355.18</v>
      </c>
      <c r="M1186">
        <f ca="1">IF(K1186&gt;=$AM$6,AVERAGE(G1186:OFFSET(G1186,-$AM$6+1,,,)),0)</f>
        <v>356.46922222222224</v>
      </c>
      <c r="N1186" s="14">
        <f t="shared" ca="1" si="327"/>
        <v>0</v>
      </c>
      <c r="O1186" s="14">
        <f t="shared" ca="1" si="328"/>
        <v>-1</v>
      </c>
      <c r="P1186" s="14">
        <f t="shared" ca="1" si="329"/>
        <v>-1</v>
      </c>
      <c r="Q1186" s="17">
        <f t="shared" ca="1" si="335"/>
        <v>-3510</v>
      </c>
      <c r="R1186" s="32">
        <f t="shared" ca="1" si="336"/>
        <v>1895.4000000000719</v>
      </c>
      <c r="S1186" s="19">
        <f t="shared" ca="1" si="344"/>
        <v>1.5176725376242046E-3</v>
      </c>
      <c r="T1186" s="17">
        <f t="shared" ca="1" si="343"/>
        <v>1250781.4100000029</v>
      </c>
      <c r="U1186" s="19">
        <f t="shared" ca="1" si="330"/>
        <v>1.250781410000003</v>
      </c>
      <c r="V1186" s="31">
        <f t="shared" ca="1" si="331"/>
        <v>0.25078141000000298</v>
      </c>
      <c r="W1186" s="21">
        <f ca="1">MIN((T1186-MAX($T$3:T1186))/MAX($T$3:T1186),0)</f>
        <v>-8.6629539372791248E-2</v>
      </c>
      <c r="X1186" s="22">
        <f t="shared" ca="1" si="332"/>
        <v>0.31450753770968032</v>
      </c>
      <c r="Y1186" s="20">
        <f t="shared" ca="1" si="337"/>
        <v>-2.507256007787058E-51</v>
      </c>
      <c r="Z1186" s="21">
        <f t="shared" ca="1" si="338"/>
        <v>-1</v>
      </c>
      <c r="AA1186" s="6">
        <f ca="1">Z1186-MAX($Z$3:Z1186)</f>
        <v>-6.568180272395117</v>
      </c>
      <c r="AB1186" s="6">
        <f t="shared" ca="1" si="339"/>
        <v>0.31450753770968032</v>
      </c>
      <c r="AC1186" s="11">
        <f t="shared" ca="1" si="340"/>
        <v>-2.5072560077870683E-54</v>
      </c>
      <c r="AD1186" s="6">
        <f t="shared" ca="1" si="341"/>
        <v>-1</v>
      </c>
      <c r="AE1186" s="6">
        <f ca="1">AD1186-MAX($AD$3:AD1186)</f>
        <v>-6.568180272395117</v>
      </c>
      <c r="AF1186" s="6">
        <f t="shared" si="342"/>
        <v>-1.4130207243040205E-3</v>
      </c>
      <c r="AG1186" s="5">
        <f t="shared" si="333"/>
        <v>-7.0598702114297723E-2</v>
      </c>
      <c r="AH1186" s="6">
        <f>AG1186-MAX($AG$3:AG1186)</f>
        <v>-0.3345719070546368</v>
      </c>
      <c r="AI1186" s="5"/>
      <c r="AJ1186" s="5">
        <f t="shared" si="334"/>
        <v>-7.0598702114297723E-2</v>
      </c>
      <c r="AK1186" s="5"/>
    </row>
    <row r="1187" spans="1:37" x14ac:dyDescent="0.5">
      <c r="A1187" s="14">
        <v>1619496000000</v>
      </c>
      <c r="B1187" s="26" t="d">
        <v>2020-09-30T20:00:00.00000020954757600</v>
      </c>
      <c r="C1187" s="23" t="s">
        <v>10</v>
      </c>
      <c r="D1187" s="27">
        <v>355.21</v>
      </c>
      <c r="E1187" s="27">
        <v>356.89</v>
      </c>
      <c r="F1187" s="27">
        <v>354.61</v>
      </c>
      <c r="G1187" s="27">
        <v>356.55</v>
      </c>
      <c r="H1187" s="27">
        <v>45008.959999999999</v>
      </c>
      <c r="I1187" s="27">
        <v>16003796.5</v>
      </c>
      <c r="J1187" s="15">
        <v>54545</v>
      </c>
      <c r="K1187" s="16">
        <v>1185</v>
      </c>
      <c r="L1187">
        <f ca="1">IF(K1187&gt;=$AM$5,AVERAGE(G1187:OFFSET(G1187,-$AM$5+1,,,)),0)</f>
        <v>356.55</v>
      </c>
      <c r="M1187">
        <f ca="1">IF(K1187&gt;=$AM$6,AVERAGE(G1187:OFFSET(G1187,-$AM$6+1,,,)),0)</f>
        <v>356.43822222222218</v>
      </c>
      <c r="N1187" s="14">
        <f t="shared" ca="1" si="327"/>
        <v>1</v>
      </c>
      <c r="O1187" s="14">
        <f t="shared" ca="1" si="328"/>
        <v>0</v>
      </c>
      <c r="P1187" s="14">
        <f t="shared" ca="1" si="329"/>
        <v>1</v>
      </c>
      <c r="Q1187" s="17">
        <f t="shared" ca="1" si="335"/>
        <v>-3510</v>
      </c>
      <c r="R1187" s="32">
        <f t="shared" ca="1" si="336"/>
        <v>-4808.7000000000162</v>
      </c>
      <c r="S1187" s="19">
        <f t="shared" ca="1" si="344"/>
        <v>-3.8445566599842611E-3</v>
      </c>
      <c r="T1187" s="17">
        <f t="shared" ca="1" si="343"/>
        <v>1245972.710000003</v>
      </c>
      <c r="U1187" s="19">
        <f t="shared" ca="1" si="330"/>
        <v>1.2459727100000031</v>
      </c>
      <c r="V1187" s="31">
        <f t="shared" ca="1" si="331"/>
        <v>0.24597271000000309</v>
      </c>
      <c r="W1187" s="21">
        <f ca="1">MIN((T1187-MAX($T$3:T1187))/MAX($T$3:T1187),0)</f>
        <v>-9.014104386022842E-2</v>
      </c>
      <c r="X1187" s="22">
        <f t="shared" ca="1" si="332"/>
        <v>7.5000852884950064E-2</v>
      </c>
      <c r="Y1187" s="20">
        <f t="shared" ca="1" si="337"/>
        <v>-2.6953023467720021E-51</v>
      </c>
      <c r="Z1187" s="21">
        <f t="shared" ca="1" si="338"/>
        <v>-1</v>
      </c>
      <c r="AA1187" s="6">
        <f ca="1">Z1187-MAX($Z$3:Z1187)</f>
        <v>-6.568180272395117</v>
      </c>
      <c r="AB1187" s="6">
        <f t="shared" ca="1" si="339"/>
        <v>7.5000852884950064E-2</v>
      </c>
      <c r="AC1187" s="11">
        <f t="shared" ca="1" si="340"/>
        <v>-2.6953023467720133E-54</v>
      </c>
      <c r="AD1187" s="6">
        <f t="shared" ca="1" si="341"/>
        <v>-1</v>
      </c>
      <c r="AE1187" s="6">
        <f ca="1">AD1187-MAX($AD$3:AD1187)</f>
        <v>-6.568180272395117</v>
      </c>
      <c r="AF1187" s="6">
        <f t="shared" si="342"/>
        <v>3.584885911660049E-3</v>
      </c>
      <c r="AG1187" s="5">
        <f t="shared" si="333"/>
        <v>-6.7013816202637674E-2</v>
      </c>
      <c r="AH1187" s="6">
        <f>AG1187-MAX($AG$3:AG1187)</f>
        <v>-0.33098702114297679</v>
      </c>
      <c r="AI1187" s="5"/>
      <c r="AJ1187" s="5">
        <f t="shared" si="334"/>
        <v>-6.7013816202637674E-2</v>
      </c>
      <c r="AK1187" s="5"/>
    </row>
    <row r="1188" spans="1:37" x14ac:dyDescent="0.5">
      <c r="A1188" s="14">
        <v>1619499600000</v>
      </c>
      <c r="B1188" s="26" t="d">
        <v>2020-09-30T21:00:00.000</v>
      </c>
      <c r="C1188" s="23" t="s">
        <v>10</v>
      </c>
      <c r="D1188" s="27">
        <v>356.55</v>
      </c>
      <c r="E1188" s="27">
        <v>358.25</v>
      </c>
      <c r="F1188" s="27">
        <v>356.55</v>
      </c>
      <c r="G1188" s="27">
        <v>357.1</v>
      </c>
      <c r="H1188" s="27">
        <v>39186.682999999997</v>
      </c>
      <c r="I1188" s="27">
        <v>14004811.699999999</v>
      </c>
      <c r="J1188" s="15">
        <v>74563</v>
      </c>
      <c r="K1188" s="16">
        <v>1186</v>
      </c>
      <c r="L1188">
        <f ca="1">IF(K1188&gt;=$AM$5,AVERAGE(G1188:OFFSET(G1188,-$AM$5+1,,,)),0)</f>
        <v>357.1</v>
      </c>
      <c r="M1188">
        <f ca="1">IF(K1188&gt;=$AM$6,AVERAGE(G1188:OFFSET(G1188,-$AM$6+1,,,)),0)</f>
        <v>356.41411111111108</v>
      </c>
      <c r="N1188" s="14">
        <f t="shared" ca="1" si="327"/>
        <v>1</v>
      </c>
      <c r="O1188" s="14">
        <f t="shared" ca="1" si="328"/>
        <v>0</v>
      </c>
      <c r="P1188" s="14">
        <f t="shared" ca="1" si="329"/>
        <v>1</v>
      </c>
      <c r="Q1188" s="17">
        <f t="shared" ca="1" si="335"/>
        <v>3494</v>
      </c>
      <c r="R1188" s="32">
        <f t="shared" ca="1" si="336"/>
        <v>1921.7000000000398</v>
      </c>
      <c r="S1188" s="19">
        <f t="shared" ca="1" si="344"/>
        <v>1.5423291253305502E-3</v>
      </c>
      <c r="T1188" s="17">
        <f t="shared" ca="1" si="343"/>
        <v>1247894.4100000029</v>
      </c>
      <c r="U1188" s="19">
        <f t="shared" ca="1" si="330"/>
        <v>1.2478944100000029</v>
      </c>
      <c r="V1188" s="31">
        <f t="shared" ca="1" si="331"/>
        <v>0.2478944100000029</v>
      </c>
      <c r="W1188" s="21">
        <f ca="1">MIN((T1188-MAX($T$3:T1188))/MAX($T$3:T1188),0)</f>
        <v>-8.873774189223127E-2</v>
      </c>
      <c r="X1188" s="22">
        <f t="shared" ca="1" si="332"/>
        <v>-0.12935817668304272</v>
      </c>
      <c r="Y1188" s="20">
        <f t="shared" ca="1" si="337"/>
        <v>-2.3466429495840497E-51</v>
      </c>
      <c r="Z1188" s="21">
        <f t="shared" ca="1" si="338"/>
        <v>-1</v>
      </c>
      <c r="AA1188" s="6">
        <f ca="1">Z1188-MAX($Z$3:Z1188)</f>
        <v>-6.568180272395117</v>
      </c>
      <c r="AB1188" s="6">
        <f t="shared" ca="1" si="339"/>
        <v>-0.12935817668304272</v>
      </c>
      <c r="AC1188" s="11">
        <f t="shared" ca="1" si="340"/>
        <v>-2.3466429495840595E-54</v>
      </c>
      <c r="AD1188" s="6">
        <f t="shared" ca="1" si="341"/>
        <v>-1</v>
      </c>
      <c r="AE1188" s="6">
        <f ca="1">AD1188-MAX($AD$3:AD1188)</f>
        <v>-6.568180272395117</v>
      </c>
      <c r="AF1188" s="6">
        <f t="shared" si="342"/>
        <v>1.439187774754061E-3</v>
      </c>
      <c r="AG1188" s="5">
        <f t="shared" si="333"/>
        <v>-6.5574628427883613E-2</v>
      </c>
      <c r="AH1188" s="6">
        <f>AG1188-MAX($AG$3:AG1188)</f>
        <v>-0.32954783336822269</v>
      </c>
      <c r="AI1188" s="5"/>
      <c r="AJ1188" s="5">
        <f t="shared" si="334"/>
        <v>-6.5574628427883613E-2</v>
      </c>
      <c r="AK1188" s="5"/>
    </row>
    <row r="1189" spans="1:37" x14ac:dyDescent="0.5">
      <c r="A1189" s="14">
        <v>1619503200000</v>
      </c>
      <c r="B1189" s="26" t="d">
        <v>2020-09-30T21:59:59.99999979045242400</v>
      </c>
      <c r="C1189" s="23" t="s">
        <v>10</v>
      </c>
      <c r="D1189" s="27">
        <v>357.1</v>
      </c>
      <c r="E1189" s="27">
        <v>360</v>
      </c>
      <c r="F1189" s="27">
        <v>356.85</v>
      </c>
      <c r="G1189" s="27">
        <v>358.97</v>
      </c>
      <c r="H1189" s="27">
        <v>57259.353999999999</v>
      </c>
      <c r="I1189" s="27">
        <v>20548632.699999999</v>
      </c>
      <c r="J1189" s="15">
        <v>120565</v>
      </c>
      <c r="K1189" s="16">
        <v>1187</v>
      </c>
      <c r="L1189">
        <f ca="1">IF(K1189&gt;=$AM$5,AVERAGE(G1189:OFFSET(G1189,-$AM$5+1,,,)),0)</f>
        <v>358.97</v>
      </c>
      <c r="M1189">
        <f ca="1">IF(K1189&gt;=$AM$6,AVERAGE(G1189:OFFSET(G1189,-$AM$6+1,,,)),0)</f>
        <v>356.39355555555551</v>
      </c>
      <c r="N1189" s="14">
        <f t="shared" ca="1" si="327"/>
        <v>1</v>
      </c>
      <c r="O1189" s="14">
        <f t="shared" ca="1" si="328"/>
        <v>0</v>
      </c>
      <c r="P1189" s="14">
        <f t="shared" ca="1" si="329"/>
        <v>1</v>
      </c>
      <c r="Q1189" s="17">
        <f t="shared" ca="1" si="335"/>
        <v>3494</v>
      </c>
      <c r="R1189" s="32">
        <f t="shared" ca="1" si="336"/>
        <v>6533.7800000000161</v>
      </c>
      <c r="S1189" s="19">
        <f t="shared" ca="1" si="344"/>
        <v>5.2358436319944737E-3</v>
      </c>
      <c r="T1189" s="17">
        <f t="shared" ca="1" si="343"/>
        <v>1254428.190000003</v>
      </c>
      <c r="U1189" s="19">
        <f t="shared" ca="1" si="330"/>
        <v>1.2544281900000029</v>
      </c>
      <c r="V1189" s="31">
        <f t="shared" ca="1" si="331"/>
        <v>0.25442819000000294</v>
      </c>
      <c r="W1189" s="21">
        <f ca="1">MIN((T1189-MAX($T$3:T1189))/MAX($T$3:T1189),0)</f>
        <v>-8.3966515201040801E-2</v>
      </c>
      <c r="X1189" s="22">
        <f t="shared" ca="1" si="332"/>
        <v>0.46119420212218531</v>
      </c>
      <c r="Y1189" s="20">
        <f t="shared" ca="1" si="337"/>
        <v>-3.4289010723831174E-51</v>
      </c>
      <c r="Z1189" s="21">
        <f t="shared" ca="1" si="338"/>
        <v>-1</v>
      </c>
      <c r="AA1189" s="6">
        <f ca="1">Z1189-MAX($Z$3:Z1189)</f>
        <v>-6.568180272395117</v>
      </c>
      <c r="AB1189" s="6">
        <f t="shared" ca="1" si="339"/>
        <v>0.46119420212218531</v>
      </c>
      <c r="AC1189" s="11">
        <f t="shared" ca="1" si="340"/>
        <v>-3.4289010723831314E-54</v>
      </c>
      <c r="AD1189" s="6">
        <f t="shared" ca="1" si="341"/>
        <v>-1</v>
      </c>
      <c r="AE1189" s="6">
        <f ca="1">AD1189-MAX($AD$3:AD1189)</f>
        <v>-6.568180272395117</v>
      </c>
      <c r="AF1189" s="6">
        <f t="shared" si="342"/>
        <v>4.8932384341637131E-3</v>
      </c>
      <c r="AG1189" s="5">
        <f t="shared" si="333"/>
        <v>-6.06813899937199E-2</v>
      </c>
      <c r="AH1189" s="6">
        <f>AG1189-MAX($AG$3:AG1189)</f>
        <v>-0.32465459493405902</v>
      </c>
      <c r="AI1189" s="5"/>
      <c r="AJ1189" s="5">
        <f t="shared" si="334"/>
        <v>-6.06813899937199E-2</v>
      </c>
      <c r="AK1189" s="5"/>
    </row>
    <row r="1190" spans="1:37" x14ac:dyDescent="0.5">
      <c r="A1190" s="14">
        <v>1619506800000</v>
      </c>
      <c r="B1190" s="26" t="d">
        <v>2020-09-30T23:00:00.00000020954757600</v>
      </c>
      <c r="C1190" s="23" t="s">
        <v>10</v>
      </c>
      <c r="D1190" s="27">
        <v>358.93</v>
      </c>
      <c r="E1190" s="27">
        <v>361.55</v>
      </c>
      <c r="F1190" s="27">
        <v>358.86</v>
      </c>
      <c r="G1190" s="27">
        <v>359.71</v>
      </c>
      <c r="H1190" s="27">
        <v>64562.32</v>
      </c>
      <c r="I1190" s="27">
        <v>23248994.399999999</v>
      </c>
      <c r="J1190" s="15">
        <v>76190</v>
      </c>
      <c r="K1190" s="16">
        <v>1188</v>
      </c>
      <c r="L1190">
        <f ca="1">IF(K1190&gt;=$AM$5,AVERAGE(G1190:OFFSET(G1190,-$AM$5+1,,,)),0)</f>
        <v>359.71</v>
      </c>
      <c r="M1190">
        <f ca="1">IF(K1190&gt;=$AM$6,AVERAGE(G1190:OFFSET(G1190,-$AM$6+1,,,)),0)</f>
        <v>356.38722222222219</v>
      </c>
      <c r="N1190" s="14">
        <f t="shared" ca="1" si="327"/>
        <v>1</v>
      </c>
      <c r="O1190" s="14">
        <f t="shared" ca="1" si="328"/>
        <v>0</v>
      </c>
      <c r="P1190" s="14">
        <f t="shared" ca="1" si="329"/>
        <v>1</v>
      </c>
      <c r="Q1190" s="17">
        <f t="shared" ca="1" si="335"/>
        <v>3494</v>
      </c>
      <c r="R1190" s="32">
        <f t="shared" ca="1" si="336"/>
        <v>2585.5599999998331</v>
      </c>
      <c r="S1190" s="19">
        <f t="shared" ca="1" si="344"/>
        <v>2.0611462821158596E-3</v>
      </c>
      <c r="T1190" s="17">
        <f t="shared" ca="1" si="343"/>
        <v>1257013.7500000028</v>
      </c>
      <c r="U1190" s="19">
        <f t="shared" ca="1" si="330"/>
        <v>1.2570137500000027</v>
      </c>
      <c r="V1190" s="31">
        <f t="shared" ca="1" si="331"/>
        <v>0.25701375000000271</v>
      </c>
      <c r="W1190" s="21">
        <f ca="1">MIN((T1190-MAX($T$3:T1190))/MAX($T$3:T1190),0)</f>
        <v>-8.2078436189553794E-2</v>
      </c>
      <c r="X1190" s="22">
        <f t="shared" ca="1" si="332"/>
        <v>0.12754188599473193</v>
      </c>
      <c r="Y1190" s="20">
        <f t="shared" ca="1" si="337"/>
        <v>-3.8662295820442191E-51</v>
      </c>
      <c r="Z1190" s="21">
        <f t="shared" ca="1" si="338"/>
        <v>-1</v>
      </c>
      <c r="AA1190" s="6">
        <f ca="1">Z1190-MAX($Z$3:Z1190)</f>
        <v>-6.568180272395117</v>
      </c>
      <c r="AB1190" s="6">
        <f t="shared" ca="1" si="339"/>
        <v>0.12754188599473193</v>
      </c>
      <c r="AC1190" s="11">
        <f t="shared" ca="1" si="340"/>
        <v>-3.8662295820442351E-54</v>
      </c>
      <c r="AD1190" s="6">
        <f t="shared" ca="1" si="341"/>
        <v>-1</v>
      </c>
      <c r="AE1190" s="6">
        <f ca="1">AD1190-MAX($AD$3:AD1190)</f>
        <v>-6.568180272395117</v>
      </c>
      <c r="AF1190" s="6">
        <f t="shared" si="342"/>
        <v>1.936361733305296E-3</v>
      </c>
      <c r="AG1190" s="5">
        <f t="shared" si="333"/>
        <v>-5.8745028260414604E-2</v>
      </c>
      <c r="AH1190" s="6">
        <f>AG1190-MAX($AG$3:AG1190)</f>
        <v>-0.32271823320075371</v>
      </c>
      <c r="AI1190" s="5"/>
      <c r="AJ1190" s="5">
        <f t="shared" si="334"/>
        <v>-5.8745028260414604E-2</v>
      </c>
      <c r="AK1190" s="5"/>
    </row>
    <row r="1191" spans="1:37" x14ac:dyDescent="0.5">
      <c r="A1191" s="14">
        <v>1619510400000</v>
      </c>
      <c r="B1191" s="26" t="d">
        <v>2020-10-01</v>
      </c>
      <c r="C1191" s="23" t="s">
        <v>10</v>
      </c>
      <c r="D1191" s="27">
        <v>359.71</v>
      </c>
      <c r="E1191" s="27">
        <v>361.14</v>
      </c>
      <c r="F1191" s="27">
        <v>358.61</v>
      </c>
      <c r="G1191" s="27">
        <v>359.23</v>
      </c>
      <c r="H1191" s="27">
        <v>50622.082000000002</v>
      </c>
      <c r="I1191" s="27">
        <v>18214023.600000001</v>
      </c>
      <c r="J1191" s="15">
        <v>75985</v>
      </c>
      <c r="K1191" s="16">
        <v>1189</v>
      </c>
      <c r="L1191">
        <f ca="1">IF(K1191&gt;=$AM$5,AVERAGE(G1191:OFFSET(G1191,-$AM$5+1,,,)),0)</f>
        <v>359.23</v>
      </c>
      <c r="M1191">
        <f ca="1">IF(K1191&gt;=$AM$6,AVERAGE(G1191:OFFSET(G1191,-$AM$6+1,,,)),0)</f>
        <v>356.45533333333327</v>
      </c>
      <c r="N1191" s="14">
        <f t="shared" ca="1" si="327"/>
        <v>1</v>
      </c>
      <c r="O1191" s="14">
        <f t="shared" ca="1" si="328"/>
        <v>0</v>
      </c>
      <c r="P1191" s="14">
        <f t="shared" ca="1" si="329"/>
        <v>1</v>
      </c>
      <c r="Q1191" s="17">
        <f t="shared" ca="1" si="335"/>
        <v>3494</v>
      </c>
      <c r="R1191" s="32">
        <f t="shared" ca="1" si="336"/>
        <v>-1677.1199999998648</v>
      </c>
      <c r="S1191" s="19">
        <f t="shared" ca="1" si="344"/>
        <v>-1.3342097490977017E-3</v>
      </c>
      <c r="T1191" s="17">
        <f t="shared" ca="1" si="343"/>
        <v>1255336.6300000029</v>
      </c>
      <c r="U1191" s="19">
        <f t="shared" ca="1" si="330"/>
        <v>1.2553366300000028</v>
      </c>
      <c r="V1191" s="31">
        <f t="shared" ca="1" si="331"/>
        <v>0.25533663000000284</v>
      </c>
      <c r="W1191" s="21">
        <f ca="1">MIN((T1191-MAX($T$3:T1191))/MAX($T$3:T1191),0)</f>
        <v>-8.3303136088896709E-2</v>
      </c>
      <c r="X1191" s="22">
        <f t="shared" ca="1" si="332"/>
        <v>-0.21591909956147792</v>
      </c>
      <c r="Y1191" s="20">
        <f t="shared" ca="1" si="337"/>
        <v>-3.031436771991282E-51</v>
      </c>
      <c r="Z1191" s="21">
        <f t="shared" ca="1" si="338"/>
        <v>-1</v>
      </c>
      <c r="AA1191" s="6">
        <f ca="1">Z1191-MAX($Z$3:Z1191)</f>
        <v>-6.568180272395117</v>
      </c>
      <c r="AB1191" s="6">
        <f t="shared" ca="1" si="339"/>
        <v>-0.21591909956147792</v>
      </c>
      <c r="AC1191" s="11">
        <f t="shared" ca="1" si="340"/>
        <v>-3.0314367719912945E-54</v>
      </c>
      <c r="AD1191" s="6">
        <f t="shared" ca="1" si="341"/>
        <v>-1</v>
      </c>
      <c r="AE1191" s="6">
        <f ca="1">AD1191-MAX($AD$3:AD1191)</f>
        <v>-6.568180272395117</v>
      </c>
      <c r="AF1191" s="6">
        <f t="shared" si="342"/>
        <v>-1.2560184216034095E-3</v>
      </c>
      <c r="AG1191" s="5">
        <f t="shared" si="333"/>
        <v>-6.0001046682018014E-2</v>
      </c>
      <c r="AH1191" s="6">
        <f>AG1191-MAX($AG$3:AG1191)</f>
        <v>-0.3239742516223571</v>
      </c>
      <c r="AI1191" s="5"/>
      <c r="AJ1191" s="5">
        <f t="shared" si="334"/>
        <v>-6.0001046682018014E-2</v>
      </c>
      <c r="AK1191" s="5"/>
    </row>
    <row r="1192" spans="1:37" x14ac:dyDescent="0.5">
      <c r="A1192" s="14">
        <v>1619514000000</v>
      </c>
      <c r="B1192" s="26" t="d">
        <v>2020-10-01T00:59:59.99999979045242400</v>
      </c>
      <c r="C1192" s="23" t="s">
        <v>10</v>
      </c>
      <c r="D1192" s="27">
        <v>359.23</v>
      </c>
      <c r="E1192" s="27">
        <v>361.4</v>
      </c>
      <c r="F1192" s="27">
        <v>358.56</v>
      </c>
      <c r="G1192" s="27">
        <v>361.24</v>
      </c>
      <c r="H1192" s="27">
        <v>40918.071000000004</v>
      </c>
      <c r="I1192" s="27">
        <v>14729076.199999999</v>
      </c>
      <c r="J1192" s="15">
        <v>77637</v>
      </c>
      <c r="K1192" s="16">
        <v>1190</v>
      </c>
      <c r="L1192">
        <f ca="1">IF(K1192&gt;=$AM$5,AVERAGE(G1192:OFFSET(G1192,-$AM$5+1,,,)),0)</f>
        <v>361.24</v>
      </c>
      <c r="M1192">
        <f ca="1">IF(K1192&gt;=$AM$6,AVERAGE(G1192:OFFSET(G1192,-$AM$6+1,,,)),0)</f>
        <v>356.53388888888884</v>
      </c>
      <c r="N1192" s="14">
        <f t="shared" ca="1" si="327"/>
        <v>1</v>
      </c>
      <c r="O1192" s="14">
        <f t="shared" ca="1" si="328"/>
        <v>0</v>
      </c>
      <c r="P1192" s="14">
        <f t="shared" ca="1" si="329"/>
        <v>1</v>
      </c>
      <c r="Q1192" s="17">
        <f t="shared" ca="1" si="335"/>
        <v>3494</v>
      </c>
      <c r="R1192" s="32">
        <f t="shared" ca="1" si="336"/>
        <v>7022.9399999999678</v>
      </c>
      <c r="S1192" s="19">
        <f t="shared" ca="1" si="344"/>
        <v>5.5944675174498422E-3</v>
      </c>
      <c r="T1192" s="17">
        <f t="shared" ca="1" si="343"/>
        <v>1262359.5700000029</v>
      </c>
      <c r="U1192" s="19">
        <f t="shared" ca="1" si="330"/>
        <v>1.2623595700000028</v>
      </c>
      <c r="V1192" s="31">
        <f t="shared" ca="1" si="331"/>
        <v>0.26235957000000276</v>
      </c>
      <c r="W1192" s="21">
        <f ca="1">MIN((T1192-MAX($T$3:T1192))/MAX($T$3:T1192),0)</f>
        <v>-7.8174705260397923E-2</v>
      </c>
      <c r="X1192" s="22">
        <f t="shared" ca="1" si="332"/>
        <v>-0.19169521711888493</v>
      </c>
      <c r="Y1192" s="20">
        <f t="shared" ca="1" si="337"/>
        <v>-2.4503248418022415E-51</v>
      </c>
      <c r="Z1192" s="21">
        <f t="shared" ca="1" si="338"/>
        <v>-1</v>
      </c>
      <c r="AA1192" s="6">
        <f ca="1">Z1192-MAX($Z$3:Z1192)</f>
        <v>-6.568180272395117</v>
      </c>
      <c r="AB1192" s="6">
        <f t="shared" ca="1" si="339"/>
        <v>-0.19169521711888493</v>
      </c>
      <c r="AC1192" s="11">
        <f t="shared" ca="1" si="340"/>
        <v>-2.4503248418022516E-54</v>
      </c>
      <c r="AD1192" s="6">
        <f t="shared" ca="1" si="341"/>
        <v>-1</v>
      </c>
      <c r="AE1192" s="6">
        <f ca="1">AD1192-MAX($AD$3:AD1192)</f>
        <v>-6.568180272395117</v>
      </c>
      <c r="AF1192" s="6">
        <f t="shared" si="342"/>
        <v>5.2595771404646968E-3</v>
      </c>
      <c r="AG1192" s="5">
        <f t="shared" si="333"/>
        <v>-5.4741469541553317E-2</v>
      </c>
      <c r="AH1192" s="6">
        <f>AG1192-MAX($AG$3:AG1192)</f>
        <v>-0.31871467448189239</v>
      </c>
      <c r="AI1192" s="5"/>
      <c r="AJ1192" s="5">
        <f t="shared" si="334"/>
        <v>-5.4741469541553317E-2</v>
      </c>
      <c r="AK1192" s="5"/>
    </row>
    <row r="1193" spans="1:37" x14ac:dyDescent="0.5">
      <c r="A1193" s="14">
        <v>1619517600000</v>
      </c>
      <c r="B1193" s="26" t="d">
        <v>2020-10-01T02:00:00.00000020954757600</v>
      </c>
      <c r="C1193" s="23" t="s">
        <v>10</v>
      </c>
      <c r="D1193" s="27">
        <v>361.25</v>
      </c>
      <c r="E1193" s="27">
        <v>364.23</v>
      </c>
      <c r="F1193" s="27">
        <v>361.2</v>
      </c>
      <c r="G1193" s="27">
        <v>362.42</v>
      </c>
      <c r="H1193" s="27">
        <v>79258.379000000001</v>
      </c>
      <c r="I1193" s="27">
        <v>28762382.100000001</v>
      </c>
      <c r="J1193" s="15">
        <v>75869</v>
      </c>
      <c r="K1193" s="16">
        <v>1191</v>
      </c>
      <c r="L1193">
        <f ca="1">IF(K1193&gt;=$AM$5,AVERAGE(G1193:OFFSET(G1193,-$AM$5+1,,,)),0)</f>
        <v>362.42</v>
      </c>
      <c r="M1193">
        <f ca="1">IF(K1193&gt;=$AM$6,AVERAGE(G1193:OFFSET(G1193,-$AM$6+1,,,)),0)</f>
        <v>356.64511111111102</v>
      </c>
      <c r="N1193" s="14">
        <f t="shared" ca="1" si="327"/>
        <v>1</v>
      </c>
      <c r="O1193" s="14">
        <f t="shared" ca="1" si="328"/>
        <v>0</v>
      </c>
      <c r="P1193" s="14">
        <f t="shared" ca="1" si="329"/>
        <v>1</v>
      </c>
      <c r="Q1193" s="17">
        <f t="shared" ca="1" si="335"/>
        <v>3494</v>
      </c>
      <c r="R1193" s="32">
        <f t="shared" ca="1" si="336"/>
        <v>4122.9200000000237</v>
      </c>
      <c r="S1193" s="19">
        <f t="shared" ca="1" si="344"/>
        <v>3.2660424953248578E-3</v>
      </c>
      <c r="T1193" s="17">
        <f t="shared" ca="1" si="343"/>
        <v>1266482.4900000028</v>
      </c>
      <c r="U1193" s="19">
        <f t="shared" ca="1" si="330"/>
        <v>1.2664824900000027</v>
      </c>
      <c r="V1193" s="31">
        <f t="shared" ca="1" si="331"/>
        <v>0.26648249000000268</v>
      </c>
      <c r="W1193" s="21">
        <f ca="1">MIN((T1193-MAX($T$3:T1193))/MAX($T$3:T1193),0)</f>
        <v>-7.5163984674513087E-2</v>
      </c>
      <c r="X1193" s="22">
        <f t="shared" ca="1" si="332"/>
        <v>0.93700184449066515</v>
      </c>
      <c r="Y1193" s="20">
        <f t="shared" ca="1" si="337"/>
        <v>-4.746283738172239E-51</v>
      </c>
      <c r="Z1193" s="21">
        <f t="shared" ca="1" si="338"/>
        <v>-1</v>
      </c>
      <c r="AA1193" s="6">
        <f ca="1">Z1193-MAX($Z$3:Z1193)</f>
        <v>-6.568180272395117</v>
      </c>
      <c r="AB1193" s="6">
        <f t="shared" ca="1" si="339"/>
        <v>0.93700184449066515</v>
      </c>
      <c r="AC1193" s="11">
        <f t="shared" ca="1" si="340"/>
        <v>-4.7462837381722588E-54</v>
      </c>
      <c r="AD1193" s="6">
        <f t="shared" ca="1" si="341"/>
        <v>-1</v>
      </c>
      <c r="AE1193" s="6">
        <f ca="1">AD1193-MAX($AD$3:AD1193)</f>
        <v>-6.568180272395117</v>
      </c>
      <c r="AF1193" s="6">
        <f t="shared" si="342"/>
        <v>3.0877119531086683E-3</v>
      </c>
      <c r="AG1193" s="5">
        <f t="shared" si="333"/>
        <v>-5.1653757588444649E-2</v>
      </c>
      <c r="AH1193" s="6">
        <f>AG1193-MAX($AG$3:AG1193)</f>
        <v>-0.31562696252878375</v>
      </c>
      <c r="AI1193" s="5"/>
      <c r="AJ1193" s="5">
        <f t="shared" si="334"/>
        <v>-5.1653757588444649E-2</v>
      </c>
      <c r="AK1193" s="5"/>
    </row>
    <row r="1194" spans="1:37" x14ac:dyDescent="0.5">
      <c r="A1194" s="14">
        <v>1619521200000</v>
      </c>
      <c r="B1194" s="26" t="d">
        <v>2020-10-01T03:00:00.000</v>
      </c>
      <c r="C1194" s="23" t="s">
        <v>10</v>
      </c>
      <c r="D1194" s="27">
        <v>362.43</v>
      </c>
      <c r="E1194" s="27">
        <v>363.09</v>
      </c>
      <c r="F1194" s="27">
        <v>361.76</v>
      </c>
      <c r="G1194" s="27">
        <v>362.37</v>
      </c>
      <c r="H1194" s="27">
        <v>29000.085999999999</v>
      </c>
      <c r="I1194" s="27">
        <v>10507261</v>
      </c>
      <c r="J1194" s="15">
        <v>119891</v>
      </c>
      <c r="K1194" s="16">
        <v>1192</v>
      </c>
      <c r="L1194">
        <f ca="1">IF(K1194&gt;=$AM$5,AVERAGE(G1194:OFFSET(G1194,-$AM$5+1,,,)),0)</f>
        <v>362.37</v>
      </c>
      <c r="M1194">
        <f ca="1">IF(K1194&gt;=$AM$6,AVERAGE(G1194:OFFSET(G1194,-$AM$6+1,,,)),0)</f>
        <v>356.77733333333327</v>
      </c>
      <c r="N1194" s="14">
        <f t="shared" ca="1" si="327"/>
        <v>1</v>
      </c>
      <c r="O1194" s="14">
        <f t="shared" ca="1" si="328"/>
        <v>0</v>
      </c>
      <c r="P1194" s="14">
        <f t="shared" ca="1" si="329"/>
        <v>1</v>
      </c>
      <c r="Q1194" s="17">
        <f t="shared" ca="1" si="335"/>
        <v>3494</v>
      </c>
      <c r="R1194" s="32">
        <f t="shared" ca="1" si="336"/>
        <v>-174.70000000003972</v>
      </c>
      <c r="S1194" s="19">
        <f t="shared" ca="1" si="344"/>
        <v>-1.379411096319534E-4</v>
      </c>
      <c r="T1194" s="17">
        <f t="shared" ca="1" si="343"/>
        <v>1266307.7900000028</v>
      </c>
      <c r="U1194" s="19">
        <f t="shared" ca="1" si="330"/>
        <v>1.2663077900000028</v>
      </c>
      <c r="V1194" s="31">
        <f t="shared" ca="1" si="331"/>
        <v>0.26630779000000282</v>
      </c>
      <c r="W1194" s="21">
        <f ca="1">MIN((T1194-MAX($T$3:T1194))/MAX($T$3:T1194),0)</f>
        <v>-7.5291557580694612E-2</v>
      </c>
      <c r="X1194" s="22">
        <f t="shared" ca="1" si="332"/>
        <v>-0.63410700085097627</v>
      </c>
      <c r="Y1194" s="20">
        <f t="shared" ca="1" si="337"/>
        <v>-1.7366319917720805E-51</v>
      </c>
      <c r="Z1194" s="21">
        <f t="shared" ca="1" si="338"/>
        <v>-1</v>
      </c>
      <c r="AA1194" s="6">
        <f ca="1">Z1194-MAX($Z$3:Z1194)</f>
        <v>-6.568180272395117</v>
      </c>
      <c r="AB1194" s="6">
        <f t="shared" ca="1" si="339"/>
        <v>-0.63410700085097627</v>
      </c>
      <c r="AC1194" s="11">
        <f t="shared" ca="1" si="340"/>
        <v>-1.7366319917720873E-54</v>
      </c>
      <c r="AD1194" s="6">
        <f t="shared" ca="1" si="341"/>
        <v>-1</v>
      </c>
      <c r="AE1194" s="6">
        <f ca="1">AD1194-MAX($AD$3:AD1194)</f>
        <v>-6.568180272395117</v>
      </c>
      <c r="AF1194" s="6">
        <f t="shared" si="342"/>
        <v>-1.3083525225039694E-4</v>
      </c>
      <c r="AG1194" s="5">
        <f t="shared" si="333"/>
        <v>-5.1784592840695046E-2</v>
      </c>
      <c r="AH1194" s="6">
        <f>AG1194-MAX($AG$3:AG1194)</f>
        <v>-0.31575779778103413</v>
      </c>
      <c r="AI1194" s="5"/>
      <c r="AJ1194" s="5">
        <f t="shared" si="334"/>
        <v>-5.1784592840695046E-2</v>
      </c>
      <c r="AK1194" s="5"/>
    </row>
    <row r="1195" spans="1:37" x14ac:dyDescent="0.5">
      <c r="A1195" s="14">
        <v>1619524800000</v>
      </c>
      <c r="B1195" s="26" t="d">
        <v>2020-10-01T03:59:59.99999979045242400</v>
      </c>
      <c r="C1195" s="23" t="s">
        <v>10</v>
      </c>
      <c r="D1195" s="27">
        <v>362.37</v>
      </c>
      <c r="E1195" s="27">
        <v>363.98</v>
      </c>
      <c r="F1195" s="27">
        <v>361.86</v>
      </c>
      <c r="G1195" s="27">
        <v>362.19</v>
      </c>
      <c r="H1195" s="27">
        <v>42132.563000000002</v>
      </c>
      <c r="I1195" s="27">
        <v>15286771.9</v>
      </c>
      <c r="J1195" s="15">
        <v>99352</v>
      </c>
      <c r="K1195" s="16">
        <v>1193</v>
      </c>
      <c r="L1195">
        <f ca="1">IF(K1195&gt;=$AM$5,AVERAGE(G1195:OFFSET(G1195,-$AM$5+1,,,)),0)</f>
        <v>362.19</v>
      </c>
      <c r="M1195">
        <f ca="1">IF(K1195&gt;=$AM$6,AVERAGE(G1195:OFFSET(G1195,-$AM$6+1,,,)),0)</f>
        <v>356.88477777777769</v>
      </c>
      <c r="N1195" s="14">
        <f t="shared" ca="1" si="327"/>
        <v>1</v>
      </c>
      <c r="O1195" s="14">
        <f t="shared" ca="1" si="328"/>
        <v>0</v>
      </c>
      <c r="P1195" s="14">
        <f t="shared" ca="1" si="329"/>
        <v>1</v>
      </c>
      <c r="Q1195" s="17">
        <f t="shared" ca="1" si="335"/>
        <v>3494</v>
      </c>
      <c r="R1195" s="32">
        <f t="shared" ca="1" si="336"/>
        <v>-628.92000000002383</v>
      </c>
      <c r="S1195" s="19">
        <f t="shared" ca="1" si="344"/>
        <v>-4.9665650402420914E-4</v>
      </c>
      <c r="T1195" s="17">
        <f t="shared" ca="1" si="343"/>
        <v>1265678.8700000029</v>
      </c>
      <c r="U1195" s="19">
        <f t="shared" ca="1" si="330"/>
        <v>1.265678870000003</v>
      </c>
      <c r="V1195" s="31">
        <f t="shared" ca="1" si="331"/>
        <v>0.26567887000000301</v>
      </c>
      <c r="W1195" s="21">
        <f ca="1">MIN((T1195-MAX($T$3:T1195))/MAX($T$3:T1195),0)</f>
        <v>-7.5750820042948197E-2</v>
      </c>
      <c r="X1195" s="22">
        <f t="shared" ca="1" si="332"/>
        <v>0.45284269156994927</v>
      </c>
      <c r="Y1195" s="20">
        <f t="shared" ca="1" si="337"/>
        <v>-2.5230530971926315E-51</v>
      </c>
      <c r="Z1195" s="21">
        <f t="shared" ca="1" si="338"/>
        <v>-1</v>
      </c>
      <c r="AA1195" s="6">
        <f ca="1">Z1195-MAX($Z$3:Z1195)</f>
        <v>-6.568180272395117</v>
      </c>
      <c r="AB1195" s="6">
        <f t="shared" ca="1" si="339"/>
        <v>0.45284269156994927</v>
      </c>
      <c r="AC1195" s="11">
        <f t="shared" ca="1" si="340"/>
        <v>-2.5230530971926414E-54</v>
      </c>
      <c r="AD1195" s="6">
        <f t="shared" ca="1" si="341"/>
        <v>-1</v>
      </c>
      <c r="AE1195" s="6">
        <f ca="1">AD1195-MAX($AD$3:AD1195)</f>
        <v>-6.568180272395117</v>
      </c>
      <c r="AF1195" s="6">
        <f t="shared" si="342"/>
        <v>-4.7100690810134016E-4</v>
      </c>
      <c r="AG1195" s="5">
        <f t="shared" si="333"/>
        <v>-5.2255599748796386E-2</v>
      </c>
      <c r="AH1195" s="6">
        <f>AG1195-MAX($AG$3:AG1195)</f>
        <v>-0.3162288046891355</v>
      </c>
      <c r="AI1195" s="5"/>
      <c r="AJ1195" s="5">
        <f t="shared" si="334"/>
        <v>-5.2255599748796386E-2</v>
      </c>
      <c r="AK1195" s="5"/>
    </row>
    <row r="1196" spans="1:37" x14ac:dyDescent="0.5">
      <c r="A1196" s="14">
        <v>1619528400000</v>
      </c>
      <c r="B1196" s="26" t="d">
        <v>2020-10-01T05:00:00.00000020954757600</v>
      </c>
      <c r="C1196" s="23" t="s">
        <v>10</v>
      </c>
      <c r="D1196" s="27">
        <v>362.18</v>
      </c>
      <c r="E1196" s="27">
        <v>362.35</v>
      </c>
      <c r="F1196" s="27">
        <v>360.06</v>
      </c>
      <c r="G1196" s="27">
        <v>361.71</v>
      </c>
      <c r="H1196" s="27">
        <v>39026.031000000003</v>
      </c>
      <c r="I1196" s="27">
        <v>14105397.9</v>
      </c>
      <c r="J1196" s="15">
        <v>103765</v>
      </c>
      <c r="K1196" s="16">
        <v>1194</v>
      </c>
      <c r="L1196">
        <f ca="1">IF(K1196&gt;=$AM$5,AVERAGE(G1196:OFFSET(G1196,-$AM$5+1,,,)),0)</f>
        <v>361.71</v>
      </c>
      <c r="M1196">
        <f ca="1">IF(K1196&gt;=$AM$6,AVERAGE(G1196:OFFSET(G1196,-$AM$6+1,,,)),0)</f>
        <v>357.02555555555546</v>
      </c>
      <c r="N1196" s="14">
        <f t="shared" ca="1" si="327"/>
        <v>1</v>
      </c>
      <c r="O1196" s="14">
        <f t="shared" ca="1" si="328"/>
        <v>0</v>
      </c>
      <c r="P1196" s="14">
        <f t="shared" ca="1" si="329"/>
        <v>1</v>
      </c>
      <c r="Q1196" s="17">
        <f t="shared" ca="1" si="335"/>
        <v>3494</v>
      </c>
      <c r="R1196" s="32">
        <f t="shared" ca="1" si="336"/>
        <v>-1677.1200000000636</v>
      </c>
      <c r="S1196" s="19">
        <f t="shared" ca="1" si="344"/>
        <v>-1.3250754514058211E-3</v>
      </c>
      <c r="T1196" s="17">
        <f t="shared" ca="1" si="343"/>
        <v>1264001.7500000028</v>
      </c>
      <c r="U1196" s="19">
        <f t="shared" ca="1" si="330"/>
        <v>1.2640017500000027</v>
      </c>
      <c r="V1196" s="31">
        <f t="shared" ca="1" si="331"/>
        <v>0.2640017500000027</v>
      </c>
      <c r="W1196" s="21">
        <f ca="1">MIN((T1196-MAX($T$3:T1196))/MAX($T$3:T1196),0)</f>
        <v>-7.6975519942291279E-2</v>
      </c>
      <c r="X1196" s="22">
        <f t="shared" ca="1" si="332"/>
        <v>-7.3732329077630498E-2</v>
      </c>
      <c r="Y1196" s="20">
        <f t="shared" ca="1" si="337"/>
        <v>-2.3370225159500894E-51</v>
      </c>
      <c r="Z1196" s="21">
        <f t="shared" ca="1" si="338"/>
        <v>-1</v>
      </c>
      <c r="AA1196" s="6">
        <f ca="1">Z1196-MAX($Z$3:Z1196)</f>
        <v>-6.568180272395117</v>
      </c>
      <c r="AB1196" s="6">
        <f t="shared" ca="1" si="339"/>
        <v>-7.3732329077630498E-2</v>
      </c>
      <c r="AC1196" s="11">
        <f t="shared" ca="1" si="340"/>
        <v>-2.3370225159500987E-54</v>
      </c>
      <c r="AD1196" s="6">
        <f t="shared" ca="1" si="341"/>
        <v>-1</v>
      </c>
      <c r="AE1196" s="6">
        <f ca="1">AD1196-MAX($AD$3:AD1196)</f>
        <v>-6.568180272395117</v>
      </c>
      <c r="AF1196" s="6">
        <f t="shared" si="342"/>
        <v>-1.2560184216035622E-3</v>
      </c>
      <c r="AG1196" s="5">
        <f t="shared" si="333"/>
        <v>-5.3511618170399948E-2</v>
      </c>
      <c r="AH1196" s="6">
        <f>AG1196-MAX($AG$3:AG1196)</f>
        <v>-0.31748482311073906</v>
      </c>
      <c r="AI1196" s="5"/>
      <c r="AJ1196" s="5">
        <f t="shared" si="334"/>
        <v>-5.3511618170399948E-2</v>
      </c>
      <c r="AK1196" s="5"/>
    </row>
    <row r="1197" spans="1:37" x14ac:dyDescent="0.5">
      <c r="A1197" s="14">
        <v>1619532000000</v>
      </c>
      <c r="B1197" s="26" t="d">
        <v>2020-10-01T06:00:00.000</v>
      </c>
      <c r="C1197" s="23" t="s">
        <v>10</v>
      </c>
      <c r="D1197" s="27">
        <v>361.71</v>
      </c>
      <c r="E1197" s="27">
        <v>363.56</v>
      </c>
      <c r="F1197" s="27">
        <v>361.7</v>
      </c>
      <c r="G1197" s="27">
        <v>362.76</v>
      </c>
      <c r="H1197" s="27">
        <v>42064.713000000003</v>
      </c>
      <c r="I1197" s="27">
        <v>15253407.800000001</v>
      </c>
      <c r="J1197" s="15">
        <v>270090</v>
      </c>
      <c r="K1197" s="16">
        <v>1195</v>
      </c>
      <c r="L1197">
        <f ca="1">IF(K1197&gt;=$AM$5,AVERAGE(G1197:OFFSET(G1197,-$AM$5+1,,,)),0)</f>
        <v>362.76</v>
      </c>
      <c r="M1197">
        <f ca="1">IF(K1197&gt;=$AM$6,AVERAGE(G1197:OFFSET(G1197,-$AM$6+1,,,)),0)</f>
        <v>357.14199999999994</v>
      </c>
      <c r="N1197" s="14">
        <f t="shared" ca="1" si="327"/>
        <v>1</v>
      </c>
      <c r="O1197" s="14">
        <f t="shared" ca="1" si="328"/>
        <v>0</v>
      </c>
      <c r="P1197" s="14">
        <f t="shared" ca="1" si="329"/>
        <v>1</v>
      </c>
      <c r="Q1197" s="17">
        <f t="shared" ca="1" si="335"/>
        <v>3494</v>
      </c>
      <c r="R1197" s="32">
        <f t="shared" ca="1" si="336"/>
        <v>3668.7000000000398</v>
      </c>
      <c r="S1197" s="19">
        <f t="shared" ca="1" si="344"/>
        <v>2.9024485132239982E-3</v>
      </c>
      <c r="T1197" s="17">
        <f t="shared" ca="1" si="343"/>
        <v>1267670.4500000027</v>
      </c>
      <c r="U1197" s="19">
        <f t="shared" ca="1" si="330"/>
        <v>1.2676704500000027</v>
      </c>
      <c r="V1197" s="31">
        <f t="shared" ca="1" si="331"/>
        <v>0.26767045000000267</v>
      </c>
      <c r="W1197" s="21">
        <f ca="1">MIN((T1197-MAX($T$3:T1197))/MAX($T$3:T1197),0)</f>
        <v>-7.4296488912478489E-2</v>
      </c>
      <c r="X1197" s="22">
        <f t="shared" ca="1" si="332"/>
        <v>7.7862952550824316E-2</v>
      </c>
      <c r="Y1197" s="20">
        <f t="shared" ca="1" si="337"/>
        <v>-2.5189899892197194E-51</v>
      </c>
      <c r="Z1197" s="21">
        <f t="shared" ca="1" si="338"/>
        <v>-1</v>
      </c>
      <c r="AA1197" s="6">
        <f ca="1">Z1197-MAX($Z$3:Z1197)</f>
        <v>-6.568180272395117</v>
      </c>
      <c r="AB1197" s="6">
        <f t="shared" ca="1" si="339"/>
        <v>7.7862952550824316E-2</v>
      </c>
      <c r="AC1197" s="11">
        <f t="shared" ca="1" si="340"/>
        <v>-2.5189899892197292E-54</v>
      </c>
      <c r="AD1197" s="6">
        <f t="shared" ca="1" si="341"/>
        <v>-1</v>
      </c>
      <c r="AE1197" s="6">
        <f ca="1">AD1197-MAX($AD$3:AD1197)</f>
        <v>-6.568180272395117</v>
      </c>
      <c r="AF1197" s="6">
        <f t="shared" si="342"/>
        <v>2.7475402972577251E-3</v>
      </c>
      <c r="AG1197" s="5">
        <f t="shared" si="333"/>
        <v>-5.0764077873142223E-2</v>
      </c>
      <c r="AH1197" s="6">
        <f>AG1197-MAX($AG$3:AG1197)</f>
        <v>-0.31473728281348134</v>
      </c>
      <c r="AI1197" s="5"/>
      <c r="AJ1197" s="5">
        <f t="shared" si="334"/>
        <v>-5.0764077873142223E-2</v>
      </c>
      <c r="AK1197" s="5"/>
    </row>
    <row r="1198" spans="1:37" x14ac:dyDescent="0.5">
      <c r="A1198" s="14">
        <v>1619535600000</v>
      </c>
      <c r="B1198" s="26" t="d">
        <v>2020-10-01T06:59:59.99999979045242400</v>
      </c>
      <c r="C1198" s="23" t="s">
        <v>10</v>
      </c>
      <c r="D1198" s="27">
        <v>362.75</v>
      </c>
      <c r="E1198" s="27">
        <v>363.95</v>
      </c>
      <c r="F1198" s="27">
        <v>362.14</v>
      </c>
      <c r="G1198" s="27">
        <v>363.87</v>
      </c>
      <c r="H1198" s="27">
        <v>37952.531999999999</v>
      </c>
      <c r="I1198" s="27">
        <v>13782574.6</v>
      </c>
      <c r="J1198" s="15">
        <v>210751</v>
      </c>
      <c r="K1198" s="16">
        <v>1196</v>
      </c>
      <c r="L1198">
        <f ca="1">IF(K1198&gt;=$AM$5,AVERAGE(G1198:OFFSET(G1198,-$AM$5+1,,,)),0)</f>
        <v>363.87</v>
      </c>
      <c r="M1198">
        <f ca="1">IF(K1198&gt;=$AM$6,AVERAGE(G1198:OFFSET(G1198,-$AM$6+1,,,)),0)</f>
        <v>357.26977777777773</v>
      </c>
      <c r="N1198" s="14">
        <f t="shared" ca="1" si="327"/>
        <v>1</v>
      </c>
      <c r="O1198" s="14">
        <f t="shared" ca="1" si="328"/>
        <v>0</v>
      </c>
      <c r="P1198" s="14">
        <f t="shared" ca="1" si="329"/>
        <v>1</v>
      </c>
      <c r="Q1198" s="17">
        <f t="shared" ca="1" si="335"/>
        <v>3494</v>
      </c>
      <c r="R1198" s="32">
        <f t="shared" ca="1" si="336"/>
        <v>3878.3400000000474</v>
      </c>
      <c r="S1198" s="19">
        <f t="shared" ca="1" si="344"/>
        <v>3.0594228965422671E-3</v>
      </c>
      <c r="T1198" s="17">
        <f t="shared" ca="1" si="343"/>
        <v>1271548.7900000028</v>
      </c>
      <c r="U1198" s="19">
        <f t="shared" ca="1" si="330"/>
        <v>1.2715487900000029</v>
      </c>
      <c r="V1198" s="31">
        <f t="shared" ca="1" si="331"/>
        <v>0.27154879000000287</v>
      </c>
      <c r="W1198" s="21">
        <f ca="1">MIN((T1198-MAX($T$3:T1198))/MAX($T$3:T1198),0)</f>
        <v>-7.1464370395247737E-2</v>
      </c>
      <c r="X1198" s="22">
        <f t="shared" ca="1" si="332"/>
        <v>-9.7758446610583194E-2</v>
      </c>
      <c r="Y1198" s="20">
        <f t="shared" ca="1" si="337"/>
        <v>-2.2727374408459899E-51</v>
      </c>
      <c r="Z1198" s="21">
        <f t="shared" ca="1" si="338"/>
        <v>-1</v>
      </c>
      <c r="AA1198" s="6">
        <f ca="1">Z1198-MAX($Z$3:Z1198)</f>
        <v>-6.568180272395117</v>
      </c>
      <c r="AB1198" s="6">
        <f t="shared" ca="1" si="339"/>
        <v>-9.7758446610583194E-2</v>
      </c>
      <c r="AC1198" s="11">
        <f t="shared" ca="1" si="340"/>
        <v>-2.2727374408459989E-54</v>
      </c>
      <c r="AD1198" s="6">
        <f t="shared" ca="1" si="341"/>
        <v>-1</v>
      </c>
      <c r="AE1198" s="6">
        <f ca="1">AD1198-MAX($AD$3:AD1198)</f>
        <v>-6.568180272395117</v>
      </c>
      <c r="AF1198" s="6">
        <f t="shared" si="342"/>
        <v>2.9045425999581626E-3</v>
      </c>
      <c r="AG1198" s="5">
        <f t="shared" si="333"/>
        <v>-4.785953527318406E-2</v>
      </c>
      <c r="AH1198" s="6">
        <f>AG1198-MAX($AG$3:AG1198)</f>
        <v>-0.31183274021352314</v>
      </c>
      <c r="AI1198" s="5"/>
      <c r="AJ1198" s="5">
        <f t="shared" si="334"/>
        <v>-4.785953527318406E-2</v>
      </c>
      <c r="AK1198" s="5"/>
    </row>
    <row r="1199" spans="1:37" x14ac:dyDescent="0.5">
      <c r="A1199" s="14">
        <v>1619539200000</v>
      </c>
      <c r="B1199" s="26" t="d">
        <v>2020-10-01T08:00:00.00000020954757600</v>
      </c>
      <c r="C1199" s="23" t="s">
        <v>10</v>
      </c>
      <c r="D1199" s="27">
        <v>363.83</v>
      </c>
      <c r="E1199" s="27">
        <v>370.44</v>
      </c>
      <c r="F1199" s="27">
        <v>362.74</v>
      </c>
      <c r="G1199" s="27">
        <v>367.22</v>
      </c>
      <c r="H1199" s="27">
        <v>192807.31400000001</v>
      </c>
      <c r="I1199" s="27">
        <v>70664972</v>
      </c>
      <c r="J1199" s="15">
        <v>179258</v>
      </c>
      <c r="K1199" s="16">
        <v>1197</v>
      </c>
      <c r="L1199">
        <f ca="1">IF(K1199&gt;=$AM$5,AVERAGE(G1199:OFFSET(G1199,-$AM$5+1,,,)),0)</f>
        <v>367.22</v>
      </c>
      <c r="M1199">
        <f ca="1">IF(K1199&gt;=$AM$6,AVERAGE(G1199:OFFSET(G1199,-$AM$6+1,,,)),0)</f>
        <v>357.44477777777774</v>
      </c>
      <c r="N1199" s="14">
        <f t="shared" ca="1" si="327"/>
        <v>1</v>
      </c>
      <c r="O1199" s="14">
        <f t="shared" ca="1" si="328"/>
        <v>0</v>
      </c>
      <c r="P1199" s="14">
        <f t="shared" ca="1" si="329"/>
        <v>1</v>
      </c>
      <c r="Q1199" s="17">
        <f t="shared" ca="1" si="335"/>
        <v>3494</v>
      </c>
      <c r="R1199" s="32">
        <f t="shared" ca="1" si="336"/>
        <v>11704.90000000008</v>
      </c>
      <c r="S1199" s="19">
        <f t="shared" ca="1" si="344"/>
        <v>9.2052307328294135E-3</v>
      </c>
      <c r="T1199" s="17">
        <f t="shared" ca="1" si="343"/>
        <v>1283253.690000003</v>
      </c>
      <c r="U1199" s="19">
        <f t="shared" ca="1" si="330"/>
        <v>1.2832536900000029</v>
      </c>
      <c r="V1199" s="31">
        <f t="shared" ca="1" si="331"/>
        <v>0.28325369000000289</v>
      </c>
      <c r="W1199" s="21">
        <f ca="1">MIN((T1199-MAX($T$3:T1199))/MAX($T$3:T1199),0)</f>
        <v>-6.2916985681082907E-2</v>
      </c>
      <c r="X1199" s="22">
        <f t="shared" ca="1" si="332"/>
        <v>4.0802226844838714</v>
      </c>
      <c r="Y1199" s="20">
        <f t="shared" ca="1" si="337"/>
        <v>-1.1546012302861619E-50</v>
      </c>
      <c r="Z1199" s="21">
        <f t="shared" ca="1" si="338"/>
        <v>-1</v>
      </c>
      <c r="AA1199" s="6">
        <f ca="1">Z1199-MAX($Z$3:Z1199)</f>
        <v>-6.568180272395117</v>
      </c>
      <c r="AB1199" s="6">
        <f t="shared" ca="1" si="339"/>
        <v>4.0802226844838714</v>
      </c>
      <c r="AC1199" s="11">
        <f t="shared" ca="1" si="340"/>
        <v>-1.1546012302861665E-53</v>
      </c>
      <c r="AD1199" s="6">
        <f t="shared" ca="1" si="341"/>
        <v>-1</v>
      </c>
      <c r="AE1199" s="6">
        <f ca="1">AD1199-MAX($AD$3:AD1199)</f>
        <v>-6.568180272395117</v>
      </c>
      <c r="AF1199" s="6">
        <f t="shared" si="342"/>
        <v>8.7659619007746034E-3</v>
      </c>
      <c r="AG1199" s="5">
        <f t="shared" si="333"/>
        <v>-3.9093573372409457E-2</v>
      </c>
      <c r="AH1199" s="6">
        <f>AG1199-MAX($AG$3:AG1199)</f>
        <v>-0.30306677831274853</v>
      </c>
      <c r="AI1199" s="5"/>
      <c r="AJ1199" s="5">
        <f t="shared" si="334"/>
        <v>-3.9093573372409457E-2</v>
      </c>
      <c r="AK1199" s="5"/>
    </row>
    <row r="1200" spans="1:37" x14ac:dyDescent="0.5">
      <c r="A1200" s="14">
        <v>1619542800000</v>
      </c>
      <c r="B1200" s="26" t="d">
        <v>2020-10-01T09:00:00.000</v>
      </c>
      <c r="C1200" s="23" t="s">
        <v>10</v>
      </c>
      <c r="D1200" s="27">
        <v>367.22</v>
      </c>
      <c r="E1200" s="27">
        <v>368.1</v>
      </c>
      <c r="F1200" s="27">
        <v>366.94</v>
      </c>
      <c r="G1200" s="27">
        <v>367.68</v>
      </c>
      <c r="H1200" s="27">
        <v>34845.112999999998</v>
      </c>
      <c r="I1200" s="27">
        <v>12806264.800000001</v>
      </c>
      <c r="J1200" s="15">
        <v>103075</v>
      </c>
      <c r="K1200" s="16">
        <v>1198</v>
      </c>
      <c r="L1200">
        <f ca="1">IF(K1200&gt;=$AM$5,AVERAGE(G1200:OFFSET(G1200,-$AM$5+1,,,)),0)</f>
        <v>367.68</v>
      </c>
      <c r="M1200">
        <f ca="1">IF(K1200&gt;=$AM$6,AVERAGE(G1200:OFFSET(G1200,-$AM$6+1,,,)),0)</f>
        <v>357.57944444444439</v>
      </c>
      <c r="N1200" s="14">
        <f t="shared" ca="1" si="327"/>
        <v>1</v>
      </c>
      <c r="O1200" s="14">
        <f t="shared" ca="1" si="328"/>
        <v>0</v>
      </c>
      <c r="P1200" s="14">
        <f t="shared" ca="1" si="329"/>
        <v>1</v>
      </c>
      <c r="Q1200" s="17">
        <f t="shared" ca="1" si="335"/>
        <v>3494</v>
      </c>
      <c r="R1200" s="32">
        <f t="shared" ca="1" si="336"/>
        <v>1607.2399999999284</v>
      </c>
      <c r="S1200" s="19">
        <f t="shared" ca="1" si="344"/>
        <v>1.2524725333148464E-3</v>
      </c>
      <c r="T1200" s="17">
        <f t="shared" ca="1" si="343"/>
        <v>1284860.930000003</v>
      </c>
      <c r="U1200" s="19">
        <f t="shared" ca="1" si="330"/>
        <v>1.2848609300000029</v>
      </c>
      <c r="V1200" s="31">
        <f t="shared" ca="1" si="331"/>
        <v>0.2848609300000029</v>
      </c>
      <c r="W1200" s="21">
        <f ca="1">MIN((T1200-MAX($T$3:T1200))/MAX($T$3:T1200),0)</f>
        <v>-6.1743314944212542E-2</v>
      </c>
      <c r="X1200" s="22">
        <f t="shared" ca="1" si="332"/>
        <v>-0.81927494202839213</v>
      </c>
      <c r="Y1200" s="20">
        <f t="shared" ca="1" si="337"/>
        <v>-2.0866537427755633E-51</v>
      </c>
      <c r="Z1200" s="21">
        <f t="shared" ca="1" si="338"/>
        <v>-1</v>
      </c>
      <c r="AA1200" s="6">
        <f ca="1">Z1200-MAX($Z$3:Z1200)</f>
        <v>-6.568180272395117</v>
      </c>
      <c r="AB1200" s="6">
        <f t="shared" ca="1" si="339"/>
        <v>-0.81927494202839213</v>
      </c>
      <c r="AC1200" s="11">
        <f t="shared" ca="1" si="340"/>
        <v>-2.0866537427755719E-54</v>
      </c>
      <c r="AD1200" s="6">
        <f t="shared" ca="1" si="341"/>
        <v>-1</v>
      </c>
      <c r="AE1200" s="6">
        <f ca="1">AD1200-MAX($AD$3:AD1200)</f>
        <v>-6.568180272395117</v>
      </c>
      <c r="AF1200" s="6">
        <f t="shared" si="342"/>
        <v>1.2036843207033215E-3</v>
      </c>
      <c r="AG1200" s="5">
        <f t="shared" si="333"/>
        <v>-3.7889889051706135E-2</v>
      </c>
      <c r="AH1200" s="6">
        <f>AG1200-MAX($AG$3:AG1200)</f>
        <v>-0.30186309399204525</v>
      </c>
      <c r="AI1200" s="5"/>
      <c r="AJ1200" s="5">
        <f t="shared" si="334"/>
        <v>-3.7889889051706135E-2</v>
      </c>
      <c r="AK1200" s="5"/>
    </row>
    <row r="1201" spans="1:37" x14ac:dyDescent="0.5">
      <c r="A1201" s="14">
        <v>1619546400000</v>
      </c>
      <c r="B1201" s="26" t="d">
        <v>2020-10-01T09:59:59.99999979045242400</v>
      </c>
      <c r="C1201" s="23" t="s">
        <v>10</v>
      </c>
      <c r="D1201" s="27">
        <v>367.68</v>
      </c>
      <c r="E1201" s="27">
        <v>368.12</v>
      </c>
      <c r="F1201" s="27">
        <v>366.15</v>
      </c>
      <c r="G1201" s="27">
        <v>366.63</v>
      </c>
      <c r="H1201" s="27">
        <v>44164.777999999998</v>
      </c>
      <c r="I1201" s="27">
        <v>16204521.699999999</v>
      </c>
      <c r="J1201" s="15">
        <v>69768</v>
      </c>
      <c r="K1201" s="16">
        <v>1199</v>
      </c>
      <c r="L1201">
        <f ca="1">IF(K1201&gt;=$AM$5,AVERAGE(G1201:OFFSET(G1201,-$AM$5+1,,,)),0)</f>
        <v>366.63</v>
      </c>
      <c r="M1201">
        <f ca="1">IF(K1201&gt;=$AM$6,AVERAGE(G1201:OFFSET(G1201,-$AM$6+1,,,)),0)</f>
        <v>357.72177777777773</v>
      </c>
      <c r="N1201" s="14">
        <f t="shared" ca="1" si="327"/>
        <v>1</v>
      </c>
      <c r="O1201" s="14">
        <f t="shared" ca="1" si="328"/>
        <v>0</v>
      </c>
      <c r="P1201" s="14">
        <f t="shared" ca="1" si="329"/>
        <v>1</v>
      </c>
      <c r="Q1201" s="17">
        <f t="shared" ca="1" si="335"/>
        <v>3494</v>
      </c>
      <c r="R1201" s="32">
        <f t="shared" ca="1" si="336"/>
        <v>-3668.7000000000398</v>
      </c>
      <c r="S1201" s="19">
        <f t="shared" ca="1" si="344"/>
        <v>-2.8553284751214525E-3</v>
      </c>
      <c r="T1201" s="17">
        <f t="shared" ca="1" si="343"/>
        <v>1281192.230000003</v>
      </c>
      <c r="U1201" s="19">
        <f t="shared" ca="1" si="330"/>
        <v>1.2811922300000029</v>
      </c>
      <c r="V1201" s="31">
        <f t="shared" ca="1" si="331"/>
        <v>0.28119223000000293</v>
      </c>
      <c r="W1201" s="21">
        <f ca="1">MIN((T1201-MAX($T$3:T1201))/MAX($T$3:T1201),0)</f>
        <v>-6.4422345974025325E-2</v>
      </c>
      <c r="X1201" s="22">
        <f t="shared" ca="1" si="332"/>
        <v>0.26745974392449234</v>
      </c>
      <c r="Y1201" s="20">
        <f t="shared" ca="1" si="337"/>
        <v>-2.644749618477399E-51</v>
      </c>
      <c r="Z1201" s="21">
        <f t="shared" ca="1" si="338"/>
        <v>-1</v>
      </c>
      <c r="AA1201" s="6">
        <f ca="1">Z1201-MAX($Z$3:Z1201)</f>
        <v>-6.568180272395117</v>
      </c>
      <c r="AB1201" s="6">
        <f t="shared" ca="1" si="339"/>
        <v>0.26745974392449234</v>
      </c>
      <c r="AC1201" s="11">
        <f t="shared" ca="1" si="340"/>
        <v>-2.6447496184774097E-54</v>
      </c>
      <c r="AD1201" s="6">
        <f t="shared" ca="1" si="341"/>
        <v>-1</v>
      </c>
      <c r="AE1201" s="6">
        <f ca="1">AD1201-MAX($AD$3:AD1201)</f>
        <v>-6.568180272395117</v>
      </c>
      <c r="AF1201" s="6">
        <f t="shared" si="342"/>
        <v>-2.7475402972577251E-3</v>
      </c>
      <c r="AG1201" s="5">
        <f t="shared" si="333"/>
        <v>-4.063742934896386E-2</v>
      </c>
      <c r="AH1201" s="6">
        <f>AG1201-MAX($AG$3:AG1201)</f>
        <v>-0.30461063428930296</v>
      </c>
      <c r="AI1201" s="5"/>
      <c r="AJ1201" s="5">
        <f t="shared" si="334"/>
        <v>-4.063742934896386E-2</v>
      </c>
      <c r="AK1201" s="5"/>
    </row>
    <row r="1202" spans="1:37" x14ac:dyDescent="0.5">
      <c r="A1202" s="14">
        <v>1619550000000</v>
      </c>
      <c r="B1202" s="26" t="d">
        <v>2020-10-01T11:00:00.00000020954757600</v>
      </c>
      <c r="C1202" s="23" t="s">
        <v>10</v>
      </c>
      <c r="D1202" s="27">
        <v>366.63</v>
      </c>
      <c r="E1202" s="27">
        <v>368.68</v>
      </c>
      <c r="F1202" s="27">
        <v>366.32</v>
      </c>
      <c r="G1202" s="27">
        <v>368.47</v>
      </c>
      <c r="H1202" s="27">
        <v>37018.906000000003</v>
      </c>
      <c r="I1202" s="27">
        <v>13596073.800000001</v>
      </c>
      <c r="J1202" s="15">
        <v>91324</v>
      </c>
      <c r="K1202" s="16">
        <v>1200</v>
      </c>
      <c r="L1202">
        <f ca="1">IF(K1202&gt;=$AM$5,AVERAGE(G1202:OFFSET(G1202,-$AM$5+1,,,)),0)</f>
        <v>368.47</v>
      </c>
      <c r="M1202">
        <f ca="1">IF(K1202&gt;=$AM$6,AVERAGE(G1202:OFFSET(G1202,-$AM$6+1,,,)),0)</f>
        <v>357.89977777777773</v>
      </c>
      <c r="N1202" s="14">
        <f t="shared" ca="1" si="327"/>
        <v>1</v>
      </c>
      <c r="O1202" s="14">
        <f t="shared" ca="1" si="328"/>
        <v>0</v>
      </c>
      <c r="P1202" s="14">
        <f t="shared" ca="1" si="329"/>
        <v>1</v>
      </c>
      <c r="Q1202" s="17">
        <f t="shared" ca="1" si="335"/>
        <v>3494</v>
      </c>
      <c r="R1202" s="32">
        <f t="shared" ca="1" si="336"/>
        <v>6428.960000000111</v>
      </c>
      <c r="S1202" s="19">
        <f t="shared" ca="1" si="344"/>
        <v>5.0179511313459147E-3</v>
      </c>
      <c r="T1202" s="17">
        <f t="shared" ca="1" si="343"/>
        <v>1287621.1900000032</v>
      </c>
      <c r="U1202" s="19">
        <f t="shared" ca="1" si="330"/>
        <v>1.2876211900000032</v>
      </c>
      <c r="V1202" s="31">
        <f t="shared" ca="1" si="331"/>
        <v>0.28762119000000319</v>
      </c>
      <c r="W1202" s="21">
        <f ca="1">MIN((T1202-MAX($T$3:T1202))/MAX($T$3:T1202),0)</f>
        <v>-5.972766302654367E-2</v>
      </c>
      <c r="X1202" s="22">
        <f t="shared" ca="1" si="332"/>
        <v>-0.1618002472467992</v>
      </c>
      <c r="Y1202" s="20">
        <f t="shared" ca="1" si="337"/>
        <v>-2.216828476301878E-51</v>
      </c>
      <c r="Z1202" s="21">
        <f t="shared" ca="1" si="338"/>
        <v>-1</v>
      </c>
      <c r="AA1202" s="6">
        <f ca="1">Z1202-MAX($Z$3:Z1202)</f>
        <v>-6.568180272395117</v>
      </c>
      <c r="AB1202" s="6">
        <f t="shared" ca="1" si="339"/>
        <v>-0.1618002472467992</v>
      </c>
      <c r="AC1202" s="11">
        <f t="shared" ca="1" si="340"/>
        <v>-2.2168284763018869E-54</v>
      </c>
      <c r="AD1202" s="6">
        <f t="shared" ca="1" si="341"/>
        <v>-1</v>
      </c>
      <c r="AE1202" s="6">
        <f ca="1">AD1202-MAX($AD$3:AD1202)</f>
        <v>-6.568180272395117</v>
      </c>
      <c r="AF1202" s="6">
        <f t="shared" si="342"/>
        <v>4.8147372828135637E-3</v>
      </c>
      <c r="AG1202" s="5">
        <f t="shared" si="333"/>
        <v>-3.5822692066150297E-2</v>
      </c>
      <c r="AH1202" s="6">
        <f>AG1202-MAX($AG$3:AG1202)</f>
        <v>-0.2997958970064894</v>
      </c>
      <c r="AI1202" s="5"/>
      <c r="AJ1202" s="5">
        <f t="shared" si="334"/>
        <v>-3.5822692066150297E-2</v>
      </c>
      <c r="AK1202" s="5"/>
    </row>
    <row r="1203" spans="1:37" x14ac:dyDescent="0.5">
      <c r="A1203" s="14">
        <v>1619553600000</v>
      </c>
      <c r="B1203" s="26" t="d">
        <v>2020-10-01T12:00:00.000</v>
      </c>
      <c r="C1203" s="23" t="s">
        <v>10</v>
      </c>
      <c r="D1203" s="27">
        <v>368.47</v>
      </c>
      <c r="E1203" s="27">
        <v>369.14</v>
      </c>
      <c r="F1203" s="27">
        <v>366.55</v>
      </c>
      <c r="G1203" s="27">
        <v>367.69</v>
      </c>
      <c r="H1203" s="27">
        <v>43621.561999999998</v>
      </c>
      <c r="I1203" s="27">
        <v>16039930.1</v>
      </c>
      <c r="J1203" s="15">
        <v>75060</v>
      </c>
      <c r="K1203" s="16">
        <v>1201</v>
      </c>
      <c r="L1203">
        <f ca="1">IF(K1203&gt;=$AM$5,AVERAGE(G1203:OFFSET(G1203,-$AM$5+1,,,)),0)</f>
        <v>367.69</v>
      </c>
      <c r="M1203">
        <f ca="1">IF(K1203&gt;=$AM$6,AVERAGE(G1203:OFFSET(G1203,-$AM$6+1,,,)),0)</f>
        <v>358.07711111111109</v>
      </c>
      <c r="N1203" s="14">
        <f t="shared" ca="1" si="327"/>
        <v>1</v>
      </c>
      <c r="O1203" s="14">
        <f t="shared" ca="1" si="328"/>
        <v>0</v>
      </c>
      <c r="P1203" s="14">
        <f t="shared" ca="1" si="329"/>
        <v>1</v>
      </c>
      <c r="Q1203" s="17">
        <f t="shared" ca="1" si="335"/>
        <v>3494</v>
      </c>
      <c r="R1203" s="32">
        <f t="shared" ca="1" si="336"/>
        <v>-2725.3200000001034</v>
      </c>
      <c r="S1203" s="19">
        <f t="shared" ca="1" si="344"/>
        <v>-2.1165541707185609E-3</v>
      </c>
      <c r="T1203" s="17">
        <f t="shared" ca="1" si="343"/>
        <v>1284895.8700000031</v>
      </c>
      <c r="U1203" s="19">
        <f t="shared" ca="1" si="330"/>
        <v>1.284895870000003</v>
      </c>
      <c r="V1203" s="31">
        <f t="shared" ca="1" si="331"/>
        <v>0.28489587000000305</v>
      </c>
      <c r="W1203" s="21">
        <f ca="1">MIN((T1203-MAX($T$3:T1203))/MAX($T$3:T1203),0)</f>
        <v>-6.1717800362976097E-2</v>
      </c>
      <c r="X1203" s="22">
        <f t="shared" ca="1" si="332"/>
        <v>0.17835902552063509</v>
      </c>
      <c r="Y1203" s="20">
        <f t="shared" ca="1" si="337"/>
        <v>-2.6122198430814752E-51</v>
      </c>
      <c r="Z1203" s="21">
        <f t="shared" ca="1" si="338"/>
        <v>-1</v>
      </c>
      <c r="AA1203" s="6">
        <f ca="1">Z1203-MAX($Z$3:Z1203)</f>
        <v>-6.568180272395117</v>
      </c>
      <c r="AB1203" s="6">
        <f t="shared" ca="1" si="339"/>
        <v>0.17835902552063509</v>
      </c>
      <c r="AC1203" s="11">
        <f t="shared" ca="1" si="340"/>
        <v>-2.6122198430814857E-54</v>
      </c>
      <c r="AD1203" s="6">
        <f t="shared" ca="1" si="341"/>
        <v>-1</v>
      </c>
      <c r="AE1203" s="6">
        <f ca="1">AD1203-MAX($AD$3:AD1203)</f>
        <v>-6.568180272395117</v>
      </c>
      <c r="AF1203" s="6">
        <f t="shared" si="342"/>
        <v>-2.0410299351057912E-3</v>
      </c>
      <c r="AG1203" s="5">
        <f t="shared" si="333"/>
        <v>-3.7863722001256088E-2</v>
      </c>
      <c r="AH1203" s="6">
        <f>AG1203-MAX($AG$3:AG1203)</f>
        <v>-0.3018369269415952</v>
      </c>
      <c r="AI1203" s="5"/>
      <c r="AJ1203" s="5">
        <f t="shared" si="334"/>
        <v>-3.7863722001256088E-2</v>
      </c>
      <c r="AK1203" s="5"/>
    </row>
    <row r="1204" spans="1:37" x14ac:dyDescent="0.5">
      <c r="A1204" s="14">
        <v>1619557200000</v>
      </c>
      <c r="B1204" s="26" t="d">
        <v>2020-10-01T12:59:59.99999979045242400</v>
      </c>
      <c r="C1204" s="23" t="s">
        <v>10</v>
      </c>
      <c r="D1204" s="27">
        <v>367.68</v>
      </c>
      <c r="E1204" s="27">
        <v>367.94</v>
      </c>
      <c r="F1204" s="27">
        <v>365.49</v>
      </c>
      <c r="G1204" s="27">
        <v>365.9</v>
      </c>
      <c r="H1204" s="27">
        <v>50860.616999999998</v>
      </c>
      <c r="I1204" s="27">
        <v>18653716.600000001</v>
      </c>
      <c r="J1204" s="15">
        <v>68716</v>
      </c>
      <c r="K1204" s="16">
        <v>1202</v>
      </c>
      <c r="L1204">
        <f ca="1">IF(K1204&gt;=$AM$5,AVERAGE(G1204:OFFSET(G1204,-$AM$5+1,,,)),0)</f>
        <v>365.9</v>
      </c>
      <c r="M1204">
        <f ca="1">IF(K1204&gt;=$AM$6,AVERAGE(G1204:OFFSET(G1204,-$AM$6+1,,,)),0)</f>
        <v>358.21044444444442</v>
      </c>
      <c r="N1204" s="14">
        <f t="shared" ca="1" si="327"/>
        <v>1</v>
      </c>
      <c r="O1204" s="14">
        <f t="shared" ca="1" si="328"/>
        <v>0</v>
      </c>
      <c r="P1204" s="14">
        <f t="shared" ca="1" si="329"/>
        <v>1</v>
      </c>
      <c r="Q1204" s="17">
        <f t="shared" ca="1" si="335"/>
        <v>3494</v>
      </c>
      <c r="R1204" s="32">
        <f t="shared" ca="1" si="336"/>
        <v>-6254.2600000000712</v>
      </c>
      <c r="S1204" s="19">
        <f t="shared" ca="1" si="344"/>
        <v>-4.8675228444777056E-3</v>
      </c>
      <c r="T1204" s="17">
        <f t="shared" ca="1" si="343"/>
        <v>1278641.6100000031</v>
      </c>
      <c r="U1204" s="19">
        <f t="shared" ca="1" si="330"/>
        <v>1.2786416100000031</v>
      </c>
      <c r="V1204" s="31">
        <f t="shared" ca="1" si="331"/>
        <v>0.27864161000000309</v>
      </c>
      <c r="W1204" s="21">
        <f ca="1">MIN((T1204-MAX($T$3:T1204))/MAX($T$3:T1204),0)</f>
        <v>-6.628491040427606E-2</v>
      </c>
      <c r="X1204" s="22">
        <f t="shared" ca="1" si="332"/>
        <v>0.16595130178969741</v>
      </c>
      <c r="Y1204" s="20">
        <f t="shared" ca="1" si="337"/>
        <v>-3.0457211266017249E-51</v>
      </c>
      <c r="Z1204" s="21">
        <f t="shared" ca="1" si="338"/>
        <v>-1</v>
      </c>
      <c r="AA1204" s="6">
        <f ca="1">Z1204-MAX($Z$3:Z1204)</f>
        <v>-6.568180272395117</v>
      </c>
      <c r="AB1204" s="6">
        <f t="shared" ca="1" si="339"/>
        <v>0.16595130178969741</v>
      </c>
      <c r="AC1204" s="11">
        <f t="shared" ca="1" si="340"/>
        <v>-3.0457211266017372E-54</v>
      </c>
      <c r="AD1204" s="6">
        <f t="shared" ca="1" si="341"/>
        <v>-1</v>
      </c>
      <c r="AE1204" s="6">
        <f ca="1">AD1204-MAX($AD$3:AD1204)</f>
        <v>-6.568180272395117</v>
      </c>
      <c r="AF1204" s="6">
        <f t="shared" si="342"/>
        <v>-4.6839020305631668E-3</v>
      </c>
      <c r="AG1204" s="5">
        <f t="shared" si="333"/>
        <v>-4.2547624031819255E-2</v>
      </c>
      <c r="AH1204" s="6">
        <f>AG1204-MAX($AG$3:AG1204)</f>
        <v>-0.30652082897215838</v>
      </c>
      <c r="AI1204" s="5"/>
      <c r="AJ1204" s="5">
        <f t="shared" si="334"/>
        <v>-4.2547624031819255E-2</v>
      </c>
      <c r="AK1204" s="5"/>
    </row>
    <row r="1205" spans="1:37" x14ac:dyDescent="0.5">
      <c r="A1205" s="14">
        <v>1619560800000</v>
      </c>
      <c r="B1205" s="26" t="d">
        <v>2020-10-01T14:00:00.00000020954757600</v>
      </c>
      <c r="C1205" s="23" t="s">
        <v>10</v>
      </c>
      <c r="D1205" s="27">
        <v>365.87</v>
      </c>
      <c r="E1205" s="27">
        <v>366.49</v>
      </c>
      <c r="F1205" s="27">
        <v>364.22</v>
      </c>
      <c r="G1205" s="27">
        <v>365.79</v>
      </c>
      <c r="H1205" s="27">
        <v>70851.475999999995</v>
      </c>
      <c r="I1205" s="27">
        <v>25877501.600000001</v>
      </c>
      <c r="J1205" s="15">
        <v>69595</v>
      </c>
      <c r="K1205" s="16">
        <v>1203</v>
      </c>
      <c r="L1205">
        <f ca="1">IF(K1205&gt;=$AM$5,AVERAGE(G1205:OFFSET(G1205,-$AM$5+1,,,)),0)</f>
        <v>365.79</v>
      </c>
      <c r="M1205">
        <f ca="1">IF(K1205&gt;=$AM$6,AVERAGE(G1205:OFFSET(G1205,-$AM$6+1,,,)),0)</f>
        <v>358.35088888888885</v>
      </c>
      <c r="N1205" s="14">
        <f t="shared" ca="1" si="327"/>
        <v>1</v>
      </c>
      <c r="O1205" s="14">
        <f t="shared" ca="1" si="328"/>
        <v>0</v>
      </c>
      <c r="P1205" s="14">
        <f t="shared" ca="1" si="329"/>
        <v>1</v>
      </c>
      <c r="Q1205" s="17">
        <f t="shared" ca="1" si="335"/>
        <v>3494</v>
      </c>
      <c r="R1205" s="32">
        <f t="shared" ca="1" si="336"/>
        <v>-384.33999999984906</v>
      </c>
      <c r="S1205" s="19">
        <f t="shared" ca="1" si="344"/>
        <v>-3.0058461807749875E-4</v>
      </c>
      <c r="T1205" s="17">
        <f t="shared" ca="1" si="343"/>
        <v>1278257.2700000033</v>
      </c>
      <c r="U1205" s="19">
        <f t="shared" ca="1" si="330"/>
        <v>1.2782572700000032</v>
      </c>
      <c r="V1205" s="31">
        <f t="shared" ca="1" si="331"/>
        <v>0.27825727000000322</v>
      </c>
      <c r="W1205" s="21">
        <f ca="1">MIN((T1205-MAX($T$3:T1205))/MAX($T$3:T1205),0)</f>
        <v>-6.6565570797875381E-2</v>
      </c>
      <c r="X1205" s="22">
        <f t="shared" ca="1" si="332"/>
        <v>0.39305183812457489</v>
      </c>
      <c r="Y1205" s="20">
        <f t="shared" ca="1" si="337"/>
        <v>-4.2428474138273838E-51</v>
      </c>
      <c r="Z1205" s="21">
        <f t="shared" ca="1" si="338"/>
        <v>-1</v>
      </c>
      <c r="AA1205" s="6">
        <f ca="1">Z1205-MAX($Z$3:Z1205)</f>
        <v>-6.568180272395117</v>
      </c>
      <c r="AB1205" s="6">
        <f t="shared" ca="1" si="339"/>
        <v>0.39305183812457489</v>
      </c>
      <c r="AC1205" s="11">
        <f t="shared" ca="1" si="340"/>
        <v>-4.242847413827401E-54</v>
      </c>
      <c r="AD1205" s="6">
        <f t="shared" ca="1" si="341"/>
        <v>-1</v>
      </c>
      <c r="AE1205" s="6">
        <f ca="1">AD1205-MAX($AD$3:AD1205)</f>
        <v>-6.568180272395117</v>
      </c>
      <c r="AF1205" s="6">
        <f t="shared" si="342"/>
        <v>-2.8783755495069563E-4</v>
      </c>
      <c r="AG1205" s="5">
        <f t="shared" si="333"/>
        <v>-4.283546158676995E-2</v>
      </c>
      <c r="AH1205" s="6">
        <f>AG1205-MAX($AG$3:AG1205)</f>
        <v>-0.30680866652710903</v>
      </c>
      <c r="AI1205" s="5"/>
      <c r="AJ1205" s="5">
        <f t="shared" si="334"/>
        <v>-4.283546158676995E-2</v>
      </c>
      <c r="AK1205" s="5"/>
    </row>
    <row r="1206" spans="1:37" x14ac:dyDescent="0.5">
      <c r="A1206" s="14">
        <v>1619564400000</v>
      </c>
      <c r="B1206" s="26" t="d">
        <v>2020-10-01T15:00:00.000</v>
      </c>
      <c r="C1206" s="23" t="s">
        <v>10</v>
      </c>
      <c r="D1206" s="27">
        <v>365.83</v>
      </c>
      <c r="E1206" s="27">
        <v>366.59</v>
      </c>
      <c r="F1206" s="27">
        <v>360.84</v>
      </c>
      <c r="G1206" s="27">
        <v>361.05</v>
      </c>
      <c r="H1206" s="27">
        <v>123533.47500000001</v>
      </c>
      <c r="I1206" s="27">
        <v>44891391.799999997</v>
      </c>
      <c r="J1206" s="15">
        <v>90172</v>
      </c>
      <c r="K1206" s="16">
        <v>1204</v>
      </c>
      <c r="L1206">
        <f ca="1">IF(K1206&gt;=$AM$5,AVERAGE(G1206:OFFSET(G1206,-$AM$5+1,,,)),0)</f>
        <v>361.05</v>
      </c>
      <c r="M1206">
        <f ca="1">IF(K1206&gt;=$AM$6,AVERAGE(G1206:OFFSET(G1206,-$AM$6+1,,,)),0)</f>
        <v>358.4422222222222</v>
      </c>
      <c r="N1206" s="14">
        <f t="shared" ca="1" si="327"/>
        <v>1</v>
      </c>
      <c r="O1206" s="14">
        <f t="shared" ca="1" si="328"/>
        <v>0</v>
      </c>
      <c r="P1206" s="14">
        <f t="shared" ca="1" si="329"/>
        <v>1</v>
      </c>
      <c r="Q1206" s="17">
        <f t="shared" ca="1" si="335"/>
        <v>3494</v>
      </c>
      <c r="R1206" s="32">
        <f t="shared" ca="1" si="336"/>
        <v>-16561.56000000003</v>
      </c>
      <c r="S1206" s="19">
        <f t="shared" ca="1" si="344"/>
        <v>-1.2956358933910063E-2</v>
      </c>
      <c r="T1206" s="17">
        <f t="shared" ca="1" si="343"/>
        <v>1261695.7100000032</v>
      </c>
      <c r="U1206" s="19">
        <f t="shared" ca="1" si="330"/>
        <v>1.2616957100000032</v>
      </c>
      <c r="V1206" s="31">
        <f t="shared" ca="1" si="331"/>
        <v>0.26169571000000325</v>
      </c>
      <c r="W1206" s="21">
        <f ca="1">MIN((T1206-MAX($T$3:T1206))/MAX($T$3:T1206),0)</f>
        <v>-7.8659482303887598E-2</v>
      </c>
      <c r="X1206" s="22">
        <f t="shared" ca="1" si="332"/>
        <v>0.74355542007339426</v>
      </c>
      <c r="Y1206" s="20">
        <f t="shared" ca="1" si="337"/>
        <v>-7.3976396049231186E-51</v>
      </c>
      <c r="Z1206" s="21">
        <f t="shared" ca="1" si="338"/>
        <v>-1</v>
      </c>
      <c r="AA1206" s="6">
        <f ca="1">Z1206-MAX($Z$3:Z1206)</f>
        <v>-6.568180272395117</v>
      </c>
      <c r="AB1206" s="6">
        <f t="shared" ca="1" si="339"/>
        <v>0.74355542007339426</v>
      </c>
      <c r="AC1206" s="11">
        <f t="shared" ca="1" si="340"/>
        <v>-7.3976396049231482E-54</v>
      </c>
      <c r="AD1206" s="6">
        <f t="shared" ca="1" si="341"/>
        <v>-1</v>
      </c>
      <c r="AE1206" s="6">
        <f ca="1">AD1206-MAX($AD$3:AD1206)</f>
        <v>-6.568180272395117</v>
      </c>
      <c r="AF1206" s="6">
        <f t="shared" si="342"/>
        <v>-1.2403181913334747E-2</v>
      </c>
      <c r="AG1206" s="5">
        <f t="shared" si="333"/>
        <v>-5.5238643500104698E-2</v>
      </c>
      <c r="AH1206" s="6">
        <f>AG1206-MAX($AG$3:AG1206)</f>
        <v>-0.31921184844044381</v>
      </c>
      <c r="AI1206" s="5"/>
      <c r="AJ1206" s="5">
        <f t="shared" si="334"/>
        <v>-5.5238643500104698E-2</v>
      </c>
      <c r="AK1206" s="5"/>
    </row>
    <row r="1207" spans="1:37" x14ac:dyDescent="0.5">
      <c r="A1207" s="14">
        <v>1619568000000</v>
      </c>
      <c r="B1207" s="26" t="d">
        <v>2020-10-01T15:59:59.99999979045242400</v>
      </c>
      <c r="C1207" s="23" t="s">
        <v>10</v>
      </c>
      <c r="D1207" s="27">
        <v>361.01</v>
      </c>
      <c r="E1207" s="27">
        <v>361.05</v>
      </c>
      <c r="F1207" s="27">
        <v>345.56</v>
      </c>
      <c r="G1207" s="27">
        <v>349.87</v>
      </c>
      <c r="H1207" s="27">
        <v>539483.23100000003</v>
      </c>
      <c r="I1207" s="27">
        <v>190518260</v>
      </c>
      <c r="J1207" s="15">
        <v>135421</v>
      </c>
      <c r="K1207" s="16">
        <v>1205</v>
      </c>
      <c r="L1207">
        <f ca="1">IF(K1207&gt;=$AM$5,AVERAGE(G1207:OFFSET(G1207,-$AM$5+1,,,)),0)</f>
        <v>349.87</v>
      </c>
      <c r="M1207">
        <f ca="1">IF(K1207&gt;=$AM$6,AVERAGE(G1207:OFFSET(G1207,-$AM$6+1,,,)),0)</f>
        <v>358.3915555555555</v>
      </c>
      <c r="N1207" s="14">
        <f t="shared" ca="1" si="327"/>
        <v>0</v>
      </c>
      <c r="O1207" s="14">
        <f t="shared" ca="1" si="328"/>
        <v>-1</v>
      </c>
      <c r="P1207" s="14">
        <f t="shared" ca="1" si="329"/>
        <v>-1</v>
      </c>
      <c r="Q1207" s="17">
        <f t="shared" ca="1" si="335"/>
        <v>3494</v>
      </c>
      <c r="R1207" s="32">
        <f t="shared" ca="1" si="336"/>
        <v>-39062.920000000027</v>
      </c>
      <c r="S1207" s="19">
        <f t="shared" ca="1" si="344"/>
        <v>-3.0960650567639584E-2</v>
      </c>
      <c r="T1207" s="17">
        <f t="shared" ca="1" si="343"/>
        <v>1222632.7900000033</v>
      </c>
      <c r="U1207" s="19">
        <f t="shared" ca="1" si="330"/>
        <v>1.2226327900000034</v>
      </c>
      <c r="V1207" s="31">
        <f t="shared" ca="1" si="331"/>
        <v>0.22263279000000336</v>
      </c>
      <c r="W1207" s="21">
        <f ca="1">MIN((T1207-MAX($T$3:T1207))/MAX($T$3:T1207),0)</f>
        <v>-0.10718478412608501</v>
      </c>
      <c r="X1207" s="22">
        <f t="shared" ca="1" si="332"/>
        <v>3.3671015568856948</v>
      </c>
      <c r="Y1207" s="20">
        <f t="shared" ca="1" si="337"/>
        <v>-3.2306243435939028E-50</v>
      </c>
      <c r="Z1207" s="21">
        <f t="shared" ca="1" si="338"/>
        <v>-1</v>
      </c>
      <c r="AA1207" s="6">
        <f ca="1">Z1207-MAX($Z$3:Z1207)</f>
        <v>-6.568180272395117</v>
      </c>
      <c r="AB1207" s="6">
        <f t="shared" ca="1" si="339"/>
        <v>3.3671015568856948</v>
      </c>
      <c r="AC1207" s="11">
        <f t="shared" ca="1" si="340"/>
        <v>-3.2306243435939158E-53</v>
      </c>
      <c r="AD1207" s="6">
        <f t="shared" ca="1" si="341"/>
        <v>-1</v>
      </c>
      <c r="AE1207" s="6">
        <f ca="1">AD1207-MAX($AD$3:AD1207)</f>
        <v>-6.568180272395117</v>
      </c>
      <c r="AF1207" s="6">
        <f t="shared" si="342"/>
        <v>-2.9254762403181936E-2</v>
      </c>
      <c r="AG1207" s="5">
        <f t="shared" si="333"/>
        <v>-8.4493405903286634E-2</v>
      </c>
      <c r="AH1207" s="6">
        <f>AG1207-MAX($AG$3:AG1207)</f>
        <v>-0.34846661084362573</v>
      </c>
      <c r="AI1207" s="5"/>
      <c r="AJ1207" s="5">
        <f t="shared" si="334"/>
        <v>-8.4493405903286634E-2</v>
      </c>
      <c r="AK1207" s="5"/>
    </row>
    <row r="1208" spans="1:37" x14ac:dyDescent="0.5">
      <c r="A1208" s="14">
        <v>1619571600000</v>
      </c>
      <c r="B1208" s="26" t="d">
        <v>2020-10-01T17:00:00.00000020954757600</v>
      </c>
      <c r="C1208" s="23" t="s">
        <v>10</v>
      </c>
      <c r="D1208" s="27">
        <v>349.86</v>
      </c>
      <c r="E1208" s="27">
        <v>350.86</v>
      </c>
      <c r="F1208" s="27">
        <v>346.01</v>
      </c>
      <c r="G1208" s="27">
        <v>346.01</v>
      </c>
      <c r="H1208" s="27">
        <v>165404.25899999999</v>
      </c>
      <c r="I1208" s="27">
        <v>57599796</v>
      </c>
      <c r="J1208" s="15">
        <v>111418</v>
      </c>
      <c r="K1208" s="16">
        <v>1206</v>
      </c>
      <c r="L1208">
        <f ca="1">IF(K1208&gt;=$AM$5,AVERAGE(G1208:OFFSET(G1208,-$AM$5+1,,,)),0)</f>
        <v>346.01</v>
      </c>
      <c r="M1208">
        <f ca="1">IF(K1208&gt;=$AM$6,AVERAGE(G1208:OFFSET(G1208,-$AM$6+1,,,)),0)</f>
        <v>358.26499999999993</v>
      </c>
      <c r="N1208" s="14">
        <f t="shared" ca="1" si="327"/>
        <v>0</v>
      </c>
      <c r="O1208" s="14">
        <f t="shared" ca="1" si="328"/>
        <v>-1</v>
      </c>
      <c r="P1208" s="14">
        <f t="shared" ca="1" si="329"/>
        <v>-1</v>
      </c>
      <c r="Q1208" s="17">
        <f t="shared" ca="1" si="335"/>
        <v>-3494</v>
      </c>
      <c r="R1208" s="32">
        <f t="shared" ca="1" si="336"/>
        <v>13486.840000000047</v>
      </c>
      <c r="S1208" s="19">
        <f t="shared" ca="1" si="344"/>
        <v>1.1030981755364185E-2</v>
      </c>
      <c r="T1208" s="17">
        <f t="shared" ca="1" si="343"/>
        <v>1236119.6300000034</v>
      </c>
      <c r="U1208" s="19">
        <f t="shared" ca="1" si="330"/>
        <v>1.2361196300000035</v>
      </c>
      <c r="V1208" s="31">
        <f t="shared" ca="1" si="331"/>
        <v>0.23611963000000347</v>
      </c>
      <c r="W1208" s="21">
        <f ca="1">MIN((T1208-MAX($T$3:T1208))/MAX($T$3:T1208),0)</f>
        <v>-9.7336155768868296E-2</v>
      </c>
      <c r="X1208" s="22">
        <f t="shared" ca="1" si="332"/>
        <v>0.69340240901760297</v>
      </c>
      <c r="Y1208" s="20">
        <f t="shared" ca="1" si="337"/>
        <v>-5.4707470460728268E-50</v>
      </c>
      <c r="Z1208" s="21">
        <f t="shared" ca="1" si="338"/>
        <v>-1</v>
      </c>
      <c r="AA1208" s="6">
        <f ca="1">Z1208-MAX($Z$3:Z1208)</f>
        <v>-6.568180272395117</v>
      </c>
      <c r="AB1208" s="6">
        <f t="shared" ca="1" si="339"/>
        <v>0.69340240901760297</v>
      </c>
      <c r="AC1208" s="11">
        <f t="shared" ca="1" si="340"/>
        <v>-5.4707470460728494E-53</v>
      </c>
      <c r="AD1208" s="6">
        <f t="shared" ca="1" si="341"/>
        <v>-1</v>
      </c>
      <c r="AE1208" s="6">
        <f ca="1">AD1208-MAX($AD$3:AD1208)</f>
        <v>-6.568180272395117</v>
      </c>
      <c r="AF1208" s="6">
        <f t="shared" si="342"/>
        <v>-1.0100481473728315E-2</v>
      </c>
      <c r="AG1208" s="5">
        <f t="shared" si="333"/>
        <v>-9.4593887377014949E-2</v>
      </c>
      <c r="AH1208" s="6">
        <f>AG1208-MAX($AG$3:AG1208)</f>
        <v>-0.35856709231735406</v>
      </c>
      <c r="AI1208" s="5"/>
      <c r="AJ1208" s="5">
        <f t="shared" si="334"/>
        <v>-9.4593887377014949E-2</v>
      </c>
      <c r="AK1208" s="5"/>
    </row>
    <row r="1209" spans="1:37" x14ac:dyDescent="0.5">
      <c r="A1209" s="14">
        <v>1619575200000</v>
      </c>
      <c r="B1209" s="26" t="d">
        <v>2020-10-01T18:00:00.000</v>
      </c>
      <c r="C1209" s="23" t="s">
        <v>10</v>
      </c>
      <c r="D1209" s="27">
        <v>346</v>
      </c>
      <c r="E1209" s="27">
        <v>352.68</v>
      </c>
      <c r="F1209" s="27">
        <v>345.1</v>
      </c>
      <c r="G1209" s="27">
        <v>351.85</v>
      </c>
      <c r="H1209" s="27">
        <v>137978.27100000001</v>
      </c>
      <c r="I1209" s="27">
        <v>48166647.200000003</v>
      </c>
      <c r="J1209" s="15">
        <v>102861</v>
      </c>
      <c r="K1209" s="16">
        <v>1207</v>
      </c>
      <c r="L1209">
        <f ca="1">IF(K1209&gt;=$AM$5,AVERAGE(G1209:OFFSET(G1209,-$AM$5+1,,,)),0)</f>
        <v>351.85</v>
      </c>
      <c r="M1209">
        <f ca="1">IF(K1209&gt;=$AM$6,AVERAGE(G1209:OFFSET(G1209,-$AM$6+1,,,)),0)</f>
        <v>358.19955555555543</v>
      </c>
      <c r="N1209" s="14">
        <f t="shared" ca="1" si="327"/>
        <v>0</v>
      </c>
      <c r="O1209" s="14">
        <f t="shared" ca="1" si="328"/>
        <v>-1</v>
      </c>
      <c r="P1209" s="14">
        <f t="shared" ca="1" si="329"/>
        <v>-1</v>
      </c>
      <c r="Q1209" s="17">
        <f t="shared" ca="1" si="335"/>
        <v>-3494</v>
      </c>
      <c r="R1209" s="32">
        <f t="shared" ca="1" si="336"/>
        <v>-20404.960000000112</v>
      </c>
      <c r="S1209" s="19">
        <f t="shared" ca="1" si="344"/>
        <v>-1.6507269607877722E-2</v>
      </c>
      <c r="T1209" s="17">
        <f t="shared" ca="1" si="343"/>
        <v>1215714.6700000032</v>
      </c>
      <c r="U1209" s="19">
        <f t="shared" ca="1" si="330"/>
        <v>1.2157146700000032</v>
      </c>
      <c r="V1209" s="31">
        <f t="shared" ca="1" si="331"/>
        <v>0.21571467000000322</v>
      </c>
      <c r="W1209" s="21">
        <f ca="1">MIN((T1209-MAX($T$3:T1209))/MAX($T$3:T1209),0)</f>
        <v>-0.11223667121087498</v>
      </c>
      <c r="X1209" s="22">
        <f t="shared" ca="1" si="332"/>
        <v>0.16581186098720702</v>
      </c>
      <c r="Y1209" s="20">
        <f t="shared" ca="1" si="337"/>
        <v>-6.3778617947724275E-50</v>
      </c>
      <c r="Z1209" s="21">
        <f t="shared" ca="1" si="338"/>
        <v>-1</v>
      </c>
      <c r="AA1209" s="6">
        <f ca="1">Z1209-MAX($Z$3:Z1209)</f>
        <v>-6.568180272395117</v>
      </c>
      <c r="AB1209" s="6">
        <f t="shared" ca="1" si="339"/>
        <v>0.16581186098720702</v>
      </c>
      <c r="AC1209" s="11">
        <f t="shared" ca="1" si="340"/>
        <v>-6.3778617947724542E-53</v>
      </c>
      <c r="AD1209" s="6">
        <f t="shared" ca="1" si="341"/>
        <v>-1</v>
      </c>
      <c r="AE1209" s="6">
        <f ca="1">AD1209-MAX($AD$3:AD1209)</f>
        <v>-6.568180272395117</v>
      </c>
      <c r="AF1209" s="6">
        <f t="shared" si="342"/>
        <v>1.5281557462842876E-2</v>
      </c>
      <c r="AG1209" s="5">
        <f t="shared" si="333"/>
        <v>-7.9312329914172072E-2</v>
      </c>
      <c r="AH1209" s="6">
        <f>AG1209-MAX($AG$3:AG1209)</f>
        <v>-0.34328553485451119</v>
      </c>
      <c r="AI1209" s="5"/>
      <c r="AJ1209" s="5">
        <f t="shared" si="334"/>
        <v>-7.9312329914172072E-2</v>
      </c>
      <c r="AK1209" s="5"/>
    </row>
    <row r="1210" spans="1:37" x14ac:dyDescent="0.5">
      <c r="A1210" s="14">
        <v>1619578800000</v>
      </c>
      <c r="B1210" s="26" t="d">
        <v>2020-10-01T18:59:59.99999979045242400</v>
      </c>
      <c r="C1210" s="23" t="s">
        <v>10</v>
      </c>
      <c r="D1210" s="27">
        <v>351.84</v>
      </c>
      <c r="E1210" s="27">
        <v>354.17</v>
      </c>
      <c r="F1210" s="27">
        <v>350.6</v>
      </c>
      <c r="G1210" s="27">
        <v>352.99</v>
      </c>
      <c r="H1210" s="27">
        <v>93795.456999999995</v>
      </c>
      <c r="I1210" s="27">
        <v>33048103.800000001</v>
      </c>
      <c r="J1210" s="15">
        <v>124640</v>
      </c>
      <c r="K1210" s="16">
        <v>1208</v>
      </c>
      <c r="L1210">
        <f ca="1">IF(K1210&gt;=$AM$5,AVERAGE(G1210:OFFSET(G1210,-$AM$5+1,,,)),0)</f>
        <v>352.99</v>
      </c>
      <c r="M1210">
        <f ca="1">IF(K1210&gt;=$AM$6,AVERAGE(G1210:OFFSET(G1210,-$AM$6+1,,,)),0)</f>
        <v>358.129111111111</v>
      </c>
      <c r="N1210" s="14">
        <f t="shared" ca="1" si="327"/>
        <v>0</v>
      </c>
      <c r="O1210" s="14">
        <f t="shared" ca="1" si="328"/>
        <v>-1</v>
      </c>
      <c r="P1210" s="14">
        <f t="shared" ca="1" si="329"/>
        <v>-1</v>
      </c>
      <c r="Q1210" s="17">
        <f t="shared" ca="1" si="335"/>
        <v>-3494</v>
      </c>
      <c r="R1210" s="32">
        <f t="shared" ca="1" si="336"/>
        <v>-3983.1599999999526</v>
      </c>
      <c r="S1210" s="19">
        <f t="shared" ca="1" si="344"/>
        <v>-3.2763937939483301E-3</v>
      </c>
      <c r="T1210" s="17">
        <f t="shared" ca="1" si="343"/>
        <v>1211731.5100000033</v>
      </c>
      <c r="U1210" s="19">
        <f t="shared" ca="1" si="330"/>
        <v>1.2117315100000032</v>
      </c>
      <c r="V1210" s="31">
        <f t="shared" ca="1" si="331"/>
        <v>0.21173151000000323</v>
      </c>
      <c r="W1210" s="21">
        <f ca="1">MIN((T1210-MAX($T$3:T1210))/MAX($T$3:T1210),0)</f>
        <v>-0.11514533347181456</v>
      </c>
      <c r="X1210" s="22">
        <f t="shared" ca="1" si="332"/>
        <v>0.32021573889703259</v>
      </c>
      <c r="Y1210" s="20">
        <f t="shared" ca="1" si="337"/>
        <v>-8.4201535219686347E-50</v>
      </c>
      <c r="Z1210" s="21">
        <f t="shared" ca="1" si="338"/>
        <v>-1</v>
      </c>
      <c r="AA1210" s="6">
        <f ca="1">Z1210-MAX($Z$3:Z1210)</f>
        <v>-6.568180272395117</v>
      </c>
      <c r="AB1210" s="6">
        <f t="shared" ca="1" si="339"/>
        <v>0.32021573889703259</v>
      </c>
      <c r="AC1210" s="11">
        <f t="shared" ca="1" si="340"/>
        <v>-8.4201535219686694E-53</v>
      </c>
      <c r="AD1210" s="6">
        <f t="shared" ca="1" si="341"/>
        <v>-1</v>
      </c>
      <c r="AE1210" s="6">
        <f ca="1">AD1210-MAX($AD$3:AD1210)</f>
        <v>-6.568180272395117</v>
      </c>
      <c r="AF1210" s="6">
        <f t="shared" si="342"/>
        <v>2.9830437513083119E-3</v>
      </c>
      <c r="AG1210" s="5">
        <f t="shared" si="333"/>
        <v>-7.632928616286376E-2</v>
      </c>
      <c r="AH1210" s="6">
        <f>AG1210-MAX($AG$3:AG1210)</f>
        <v>-0.34030249110320288</v>
      </c>
      <c r="AI1210" s="5"/>
      <c r="AJ1210" s="5">
        <f t="shared" si="334"/>
        <v>-7.632928616286376E-2</v>
      </c>
      <c r="AK1210" s="5"/>
    </row>
    <row r="1211" spans="1:37" x14ac:dyDescent="0.5">
      <c r="A1211" s="14">
        <v>1619582400000</v>
      </c>
      <c r="B1211" s="26" t="d">
        <v>2020-10-01T20:00:00.00000020954757600</v>
      </c>
      <c r="C1211" s="23" t="s">
        <v>10</v>
      </c>
      <c r="D1211" s="27">
        <v>352.99</v>
      </c>
      <c r="E1211" s="27">
        <v>352.99</v>
      </c>
      <c r="F1211" s="27">
        <v>349.32</v>
      </c>
      <c r="G1211" s="27">
        <v>351.43</v>
      </c>
      <c r="H1211" s="27">
        <v>77398.865000000005</v>
      </c>
      <c r="I1211" s="27">
        <v>27162624.5</v>
      </c>
      <c r="J1211" s="15">
        <v>90199</v>
      </c>
      <c r="K1211" s="16">
        <v>1209</v>
      </c>
      <c r="L1211">
        <f ca="1">IF(K1211&gt;=$AM$5,AVERAGE(G1211:OFFSET(G1211,-$AM$5+1,,,)),0)</f>
        <v>351.43</v>
      </c>
      <c r="M1211">
        <f ca="1">IF(K1211&gt;=$AM$6,AVERAGE(G1211:OFFSET(G1211,-$AM$6+1,,,)),0)</f>
        <v>358.0522222222221</v>
      </c>
      <c r="N1211" s="14">
        <f t="shared" ca="1" si="327"/>
        <v>0</v>
      </c>
      <c r="O1211" s="14">
        <f t="shared" ca="1" si="328"/>
        <v>-1</v>
      </c>
      <c r="P1211" s="14">
        <f t="shared" ca="1" si="329"/>
        <v>-1</v>
      </c>
      <c r="Q1211" s="17">
        <f t="shared" ca="1" si="335"/>
        <v>-3494</v>
      </c>
      <c r="R1211" s="32">
        <f t="shared" ca="1" si="336"/>
        <v>5450.6400000000076</v>
      </c>
      <c r="S1211" s="19">
        <f t="shared" ca="1" si="344"/>
        <v>4.4982241981971673E-3</v>
      </c>
      <c r="T1211" s="17">
        <f t="shared" ca="1" si="343"/>
        <v>1217182.1500000032</v>
      </c>
      <c r="U1211" s="19">
        <f t="shared" ca="1" si="330"/>
        <v>1.2171821500000031</v>
      </c>
      <c r="V1211" s="31">
        <f t="shared" ca="1" si="331"/>
        <v>0.21718215000000307</v>
      </c>
      <c r="W1211" s="21">
        <f ca="1">MIN((T1211-MAX($T$3:T1211))/MAX($T$3:T1211),0)</f>
        <v>-0.11116505879894986</v>
      </c>
      <c r="X1211" s="22">
        <f t="shared" ca="1" si="332"/>
        <v>0.17481221931676272</v>
      </c>
      <c r="Y1211" s="20">
        <f t="shared" ca="1" si="337"/>
        <v>-9.8920992461318267E-50</v>
      </c>
      <c r="Z1211" s="21">
        <f t="shared" ca="1" si="338"/>
        <v>-1</v>
      </c>
      <c r="AA1211" s="6">
        <f ca="1">Z1211-MAX($Z$3:Z1211)</f>
        <v>-6.568180272395117</v>
      </c>
      <c r="AB1211" s="6">
        <f t="shared" ca="1" si="339"/>
        <v>0.17481221931676272</v>
      </c>
      <c r="AC1211" s="11">
        <f t="shared" ca="1" si="340"/>
        <v>-9.8920992461318676E-53</v>
      </c>
      <c r="AD1211" s="6">
        <f t="shared" ca="1" si="341"/>
        <v>-1</v>
      </c>
      <c r="AE1211" s="6">
        <f ca="1">AD1211-MAX($AD$3:AD1211)</f>
        <v>-6.568180272395117</v>
      </c>
      <c r="AF1211" s="6">
        <f t="shared" si="342"/>
        <v>-4.0820598702114297E-3</v>
      </c>
      <c r="AG1211" s="5">
        <f t="shared" si="333"/>
        <v>-8.041134603307519E-2</v>
      </c>
      <c r="AH1211" s="6">
        <f>AG1211-MAX($AG$3:AG1211)</f>
        <v>-0.34438455097341431</v>
      </c>
      <c r="AI1211" s="5"/>
      <c r="AJ1211" s="5">
        <f t="shared" si="334"/>
        <v>-8.041134603307519E-2</v>
      </c>
      <c r="AK1211" s="5"/>
    </row>
    <row r="1212" spans="1:37" x14ac:dyDescent="0.5">
      <c r="A1212" s="14">
        <v>1619586000000</v>
      </c>
      <c r="B1212" s="26" t="d">
        <v>2020-10-01T21:00:00.000</v>
      </c>
      <c r="C1212" s="23" t="s">
        <v>10</v>
      </c>
      <c r="D1212" s="27">
        <v>351.43</v>
      </c>
      <c r="E1212" s="27">
        <v>353.15</v>
      </c>
      <c r="F1212" s="27">
        <v>350.09</v>
      </c>
      <c r="G1212" s="27">
        <v>350.71</v>
      </c>
      <c r="H1212" s="27">
        <v>38055.004999999997</v>
      </c>
      <c r="I1212" s="27">
        <v>13381583.4</v>
      </c>
      <c r="J1212" s="15">
        <v>112681</v>
      </c>
      <c r="K1212" s="16">
        <v>1210</v>
      </c>
      <c r="L1212">
        <f ca="1">IF(K1212&gt;=$AM$5,AVERAGE(G1212:OFFSET(G1212,-$AM$5+1,,,)),0)</f>
        <v>350.71</v>
      </c>
      <c r="M1212">
        <f ca="1">IF(K1212&gt;=$AM$6,AVERAGE(G1212:OFFSET(G1212,-$AM$6+1,,,)),0)</f>
        <v>357.97211111111108</v>
      </c>
      <c r="N1212" s="14">
        <f t="shared" ca="1" si="327"/>
        <v>0</v>
      </c>
      <c r="O1212" s="14">
        <f t="shared" ca="1" si="328"/>
        <v>-1</v>
      </c>
      <c r="P1212" s="14">
        <f t="shared" ca="1" si="329"/>
        <v>-1</v>
      </c>
      <c r="Q1212" s="17">
        <f t="shared" ca="1" si="335"/>
        <v>-3494</v>
      </c>
      <c r="R1212" s="32">
        <f t="shared" ca="1" si="336"/>
        <v>2515.6800000000953</v>
      </c>
      <c r="S1212" s="19">
        <f t="shared" ca="1" si="344"/>
        <v>2.0668065170033004E-3</v>
      </c>
      <c r="T1212" s="17">
        <f t="shared" ca="1" si="343"/>
        <v>1219697.8300000033</v>
      </c>
      <c r="U1212" s="19">
        <f t="shared" ca="1" si="330"/>
        <v>1.2196978300000034</v>
      </c>
      <c r="V1212" s="31">
        <f t="shared" ca="1" si="331"/>
        <v>0.21969783000000342</v>
      </c>
      <c r="W1212" s="21">
        <f ca="1">MIN((T1212-MAX($T$3:T1212))/MAX($T$3:T1212),0)</f>
        <v>-0.10932800894993525</v>
      </c>
      <c r="X1212" s="22">
        <f t="shared" ca="1" si="332"/>
        <v>0.50832605878652104</v>
      </c>
      <c r="Y1212" s="20">
        <f t="shared" ca="1" si="337"/>
        <v>-1.4920511069043133E-49</v>
      </c>
      <c r="Z1212" s="21">
        <f t="shared" ca="1" si="338"/>
        <v>-1</v>
      </c>
      <c r="AA1212" s="6">
        <f ca="1">Z1212-MAX($Z$3:Z1212)</f>
        <v>-6.568180272395117</v>
      </c>
      <c r="AB1212" s="6">
        <f t="shared" ca="1" si="339"/>
        <v>0.50832605878652104</v>
      </c>
      <c r="AC1212" s="11">
        <f t="shared" ca="1" si="340"/>
        <v>-1.4920511069043194E-52</v>
      </c>
      <c r="AD1212" s="6">
        <f t="shared" ca="1" si="341"/>
        <v>-1</v>
      </c>
      <c r="AE1212" s="6">
        <f ca="1">AD1212-MAX($AD$3:AD1212)</f>
        <v>-6.568180272395117</v>
      </c>
      <c r="AF1212" s="6">
        <f t="shared" si="342"/>
        <v>-1.8840276324053468E-3</v>
      </c>
      <c r="AG1212" s="5">
        <f t="shared" si="333"/>
        <v>-8.2295373665480537E-2</v>
      </c>
      <c r="AH1212" s="6">
        <f>AG1212-MAX($AG$3:AG1212)</f>
        <v>-0.34626857860581961</v>
      </c>
      <c r="AI1212" s="5"/>
      <c r="AJ1212" s="5">
        <f t="shared" si="334"/>
        <v>-8.2295373665480537E-2</v>
      </c>
      <c r="AK1212" s="5"/>
    </row>
    <row r="1213" spans="1:37" x14ac:dyDescent="0.5">
      <c r="A1213" s="14">
        <v>1619589600000</v>
      </c>
      <c r="B1213" s="26" t="d">
        <v>2020-10-01T21:59:59.99999979045242400</v>
      </c>
      <c r="C1213" s="23" t="s">
        <v>10</v>
      </c>
      <c r="D1213" s="27">
        <v>350.71</v>
      </c>
      <c r="E1213" s="27">
        <v>352.95</v>
      </c>
      <c r="F1213" s="27">
        <v>350.06</v>
      </c>
      <c r="G1213" s="27">
        <v>351.59</v>
      </c>
      <c r="H1213" s="27">
        <v>45873.550999999999</v>
      </c>
      <c r="I1213" s="27">
        <v>16144854.4</v>
      </c>
      <c r="J1213" s="15">
        <v>194885</v>
      </c>
      <c r="K1213" s="16">
        <v>1211</v>
      </c>
      <c r="L1213">
        <f ca="1">IF(K1213&gt;=$AM$5,AVERAGE(G1213:OFFSET(G1213,-$AM$5+1,,,)),0)</f>
        <v>351.59</v>
      </c>
      <c r="M1213">
        <f ca="1">IF(K1213&gt;=$AM$6,AVERAGE(G1213:OFFSET(G1213,-$AM$6+1,,,)),0)</f>
        <v>357.89699999999993</v>
      </c>
      <c r="N1213" s="14">
        <f t="shared" ca="1" si="327"/>
        <v>0</v>
      </c>
      <c r="O1213" s="14">
        <f t="shared" ca="1" si="328"/>
        <v>-1</v>
      </c>
      <c r="P1213" s="14">
        <f t="shared" ca="1" si="329"/>
        <v>-1</v>
      </c>
      <c r="Q1213" s="17">
        <f t="shared" ca="1" si="335"/>
        <v>-3494</v>
      </c>
      <c r="R1213" s="32">
        <f t="shared" ca="1" si="336"/>
        <v>-3074.7199999999839</v>
      </c>
      <c r="S1213" s="19">
        <f t="shared" ca="1" si="344"/>
        <v>-2.5208866691186745E-3</v>
      </c>
      <c r="T1213" s="17">
        <f t="shared" ca="1" si="343"/>
        <v>1216623.1100000034</v>
      </c>
      <c r="U1213" s="19">
        <f t="shared" ca="1" si="330"/>
        <v>1.2166231100000033</v>
      </c>
      <c r="V1213" s="31">
        <f t="shared" ca="1" si="331"/>
        <v>0.21662311000000334</v>
      </c>
      <c r="W1213" s="21">
        <f ca="1">MIN((T1213-MAX($T$3:T1213))/MAX($T$3:T1213),0)</f>
        <v>-0.11157329209873072</v>
      </c>
      <c r="X1213" s="22">
        <f t="shared" ca="1" si="332"/>
        <v>-0.20545381612747127</v>
      </c>
      <c r="Y1213" s="20">
        <f t="shared" ca="1" si="337"/>
        <v>-1.1855035131336046E-49</v>
      </c>
      <c r="Z1213" s="21">
        <f t="shared" ca="1" si="338"/>
        <v>-1</v>
      </c>
      <c r="AA1213" s="6">
        <f ca="1">Z1213-MAX($Z$3:Z1213)</f>
        <v>-6.568180272395117</v>
      </c>
      <c r="AB1213" s="6">
        <f t="shared" ca="1" si="339"/>
        <v>-0.20545381612747127</v>
      </c>
      <c r="AC1213" s="11">
        <f t="shared" ca="1" si="340"/>
        <v>-1.1855035131336095E-52</v>
      </c>
      <c r="AD1213" s="6">
        <f t="shared" ca="1" si="341"/>
        <v>-1</v>
      </c>
      <c r="AE1213" s="6">
        <f ca="1">AD1213-MAX($AD$3:AD1213)</f>
        <v>-6.568180272395117</v>
      </c>
      <c r="AF1213" s="6">
        <f t="shared" si="342"/>
        <v>2.3027004396064255E-3</v>
      </c>
      <c r="AG1213" s="5">
        <f t="shared" si="333"/>
        <v>-7.9992673225874111E-2</v>
      </c>
      <c r="AH1213" s="6">
        <f>AG1213-MAX($AG$3:AG1213)</f>
        <v>-0.34396587816621321</v>
      </c>
      <c r="AI1213" s="5"/>
      <c r="AJ1213" s="5">
        <f t="shared" si="334"/>
        <v>-7.9992673225874111E-2</v>
      </c>
      <c r="AK1213" s="5"/>
    </row>
    <row r="1214" spans="1:37" x14ac:dyDescent="0.5">
      <c r="A1214" s="14">
        <v>1619593200000</v>
      </c>
      <c r="B1214" s="26" t="d">
        <v>2020-10-01T23:00:00.00000020954757600</v>
      </c>
      <c r="C1214" s="23" t="s">
        <v>10</v>
      </c>
      <c r="D1214" s="27">
        <v>351.59</v>
      </c>
      <c r="E1214" s="27">
        <v>352.99</v>
      </c>
      <c r="F1214" s="27">
        <v>351.05</v>
      </c>
      <c r="G1214" s="27">
        <v>352.53</v>
      </c>
      <c r="H1214" s="27">
        <v>31742.741000000002</v>
      </c>
      <c r="I1214" s="27">
        <v>11174534.1</v>
      </c>
      <c r="J1214" s="15">
        <v>108626</v>
      </c>
      <c r="K1214" s="16">
        <v>1212</v>
      </c>
      <c r="L1214">
        <f ca="1">IF(K1214&gt;=$AM$5,AVERAGE(G1214:OFFSET(G1214,-$AM$5+1,,,)),0)</f>
        <v>352.53</v>
      </c>
      <c r="M1214">
        <f ca="1">IF(K1214&gt;=$AM$6,AVERAGE(G1214:OFFSET(G1214,-$AM$6+1,,,)),0)</f>
        <v>357.84322222222215</v>
      </c>
      <c r="N1214" s="14">
        <f t="shared" ca="1" si="327"/>
        <v>0</v>
      </c>
      <c r="O1214" s="14">
        <f t="shared" ca="1" si="328"/>
        <v>-1</v>
      </c>
      <c r="P1214" s="14">
        <f t="shared" ca="1" si="329"/>
        <v>-1</v>
      </c>
      <c r="Q1214" s="17">
        <f t="shared" ca="1" si="335"/>
        <v>-3494</v>
      </c>
      <c r="R1214" s="32">
        <f t="shared" ca="1" si="336"/>
        <v>-3284.3599999999919</v>
      </c>
      <c r="S1214" s="19">
        <f t="shared" ca="1" si="344"/>
        <v>-2.6995706172308225E-3</v>
      </c>
      <c r="T1214" s="17">
        <f t="shared" ca="1" si="343"/>
        <v>1213338.7500000033</v>
      </c>
      <c r="U1214" s="19">
        <f t="shared" ca="1" si="330"/>
        <v>1.2133387500000032</v>
      </c>
      <c r="V1214" s="31">
        <f t="shared" ca="1" si="331"/>
        <v>0.21333875000000324</v>
      </c>
      <c r="W1214" s="21">
        <f ca="1">MIN((T1214-MAX($T$3:T1214))/MAX($T$3:T1214),0)</f>
        <v>-0.11397166273494419</v>
      </c>
      <c r="X1214" s="22">
        <f t="shared" ca="1" si="332"/>
        <v>0.30803828550355727</v>
      </c>
      <c r="Y1214" s="20">
        <f t="shared" ca="1" si="337"/>
        <v>-1.550683982777724E-49</v>
      </c>
      <c r="Z1214" s="21">
        <f t="shared" ca="1" si="338"/>
        <v>-1</v>
      </c>
      <c r="AA1214" s="6">
        <f ca="1">Z1214-MAX($Z$3:Z1214)</f>
        <v>-6.568180272395117</v>
      </c>
      <c r="AB1214" s="6">
        <f t="shared" ca="1" si="339"/>
        <v>0.30803828550355727</v>
      </c>
      <c r="AC1214" s="11">
        <f t="shared" ca="1" si="340"/>
        <v>-1.5506839827777305E-52</v>
      </c>
      <c r="AD1214" s="6">
        <f t="shared" ca="1" si="341"/>
        <v>-1</v>
      </c>
      <c r="AE1214" s="6">
        <f ca="1">AD1214-MAX($AD$3:AD1214)</f>
        <v>-6.568180272395117</v>
      </c>
      <c r="AF1214" s="6">
        <f t="shared" si="342"/>
        <v>2.4597027423068907E-3</v>
      </c>
      <c r="AG1214" s="5">
        <f t="shared" si="333"/>
        <v>-7.7532970483567221E-2</v>
      </c>
      <c r="AH1214" s="6">
        <f>AG1214-MAX($AG$3:AG1214)</f>
        <v>-0.34150617542390632</v>
      </c>
      <c r="AI1214" s="5"/>
      <c r="AJ1214" s="5">
        <f t="shared" si="334"/>
        <v>-7.7532970483567221E-2</v>
      </c>
      <c r="AK1214" s="5"/>
    </row>
    <row r="1215" spans="1:37" x14ac:dyDescent="0.5">
      <c r="A1215" s="14">
        <v>1619596800000</v>
      </c>
      <c r="B1215" s="26" t="d">
        <v>2020-10-02</v>
      </c>
      <c r="C1215" s="23" t="s">
        <v>10</v>
      </c>
      <c r="D1215" s="27">
        <v>352.54</v>
      </c>
      <c r="E1215" s="27">
        <v>352.55</v>
      </c>
      <c r="F1215" s="27">
        <v>349.62</v>
      </c>
      <c r="G1215" s="27">
        <v>350.73</v>
      </c>
      <c r="H1215" s="27">
        <v>63963.593000000001</v>
      </c>
      <c r="I1215" s="27">
        <v>22445943.699999999</v>
      </c>
      <c r="J1215" s="15">
        <v>94944</v>
      </c>
      <c r="K1215" s="16">
        <v>1213</v>
      </c>
      <c r="L1215">
        <f ca="1">IF(K1215&gt;=$AM$5,AVERAGE(G1215:OFFSET(G1215,-$AM$5+1,,,)),0)</f>
        <v>350.73</v>
      </c>
      <c r="M1215">
        <f ca="1">IF(K1215&gt;=$AM$6,AVERAGE(G1215:OFFSET(G1215,-$AM$6+1,,,)),0)</f>
        <v>357.77877777777769</v>
      </c>
      <c r="N1215" s="14">
        <f t="shared" ca="1" si="327"/>
        <v>0</v>
      </c>
      <c r="O1215" s="14">
        <f t="shared" ca="1" si="328"/>
        <v>-1</v>
      </c>
      <c r="P1215" s="14">
        <f t="shared" ca="1" si="329"/>
        <v>-1</v>
      </c>
      <c r="Q1215" s="17">
        <f t="shared" ca="1" si="335"/>
        <v>-3494</v>
      </c>
      <c r="R1215" s="32">
        <f t="shared" ca="1" si="336"/>
        <v>6289.1999999998407</v>
      </c>
      <c r="S1215" s="19">
        <f t="shared" ca="1" si="344"/>
        <v>5.1833834533017457E-3</v>
      </c>
      <c r="T1215" s="17">
        <f t="shared" ca="1" si="343"/>
        <v>1219627.9500000032</v>
      </c>
      <c r="U1215" s="19">
        <f t="shared" ca="1" si="330"/>
        <v>1.2196279500000031</v>
      </c>
      <c r="V1215" s="31">
        <f t="shared" ca="1" si="331"/>
        <v>0.21962795000000312</v>
      </c>
      <c r="W1215" s="21">
        <f ca="1">MIN((T1215-MAX($T$3:T1215))/MAX($T$3:T1215),0)</f>
        <v>-0.10937903811240796</v>
      </c>
      <c r="X1215" s="22">
        <f t="shared" ca="1" si="332"/>
        <v>-1.0150620578103196</v>
      </c>
      <c r="Y1215" s="20">
        <f t="shared" ca="1" si="337"/>
        <v>2.3356491794134737E-51</v>
      </c>
      <c r="Z1215" s="21">
        <f t="shared" ca="1" si="338"/>
        <v>-1</v>
      </c>
      <c r="AA1215" s="6">
        <f ca="1">Z1215-MAX($Z$3:Z1215)</f>
        <v>-6.568180272395117</v>
      </c>
      <c r="AB1215" s="6">
        <f t="shared" ca="1" si="339"/>
        <v>-1.0150620578103196</v>
      </c>
      <c r="AC1215" s="11">
        <f t="shared" ca="1" si="340"/>
        <v>2.3356491794134771E-54</v>
      </c>
      <c r="AD1215" s="6">
        <f t="shared" ca="1" si="341"/>
        <v>-1</v>
      </c>
      <c r="AE1215" s="6">
        <f ca="1">AD1215-MAX($AD$3:AD1215)</f>
        <v>-6.568180272395117</v>
      </c>
      <c r="AF1215" s="6">
        <f t="shared" si="342"/>
        <v>-4.7100690810130685E-3</v>
      </c>
      <c r="AG1215" s="5">
        <f t="shared" si="333"/>
        <v>-8.2243039564580289E-2</v>
      </c>
      <c r="AH1215" s="6">
        <f>AG1215-MAX($AG$3:AG1215)</f>
        <v>-0.34621624450491939</v>
      </c>
      <c r="AI1215" s="5"/>
      <c r="AJ1215" s="5">
        <f t="shared" si="334"/>
        <v>-8.2243039564580289E-2</v>
      </c>
      <c r="AK1215" s="5"/>
    </row>
    <row r="1216" spans="1:37" x14ac:dyDescent="0.5">
      <c r="A1216" s="14">
        <v>1619600400000</v>
      </c>
      <c r="B1216" s="26" t="d">
        <v>2020-10-02T00:59:59.99999979045242400</v>
      </c>
      <c r="C1216" s="23" t="s">
        <v>10</v>
      </c>
      <c r="D1216" s="27">
        <v>350.73</v>
      </c>
      <c r="E1216" s="27">
        <v>353.77</v>
      </c>
      <c r="F1216" s="27">
        <v>350.7</v>
      </c>
      <c r="G1216" s="27">
        <v>351.71</v>
      </c>
      <c r="H1216" s="27">
        <v>46814.781999999999</v>
      </c>
      <c r="I1216" s="27">
        <v>16496145.1</v>
      </c>
      <c r="J1216" s="15">
        <v>95915</v>
      </c>
      <c r="K1216" s="16">
        <v>1214</v>
      </c>
      <c r="L1216">
        <f ca="1">IF(K1216&gt;=$AM$5,AVERAGE(G1216:OFFSET(G1216,-$AM$5+1,,,)),0)</f>
        <v>351.71</v>
      </c>
      <c r="M1216">
        <f ca="1">IF(K1216&gt;=$AM$6,AVERAGE(G1216:OFFSET(G1216,-$AM$6+1,,,)),0)</f>
        <v>357.718111111111</v>
      </c>
      <c r="N1216" s="14">
        <f t="shared" ca="1" si="327"/>
        <v>0</v>
      </c>
      <c r="O1216" s="14">
        <f t="shared" ca="1" si="328"/>
        <v>-1</v>
      </c>
      <c r="P1216" s="14">
        <f t="shared" ca="1" si="329"/>
        <v>-1</v>
      </c>
      <c r="Q1216" s="17">
        <f t="shared" ca="1" si="335"/>
        <v>-3494</v>
      </c>
      <c r="R1216" s="32">
        <f t="shared" ca="1" si="336"/>
        <v>-3424.1199999998648</v>
      </c>
      <c r="S1216" s="19">
        <f t="shared" ca="1" si="344"/>
        <v>-2.8075119137765379E-3</v>
      </c>
      <c r="T1216" s="17">
        <f t="shared" ca="1" si="343"/>
        <v>1216203.8300000033</v>
      </c>
      <c r="U1216" s="19">
        <f t="shared" ca="1" si="330"/>
        <v>1.2162038300000033</v>
      </c>
      <c r="V1216" s="31">
        <f t="shared" ca="1" si="331"/>
        <v>0.21620383000000332</v>
      </c>
      <c r="W1216" s="21">
        <f ca="1">MIN((T1216-MAX($T$3:T1216))/MAX($T$3:T1216),0)</f>
        <v>-0.1118794670735665</v>
      </c>
      <c r="X1216" s="22">
        <f t="shared" ca="1" si="332"/>
        <v>0.26810268460059772</v>
      </c>
      <c r="Y1216" s="20">
        <f t="shared" ca="1" si="337"/>
        <v>2.9618429946994092E-51</v>
      </c>
      <c r="Z1216" s="21">
        <f t="shared" ca="1" si="338"/>
        <v>-1</v>
      </c>
      <c r="AA1216" s="6">
        <f ca="1">Z1216-MAX($Z$3:Z1216)</f>
        <v>-6.568180272395117</v>
      </c>
      <c r="AB1216" s="6">
        <f t="shared" ca="1" si="339"/>
        <v>0.26810268460059772</v>
      </c>
      <c r="AC1216" s="11">
        <f t="shared" ca="1" si="340"/>
        <v>2.9618429946994135E-54</v>
      </c>
      <c r="AD1216" s="6">
        <f t="shared" ca="1" si="341"/>
        <v>-1</v>
      </c>
      <c r="AE1216" s="6">
        <f ca="1">AD1216-MAX($AD$3:AD1216)</f>
        <v>-6.568180272395117</v>
      </c>
      <c r="AF1216" s="6">
        <f t="shared" si="342"/>
        <v>2.5643709441070806E-3</v>
      </c>
      <c r="AG1216" s="5">
        <f t="shared" si="333"/>
        <v>-7.9678668620473209E-2</v>
      </c>
      <c r="AH1216" s="6">
        <f>AG1216-MAX($AG$3:AG1216)</f>
        <v>-0.34365187356081228</v>
      </c>
      <c r="AI1216" s="5"/>
      <c r="AJ1216" s="5">
        <f t="shared" si="334"/>
        <v>-7.9678668620473209E-2</v>
      </c>
      <c r="AK1216" s="5"/>
    </row>
    <row r="1217" spans="1:37" x14ac:dyDescent="0.5">
      <c r="A1217" s="14">
        <v>1619604000000</v>
      </c>
      <c r="B1217" s="26" t="d">
        <v>2020-10-02T02:00:00.00000020954757600</v>
      </c>
      <c r="C1217" s="23" t="s">
        <v>10</v>
      </c>
      <c r="D1217" s="27">
        <v>351.71</v>
      </c>
      <c r="E1217" s="27">
        <v>352.88</v>
      </c>
      <c r="F1217" s="27">
        <v>351.05</v>
      </c>
      <c r="G1217" s="27">
        <v>351.32</v>
      </c>
      <c r="H1217" s="27">
        <v>32468.794999999998</v>
      </c>
      <c r="I1217" s="27">
        <v>11426630.199999999</v>
      </c>
      <c r="J1217" s="15">
        <v>93051</v>
      </c>
      <c r="K1217" s="16">
        <v>1215</v>
      </c>
      <c r="L1217">
        <f ca="1">IF(K1217&gt;=$AM$5,AVERAGE(G1217:OFFSET(G1217,-$AM$5+1,,,)),0)</f>
        <v>351.32</v>
      </c>
      <c r="M1217">
        <f ca="1">IF(K1217&gt;=$AM$6,AVERAGE(G1217:OFFSET(G1217,-$AM$6+1,,,)),0)</f>
        <v>357.65266666666656</v>
      </c>
      <c r="N1217" s="14">
        <f t="shared" ca="1" si="327"/>
        <v>0</v>
      </c>
      <c r="O1217" s="14">
        <f t="shared" ca="1" si="328"/>
        <v>-1</v>
      </c>
      <c r="P1217" s="14">
        <f t="shared" ca="1" si="329"/>
        <v>-1</v>
      </c>
      <c r="Q1217" s="17">
        <f t="shared" ca="1" si="335"/>
        <v>-3494</v>
      </c>
      <c r="R1217" s="32">
        <f t="shared" ca="1" si="336"/>
        <v>1362.6599999999523</v>
      </c>
      <c r="S1217" s="19">
        <f t="shared" ca="1" si="344"/>
        <v>1.1204207439471298E-3</v>
      </c>
      <c r="T1217" s="17">
        <f t="shared" ca="1" si="343"/>
        <v>1217566.4900000033</v>
      </c>
      <c r="U1217" s="19">
        <f t="shared" ca="1" si="330"/>
        <v>1.2175664900000032</v>
      </c>
      <c r="V1217" s="31">
        <f t="shared" ca="1" si="331"/>
        <v>0.21756649000000317</v>
      </c>
      <c r="W1217" s="21">
        <f ca="1">MIN((T1217-MAX($T$3:T1217))/MAX($T$3:T1217),0)</f>
        <v>-0.11088439840535037</v>
      </c>
      <c r="X1217" s="22">
        <f t="shared" ca="1" si="332"/>
        <v>0.30644139280622951</v>
      </c>
      <c r="Y1217" s="20">
        <f t="shared" ca="1" si="337"/>
        <v>3.8694742872684701E-51</v>
      </c>
      <c r="Z1217" s="21">
        <f t="shared" ca="1" si="338"/>
        <v>-1</v>
      </c>
      <c r="AA1217" s="6">
        <f ca="1">Z1217-MAX($Z$3:Z1217)</f>
        <v>-6.568180272395117</v>
      </c>
      <c r="AB1217" s="6">
        <f t="shared" ca="1" si="339"/>
        <v>0.30644139280622951</v>
      </c>
      <c r="AC1217" s="11">
        <f t="shared" ca="1" si="340"/>
        <v>3.8694742872684759E-54</v>
      </c>
      <c r="AD1217" s="6">
        <f t="shared" ca="1" si="341"/>
        <v>-1</v>
      </c>
      <c r="AE1217" s="6">
        <f ca="1">AD1217-MAX($AD$3:AD1217)</f>
        <v>-6.568180272395117</v>
      </c>
      <c r="AF1217" s="6">
        <f t="shared" si="342"/>
        <v>-1.0205149675528297E-3</v>
      </c>
      <c r="AG1217" s="5">
        <f t="shared" si="333"/>
        <v>-8.0699183588026038E-2</v>
      </c>
      <c r="AH1217" s="6">
        <f>AG1217-MAX($AG$3:AG1217)</f>
        <v>-0.34467238852836513</v>
      </c>
      <c r="AI1217" s="5"/>
      <c r="AJ1217" s="5">
        <f t="shared" si="334"/>
        <v>-8.0699183588026038E-2</v>
      </c>
      <c r="AK1217" s="5"/>
    </row>
    <row r="1218" spans="1:37" x14ac:dyDescent="0.5">
      <c r="A1218" s="14">
        <v>1619607600000</v>
      </c>
      <c r="B1218" s="26" t="d">
        <v>2020-10-02T03:00:00.000</v>
      </c>
      <c r="C1218" s="23" t="s">
        <v>10</v>
      </c>
      <c r="D1218" s="27">
        <v>351.3</v>
      </c>
      <c r="E1218" s="27">
        <v>353.1</v>
      </c>
      <c r="F1218" s="27">
        <v>351.26</v>
      </c>
      <c r="G1218" s="27">
        <v>353.02</v>
      </c>
      <c r="H1218" s="27">
        <v>33425.718999999997</v>
      </c>
      <c r="I1218" s="27">
        <v>11767950.9</v>
      </c>
      <c r="J1218" s="15">
        <v>221801</v>
      </c>
      <c r="K1218" s="16">
        <v>1216</v>
      </c>
      <c r="L1218">
        <f ca="1">IF(K1218&gt;=$AM$5,AVERAGE(G1218:OFFSET(G1218,-$AM$5+1,,,)),0)</f>
        <v>353.02</v>
      </c>
      <c r="M1218">
        <f ca="1">IF(K1218&gt;=$AM$6,AVERAGE(G1218:OFFSET(G1218,-$AM$6+1,,,)),0)</f>
        <v>357.605111111111</v>
      </c>
      <c r="N1218" s="14">
        <f t="shared" ca="1" si="327"/>
        <v>0</v>
      </c>
      <c r="O1218" s="14">
        <f t="shared" ca="1" si="328"/>
        <v>-1</v>
      </c>
      <c r="P1218" s="14">
        <f t="shared" ca="1" si="329"/>
        <v>-1</v>
      </c>
      <c r="Q1218" s="17">
        <f t="shared" ca="1" si="335"/>
        <v>-3494</v>
      </c>
      <c r="R1218" s="32">
        <f t="shared" ca="1" si="336"/>
        <v>-5939.7999999999602</v>
      </c>
      <c r="S1218" s="19">
        <f t="shared" ca="1" si="344"/>
        <v>-4.8784194118219734E-3</v>
      </c>
      <c r="T1218" s="17">
        <f t="shared" ca="1" si="343"/>
        <v>1211626.6900000032</v>
      </c>
      <c r="U1218" s="19">
        <f t="shared" ca="1" si="330"/>
        <v>1.2116266900000032</v>
      </c>
      <c r="V1218" s="31">
        <f t="shared" ca="1" si="331"/>
        <v>0.21162669000000323</v>
      </c>
      <c r="W1218" s="21">
        <f ca="1">MIN((T1218-MAX($T$3:T1218))/MAX($T$3:T1218),0)</f>
        <v>-0.11522187721552354</v>
      </c>
      <c r="X1218" s="22">
        <f t="shared" ca="1" si="332"/>
        <v>-2.9472113147408052E-2</v>
      </c>
      <c r="Y1218" s="20">
        <f t="shared" ca="1" si="337"/>
        <v>3.7554327032531076E-51</v>
      </c>
      <c r="Z1218" s="21">
        <f t="shared" ca="1" si="338"/>
        <v>-1</v>
      </c>
      <c r="AA1218" s="6">
        <f ca="1">Z1218-MAX($Z$3:Z1218)</f>
        <v>-6.568180272395117</v>
      </c>
      <c r="AB1218" s="6">
        <f t="shared" ca="1" si="339"/>
        <v>-2.9472113147408052E-2</v>
      </c>
      <c r="AC1218" s="11">
        <f t="shared" ca="1" si="340"/>
        <v>3.755432703253113E-54</v>
      </c>
      <c r="AD1218" s="6">
        <f t="shared" ca="1" si="341"/>
        <v>-1</v>
      </c>
      <c r="AE1218" s="6">
        <f ca="1">AD1218-MAX($AD$3:AD1218)</f>
        <v>-6.568180272395117</v>
      </c>
      <c r="AF1218" s="6">
        <f t="shared" si="342"/>
        <v>4.4483985765124273E-3</v>
      </c>
      <c r="AG1218" s="5">
        <f t="shared" si="333"/>
        <v>-7.6250785011513611E-2</v>
      </c>
      <c r="AH1218" s="6">
        <f>AG1218-MAX($AG$3:AG1218)</f>
        <v>-0.34022398995185271</v>
      </c>
      <c r="AI1218" s="5"/>
      <c r="AJ1218" s="5">
        <f t="shared" si="334"/>
        <v>-7.6250785011513611E-2</v>
      </c>
      <c r="AK1218" s="5"/>
    </row>
    <row r="1219" spans="1:37" x14ac:dyDescent="0.5">
      <c r="A1219" s="14">
        <v>1619611200000</v>
      </c>
      <c r="B1219" s="26" t="d">
        <v>2020-10-02T03:59:59.99999979045242400</v>
      </c>
      <c r="C1219" s="23" t="s">
        <v>10</v>
      </c>
      <c r="D1219" s="27">
        <v>353.08</v>
      </c>
      <c r="E1219" s="27">
        <v>354.34</v>
      </c>
      <c r="F1219" s="27">
        <v>351.11</v>
      </c>
      <c r="G1219" s="27">
        <v>351.16</v>
      </c>
      <c r="H1219" s="27">
        <v>45924.453000000001</v>
      </c>
      <c r="I1219" s="27">
        <v>16204847.699999999</v>
      </c>
      <c r="J1219" s="15">
        <v>179602</v>
      </c>
      <c r="K1219" s="16">
        <v>1217</v>
      </c>
      <c r="L1219">
        <f ca="1">IF(K1219&gt;=$AM$5,AVERAGE(G1219:OFFSET(G1219,-$AM$5+1,,,)),0)</f>
        <v>351.16</v>
      </c>
      <c r="M1219">
        <f ca="1">IF(K1219&gt;=$AM$6,AVERAGE(G1219:OFFSET(G1219,-$AM$6+1,,,)),0)</f>
        <v>357.51977777777768</v>
      </c>
      <c r="N1219" s="14">
        <f t="shared" ref="N1219:N1282" ca="1" si="345">IF(AND(L1219&gt;0,M1219&gt;0,L1219&gt;M1219),1,0)</f>
        <v>0</v>
      </c>
      <c r="O1219" s="14">
        <f t="shared" ref="O1219:O1282" ca="1" si="346">IF(AND(L1219&gt;0,M1219&gt;0,L1219&lt;M1219),-1,0)</f>
        <v>-1</v>
      </c>
      <c r="P1219" s="14">
        <f t="shared" ref="P1219:P1282" ca="1" si="347">N1219+O1219</f>
        <v>-1</v>
      </c>
      <c r="Q1219" s="17">
        <f t="shared" ca="1" si="335"/>
        <v>-3494</v>
      </c>
      <c r="R1219" s="32">
        <f t="shared" ca="1" si="336"/>
        <v>6498.8399999998492</v>
      </c>
      <c r="S1219" s="19">
        <f t="shared" ca="1" si="344"/>
        <v>5.3637312991180741E-3</v>
      </c>
      <c r="T1219" s="17">
        <f t="shared" ca="1" si="343"/>
        <v>1218125.5300000031</v>
      </c>
      <c r="U1219" s="19">
        <f t="shared" ca="1" si="330"/>
        <v>1.2181255300000031</v>
      </c>
      <c r="V1219" s="31">
        <f t="shared" ca="1" si="331"/>
        <v>0.21812553000000312</v>
      </c>
      <c r="W1219" s="21">
        <f ca="1">MIN((T1219-MAX($T$3:T1219))/MAX($T$3:T1219),0)</f>
        <v>-0.11047616510556951</v>
      </c>
      <c r="X1219" s="22">
        <f t="shared" ca="1" si="332"/>
        <v>-0.37392565886166884</v>
      </c>
      <c r="Y1219" s="20">
        <f t="shared" ca="1" si="337"/>
        <v>2.3511800553785312E-51</v>
      </c>
      <c r="Z1219" s="21">
        <f t="shared" ca="1" si="338"/>
        <v>-1</v>
      </c>
      <c r="AA1219" s="6">
        <f ca="1">Z1219-MAX($Z$3:Z1219)</f>
        <v>-6.568180272395117</v>
      </c>
      <c r="AB1219" s="6">
        <f t="shared" ca="1" si="339"/>
        <v>-0.37392565886166884</v>
      </c>
      <c r="AC1219" s="11">
        <f t="shared" ca="1" si="340"/>
        <v>2.3511800553785345E-54</v>
      </c>
      <c r="AD1219" s="6">
        <f t="shared" ca="1" si="341"/>
        <v>-1</v>
      </c>
      <c r="AE1219" s="6">
        <f ca="1">AD1219-MAX($AD$3:AD1219)</f>
        <v>-6.568180272395117</v>
      </c>
      <c r="AF1219" s="6">
        <f t="shared" si="342"/>
        <v>-4.8670713837135199E-3</v>
      </c>
      <c r="AG1219" s="5">
        <f t="shared" si="333"/>
        <v>-8.1117856395227131E-2</v>
      </c>
      <c r="AH1219" s="6">
        <f>AG1219-MAX($AG$3:AG1219)</f>
        <v>-0.34509106133556622</v>
      </c>
      <c r="AI1219" s="5"/>
      <c r="AJ1219" s="5">
        <f t="shared" si="334"/>
        <v>-8.1117856395227131E-2</v>
      </c>
      <c r="AK1219" s="5"/>
    </row>
    <row r="1220" spans="1:37" x14ac:dyDescent="0.5">
      <c r="A1220" s="14">
        <v>1619614800000</v>
      </c>
      <c r="B1220" s="26" t="d">
        <v>2020-10-02T05:00:00.00000020954757600</v>
      </c>
      <c r="C1220" s="23" t="s">
        <v>10</v>
      </c>
      <c r="D1220" s="27">
        <v>351.16</v>
      </c>
      <c r="E1220" s="27">
        <v>351.19</v>
      </c>
      <c r="F1220" s="27">
        <v>341.52</v>
      </c>
      <c r="G1220" s="27">
        <v>342.63</v>
      </c>
      <c r="H1220" s="27">
        <v>312781.36200000002</v>
      </c>
      <c r="I1220" s="27">
        <v>107947125</v>
      </c>
      <c r="J1220" s="15">
        <v>167342</v>
      </c>
      <c r="K1220" s="16">
        <v>1218</v>
      </c>
      <c r="L1220">
        <f ca="1">IF(K1220&gt;=$AM$5,AVERAGE(G1220:OFFSET(G1220,-$AM$5+1,,,)),0)</f>
        <v>342.63</v>
      </c>
      <c r="M1220">
        <f ca="1">IF(K1220&gt;=$AM$6,AVERAGE(G1220:OFFSET(G1220,-$AM$6+1,,,)),0)</f>
        <v>357.34933333333322</v>
      </c>
      <c r="N1220" s="14">
        <f t="shared" ca="1" si="345"/>
        <v>0</v>
      </c>
      <c r="O1220" s="14">
        <f t="shared" ca="1" si="346"/>
        <v>-1</v>
      </c>
      <c r="P1220" s="14">
        <f t="shared" ca="1" si="347"/>
        <v>-1</v>
      </c>
      <c r="Q1220" s="17">
        <f t="shared" ca="1" si="335"/>
        <v>-3494</v>
      </c>
      <c r="R1220" s="32">
        <f t="shared" ca="1" si="336"/>
        <v>29803.820000000102</v>
      </c>
      <c r="S1220" s="19">
        <f t="shared" ca="1" si="344"/>
        <v>2.4466952925615168E-2</v>
      </c>
      <c r="T1220" s="17">
        <f t="shared" ca="1" si="343"/>
        <v>1247929.3500000031</v>
      </c>
      <c r="U1220" s="19">
        <f t="shared" ref="U1220:U1283" ca="1" si="348">T1220/$T$3</f>
        <v>1.247929350000003</v>
      </c>
      <c r="V1220" s="31">
        <f t="shared" ref="V1220:V1283" ca="1" si="349">U1220-$U$3</f>
        <v>0.24792935000000305</v>
      </c>
      <c r="W1220" s="21">
        <f ca="1">MIN((T1220-MAX($T$3:T1220))/MAX($T$3:T1220),0)</f>
        <v>-8.8712227310994832E-2</v>
      </c>
      <c r="X1220" s="22">
        <f t="shared" ref="X1220:X1283" ca="1" si="350">P1219*(H1220/H1219-1)</f>
        <v>-5.8107803483255429</v>
      </c>
      <c r="Y1220" s="20">
        <f t="shared" ca="1" si="337"/>
        <v>-1.131101080579E-50</v>
      </c>
      <c r="Z1220" s="21">
        <f t="shared" ca="1" si="338"/>
        <v>-1</v>
      </c>
      <c r="AA1220" s="6">
        <f ca="1">Z1220-MAX($Z$3:Z1220)</f>
        <v>-6.568180272395117</v>
      </c>
      <c r="AB1220" s="6">
        <f t="shared" ca="1" si="339"/>
        <v>-5.8107803483255429</v>
      </c>
      <c r="AC1220" s="11">
        <f t="shared" ca="1" si="340"/>
        <v>-1.1311010805790017E-53</v>
      </c>
      <c r="AD1220" s="6">
        <f t="shared" ca="1" si="341"/>
        <v>-1</v>
      </c>
      <c r="AE1220" s="6">
        <f ca="1">AD1220-MAX($AD$3:AD1220)</f>
        <v>-6.568180272395117</v>
      </c>
      <c r="AF1220" s="6">
        <f t="shared" si="342"/>
        <v>-2.2320494033912563E-2</v>
      </c>
      <c r="AG1220" s="5">
        <f t="shared" ref="AG1220:AG1283" si="351">((G1220-$D$3)/$D$3)</f>
        <v>-0.10343835042913969</v>
      </c>
      <c r="AH1220" s="6">
        <f>AG1220-MAX($AG$3:AG1220)</f>
        <v>-0.36741155536947878</v>
      </c>
      <c r="AI1220" s="5"/>
      <c r="AJ1220" s="5">
        <f t="shared" ref="AJ1220:AJ1283" si="352">AG1220-($AP$5+$AP$6)</f>
        <v>-0.10343835042913969</v>
      </c>
      <c r="AK1220" s="5"/>
    </row>
    <row r="1221" spans="1:37" x14ac:dyDescent="0.5">
      <c r="A1221" s="14">
        <v>1619618400000</v>
      </c>
      <c r="B1221" s="26" t="d">
        <v>2020-10-02T06:00:00.000</v>
      </c>
      <c r="C1221" s="23" t="s">
        <v>10</v>
      </c>
      <c r="D1221" s="27">
        <v>342.56</v>
      </c>
      <c r="E1221" s="27">
        <v>344.67</v>
      </c>
      <c r="F1221" s="27">
        <v>339.68</v>
      </c>
      <c r="G1221" s="27">
        <v>343.94</v>
      </c>
      <c r="H1221" s="27">
        <v>127838.19500000001</v>
      </c>
      <c r="I1221" s="27">
        <v>43792017.899999999</v>
      </c>
      <c r="J1221" s="15">
        <v>132766</v>
      </c>
      <c r="K1221" s="16">
        <v>1219</v>
      </c>
      <c r="L1221">
        <f ca="1">IF(K1221&gt;=$AM$5,AVERAGE(G1221:OFFSET(G1221,-$AM$5+1,,,)),0)</f>
        <v>343.94</v>
      </c>
      <c r="M1221">
        <f ca="1">IF(K1221&gt;=$AM$6,AVERAGE(G1221:OFFSET(G1221,-$AM$6+1,,,)),0)</f>
        <v>357.12666666666661</v>
      </c>
      <c r="N1221" s="14">
        <f t="shared" ca="1" si="345"/>
        <v>0</v>
      </c>
      <c r="O1221" s="14">
        <f t="shared" ca="1" si="346"/>
        <v>-1</v>
      </c>
      <c r="P1221" s="14">
        <f t="shared" ca="1" si="347"/>
        <v>-1</v>
      </c>
      <c r="Q1221" s="17">
        <f t="shared" ref="Q1221:Q1284" ca="1" si="353">IF(P1220=P1219,Q1220,ROUNDDOWN((T1220/G1220),0)*P1220)</f>
        <v>-3494</v>
      </c>
      <c r="R1221" s="32">
        <f t="shared" ref="R1221:R1284" ca="1" si="354">(G1221-G1220)*Q1221</f>
        <v>-4577.1400000000076</v>
      </c>
      <c r="S1221" s="19">
        <f t="shared" ca="1" si="344"/>
        <v>-3.6677877637864647E-3</v>
      </c>
      <c r="T1221" s="17">
        <f t="shared" ca="1" si="343"/>
        <v>1243352.2100000032</v>
      </c>
      <c r="U1221" s="19">
        <f t="shared" ca="1" si="348"/>
        <v>1.2433522100000032</v>
      </c>
      <c r="V1221" s="31">
        <f t="shared" ca="1" si="349"/>
        <v>0.24335221000000318</v>
      </c>
      <c r="W1221" s="21">
        <f ca="1">MIN((T1221-MAX($T$3:T1221))/MAX($T$3:T1221),0)</f>
        <v>-9.2054637452951699E-2</v>
      </c>
      <c r="X1221" s="22">
        <f t="shared" ca="1" si="350"/>
        <v>0.59128576529441679</v>
      </c>
      <c r="Y1221" s="20">
        <f t="shared" ref="Y1221:Y1284" ca="1" si="355">Y1220+(Y1220*X1221)</f>
        <v>-1.7999050486344958E-50</v>
      </c>
      <c r="Z1221" s="21">
        <f t="shared" ref="Z1221:Z1284" ca="1" si="356">(Y1221-$Y$3)/$Y$3</f>
        <v>-1</v>
      </c>
      <c r="AA1221" s="6">
        <f ca="1">Z1221-MAX($Z$3:Z1221)</f>
        <v>-6.568180272395117</v>
      </c>
      <c r="AB1221" s="6">
        <f t="shared" ref="AB1221:AB1284" ca="1" si="357">IF(P1220=P1219,X1221,X1221-($AP$5+$AP$6))</f>
        <v>0.59128576529441679</v>
      </c>
      <c r="AC1221" s="11">
        <f t="shared" ref="AC1221:AC1284" ca="1" si="358">AC1220+(AC1220*AB1221)</f>
        <v>-1.7999050486344984E-53</v>
      </c>
      <c r="AD1221" s="6">
        <f t="shared" ref="AD1221:AD1284" ca="1" si="359">(AC1221-$AC$3)/$AC$3</f>
        <v>-1</v>
      </c>
      <c r="AE1221" s="6">
        <f ca="1">AD1221-MAX($AD$3:AD1221)</f>
        <v>-6.568180272395117</v>
      </c>
      <c r="AF1221" s="6">
        <f t="shared" si="342"/>
        <v>3.4278836089595976E-3</v>
      </c>
      <c r="AG1221" s="5">
        <f t="shared" si="351"/>
        <v>-0.1000104668201801</v>
      </c>
      <c r="AH1221" s="6">
        <f>AG1221-MAX($AG$3:AG1221)</f>
        <v>-0.36398367176051921</v>
      </c>
      <c r="AI1221" s="5"/>
      <c r="AJ1221" s="5">
        <f t="shared" si="352"/>
        <v>-0.1000104668201801</v>
      </c>
      <c r="AK1221" s="5"/>
    </row>
    <row r="1222" spans="1:37" x14ac:dyDescent="0.5">
      <c r="A1222" s="14">
        <v>1619622000000</v>
      </c>
      <c r="B1222" s="26" t="d">
        <v>2020-10-02T06:59:59.99999979045242400</v>
      </c>
      <c r="C1222" s="23" t="s">
        <v>10</v>
      </c>
      <c r="D1222" s="27">
        <v>343.94</v>
      </c>
      <c r="E1222" s="27">
        <v>344.4</v>
      </c>
      <c r="F1222" s="27">
        <v>341.71</v>
      </c>
      <c r="G1222" s="27">
        <v>342.16</v>
      </c>
      <c r="H1222" s="27">
        <v>63579.207999999999</v>
      </c>
      <c r="I1222" s="27">
        <v>21792745.199999999</v>
      </c>
      <c r="J1222" s="15">
        <v>150381</v>
      </c>
      <c r="K1222" s="16">
        <v>1220</v>
      </c>
      <c r="L1222">
        <f ca="1">IF(K1222&gt;=$AM$5,AVERAGE(G1222:OFFSET(G1222,-$AM$5+1,,,)),0)</f>
        <v>342.16</v>
      </c>
      <c r="M1222">
        <f ca="1">IF(K1222&gt;=$AM$6,AVERAGE(G1222:OFFSET(G1222,-$AM$6+1,,,)),0)</f>
        <v>356.89188888888884</v>
      </c>
      <c r="N1222" s="14">
        <f t="shared" ca="1" si="345"/>
        <v>0</v>
      </c>
      <c r="O1222" s="14">
        <f t="shared" ca="1" si="346"/>
        <v>-1</v>
      </c>
      <c r="P1222" s="14">
        <f t="shared" ca="1" si="347"/>
        <v>-1</v>
      </c>
      <c r="Q1222" s="17">
        <f t="shared" ca="1" si="353"/>
        <v>-3494</v>
      </c>
      <c r="R1222" s="32">
        <f t="shared" ca="1" si="354"/>
        <v>6219.3199999999051</v>
      </c>
      <c r="S1222" s="19">
        <f t="shared" ca="1" si="344"/>
        <v>5.002058105482347E-3</v>
      </c>
      <c r="T1222" s="17">
        <f t="shared" ca="1" si="343"/>
        <v>1249571.5300000031</v>
      </c>
      <c r="U1222" s="19">
        <f t="shared" ca="1" si="348"/>
        <v>1.249571530000003</v>
      </c>
      <c r="V1222" s="31">
        <f t="shared" ca="1" si="349"/>
        <v>0.24957153000000298</v>
      </c>
      <c r="W1222" s="21">
        <f ca="1">MIN((T1222-MAX($T$3:T1222))/MAX($T$3:T1222),0)</f>
        <v>-8.7513041992888188E-2</v>
      </c>
      <c r="X1222" s="22">
        <f t="shared" ca="1" si="350"/>
        <v>0.50265874764580332</v>
      </c>
      <c r="Y1222" s="20">
        <f t="shared" ca="1" si="355"/>
        <v>-2.7046430662624702E-50</v>
      </c>
      <c r="Z1222" s="21">
        <f t="shared" ca="1" si="356"/>
        <v>-1</v>
      </c>
      <c r="AA1222" s="6">
        <f ca="1">Z1222-MAX($Z$3:Z1222)</f>
        <v>-6.568180272395117</v>
      </c>
      <c r="AB1222" s="6">
        <f t="shared" ca="1" si="357"/>
        <v>0.50265874764580332</v>
      </c>
      <c r="AC1222" s="11">
        <f t="shared" ca="1" si="358"/>
        <v>-2.7046430662624741E-53</v>
      </c>
      <c r="AD1222" s="6">
        <f t="shared" ca="1" si="359"/>
        <v>-1</v>
      </c>
      <c r="AE1222" s="6">
        <f ca="1">AD1222-MAX($AD$3:AD1222)</f>
        <v>-6.568180272395117</v>
      </c>
      <c r="AF1222" s="6">
        <f t="shared" ref="AF1222:AF1285" si="360">AG1222-AG1221</f>
        <v>-4.6577349801129736E-3</v>
      </c>
      <c r="AG1222" s="5">
        <f t="shared" si="351"/>
        <v>-0.10466820180029307</v>
      </c>
      <c r="AH1222" s="6">
        <f>AG1222-MAX($AG$3:AG1222)</f>
        <v>-0.36864140674063217</v>
      </c>
      <c r="AI1222" s="5"/>
      <c r="AJ1222" s="5">
        <f t="shared" si="352"/>
        <v>-0.10466820180029307</v>
      </c>
      <c r="AK1222" s="5"/>
    </row>
    <row r="1223" spans="1:37" x14ac:dyDescent="0.5">
      <c r="A1223" s="14">
        <v>1619625600000</v>
      </c>
      <c r="B1223" s="26" t="d">
        <v>2020-10-02T08:00:00.00000020954757600</v>
      </c>
      <c r="C1223" s="23" t="s">
        <v>10</v>
      </c>
      <c r="D1223" s="27">
        <v>342.16</v>
      </c>
      <c r="E1223" s="27">
        <v>343.4</v>
      </c>
      <c r="F1223" s="27">
        <v>336</v>
      </c>
      <c r="G1223" s="27">
        <v>338.29</v>
      </c>
      <c r="H1223" s="27">
        <v>163820.16899999999</v>
      </c>
      <c r="I1223" s="27">
        <v>55696203.600000001</v>
      </c>
      <c r="J1223" s="15">
        <v>158335</v>
      </c>
      <c r="K1223" s="16">
        <v>1221</v>
      </c>
      <c r="L1223">
        <f ca="1">IF(K1223&gt;=$AM$5,AVERAGE(G1223:OFFSET(G1223,-$AM$5+1,,,)),0)</f>
        <v>338.29</v>
      </c>
      <c r="M1223">
        <f ca="1">IF(K1223&gt;=$AM$6,AVERAGE(G1223:OFFSET(G1223,-$AM$6+1,,,)),0)</f>
        <v>356.62144444444442</v>
      </c>
      <c r="N1223" s="14">
        <f t="shared" ca="1" si="345"/>
        <v>0</v>
      </c>
      <c r="O1223" s="14">
        <f t="shared" ca="1" si="346"/>
        <v>-1</v>
      </c>
      <c r="P1223" s="14">
        <f t="shared" ca="1" si="347"/>
        <v>-1</v>
      </c>
      <c r="Q1223" s="17">
        <f t="shared" ca="1" si="353"/>
        <v>-3494</v>
      </c>
      <c r="R1223" s="32">
        <f t="shared" ca="1" si="354"/>
        <v>13521.780000000015</v>
      </c>
      <c r="S1223" s="19">
        <f t="shared" ca="1" si="344"/>
        <v>1.0821133224762237E-2</v>
      </c>
      <c r="T1223" s="17">
        <f t="shared" ca="1" si="343"/>
        <v>1263093.3100000031</v>
      </c>
      <c r="U1223" s="19">
        <f t="shared" ca="1" si="348"/>
        <v>1.263093310000003</v>
      </c>
      <c r="V1223" s="31">
        <f t="shared" ca="1" si="349"/>
        <v>0.26309331000000302</v>
      </c>
      <c r="W1223" s="21">
        <f ca="1">MIN((T1223-MAX($T$3:T1223))/MAX($T$3:T1223),0)</f>
        <v>-7.763889905443519E-2</v>
      </c>
      <c r="X1223" s="22">
        <f t="shared" ca="1" si="350"/>
        <v>-1.5766311684788525</v>
      </c>
      <c r="Y1223" s="20">
        <f t="shared" ca="1" si="355"/>
        <v>1.559581491617155E-50</v>
      </c>
      <c r="Z1223" s="21">
        <f t="shared" ca="1" si="356"/>
        <v>-1</v>
      </c>
      <c r="AA1223" s="6">
        <f ca="1">Z1223-MAX($Z$3:Z1223)</f>
        <v>-6.568180272395117</v>
      </c>
      <c r="AB1223" s="6">
        <f t="shared" ca="1" si="357"/>
        <v>-1.5766311684788525</v>
      </c>
      <c r="AC1223" s="11">
        <f t="shared" ca="1" si="358"/>
        <v>1.5595814916171572E-53</v>
      </c>
      <c r="AD1223" s="6">
        <f t="shared" ca="1" si="359"/>
        <v>-1</v>
      </c>
      <c r="AE1223" s="6">
        <f ca="1">AD1223-MAX($AD$3:AD1223)</f>
        <v>-6.568180272395117</v>
      </c>
      <c r="AF1223" s="6">
        <f t="shared" si="360"/>
        <v>-1.0126648524178355E-2</v>
      </c>
      <c r="AG1223" s="5">
        <f t="shared" si="351"/>
        <v>-0.11479485032447143</v>
      </c>
      <c r="AH1223" s="6">
        <f>AG1223-MAX($AG$3:AG1223)</f>
        <v>-0.3787680552648105</v>
      </c>
      <c r="AI1223" s="5"/>
      <c r="AJ1223" s="5">
        <f t="shared" si="352"/>
        <v>-0.11479485032447143</v>
      </c>
      <c r="AK1223" s="5"/>
    </row>
    <row r="1224" spans="1:37" x14ac:dyDescent="0.5">
      <c r="A1224" s="14">
        <v>1619629200000</v>
      </c>
      <c r="B1224" s="26" t="d">
        <v>2020-10-02T09:00:00.000</v>
      </c>
      <c r="C1224" s="23" t="s">
        <v>10</v>
      </c>
      <c r="D1224" s="27">
        <v>338.29</v>
      </c>
      <c r="E1224" s="27">
        <v>341.51</v>
      </c>
      <c r="F1224" s="27">
        <v>336.27</v>
      </c>
      <c r="G1224" s="27">
        <v>338.1</v>
      </c>
      <c r="H1224" s="27">
        <v>134373.96799999999</v>
      </c>
      <c r="I1224" s="27">
        <v>45460322.5</v>
      </c>
      <c r="J1224" s="15">
        <v>98991</v>
      </c>
      <c r="K1224" s="16">
        <v>1222</v>
      </c>
      <c r="L1224">
        <f ca="1">IF(K1224&gt;=$AM$5,AVERAGE(G1224:OFFSET(G1224,-$AM$5+1,,,)),0)</f>
        <v>338.1</v>
      </c>
      <c r="M1224">
        <f ca="1">IF(K1224&gt;=$AM$6,AVERAGE(G1224:OFFSET(G1224,-$AM$6+1,,,)),0)</f>
        <v>356.32266666666658</v>
      </c>
      <c r="N1224" s="14">
        <f t="shared" ca="1" si="345"/>
        <v>0</v>
      </c>
      <c r="O1224" s="14">
        <f t="shared" ca="1" si="346"/>
        <v>-1</v>
      </c>
      <c r="P1224" s="14">
        <f t="shared" ca="1" si="347"/>
        <v>-1</v>
      </c>
      <c r="Q1224" s="17">
        <f t="shared" ca="1" si="353"/>
        <v>-3494</v>
      </c>
      <c r="R1224" s="32">
        <f t="shared" ca="1" si="354"/>
        <v>663.85999999999206</v>
      </c>
      <c r="S1224" s="19">
        <f t="shared" ca="1" si="344"/>
        <v>5.2558270615809882E-4</v>
      </c>
      <c r="T1224" s="17">
        <f t="shared" ca="1" si="343"/>
        <v>1263757.1700000032</v>
      </c>
      <c r="U1224" s="19">
        <f t="shared" ca="1" si="348"/>
        <v>1.2637571700000032</v>
      </c>
      <c r="V1224" s="31">
        <f t="shared" ca="1" si="349"/>
        <v>0.2637571700000032</v>
      </c>
      <c r="W1224" s="21">
        <f ca="1">MIN((T1224-MAX($T$3:T1224))/MAX($T$3:T1224),0)</f>
        <v>-7.7154122010945181E-2</v>
      </c>
      <c r="X1224" s="22">
        <f t="shared" ca="1" si="350"/>
        <v>0.17974710427749585</v>
      </c>
      <c r="Y1224" s="20">
        <f t="shared" ca="1" si="355"/>
        <v>1.8399117486201162E-50</v>
      </c>
      <c r="Z1224" s="21">
        <f t="shared" ca="1" si="356"/>
        <v>-1</v>
      </c>
      <c r="AA1224" s="6">
        <f ca="1">Z1224-MAX($Z$3:Z1224)</f>
        <v>-6.568180272395117</v>
      </c>
      <c r="AB1224" s="6">
        <f t="shared" ca="1" si="357"/>
        <v>0.17974710427749585</v>
      </c>
      <c r="AC1224" s="11">
        <f t="shared" ca="1" si="358"/>
        <v>1.8399117486201187E-53</v>
      </c>
      <c r="AD1224" s="6">
        <f t="shared" ca="1" si="359"/>
        <v>-1</v>
      </c>
      <c r="AE1224" s="6">
        <f ca="1">AD1224-MAX($AD$3:AD1224)</f>
        <v>-6.568180272395117</v>
      </c>
      <c r="AF1224" s="6">
        <f t="shared" si="360"/>
        <v>-4.9717395855139457E-4</v>
      </c>
      <c r="AG1224" s="5">
        <f t="shared" si="351"/>
        <v>-0.11529202428302282</v>
      </c>
      <c r="AH1224" s="6">
        <f>AG1224-MAX($AG$3:AG1224)</f>
        <v>-0.37926522922336192</v>
      </c>
      <c r="AI1224" s="5"/>
      <c r="AJ1224" s="5">
        <f t="shared" si="352"/>
        <v>-0.11529202428302282</v>
      </c>
      <c r="AK1224" s="5"/>
    </row>
    <row r="1225" spans="1:37" x14ac:dyDescent="0.5">
      <c r="A1225" s="14">
        <v>1619632800000</v>
      </c>
      <c r="B1225" s="26" t="d">
        <v>2020-10-02T09:59:59.99999979045242400</v>
      </c>
      <c r="C1225" s="23" t="s">
        <v>10</v>
      </c>
      <c r="D1225" s="27">
        <v>338.11</v>
      </c>
      <c r="E1225" s="27">
        <v>339.65</v>
      </c>
      <c r="F1225" s="27">
        <v>334.01</v>
      </c>
      <c r="G1225" s="27">
        <v>337.99</v>
      </c>
      <c r="H1225" s="27">
        <v>131678.58100000001</v>
      </c>
      <c r="I1225" s="27">
        <v>44326144.299999997</v>
      </c>
      <c r="J1225" s="15">
        <v>115165</v>
      </c>
      <c r="K1225" s="16">
        <v>1223</v>
      </c>
      <c r="L1225">
        <f ca="1">IF(K1225&gt;=$AM$5,AVERAGE(G1225:OFFSET(G1225,-$AM$5+1,,,)),0)</f>
        <v>337.99</v>
      </c>
      <c r="M1225">
        <f ca="1">IF(K1225&gt;=$AM$6,AVERAGE(G1225:OFFSET(G1225,-$AM$6+1,,,)),0)</f>
        <v>356.03022222222222</v>
      </c>
      <c r="N1225" s="14">
        <f t="shared" ca="1" si="345"/>
        <v>0</v>
      </c>
      <c r="O1225" s="14">
        <f t="shared" ca="1" si="346"/>
        <v>-1</v>
      </c>
      <c r="P1225" s="14">
        <f t="shared" ca="1" si="347"/>
        <v>-1</v>
      </c>
      <c r="Q1225" s="17">
        <f t="shared" ca="1" si="353"/>
        <v>-3494</v>
      </c>
      <c r="R1225" s="32">
        <f t="shared" ca="1" si="354"/>
        <v>384.34000000004767</v>
      </c>
      <c r="S1225" s="19">
        <f t="shared" ca="1" si="344"/>
        <v>3.0412488183948085E-4</v>
      </c>
      <c r="T1225" s="17">
        <f t="shared" ca="1" si="343"/>
        <v>1264141.5100000033</v>
      </c>
      <c r="U1225" s="19">
        <f t="shared" ca="1" si="348"/>
        <v>1.2641415100000033</v>
      </c>
      <c r="V1225" s="31">
        <f t="shared" ca="1" si="349"/>
        <v>0.2641415100000033</v>
      </c>
      <c r="W1225" s="21">
        <f ca="1">MIN((T1225-MAX($T$3:T1225))/MAX($T$3:T1225),0)</f>
        <v>-7.6873461617345679E-2</v>
      </c>
      <c r="X1225" s="22">
        <f t="shared" ca="1" si="350"/>
        <v>2.0058848005440999E-2</v>
      </c>
      <c r="Y1225" s="20">
        <f t="shared" ca="1" si="355"/>
        <v>1.8768182587291123E-50</v>
      </c>
      <c r="Z1225" s="21">
        <f t="shared" ca="1" si="356"/>
        <v>-1</v>
      </c>
      <c r="AA1225" s="6">
        <f ca="1">Z1225-MAX($Z$3:Z1225)</f>
        <v>-6.568180272395117</v>
      </c>
      <c r="AB1225" s="6">
        <f t="shared" ca="1" si="357"/>
        <v>2.0058848005440999E-2</v>
      </c>
      <c r="AC1225" s="11">
        <f t="shared" ca="1" si="358"/>
        <v>1.8768182587291149E-53</v>
      </c>
      <c r="AD1225" s="6">
        <f t="shared" ca="1" si="359"/>
        <v>-1</v>
      </c>
      <c r="AE1225" s="6">
        <f ca="1">AD1225-MAX($AD$3:AD1225)</f>
        <v>-6.568180272395117</v>
      </c>
      <c r="AF1225" s="6">
        <f t="shared" si="360"/>
        <v>-2.8783755495083441E-4</v>
      </c>
      <c r="AG1225" s="5">
        <f t="shared" si="351"/>
        <v>-0.11557986183797365</v>
      </c>
      <c r="AH1225" s="6">
        <f>AG1225-MAX($AG$3:AG1225)</f>
        <v>-0.37955306677831274</v>
      </c>
      <c r="AI1225" s="5"/>
      <c r="AJ1225" s="5">
        <f t="shared" si="352"/>
        <v>-0.11557986183797365</v>
      </c>
      <c r="AK1225" s="5"/>
    </row>
    <row r="1226" spans="1:37" x14ac:dyDescent="0.5">
      <c r="A1226" s="14">
        <v>1619636400000</v>
      </c>
      <c r="B1226" s="26" t="d">
        <v>2020-10-02T11:00:00.00000020954757600</v>
      </c>
      <c r="C1226" s="23" t="s">
        <v>10</v>
      </c>
      <c r="D1226" s="27">
        <v>337.98</v>
      </c>
      <c r="E1226" s="27">
        <v>339.7</v>
      </c>
      <c r="F1226" s="27">
        <v>336.78</v>
      </c>
      <c r="G1226" s="27">
        <v>336.9</v>
      </c>
      <c r="H1226" s="27">
        <v>75590.653000000006</v>
      </c>
      <c r="I1226" s="27">
        <v>25569454.600000001</v>
      </c>
      <c r="J1226" s="15">
        <v>99418</v>
      </c>
      <c r="K1226" s="16">
        <v>1224</v>
      </c>
      <c r="L1226">
        <f ca="1">IF(K1226&gt;=$AM$5,AVERAGE(G1226:OFFSET(G1226,-$AM$5+1,,,)),0)</f>
        <v>336.9</v>
      </c>
      <c r="M1226">
        <f ca="1">IF(K1226&gt;=$AM$6,AVERAGE(G1226:OFFSET(G1226,-$AM$6+1,,,)),0)</f>
        <v>355.7162222222222</v>
      </c>
      <c r="N1226" s="14">
        <f t="shared" ca="1" si="345"/>
        <v>0</v>
      </c>
      <c r="O1226" s="14">
        <f t="shared" ca="1" si="346"/>
        <v>-1</v>
      </c>
      <c r="P1226" s="14">
        <f t="shared" ca="1" si="347"/>
        <v>-1</v>
      </c>
      <c r="Q1226" s="17">
        <f t="shared" ca="1" si="353"/>
        <v>-3494</v>
      </c>
      <c r="R1226" s="32">
        <f t="shared" ca="1" si="354"/>
        <v>3808.460000000111</v>
      </c>
      <c r="S1226" s="19">
        <f t="shared" ca="1" si="344"/>
        <v>3.0126848694337245E-3</v>
      </c>
      <c r="T1226" s="17">
        <f t="shared" ca="1" si="343"/>
        <v>1267949.9700000035</v>
      </c>
      <c r="U1226" s="19">
        <f t="shared" ca="1" si="348"/>
        <v>1.2679499700000034</v>
      </c>
      <c r="V1226" s="31">
        <f t="shared" ca="1" si="349"/>
        <v>0.26794997000000342</v>
      </c>
      <c r="W1226" s="21">
        <f ca="1">MIN((T1226-MAX($T$3:T1226))/MAX($T$3:T1226),0)</f>
        <v>-7.4092372262587469E-2</v>
      </c>
      <c r="X1226" s="22">
        <f t="shared" ca="1" si="350"/>
        <v>0.42594572005602038</v>
      </c>
      <c r="Y1226" s="20">
        <f t="shared" ca="1" si="355"/>
        <v>2.6762409633577706E-50</v>
      </c>
      <c r="Z1226" s="21">
        <f t="shared" ca="1" si="356"/>
        <v>-1</v>
      </c>
      <c r="AA1226" s="6">
        <f ca="1">Z1226-MAX($Z$3:Z1226)</f>
        <v>-6.568180272395117</v>
      </c>
      <c r="AB1226" s="6">
        <f t="shared" ca="1" si="357"/>
        <v>0.42594572005602038</v>
      </c>
      <c r="AC1226" s="11">
        <f t="shared" ca="1" si="358"/>
        <v>2.676240963357774E-53</v>
      </c>
      <c r="AD1226" s="6">
        <f t="shared" ca="1" si="359"/>
        <v>-1</v>
      </c>
      <c r="AE1226" s="6">
        <f ca="1">AD1226-MAX($AD$3:AD1226)</f>
        <v>-6.568180272395117</v>
      </c>
      <c r="AF1226" s="6">
        <f t="shared" si="360"/>
        <v>-2.8522084990580676E-3</v>
      </c>
      <c r="AG1226" s="5">
        <f t="shared" si="351"/>
        <v>-0.11843207033703172</v>
      </c>
      <c r="AH1226" s="6">
        <f>AG1226-MAX($AG$3:AG1226)</f>
        <v>-0.38240527527737084</v>
      </c>
      <c r="AI1226" s="5"/>
      <c r="AJ1226" s="5">
        <f t="shared" si="352"/>
        <v>-0.11843207033703172</v>
      </c>
      <c r="AK1226" s="5"/>
    </row>
    <row r="1227" spans="1:37" x14ac:dyDescent="0.5">
      <c r="A1227" s="14">
        <v>1619640000000</v>
      </c>
      <c r="B1227" s="26" t="d">
        <v>2020-10-02T12:00:00.000</v>
      </c>
      <c r="C1227" s="23" t="s">
        <v>10</v>
      </c>
      <c r="D1227" s="27">
        <v>336.88</v>
      </c>
      <c r="E1227" s="27">
        <v>339.5</v>
      </c>
      <c r="F1227" s="27">
        <v>336.24</v>
      </c>
      <c r="G1227" s="27">
        <v>339.47</v>
      </c>
      <c r="H1227" s="27">
        <v>70207.183999999994</v>
      </c>
      <c r="I1227" s="27">
        <v>23753616.699999999</v>
      </c>
      <c r="J1227" s="15">
        <v>280978</v>
      </c>
      <c r="K1227" s="16">
        <v>1225</v>
      </c>
      <c r="L1227">
        <f ca="1">IF(K1227&gt;=$AM$5,AVERAGE(G1227:OFFSET(G1227,-$AM$5+1,,,)),0)</f>
        <v>339.47</v>
      </c>
      <c r="M1227">
        <f ca="1">IF(K1227&gt;=$AM$6,AVERAGE(G1227:OFFSET(G1227,-$AM$6+1,,,)),0)</f>
        <v>355.45166666666671</v>
      </c>
      <c r="N1227" s="14">
        <f t="shared" ca="1" si="345"/>
        <v>0</v>
      </c>
      <c r="O1227" s="14">
        <f t="shared" ca="1" si="346"/>
        <v>-1</v>
      </c>
      <c r="P1227" s="14">
        <f t="shared" ca="1" si="347"/>
        <v>-1</v>
      </c>
      <c r="Q1227" s="17">
        <f t="shared" ca="1" si="353"/>
        <v>-3494</v>
      </c>
      <c r="R1227" s="32">
        <f t="shared" ca="1" si="354"/>
        <v>-8979.5800000001746</v>
      </c>
      <c r="S1227" s="19">
        <f t="shared" ca="1" si="344"/>
        <v>-7.0819671220940603E-3</v>
      </c>
      <c r="T1227" s="17">
        <f t="shared" ca="1" si="343"/>
        <v>1258970.3900000034</v>
      </c>
      <c r="U1227" s="19">
        <f t="shared" ca="1" si="348"/>
        <v>1.2589703900000033</v>
      </c>
      <c r="V1227" s="31">
        <f t="shared" ca="1" si="349"/>
        <v>0.25897039000000333</v>
      </c>
      <c r="W1227" s="21">
        <f ca="1">MIN((T1227-MAX($T$3:T1227))/MAX($T$3:T1227),0)</f>
        <v>-8.0649619640319858E-2</v>
      </c>
      <c r="X1227" s="22">
        <f t="shared" ca="1" si="350"/>
        <v>7.121871271571123E-2</v>
      </c>
      <c r="Y1227" s="20">
        <f t="shared" ca="1" si="355"/>
        <v>2.8668393996851661E-50</v>
      </c>
      <c r="Z1227" s="21">
        <f t="shared" ca="1" si="356"/>
        <v>-1</v>
      </c>
      <c r="AA1227" s="6">
        <f ca="1">Z1227-MAX($Z$3:Z1227)</f>
        <v>-6.568180272395117</v>
      </c>
      <c r="AB1227" s="6">
        <f t="shared" ca="1" si="357"/>
        <v>7.121871271571123E-2</v>
      </c>
      <c r="AC1227" s="11">
        <f t="shared" ca="1" si="358"/>
        <v>2.8668393996851694E-53</v>
      </c>
      <c r="AD1227" s="6">
        <f t="shared" ca="1" si="359"/>
        <v>-1</v>
      </c>
      <c r="AE1227" s="6">
        <f ca="1">AD1227-MAX($AD$3:AD1227)</f>
        <v>-6.568180272395117</v>
      </c>
      <c r="AF1227" s="6">
        <f t="shared" si="360"/>
        <v>6.724931965668951E-3</v>
      </c>
      <c r="AG1227" s="5">
        <f t="shared" si="351"/>
        <v>-0.11170713837136277</v>
      </c>
      <c r="AH1227" s="6">
        <f>AG1227-MAX($AG$3:AG1227)</f>
        <v>-0.37568034331170186</v>
      </c>
      <c r="AI1227" s="5"/>
      <c r="AJ1227" s="5">
        <f t="shared" si="352"/>
        <v>-0.11170713837136277</v>
      </c>
      <c r="AK1227" s="5"/>
    </row>
    <row r="1228" spans="1:37" x14ac:dyDescent="0.5">
      <c r="A1228" s="14">
        <v>1619643600000</v>
      </c>
      <c r="B1228" s="26" t="d">
        <v>2020-10-02T12:59:59.99999979045242400</v>
      </c>
      <c r="C1228" s="23" t="s">
        <v>10</v>
      </c>
      <c r="D1228" s="27">
        <v>339.47</v>
      </c>
      <c r="E1228" s="27">
        <v>344</v>
      </c>
      <c r="F1228" s="27">
        <v>336.68</v>
      </c>
      <c r="G1228" s="27">
        <v>341.89</v>
      </c>
      <c r="H1228" s="27">
        <v>149817.234</v>
      </c>
      <c r="I1228" s="27">
        <v>51032980.299999997</v>
      </c>
      <c r="J1228" s="15">
        <v>146200</v>
      </c>
      <c r="K1228" s="16">
        <v>1226</v>
      </c>
      <c r="L1228">
        <f ca="1">IF(K1228&gt;=$AM$5,AVERAGE(G1228:OFFSET(G1228,-$AM$5+1,,,)),0)</f>
        <v>341.89</v>
      </c>
      <c r="M1228">
        <f ca="1">IF(K1228&gt;=$AM$6,AVERAGE(G1228:OFFSET(G1228,-$AM$6+1,,,)),0)</f>
        <v>355.21577777777776</v>
      </c>
      <c r="N1228" s="14">
        <f t="shared" ca="1" si="345"/>
        <v>0</v>
      </c>
      <c r="O1228" s="14">
        <f t="shared" ca="1" si="346"/>
        <v>-1</v>
      </c>
      <c r="P1228" s="14">
        <f t="shared" ca="1" si="347"/>
        <v>-1</v>
      </c>
      <c r="Q1228" s="17">
        <f t="shared" ca="1" si="353"/>
        <v>-3494</v>
      </c>
      <c r="R1228" s="32">
        <f t="shared" ca="1" si="354"/>
        <v>-8455.4799999998577</v>
      </c>
      <c r="S1228" s="19">
        <f t="shared" ca="1" si="344"/>
        <v>-6.7161865498678126E-3</v>
      </c>
      <c r="T1228" s="17">
        <f t="shared" ca="1" si="343"/>
        <v>1250514.9100000036</v>
      </c>
      <c r="U1228" s="19">
        <f t="shared" ca="1" si="348"/>
        <v>1.2505149100000037</v>
      </c>
      <c r="V1228" s="31">
        <f t="shared" ca="1" si="349"/>
        <v>0.2505149100000037</v>
      </c>
      <c r="W1228" s="21">
        <f ca="1">MIN((T1228-MAX($T$3:T1228))/MAX($T$3:T1228),0)</f>
        <v>-8.6824148299507312E-2</v>
      </c>
      <c r="X1228" s="22">
        <f t="shared" ca="1" si="350"/>
        <v>-1.1339302542030456</v>
      </c>
      <c r="Y1228" s="20">
        <f t="shared" ca="1" si="355"/>
        <v>-3.8395652955914094E-51</v>
      </c>
      <c r="Z1228" s="21">
        <f t="shared" ca="1" si="356"/>
        <v>-1</v>
      </c>
      <c r="AA1228" s="6">
        <f ca="1">Z1228-MAX($Z$3:Z1228)</f>
        <v>-6.568180272395117</v>
      </c>
      <c r="AB1228" s="6">
        <f t="shared" ca="1" si="357"/>
        <v>-1.1339302542030456</v>
      </c>
      <c r="AC1228" s="11">
        <f t="shared" ca="1" si="358"/>
        <v>-3.8395652955914139E-54</v>
      </c>
      <c r="AD1228" s="6">
        <f t="shared" ca="1" si="359"/>
        <v>-1</v>
      </c>
      <c r="AE1228" s="6">
        <f ca="1">AD1228-MAX($AD$3:AD1228)</f>
        <v>-6.568180272395117</v>
      </c>
      <c r="AF1228" s="6">
        <f t="shared" si="360"/>
        <v>6.3324262089176214E-3</v>
      </c>
      <c r="AG1228" s="5">
        <f t="shared" si="351"/>
        <v>-0.10537471216244515</v>
      </c>
      <c r="AH1228" s="6">
        <f>AG1228-MAX($AG$3:AG1228)</f>
        <v>-0.36934791710278425</v>
      </c>
      <c r="AI1228" s="5"/>
      <c r="AJ1228" s="5">
        <f t="shared" si="352"/>
        <v>-0.10537471216244515</v>
      </c>
      <c r="AK1228" s="5"/>
    </row>
    <row r="1229" spans="1:37" x14ac:dyDescent="0.5">
      <c r="A1229" s="14">
        <v>1619647200000</v>
      </c>
      <c r="B1229" s="26" t="d">
        <v>2020-10-02T14:00:00.00000020954757600</v>
      </c>
      <c r="C1229" s="23" t="s">
        <v>10</v>
      </c>
      <c r="D1229" s="27">
        <v>341.9</v>
      </c>
      <c r="E1229" s="27">
        <v>346.36</v>
      </c>
      <c r="F1229" s="27">
        <v>341.9</v>
      </c>
      <c r="G1229" s="27">
        <v>344.16</v>
      </c>
      <c r="H1229" s="27">
        <v>106519.041</v>
      </c>
      <c r="I1229" s="27">
        <v>36597578.299999997</v>
      </c>
      <c r="J1229" s="15">
        <v>111336</v>
      </c>
      <c r="K1229" s="16">
        <v>1227</v>
      </c>
      <c r="L1229">
        <f ca="1">IF(K1229&gt;=$AM$5,AVERAGE(G1229:OFFSET(G1229,-$AM$5+1,,,)),0)</f>
        <v>344.16</v>
      </c>
      <c r="M1229">
        <f ca="1">IF(K1229&gt;=$AM$6,AVERAGE(G1229:OFFSET(G1229,-$AM$6+1,,,)),0)</f>
        <v>355.00922222222221</v>
      </c>
      <c r="N1229" s="14">
        <f t="shared" ca="1" si="345"/>
        <v>0</v>
      </c>
      <c r="O1229" s="14">
        <f t="shared" ca="1" si="346"/>
        <v>-1</v>
      </c>
      <c r="P1229" s="14">
        <f t="shared" ca="1" si="347"/>
        <v>-1</v>
      </c>
      <c r="Q1229" s="17">
        <f t="shared" ca="1" si="353"/>
        <v>-3494</v>
      </c>
      <c r="R1229" s="32">
        <f t="shared" ca="1" si="354"/>
        <v>-7931.3800000001347</v>
      </c>
      <c r="S1229" s="19">
        <f t="shared" ca="1" si="344"/>
        <v>-6.3424913502231747E-3</v>
      </c>
      <c r="T1229" s="17">
        <f t="shared" ca="1" si="343"/>
        <v>1242583.5300000035</v>
      </c>
      <c r="U1229" s="19">
        <f t="shared" ca="1" si="348"/>
        <v>1.2425835300000034</v>
      </c>
      <c r="V1229" s="31">
        <f t="shared" ca="1" si="349"/>
        <v>0.24258353000000343</v>
      </c>
      <c r="W1229" s="21">
        <f ca="1">MIN((T1229-MAX($T$3:T1229))/MAX($T$3:T1229),0)</f>
        <v>-9.2615958240150356E-2</v>
      </c>
      <c r="X1229" s="22">
        <f t="shared" ca="1" si="350"/>
        <v>0.28900675739347848</v>
      </c>
      <c r="Y1229" s="20">
        <f t="shared" ca="1" si="355"/>
        <v>-4.9492256114708155E-51</v>
      </c>
      <c r="Z1229" s="21">
        <f t="shared" ca="1" si="356"/>
        <v>-1</v>
      </c>
      <c r="AA1229" s="6">
        <f ca="1">Z1229-MAX($Z$3:Z1229)</f>
        <v>-6.568180272395117</v>
      </c>
      <c r="AB1229" s="6">
        <f t="shared" ca="1" si="357"/>
        <v>0.28900675739347848</v>
      </c>
      <c r="AC1229" s="11">
        <f t="shared" ca="1" si="358"/>
        <v>-4.9492256114708208E-54</v>
      </c>
      <c r="AD1229" s="6">
        <f t="shared" ca="1" si="359"/>
        <v>-1</v>
      </c>
      <c r="AE1229" s="6">
        <f ca="1">AD1229-MAX($AD$3:AD1229)</f>
        <v>-6.568180272395117</v>
      </c>
      <c r="AF1229" s="6">
        <f t="shared" si="360"/>
        <v>5.9399204521667359E-3</v>
      </c>
      <c r="AG1229" s="5">
        <f t="shared" si="351"/>
        <v>-9.9434791710278414E-2</v>
      </c>
      <c r="AH1229" s="6">
        <f>AG1229-MAX($AG$3:AG1229)</f>
        <v>-0.36340799665061752</v>
      </c>
      <c r="AI1229" s="5"/>
      <c r="AJ1229" s="5">
        <f t="shared" si="352"/>
        <v>-9.9434791710278414E-2</v>
      </c>
      <c r="AK1229" s="5"/>
    </row>
    <row r="1230" spans="1:37" x14ac:dyDescent="0.5">
      <c r="A1230" s="14">
        <v>1619650800000</v>
      </c>
      <c r="B1230" s="26" t="d">
        <v>2020-10-02T15:00:00.000</v>
      </c>
      <c r="C1230" s="23" t="s">
        <v>10</v>
      </c>
      <c r="D1230" s="27">
        <v>344.16</v>
      </c>
      <c r="E1230" s="27">
        <v>345.27</v>
      </c>
      <c r="F1230" s="27">
        <v>342.19</v>
      </c>
      <c r="G1230" s="27">
        <v>342.93</v>
      </c>
      <c r="H1230" s="27">
        <v>65383.728999999999</v>
      </c>
      <c r="I1230" s="27">
        <v>22496387</v>
      </c>
      <c r="J1230" s="15">
        <v>84104</v>
      </c>
      <c r="K1230" s="16">
        <v>1228</v>
      </c>
      <c r="L1230">
        <f ca="1">IF(K1230&gt;=$AM$5,AVERAGE(G1230:OFFSET(G1230,-$AM$5+1,,,)),0)</f>
        <v>342.93</v>
      </c>
      <c r="M1230">
        <f ca="1">IF(K1230&gt;=$AM$6,AVERAGE(G1230:OFFSET(G1230,-$AM$6+1,,,)),0)</f>
        <v>354.78033333333332</v>
      </c>
      <c r="N1230" s="14">
        <f t="shared" ca="1" si="345"/>
        <v>0</v>
      </c>
      <c r="O1230" s="14">
        <f t="shared" ca="1" si="346"/>
        <v>-1</v>
      </c>
      <c r="P1230" s="14">
        <f t="shared" ca="1" si="347"/>
        <v>-1</v>
      </c>
      <c r="Q1230" s="17">
        <f t="shared" ca="1" si="353"/>
        <v>-3494</v>
      </c>
      <c r="R1230" s="32">
        <f t="shared" ca="1" si="354"/>
        <v>4297.6200000000636</v>
      </c>
      <c r="S1230" s="19">
        <f t="shared" ca="1" si="344"/>
        <v>3.4586165808909853E-3</v>
      </c>
      <c r="T1230" s="17">
        <f t="shared" ca="1" si="343"/>
        <v>1246881.1500000036</v>
      </c>
      <c r="U1230" s="19">
        <f t="shared" ca="1" si="348"/>
        <v>1.2468811500000037</v>
      </c>
      <c r="V1230" s="31">
        <f t="shared" ca="1" si="349"/>
        <v>0.24688115000000366</v>
      </c>
      <c r="W1230" s="21">
        <f ca="1">MIN((T1230-MAX($T$3:T1230))/MAX($T$3:T1230),0)</f>
        <v>-8.9477664748083829E-2</v>
      </c>
      <c r="X1230" s="22">
        <f t="shared" ca="1" si="350"/>
        <v>0.3861780167547697</v>
      </c>
      <c r="Y1230" s="20">
        <f t="shared" ca="1" si="355"/>
        <v>-6.8605077425805277E-51</v>
      </c>
      <c r="Z1230" s="21">
        <f t="shared" ca="1" si="356"/>
        <v>-1</v>
      </c>
      <c r="AA1230" s="6">
        <f ca="1">Z1230-MAX($Z$3:Z1230)</f>
        <v>-6.568180272395117</v>
      </c>
      <c r="AB1230" s="6">
        <f t="shared" ca="1" si="357"/>
        <v>0.3861780167547697</v>
      </c>
      <c r="AC1230" s="11">
        <f t="shared" ca="1" si="358"/>
        <v>-6.8605077425805349E-54</v>
      </c>
      <c r="AD1230" s="6">
        <f t="shared" ca="1" si="359"/>
        <v>-1</v>
      </c>
      <c r="AE1230" s="6">
        <f ca="1">AD1230-MAX($AD$3:AD1230)</f>
        <v>-6.568180272395117</v>
      </c>
      <c r="AF1230" s="6">
        <f t="shared" si="360"/>
        <v>-3.2185472053590514E-3</v>
      </c>
      <c r="AG1230" s="5">
        <f t="shared" si="351"/>
        <v>-0.10265333891563747</v>
      </c>
      <c r="AH1230" s="6">
        <f>AG1230-MAX($AG$3:AG1230)</f>
        <v>-0.36662654385597659</v>
      </c>
      <c r="AI1230" s="5"/>
      <c r="AJ1230" s="5">
        <f t="shared" si="352"/>
        <v>-0.10265333891563747</v>
      </c>
      <c r="AK1230" s="5"/>
    </row>
    <row r="1231" spans="1:37" x14ac:dyDescent="0.5">
      <c r="A1231" s="14">
        <v>1619654400000</v>
      </c>
      <c r="B1231" s="26" t="d">
        <v>2020-10-02T15:59:59.99999979045242400</v>
      </c>
      <c r="C1231" s="23" t="s">
        <v>10</v>
      </c>
      <c r="D1231" s="27">
        <v>342.91</v>
      </c>
      <c r="E1231" s="27">
        <v>345.34</v>
      </c>
      <c r="F1231" s="27">
        <v>341.16</v>
      </c>
      <c r="G1231" s="27">
        <v>344.52</v>
      </c>
      <c r="H1231" s="27">
        <v>83397.259999999995</v>
      </c>
      <c r="I1231" s="27">
        <v>28649630.399999999</v>
      </c>
      <c r="J1231" s="15">
        <v>104771</v>
      </c>
      <c r="K1231" s="16">
        <v>1229</v>
      </c>
      <c r="L1231">
        <f ca="1">IF(K1231&gt;=$AM$5,AVERAGE(G1231:OFFSET(G1231,-$AM$5+1,,,)),0)</f>
        <v>344.52</v>
      </c>
      <c r="M1231">
        <f ca="1">IF(K1231&gt;=$AM$6,AVERAGE(G1231:OFFSET(G1231,-$AM$6+1,,,)),0)</f>
        <v>354.59466666666668</v>
      </c>
      <c r="N1231" s="14">
        <f t="shared" ca="1" si="345"/>
        <v>0</v>
      </c>
      <c r="O1231" s="14">
        <f t="shared" ca="1" si="346"/>
        <v>-1</v>
      </c>
      <c r="P1231" s="14">
        <f t="shared" ca="1" si="347"/>
        <v>-1</v>
      </c>
      <c r="Q1231" s="17">
        <f t="shared" ca="1" si="353"/>
        <v>-3494</v>
      </c>
      <c r="R1231" s="32">
        <f t="shared" ca="1" si="354"/>
        <v>-5555.4599999999127</v>
      </c>
      <c r="S1231" s="19">
        <f t="shared" ca="1" si="344"/>
        <v>-4.4554847909922257E-3</v>
      </c>
      <c r="T1231" s="17">
        <f t="shared" ca="1" si="343"/>
        <v>1241325.6900000037</v>
      </c>
      <c r="U1231" s="19">
        <f t="shared" ca="1" si="348"/>
        <v>1.2413256900000036</v>
      </c>
      <c r="V1231" s="31">
        <f t="shared" ca="1" si="349"/>
        <v>0.24132569000000359</v>
      </c>
      <c r="W1231" s="21">
        <f ca="1">MIN((T1231-MAX($T$3:T1231))/MAX($T$3:T1231),0)</f>
        <v>-9.3534483164657511E-2</v>
      </c>
      <c r="X1231" s="22">
        <f t="shared" ca="1" si="350"/>
        <v>-0.27550479722562171</v>
      </c>
      <c r="Y1231" s="20">
        <f t="shared" ca="1" si="355"/>
        <v>-4.970404948096072E-51</v>
      </c>
      <c r="Z1231" s="21">
        <f t="shared" ca="1" si="356"/>
        <v>-1</v>
      </c>
      <c r="AA1231" s="6">
        <f ca="1">Z1231-MAX($Z$3:Z1231)</f>
        <v>-6.568180272395117</v>
      </c>
      <c r="AB1231" s="6">
        <f t="shared" ca="1" si="357"/>
        <v>-0.27550479722562171</v>
      </c>
      <c r="AC1231" s="11">
        <f t="shared" ca="1" si="358"/>
        <v>-4.9704049480960768E-54</v>
      </c>
      <c r="AD1231" s="6">
        <f t="shared" ca="1" si="359"/>
        <v>-1</v>
      </c>
      <c r="AE1231" s="6">
        <f ca="1">AD1231-MAX($AD$3:AD1231)</f>
        <v>-6.568180272395117</v>
      </c>
      <c r="AF1231" s="6">
        <f t="shared" si="360"/>
        <v>4.160561021561579E-3</v>
      </c>
      <c r="AG1231" s="5">
        <f t="shared" si="351"/>
        <v>-9.8492777894075886E-2</v>
      </c>
      <c r="AH1231" s="6">
        <f>AG1231-MAX($AG$3:AG1231)</f>
        <v>-0.362465982834415</v>
      </c>
      <c r="AI1231" s="5"/>
      <c r="AJ1231" s="5">
        <f t="shared" si="352"/>
        <v>-9.8492777894075886E-2</v>
      </c>
      <c r="AK1231" s="5"/>
    </row>
    <row r="1232" spans="1:37" x14ac:dyDescent="0.5">
      <c r="A1232" s="14">
        <v>1619658000000</v>
      </c>
      <c r="B1232" s="26" t="d">
        <v>2020-10-02T17:00:00.00000020954757600</v>
      </c>
      <c r="C1232" s="23" t="s">
        <v>10</v>
      </c>
      <c r="D1232" s="27">
        <v>344.51</v>
      </c>
      <c r="E1232" s="27">
        <v>345.05</v>
      </c>
      <c r="F1232" s="27">
        <v>343.05</v>
      </c>
      <c r="G1232" s="27">
        <v>344.04</v>
      </c>
      <c r="H1232" s="27">
        <v>42932.074999999997</v>
      </c>
      <c r="I1232" s="27">
        <v>14776914.6</v>
      </c>
      <c r="J1232" s="15">
        <v>94125</v>
      </c>
      <c r="K1232" s="16">
        <v>1230</v>
      </c>
      <c r="L1232">
        <f ca="1">IF(K1232&gt;=$AM$5,AVERAGE(G1232:OFFSET(G1232,-$AM$5+1,,,)),0)</f>
        <v>344.04</v>
      </c>
      <c r="M1232">
        <f ca="1">IF(K1232&gt;=$AM$6,AVERAGE(G1232:OFFSET(G1232,-$AM$6+1,,,)),0)</f>
        <v>354.48566666666665</v>
      </c>
      <c r="N1232" s="14">
        <f t="shared" ca="1" si="345"/>
        <v>0</v>
      </c>
      <c r="O1232" s="14">
        <f t="shared" ca="1" si="346"/>
        <v>-1</v>
      </c>
      <c r="P1232" s="14">
        <f t="shared" ca="1" si="347"/>
        <v>-1</v>
      </c>
      <c r="Q1232" s="17">
        <f t="shared" ca="1" si="353"/>
        <v>-3494</v>
      </c>
      <c r="R1232" s="32">
        <f t="shared" ca="1" si="354"/>
        <v>1677.1199999998648</v>
      </c>
      <c r="S1232" s="19">
        <f t="shared" ca="1" si="344"/>
        <v>1.3510716917490525E-3</v>
      </c>
      <c r="T1232" s="17">
        <f t="shared" ca="1" si="343"/>
        <v>1243002.8100000035</v>
      </c>
      <c r="U1232" s="19">
        <f t="shared" ca="1" si="348"/>
        <v>1.2430028100000035</v>
      </c>
      <c r="V1232" s="31">
        <f t="shared" ca="1" si="349"/>
        <v>0.24300281000000346</v>
      </c>
      <c r="W1232" s="21">
        <f ca="1">MIN((T1232-MAX($T$3:T1232))/MAX($T$3:T1232),0)</f>
        <v>-9.2309783265314582E-2</v>
      </c>
      <c r="X1232" s="22">
        <f t="shared" ca="1" si="350"/>
        <v>0.48521000570042705</v>
      </c>
      <c r="Y1232" s="20">
        <f t="shared" ca="1" si="355"/>
        <v>-7.3820951612951982E-51</v>
      </c>
      <c r="Z1232" s="21">
        <f t="shared" ca="1" si="356"/>
        <v>-1</v>
      </c>
      <c r="AA1232" s="6">
        <f ca="1">Z1232-MAX($Z$3:Z1232)</f>
        <v>-6.568180272395117</v>
      </c>
      <c r="AB1232" s="6">
        <f t="shared" ca="1" si="357"/>
        <v>0.48521000570042705</v>
      </c>
      <c r="AC1232" s="11">
        <f t="shared" ca="1" si="358"/>
        <v>-7.3820951612952052E-54</v>
      </c>
      <c r="AD1232" s="6">
        <f t="shared" ca="1" si="359"/>
        <v>-1</v>
      </c>
      <c r="AE1232" s="6">
        <f ca="1">AD1232-MAX($AD$3:AD1232)</f>
        <v>-6.568180272395117</v>
      </c>
      <c r="AF1232" s="6">
        <f t="shared" si="360"/>
        <v>-1.2560184216034165E-3</v>
      </c>
      <c r="AG1232" s="5">
        <f t="shared" si="351"/>
        <v>-9.9748796315679303E-2</v>
      </c>
      <c r="AH1232" s="6">
        <f>AG1232-MAX($AG$3:AG1232)</f>
        <v>-0.36372200125601839</v>
      </c>
      <c r="AI1232" s="5"/>
      <c r="AJ1232" s="5">
        <f t="shared" si="352"/>
        <v>-9.9748796315679303E-2</v>
      </c>
      <c r="AK1232" s="5"/>
    </row>
    <row r="1233" spans="1:37" x14ac:dyDescent="0.5">
      <c r="A1233" s="14">
        <v>1619661600000</v>
      </c>
      <c r="B1233" s="26" t="d">
        <v>2020-10-02T18:00:00.000</v>
      </c>
      <c r="C1233" s="23" t="s">
        <v>10</v>
      </c>
      <c r="D1233" s="27">
        <v>344.04</v>
      </c>
      <c r="E1233" s="27">
        <v>344.65</v>
      </c>
      <c r="F1233" s="27">
        <v>342.5</v>
      </c>
      <c r="G1233" s="27">
        <v>344.35</v>
      </c>
      <c r="H1233" s="27">
        <v>31858.802</v>
      </c>
      <c r="I1233" s="27">
        <v>10948440.9</v>
      </c>
      <c r="J1233" s="15">
        <v>81148</v>
      </c>
      <c r="K1233" s="16">
        <v>1231</v>
      </c>
      <c r="L1233">
        <f ca="1">IF(K1233&gt;=$AM$5,AVERAGE(G1233:OFFSET(G1233,-$AM$5+1,,,)),0)</f>
        <v>344.35</v>
      </c>
      <c r="M1233">
        <f ca="1">IF(K1233&gt;=$AM$6,AVERAGE(G1233:OFFSET(G1233,-$AM$6+1,,,)),0)</f>
        <v>354.37322222222218</v>
      </c>
      <c r="N1233" s="14">
        <f t="shared" ca="1" si="345"/>
        <v>0</v>
      </c>
      <c r="O1233" s="14">
        <f t="shared" ca="1" si="346"/>
        <v>-1</v>
      </c>
      <c r="P1233" s="14">
        <f t="shared" ca="1" si="347"/>
        <v>-1</v>
      </c>
      <c r="Q1233" s="17">
        <f t="shared" ca="1" si="353"/>
        <v>-3494</v>
      </c>
      <c r="R1233" s="32">
        <f t="shared" ca="1" si="354"/>
        <v>-1083.1400000000081</v>
      </c>
      <c r="S1233" s="19">
        <f t="shared" ca="1" si="344"/>
        <v>-8.7138982413081185E-4</v>
      </c>
      <c r="T1233" s="17">
        <f t="shared" ca="1" si="343"/>
        <v>1241919.6700000037</v>
      </c>
      <c r="U1233" s="19">
        <f t="shared" ca="1" si="348"/>
        <v>1.2419196700000037</v>
      </c>
      <c r="V1233" s="31">
        <f t="shared" ca="1" si="349"/>
        <v>0.24191967000000369</v>
      </c>
      <c r="W1233" s="21">
        <f ca="1">MIN((T1233-MAX($T$3:T1233))/MAX($T$3:T1233),0)</f>
        <v>-9.3100735283640199E-2</v>
      </c>
      <c r="X1233" s="22">
        <f t="shared" ca="1" si="350"/>
        <v>0.2579254089162939</v>
      </c>
      <c r="Y1233" s="20">
        <f t="shared" ca="1" si="355"/>
        <v>-9.286125074431256E-51</v>
      </c>
      <c r="Z1233" s="21">
        <f t="shared" ca="1" si="356"/>
        <v>-1</v>
      </c>
      <c r="AA1233" s="6">
        <f ca="1">Z1233-MAX($Z$3:Z1233)</f>
        <v>-6.568180272395117</v>
      </c>
      <c r="AB1233" s="6">
        <f t="shared" ca="1" si="357"/>
        <v>0.2579254089162939</v>
      </c>
      <c r="AC1233" s="11">
        <f t="shared" ca="1" si="358"/>
        <v>-9.2861250744312657E-54</v>
      </c>
      <c r="AD1233" s="6">
        <f t="shared" ca="1" si="359"/>
        <v>-1</v>
      </c>
      <c r="AE1233" s="6">
        <f ca="1">AD1233-MAX($AD$3:AD1233)</f>
        <v>-6.568180272395117</v>
      </c>
      <c r="AF1233" s="6">
        <f t="shared" si="360"/>
        <v>8.1117856395228338E-4</v>
      </c>
      <c r="AG1233" s="5">
        <f t="shared" si="351"/>
        <v>-9.8937617751727019E-2</v>
      </c>
      <c r="AH1233" s="6">
        <f>AG1233-MAX($AG$3:AG1233)</f>
        <v>-0.36291082269206609</v>
      </c>
      <c r="AI1233" s="5"/>
      <c r="AJ1233" s="5">
        <f t="shared" si="352"/>
        <v>-9.8937617751727019E-2</v>
      </c>
      <c r="AK1233" s="5"/>
    </row>
    <row r="1234" spans="1:37" x14ac:dyDescent="0.5">
      <c r="A1234" s="14">
        <v>1619665200000</v>
      </c>
      <c r="B1234" s="26" t="d">
        <v>2020-10-02T18:59:59.99999979045242400</v>
      </c>
      <c r="C1234" s="23" t="s">
        <v>10</v>
      </c>
      <c r="D1234" s="27">
        <v>344.34</v>
      </c>
      <c r="E1234" s="27">
        <v>344.57</v>
      </c>
      <c r="F1234" s="27">
        <v>342.91</v>
      </c>
      <c r="G1234" s="27">
        <v>343.13</v>
      </c>
      <c r="H1234" s="27">
        <v>33442.81</v>
      </c>
      <c r="I1234" s="27">
        <v>11499041.1</v>
      </c>
      <c r="J1234" s="15">
        <v>92878</v>
      </c>
      <c r="K1234" s="16">
        <v>1232</v>
      </c>
      <c r="L1234">
        <f ca="1">IF(K1234&gt;=$AM$5,AVERAGE(G1234:OFFSET(G1234,-$AM$5+1,,,)),0)</f>
        <v>343.13</v>
      </c>
      <c r="M1234">
        <f ca="1">IF(K1234&gt;=$AM$6,AVERAGE(G1234:OFFSET(G1234,-$AM$6+1,,,)),0)</f>
        <v>354.25833333333327</v>
      </c>
      <c r="N1234" s="14">
        <f t="shared" ca="1" si="345"/>
        <v>0</v>
      </c>
      <c r="O1234" s="14">
        <f t="shared" ca="1" si="346"/>
        <v>-1</v>
      </c>
      <c r="P1234" s="14">
        <f t="shared" ca="1" si="347"/>
        <v>-1</v>
      </c>
      <c r="Q1234" s="17">
        <f t="shared" ca="1" si="353"/>
        <v>-3494</v>
      </c>
      <c r="R1234" s="32">
        <f t="shared" ca="1" si="354"/>
        <v>4262.6800000000949</v>
      </c>
      <c r="S1234" s="19">
        <f t="shared" ca="1" si="344"/>
        <v>3.4323314969317478E-3</v>
      </c>
      <c r="T1234" s="17">
        <f t="shared" ca="1" si="343"/>
        <v>1246182.3500000038</v>
      </c>
      <c r="U1234" s="19">
        <f t="shared" ca="1" si="348"/>
        <v>1.2461823500000038</v>
      </c>
      <c r="V1234" s="31">
        <f t="shared" ca="1" si="349"/>
        <v>0.24618235000000377</v>
      </c>
      <c r="W1234" s="21">
        <f ca="1">MIN((T1234-MAX($T$3:T1234))/MAX($T$3:T1234),0)</f>
        <v>-8.9987956372809944E-2</v>
      </c>
      <c r="X1234" s="22">
        <f t="shared" ca="1" si="350"/>
        <v>-4.9719634780993838E-2</v>
      </c>
      <c r="Y1234" s="20">
        <f t="shared" ca="1" si="355"/>
        <v>-8.8244223271999043E-51</v>
      </c>
      <c r="Z1234" s="21">
        <f t="shared" ca="1" si="356"/>
        <v>-1</v>
      </c>
      <c r="AA1234" s="6">
        <f ca="1">Z1234-MAX($Z$3:Z1234)</f>
        <v>-6.568180272395117</v>
      </c>
      <c r="AB1234" s="6">
        <f t="shared" ca="1" si="357"/>
        <v>-4.9719634780993838E-2</v>
      </c>
      <c r="AC1234" s="11">
        <f t="shared" ca="1" si="358"/>
        <v>-8.8244223271999135E-54</v>
      </c>
      <c r="AD1234" s="6">
        <f t="shared" ca="1" si="359"/>
        <v>-1</v>
      </c>
      <c r="AE1234" s="6">
        <f ca="1">AD1234-MAX($AD$3:AD1234)</f>
        <v>-6.568180272395117</v>
      </c>
      <c r="AF1234" s="6">
        <f t="shared" si="360"/>
        <v>-3.1923801549090108E-3</v>
      </c>
      <c r="AG1234" s="5">
        <f t="shared" si="351"/>
        <v>-0.10212999790663603</v>
      </c>
      <c r="AH1234" s="6">
        <f>AG1234-MAX($AG$3:AG1234)</f>
        <v>-0.36610320284697512</v>
      </c>
      <c r="AI1234" s="5"/>
      <c r="AJ1234" s="5">
        <f t="shared" si="352"/>
        <v>-0.10212999790663603</v>
      </c>
      <c r="AK1234" s="5"/>
    </row>
    <row r="1235" spans="1:37" x14ac:dyDescent="0.5">
      <c r="A1235" s="14">
        <v>1619668800000</v>
      </c>
      <c r="B1235" s="26" t="d">
        <v>2020-10-02T20:00:00.00000020954757600</v>
      </c>
      <c r="C1235" s="23" t="s">
        <v>10</v>
      </c>
      <c r="D1235" s="27">
        <v>343.07</v>
      </c>
      <c r="E1235" s="27">
        <v>347.8</v>
      </c>
      <c r="F1235" s="27">
        <v>342.94</v>
      </c>
      <c r="G1235" s="27">
        <v>346.43</v>
      </c>
      <c r="H1235" s="27">
        <v>59227.603000000003</v>
      </c>
      <c r="I1235" s="27">
        <v>20487673</v>
      </c>
      <c r="J1235" s="15">
        <v>108224</v>
      </c>
      <c r="K1235" s="16">
        <v>1233</v>
      </c>
      <c r="L1235">
        <f ca="1">IF(K1235&gt;=$AM$5,AVERAGE(G1235:OFFSET(G1235,-$AM$5+1,,,)),0)</f>
        <v>346.43</v>
      </c>
      <c r="M1235">
        <f ca="1">IF(K1235&gt;=$AM$6,AVERAGE(G1235:OFFSET(G1235,-$AM$6+1,,,)),0)</f>
        <v>354.17699999999996</v>
      </c>
      <c r="N1235" s="14">
        <f t="shared" ca="1" si="345"/>
        <v>0</v>
      </c>
      <c r="O1235" s="14">
        <f t="shared" ca="1" si="346"/>
        <v>-1</v>
      </c>
      <c r="P1235" s="14">
        <f t="shared" ca="1" si="347"/>
        <v>-1</v>
      </c>
      <c r="Q1235" s="17">
        <f t="shared" ca="1" si="353"/>
        <v>-3494</v>
      </c>
      <c r="R1235" s="32">
        <f t="shared" ca="1" si="354"/>
        <v>-11530.200000000039</v>
      </c>
      <c r="S1235" s="19">
        <f t="shared" ca="1" si="344"/>
        <v>-9.2524179948464229E-3</v>
      </c>
      <c r="T1235" s="17">
        <f t="shared" ca="1" si="343"/>
        <v>1234652.1500000039</v>
      </c>
      <c r="U1235" s="19">
        <f t="shared" ca="1" si="348"/>
        <v>1.2346521500000038</v>
      </c>
      <c r="V1235" s="31">
        <f t="shared" ca="1" si="349"/>
        <v>0.23465215000000383</v>
      </c>
      <c r="W1235" s="21">
        <f ca="1">MIN((T1235-MAX($T$3:T1235))/MAX($T$3:T1235),0)</f>
        <v>-9.8407768180793068E-2</v>
      </c>
      <c r="X1235" s="22">
        <f t="shared" ca="1" si="350"/>
        <v>-0.77101155674418531</v>
      </c>
      <c r="Y1235" s="20">
        <f t="shared" ca="1" si="355"/>
        <v>-2.0206907313373594E-51</v>
      </c>
      <c r="Z1235" s="21">
        <f t="shared" ca="1" si="356"/>
        <v>-1</v>
      </c>
      <c r="AA1235" s="6">
        <f ca="1">Z1235-MAX($Z$3:Z1235)</f>
        <v>-6.568180272395117</v>
      </c>
      <c r="AB1235" s="6">
        <f t="shared" ca="1" si="357"/>
        <v>-0.77101155674418531</v>
      </c>
      <c r="AC1235" s="11">
        <f t="shared" ca="1" si="358"/>
        <v>-2.020690731337361E-54</v>
      </c>
      <c r="AD1235" s="6">
        <f t="shared" ca="1" si="359"/>
        <v>-1</v>
      </c>
      <c r="AE1235" s="6">
        <f ca="1">AD1235-MAX($AD$3:AD1235)</f>
        <v>-6.568180272395117</v>
      </c>
      <c r="AF1235" s="6">
        <f t="shared" si="360"/>
        <v>8.6351266485241995E-3</v>
      </c>
      <c r="AG1235" s="5">
        <f t="shared" si="351"/>
        <v>-9.3494871258111831E-2</v>
      </c>
      <c r="AH1235" s="6">
        <f>AG1235-MAX($AG$3:AG1235)</f>
        <v>-0.35746807619845095</v>
      </c>
      <c r="AI1235" s="5"/>
      <c r="AJ1235" s="5">
        <f t="shared" si="352"/>
        <v>-9.3494871258111831E-2</v>
      </c>
      <c r="AK1235" s="5"/>
    </row>
    <row r="1236" spans="1:37" x14ac:dyDescent="0.5">
      <c r="A1236" s="14">
        <v>1619672400000</v>
      </c>
      <c r="B1236" s="26" t="d">
        <v>2020-10-02T21:00:00.000</v>
      </c>
      <c r="C1236" s="23" t="s">
        <v>10</v>
      </c>
      <c r="D1236" s="27">
        <v>346.52</v>
      </c>
      <c r="E1236" s="27">
        <v>346.85</v>
      </c>
      <c r="F1236" s="27">
        <v>341.06</v>
      </c>
      <c r="G1236" s="27">
        <v>341.85</v>
      </c>
      <c r="H1236" s="27">
        <v>44163.957000000002</v>
      </c>
      <c r="I1236" s="27">
        <v>15184702.199999999</v>
      </c>
      <c r="J1236" s="15">
        <v>89854</v>
      </c>
      <c r="K1236" s="16">
        <v>1234</v>
      </c>
      <c r="L1236">
        <f ca="1">IF(K1236&gt;=$AM$5,AVERAGE(G1236:OFFSET(G1236,-$AM$5+1,,,)),0)</f>
        <v>341.85</v>
      </c>
      <c r="M1236">
        <f ca="1">IF(K1236&gt;=$AM$6,AVERAGE(G1236:OFFSET(G1236,-$AM$6+1,,,)),0)</f>
        <v>354.05366666666663</v>
      </c>
      <c r="N1236" s="14">
        <f t="shared" ca="1" si="345"/>
        <v>0</v>
      </c>
      <c r="O1236" s="14">
        <f t="shared" ca="1" si="346"/>
        <v>-1</v>
      </c>
      <c r="P1236" s="14">
        <f t="shared" ca="1" si="347"/>
        <v>-1</v>
      </c>
      <c r="Q1236" s="17">
        <f t="shared" ca="1" si="353"/>
        <v>-3494</v>
      </c>
      <c r="R1236" s="32">
        <f t="shared" ca="1" si="354"/>
        <v>16002.519999999944</v>
      </c>
      <c r="S1236" s="19">
        <f t="shared" ca="1" si="344"/>
        <v>1.2961156711224204E-2</v>
      </c>
      <c r="T1236" s="17">
        <f t="shared" ca="1" si="343"/>
        <v>1250654.6700000039</v>
      </c>
      <c r="U1236" s="19">
        <f t="shared" ca="1" si="348"/>
        <v>1.2506546700000039</v>
      </c>
      <c r="V1236" s="31">
        <f t="shared" ca="1" si="349"/>
        <v>0.25065467000000385</v>
      </c>
      <c r="W1236" s="21">
        <f ca="1">MIN((T1236-MAX($T$3:T1236))/MAX($T$3:T1236),0)</f>
        <v>-8.6722089974561892E-2</v>
      </c>
      <c r="X1236" s="22">
        <f t="shared" ca="1" si="350"/>
        <v>0.25433489179023505</v>
      </c>
      <c r="Y1236" s="20">
        <f t="shared" ca="1" si="355"/>
        <v>-2.5346228898335778E-51</v>
      </c>
      <c r="Z1236" s="21">
        <f t="shared" ca="1" si="356"/>
        <v>-1</v>
      </c>
      <c r="AA1236" s="6">
        <f ca="1">Z1236-MAX($Z$3:Z1236)</f>
        <v>-6.568180272395117</v>
      </c>
      <c r="AB1236" s="6">
        <f t="shared" ca="1" si="357"/>
        <v>0.25433489179023505</v>
      </c>
      <c r="AC1236" s="11">
        <f t="shared" ca="1" si="358"/>
        <v>-2.5346228898335797E-54</v>
      </c>
      <c r="AD1236" s="6">
        <f t="shared" ca="1" si="359"/>
        <v>-1</v>
      </c>
      <c r="AE1236" s="6">
        <f ca="1">AD1236-MAX($AD$3:AD1236)</f>
        <v>-6.568180272395117</v>
      </c>
      <c r="AF1236" s="6">
        <f t="shared" si="360"/>
        <v>-1.1984509106133509E-2</v>
      </c>
      <c r="AG1236" s="5">
        <f t="shared" si="351"/>
        <v>-0.10547938036424534</v>
      </c>
      <c r="AH1236" s="6">
        <f>AG1236-MAX($AG$3:AG1236)</f>
        <v>-0.36945258530458447</v>
      </c>
      <c r="AI1236" s="5"/>
      <c r="AJ1236" s="5">
        <f t="shared" si="352"/>
        <v>-0.10547938036424534</v>
      </c>
      <c r="AK1236" s="5"/>
    </row>
    <row r="1237" spans="1:37" x14ac:dyDescent="0.5">
      <c r="A1237" s="14">
        <v>1619676000000</v>
      </c>
      <c r="B1237" s="26" t="d">
        <v>2020-10-02T21:59:59.99999979045242400</v>
      </c>
      <c r="C1237" s="23" t="s">
        <v>10</v>
      </c>
      <c r="D1237" s="27">
        <v>341.85</v>
      </c>
      <c r="E1237" s="27">
        <v>345.43</v>
      </c>
      <c r="F1237" s="27">
        <v>341.78</v>
      </c>
      <c r="G1237" s="27">
        <v>344.64</v>
      </c>
      <c r="H1237" s="27">
        <v>43330.644999999997</v>
      </c>
      <c r="I1237" s="27">
        <v>14888635.199999999</v>
      </c>
      <c r="J1237" s="15">
        <v>84296</v>
      </c>
      <c r="K1237" s="16">
        <v>1235</v>
      </c>
      <c r="L1237">
        <f ca="1">IF(K1237&gt;=$AM$5,AVERAGE(G1237:OFFSET(G1237,-$AM$5+1,,,)),0)</f>
        <v>344.64</v>
      </c>
      <c r="M1237">
        <f ca="1">IF(K1237&gt;=$AM$6,AVERAGE(G1237:OFFSET(G1237,-$AM$6+1,,,)),0)</f>
        <v>353.95999999999992</v>
      </c>
      <c r="N1237" s="14">
        <f t="shared" ca="1" si="345"/>
        <v>0</v>
      </c>
      <c r="O1237" s="14">
        <f t="shared" ca="1" si="346"/>
        <v>-1</v>
      </c>
      <c r="P1237" s="14">
        <f t="shared" ca="1" si="347"/>
        <v>-1</v>
      </c>
      <c r="Q1237" s="17">
        <f t="shared" ca="1" si="353"/>
        <v>-3494</v>
      </c>
      <c r="R1237" s="32">
        <f t="shared" ca="1" si="354"/>
        <v>-9748.2599999998729</v>
      </c>
      <c r="S1237" s="19">
        <f t="shared" ca="1" si="344"/>
        <v>-7.7945257262740982E-3</v>
      </c>
      <c r="T1237" s="17">
        <f t="shared" ca="1" si="343"/>
        <v>1240906.4100000041</v>
      </c>
      <c r="U1237" s="19">
        <f t="shared" ca="1" si="348"/>
        <v>1.240906410000004</v>
      </c>
      <c r="V1237" s="31">
        <f t="shared" ca="1" si="349"/>
        <v>0.24090641000000401</v>
      </c>
      <c r="W1237" s="21">
        <f ca="1">MIN((T1237-MAX($T$3:T1237))/MAX($T$3:T1237),0)</f>
        <v>-9.3840658139492938E-2</v>
      </c>
      <c r="X1237" s="22">
        <f t="shared" ca="1" si="350"/>
        <v>1.8868599115790419E-2</v>
      </c>
      <c r="Y1237" s="20">
        <f t="shared" ca="1" si="355"/>
        <v>-2.5824476730515537E-51</v>
      </c>
      <c r="Z1237" s="21">
        <f t="shared" ca="1" si="356"/>
        <v>-1</v>
      </c>
      <c r="AA1237" s="6">
        <f ca="1">Z1237-MAX($Z$3:Z1237)</f>
        <v>-6.568180272395117</v>
      </c>
      <c r="AB1237" s="6">
        <f t="shared" ca="1" si="357"/>
        <v>1.8868599115790419E-2</v>
      </c>
      <c r="AC1237" s="11">
        <f t="shared" ca="1" si="358"/>
        <v>-2.5824476730515556E-54</v>
      </c>
      <c r="AD1237" s="6">
        <f t="shared" ca="1" si="359"/>
        <v>-1</v>
      </c>
      <c r="AE1237" s="6">
        <f ca="1">AD1237-MAX($AD$3:AD1237)</f>
        <v>-6.568180272395117</v>
      </c>
      <c r="AF1237" s="6">
        <f t="shared" si="360"/>
        <v>7.3006070755703423E-3</v>
      </c>
      <c r="AG1237" s="5">
        <f t="shared" si="351"/>
        <v>-9.8178773288674998E-2</v>
      </c>
      <c r="AH1237" s="6">
        <f>AG1237-MAX($AG$3:AG1237)</f>
        <v>-0.36215197822901413</v>
      </c>
      <c r="AI1237" s="5"/>
      <c r="AJ1237" s="5">
        <f t="shared" si="352"/>
        <v>-9.8178773288674998E-2</v>
      </c>
      <c r="AK1237" s="5"/>
    </row>
    <row r="1238" spans="1:37" x14ac:dyDescent="0.5">
      <c r="A1238" s="14">
        <v>1619679600000</v>
      </c>
      <c r="B1238" s="26" t="d">
        <v>2020-10-02T23:00:00.00000020954757600</v>
      </c>
      <c r="C1238" s="23" t="s">
        <v>10</v>
      </c>
      <c r="D1238" s="27">
        <v>344.63</v>
      </c>
      <c r="E1238" s="27">
        <v>346.24</v>
      </c>
      <c r="F1238" s="27">
        <v>344.54</v>
      </c>
      <c r="G1238" s="27">
        <v>345.41</v>
      </c>
      <c r="H1238" s="27">
        <v>29328.688999999998</v>
      </c>
      <c r="I1238" s="27">
        <v>10134376.699999999</v>
      </c>
      <c r="J1238" s="15">
        <v>52730</v>
      </c>
      <c r="K1238" s="16">
        <v>1236</v>
      </c>
      <c r="L1238">
        <f ca="1">IF(K1238&gt;=$AM$5,AVERAGE(G1238:OFFSET(G1238,-$AM$5+1,,,)),0)</f>
        <v>345.41</v>
      </c>
      <c r="M1238">
        <f ca="1">IF(K1238&gt;=$AM$6,AVERAGE(G1238:OFFSET(G1238,-$AM$6+1,,,)),0)</f>
        <v>353.89011111111108</v>
      </c>
      <c r="N1238" s="14">
        <f t="shared" ca="1" si="345"/>
        <v>0</v>
      </c>
      <c r="O1238" s="14">
        <f t="shared" ca="1" si="346"/>
        <v>-1</v>
      </c>
      <c r="P1238" s="14">
        <f t="shared" ca="1" si="347"/>
        <v>-1</v>
      </c>
      <c r="Q1238" s="17">
        <f t="shared" ca="1" si="353"/>
        <v>-3494</v>
      </c>
      <c r="R1238" s="32">
        <f t="shared" ca="1" si="354"/>
        <v>-2690.3800000001352</v>
      </c>
      <c r="S1238" s="19">
        <f t="shared" ca="1" si="344"/>
        <v>-2.1680764788700917E-3</v>
      </c>
      <c r="T1238" s="17">
        <f t="shared" ca="1" si="343"/>
        <v>1238216.030000004</v>
      </c>
      <c r="U1238" s="19">
        <f t="shared" ca="1" si="348"/>
        <v>1.238216030000004</v>
      </c>
      <c r="V1238" s="31">
        <f t="shared" ca="1" si="349"/>
        <v>0.23821603000000402</v>
      </c>
      <c r="W1238" s="21">
        <f ca="1">MIN((T1238-MAX($T$3:T1238))/MAX($T$3:T1238),0)</f>
        <v>-9.5805280894689093E-2</v>
      </c>
      <c r="X1238" s="22">
        <f t="shared" ca="1" si="350"/>
        <v>0.3231421087777484</v>
      </c>
      <c r="Y1238" s="20">
        <f t="shared" ca="1" si="355"/>
        <v>-3.4169452599296221E-51</v>
      </c>
      <c r="Z1238" s="21">
        <f t="shared" ca="1" si="356"/>
        <v>-1</v>
      </c>
      <c r="AA1238" s="6">
        <f ca="1">Z1238-MAX($Z$3:Z1238)</f>
        <v>-6.568180272395117</v>
      </c>
      <c r="AB1238" s="6">
        <f t="shared" ca="1" si="357"/>
        <v>0.3231421087777484</v>
      </c>
      <c r="AC1238" s="11">
        <f t="shared" ca="1" si="358"/>
        <v>-3.4169452599296246E-54</v>
      </c>
      <c r="AD1238" s="6">
        <f t="shared" ca="1" si="359"/>
        <v>-1</v>
      </c>
      <c r="AE1238" s="6">
        <f ca="1">AD1238-MAX($AD$3:AD1238)</f>
        <v>-6.568180272395117</v>
      </c>
      <c r="AF1238" s="6">
        <f t="shared" si="360"/>
        <v>2.0148628846557437E-3</v>
      </c>
      <c r="AG1238" s="5">
        <f t="shared" si="351"/>
        <v>-9.6163910404019254E-2</v>
      </c>
      <c r="AH1238" s="6">
        <f>AG1238-MAX($AG$3:AG1238)</f>
        <v>-0.36013711534435833</v>
      </c>
      <c r="AI1238" s="5"/>
      <c r="AJ1238" s="5">
        <f t="shared" si="352"/>
        <v>-9.6163910404019254E-2</v>
      </c>
      <c r="AK1238" s="5"/>
    </row>
    <row r="1239" spans="1:37" x14ac:dyDescent="0.5">
      <c r="A1239" s="14">
        <v>1619683200000</v>
      </c>
      <c r="B1239" s="26" t="d">
        <v>2020-10-03</v>
      </c>
      <c r="C1239" s="23" t="s">
        <v>10</v>
      </c>
      <c r="D1239" s="27">
        <v>345.44</v>
      </c>
      <c r="E1239" s="27">
        <v>345.88</v>
      </c>
      <c r="F1239" s="27">
        <v>343.38</v>
      </c>
      <c r="G1239" s="27">
        <v>343.8</v>
      </c>
      <c r="H1239" s="27">
        <v>33875.139000000003</v>
      </c>
      <c r="I1239" s="27">
        <v>11669147.800000001</v>
      </c>
      <c r="J1239" s="15">
        <v>69092</v>
      </c>
      <c r="K1239" s="16">
        <v>1237</v>
      </c>
      <c r="L1239">
        <f ca="1">IF(K1239&gt;=$AM$5,AVERAGE(G1239:OFFSET(G1239,-$AM$5+1,,,)),0)</f>
        <v>343.8</v>
      </c>
      <c r="M1239">
        <f ca="1">IF(K1239&gt;=$AM$6,AVERAGE(G1239:OFFSET(G1239,-$AM$6+1,,,)),0)</f>
        <v>353.76355555555551</v>
      </c>
      <c r="N1239" s="14">
        <f t="shared" ca="1" si="345"/>
        <v>0</v>
      </c>
      <c r="O1239" s="14">
        <f t="shared" ca="1" si="346"/>
        <v>-1</v>
      </c>
      <c r="P1239" s="14">
        <f t="shared" ca="1" si="347"/>
        <v>-1</v>
      </c>
      <c r="Q1239" s="17">
        <f t="shared" ca="1" si="353"/>
        <v>-3494</v>
      </c>
      <c r="R1239" s="32">
        <f t="shared" ca="1" si="354"/>
        <v>5625.3400000000474</v>
      </c>
      <c r="S1239" s="19">
        <f t="shared" ca="1" si="344"/>
        <v>4.543100609027028E-3</v>
      </c>
      <c r="T1239" s="17">
        <f t="shared" ca="1" si="343"/>
        <v>1243841.3700000041</v>
      </c>
      <c r="U1239" s="19">
        <f t="shared" ca="1" si="348"/>
        <v>1.2438413700000042</v>
      </c>
      <c r="V1239" s="31">
        <f t="shared" ca="1" si="349"/>
        <v>0.24384137000000417</v>
      </c>
      <c r="W1239" s="21">
        <f ca="1">MIN((T1239-MAX($T$3:T1239))/MAX($T$3:T1239),0)</f>
        <v>-9.1697433315642701E-2</v>
      </c>
      <c r="X1239" s="22">
        <f t="shared" ca="1" si="350"/>
        <v>-0.15501715743243771</v>
      </c>
      <c r="Y1239" s="20">
        <f t="shared" ca="1" si="355"/>
        <v>-2.88726011863309E-51</v>
      </c>
      <c r="Z1239" s="21">
        <f t="shared" ca="1" si="356"/>
        <v>-1</v>
      </c>
      <c r="AA1239" s="6">
        <f ca="1">Z1239-MAX($Z$3:Z1239)</f>
        <v>-6.568180272395117</v>
      </c>
      <c r="AB1239" s="6">
        <f t="shared" ca="1" si="357"/>
        <v>-0.15501715743243771</v>
      </c>
      <c r="AC1239" s="11">
        <f t="shared" ca="1" si="358"/>
        <v>-2.8872601186330919E-54</v>
      </c>
      <c r="AD1239" s="6">
        <f t="shared" ca="1" si="359"/>
        <v>-1</v>
      </c>
      <c r="AE1239" s="6">
        <f ca="1">AD1239-MAX($AD$3:AD1239)</f>
        <v>-6.568180272395117</v>
      </c>
      <c r="AF1239" s="6">
        <f t="shared" si="360"/>
        <v>-4.2128951224618266E-3</v>
      </c>
      <c r="AG1239" s="5">
        <f t="shared" si="351"/>
        <v>-0.10037680552648108</v>
      </c>
      <c r="AH1239" s="6">
        <f>AG1239-MAX($AG$3:AG1239)</f>
        <v>-0.3643500104668202</v>
      </c>
      <c r="AI1239" s="5"/>
      <c r="AJ1239" s="5">
        <f t="shared" si="352"/>
        <v>-0.10037680552648108</v>
      </c>
      <c r="AK1239" s="5"/>
    </row>
    <row r="1240" spans="1:37" x14ac:dyDescent="0.5">
      <c r="A1240" s="14">
        <v>1619686800000</v>
      </c>
      <c r="B1240" s="26" t="d">
        <v>2020-10-03T00:59:59.99999979045242400</v>
      </c>
      <c r="C1240" s="23" t="s">
        <v>10</v>
      </c>
      <c r="D1240" s="27">
        <v>343.79</v>
      </c>
      <c r="E1240" s="27">
        <v>345.56</v>
      </c>
      <c r="F1240" s="27">
        <v>343.63</v>
      </c>
      <c r="G1240" s="27">
        <v>345.48</v>
      </c>
      <c r="H1240" s="27">
        <v>24378.07</v>
      </c>
      <c r="I1240" s="27">
        <v>8400683.7899999991</v>
      </c>
      <c r="J1240" s="15">
        <v>171986</v>
      </c>
      <c r="K1240" s="16">
        <v>1238</v>
      </c>
      <c r="L1240">
        <f ca="1">IF(K1240&gt;=$AM$5,AVERAGE(G1240:OFFSET(G1240,-$AM$5+1,,,)),0)</f>
        <v>345.48</v>
      </c>
      <c r="M1240">
        <f ca="1">IF(K1240&gt;=$AM$6,AVERAGE(G1240:OFFSET(G1240,-$AM$6+1,,,)),0)</f>
        <v>353.66088888888891</v>
      </c>
      <c r="N1240" s="14">
        <f t="shared" ca="1" si="345"/>
        <v>0</v>
      </c>
      <c r="O1240" s="14">
        <f t="shared" ca="1" si="346"/>
        <v>-1</v>
      </c>
      <c r="P1240" s="14">
        <f t="shared" ca="1" si="347"/>
        <v>-1</v>
      </c>
      <c r="Q1240" s="17">
        <f t="shared" ca="1" si="353"/>
        <v>-3494</v>
      </c>
      <c r="R1240" s="32">
        <f t="shared" ca="1" si="354"/>
        <v>-5869.9200000000237</v>
      </c>
      <c r="S1240" s="19">
        <f t="shared" ca="1" si="344"/>
        <v>-4.719186981214497E-3</v>
      </c>
      <c r="T1240" s="17">
        <f t="shared" ca="1" si="343"/>
        <v>1237971.4500000041</v>
      </c>
      <c r="U1240" s="19">
        <f t="shared" ca="1" si="348"/>
        <v>1.2379714500000041</v>
      </c>
      <c r="V1240" s="31">
        <f t="shared" ca="1" si="349"/>
        <v>0.23797145000000408</v>
      </c>
      <c r="W1240" s="21">
        <f ca="1">MIN((T1240-MAX($T$3:T1240))/MAX($T$3:T1240),0)</f>
        <v>-9.5983882963343162E-2</v>
      </c>
      <c r="X1240" s="22">
        <f t="shared" ca="1" si="350"/>
        <v>0.28035513005570256</v>
      </c>
      <c r="Y1240" s="20">
        <f t="shared" ca="1" si="355"/>
        <v>-3.696718304697113E-51</v>
      </c>
      <c r="Z1240" s="21">
        <f t="shared" ca="1" si="356"/>
        <v>-1</v>
      </c>
      <c r="AA1240" s="6">
        <f ca="1">Z1240-MAX($Z$3:Z1240)</f>
        <v>-6.568180272395117</v>
      </c>
      <c r="AB1240" s="6">
        <f t="shared" ca="1" si="357"/>
        <v>0.28035513005570256</v>
      </c>
      <c r="AC1240" s="11">
        <f t="shared" ca="1" si="358"/>
        <v>-3.6967183046971156E-54</v>
      </c>
      <c r="AD1240" s="6">
        <f t="shared" ca="1" si="359"/>
        <v>-1</v>
      </c>
      <c r="AE1240" s="6">
        <f ca="1">AD1240-MAX($AD$3:AD1240)</f>
        <v>-6.568180272395117</v>
      </c>
      <c r="AF1240" s="6">
        <f t="shared" si="360"/>
        <v>4.3960644756123185E-3</v>
      </c>
      <c r="AG1240" s="5">
        <f t="shared" si="351"/>
        <v>-9.5980741050868762E-2</v>
      </c>
      <c r="AH1240" s="6">
        <f>AG1240-MAX($AG$3:AG1240)</f>
        <v>-0.35995394599120789</v>
      </c>
      <c r="AI1240" s="5"/>
      <c r="AJ1240" s="5">
        <f t="shared" si="352"/>
        <v>-9.5980741050868762E-2</v>
      </c>
      <c r="AK1240" s="5"/>
    </row>
    <row r="1241" spans="1:37" x14ac:dyDescent="0.5">
      <c r="A1241" s="14">
        <v>1619690400000</v>
      </c>
      <c r="B1241" s="26" t="d">
        <v>2020-10-03T02:00:00.00000020954757600</v>
      </c>
      <c r="C1241" s="23" t="s">
        <v>10</v>
      </c>
      <c r="D1241" s="27">
        <v>345.46</v>
      </c>
      <c r="E1241" s="27">
        <v>346.39</v>
      </c>
      <c r="F1241" s="27">
        <v>344.82</v>
      </c>
      <c r="G1241" s="27">
        <v>345.56</v>
      </c>
      <c r="H1241" s="27">
        <v>25415.613000000001</v>
      </c>
      <c r="I1241" s="27">
        <v>8785356.3300000001</v>
      </c>
      <c r="J1241" s="15">
        <v>78867</v>
      </c>
      <c r="K1241" s="16">
        <v>1239</v>
      </c>
      <c r="L1241">
        <f ca="1">IF(K1241&gt;=$AM$5,AVERAGE(G1241:OFFSET(G1241,-$AM$5+1,,,)),0)</f>
        <v>345.56</v>
      </c>
      <c r="M1241">
        <f ca="1">IF(K1241&gt;=$AM$6,AVERAGE(G1241:OFFSET(G1241,-$AM$6+1,,,)),0)</f>
        <v>353.55188888888887</v>
      </c>
      <c r="N1241" s="14">
        <f t="shared" ca="1" si="345"/>
        <v>0</v>
      </c>
      <c r="O1241" s="14">
        <f t="shared" ca="1" si="346"/>
        <v>-1</v>
      </c>
      <c r="P1241" s="14">
        <f t="shared" ca="1" si="347"/>
        <v>-1</v>
      </c>
      <c r="Q1241" s="17">
        <f t="shared" ca="1" si="353"/>
        <v>-3494</v>
      </c>
      <c r="R1241" s="32">
        <f t="shared" ca="1" si="354"/>
        <v>-279.51999999994439</v>
      </c>
      <c r="S1241" s="19">
        <f t="shared" ca="1" si="344"/>
        <v>-2.2578872881110745E-4</v>
      </c>
      <c r="T1241" s="17">
        <f t="shared" ca="1" si="343"/>
        <v>1237691.9300000041</v>
      </c>
      <c r="U1241" s="19">
        <f t="shared" ca="1" si="348"/>
        <v>1.2376919300000042</v>
      </c>
      <c r="V1241" s="31">
        <f t="shared" ca="1" si="349"/>
        <v>0.23769193000000421</v>
      </c>
      <c r="W1241" s="21">
        <f ca="1">MIN((T1241-MAX($T$3:T1241))/MAX($T$3:T1241),0)</f>
        <v>-9.6187999613233682E-2</v>
      </c>
      <c r="X1241" s="22">
        <f t="shared" ca="1" si="350"/>
        <v>-4.2560506225472361E-2</v>
      </c>
      <c r="Y1241" s="20">
        <f t="shared" ca="1" si="355"/>
        <v>-3.5393841022762339E-51</v>
      </c>
      <c r="Z1241" s="21">
        <f t="shared" ca="1" si="356"/>
        <v>-1</v>
      </c>
      <c r="AA1241" s="6">
        <f ca="1">Z1241-MAX($Z$3:Z1241)</f>
        <v>-6.568180272395117</v>
      </c>
      <c r="AB1241" s="6">
        <f t="shared" ca="1" si="357"/>
        <v>-4.2560506225472361E-2</v>
      </c>
      <c r="AC1241" s="11">
        <f t="shared" ca="1" si="358"/>
        <v>-3.5393841022762361E-54</v>
      </c>
      <c r="AD1241" s="6">
        <f t="shared" ca="1" si="359"/>
        <v>-1</v>
      </c>
      <c r="AE1241" s="6">
        <f ca="1">AD1241-MAX($AD$3:AD1241)</f>
        <v>-6.568180272395117</v>
      </c>
      <c r="AF1241" s="6">
        <f t="shared" si="360"/>
        <v>2.0933640360054628E-4</v>
      </c>
      <c r="AG1241" s="5">
        <f t="shared" si="351"/>
        <v>-9.5771404647268216E-2</v>
      </c>
      <c r="AH1241" s="6">
        <f>AG1241-MAX($AG$3:AG1241)</f>
        <v>-0.35974460958760734</v>
      </c>
      <c r="AI1241" s="5"/>
      <c r="AJ1241" s="5">
        <f t="shared" si="352"/>
        <v>-9.5771404647268216E-2</v>
      </c>
      <c r="AK1241" s="5"/>
    </row>
    <row r="1242" spans="1:37" x14ac:dyDescent="0.5">
      <c r="A1242" s="14">
        <v>1619694000000</v>
      </c>
      <c r="B1242" s="26" t="d">
        <v>2020-10-03T03:00:00.000</v>
      </c>
      <c r="C1242" s="23" t="s">
        <v>10</v>
      </c>
      <c r="D1242" s="27">
        <v>345.56</v>
      </c>
      <c r="E1242" s="27">
        <v>349</v>
      </c>
      <c r="F1242" s="27">
        <v>345.15</v>
      </c>
      <c r="G1242" s="27">
        <v>347.8</v>
      </c>
      <c r="H1242" s="27">
        <v>60302.101999999999</v>
      </c>
      <c r="I1242" s="27">
        <v>20949934.199999999</v>
      </c>
      <c r="J1242" s="15">
        <v>83158</v>
      </c>
      <c r="K1242" s="16">
        <v>1240</v>
      </c>
      <c r="L1242">
        <f ca="1">IF(K1242&gt;=$AM$5,AVERAGE(G1242:OFFSET(G1242,-$AM$5+1,,,)),0)</f>
        <v>347.8</v>
      </c>
      <c r="M1242">
        <f ca="1">IF(K1242&gt;=$AM$6,AVERAGE(G1242:OFFSET(G1242,-$AM$6+1,,,)),0)</f>
        <v>353.476</v>
      </c>
      <c r="N1242" s="14">
        <f t="shared" ca="1" si="345"/>
        <v>0</v>
      </c>
      <c r="O1242" s="14">
        <f t="shared" ca="1" si="346"/>
        <v>-1</v>
      </c>
      <c r="P1242" s="14">
        <f t="shared" ca="1" si="347"/>
        <v>-1</v>
      </c>
      <c r="Q1242" s="17">
        <f t="shared" ca="1" si="353"/>
        <v>-3494</v>
      </c>
      <c r="R1242" s="32">
        <f t="shared" ca="1" si="354"/>
        <v>-7826.5600000000322</v>
      </c>
      <c r="S1242" s="19">
        <f t="shared" ca="1" si="344"/>
        <v>-6.3235121844900499E-3</v>
      </c>
      <c r="T1242" s="17">
        <f t="shared" ca="1" si="343"/>
        <v>1229865.3700000041</v>
      </c>
      <c r="U1242" s="19">
        <f t="shared" ca="1" si="348"/>
        <v>1.2298653700000042</v>
      </c>
      <c r="V1242" s="31">
        <f t="shared" ca="1" si="349"/>
        <v>0.22986537000000418</v>
      </c>
      <c r="W1242" s="21">
        <f ca="1">MIN((T1242-MAX($T$3:T1242))/MAX($T$3:T1242),0)</f>
        <v>-0.10190326581016775</v>
      </c>
      <c r="X1242" s="22">
        <f t="shared" ca="1" si="350"/>
        <v>-1.3726400775775112</v>
      </c>
      <c r="Y1242" s="20">
        <f t="shared" ca="1" si="355"/>
        <v>1.3189163664488256E-51</v>
      </c>
      <c r="Z1242" s="21">
        <f t="shared" ca="1" si="356"/>
        <v>-1</v>
      </c>
      <c r="AA1242" s="6">
        <f ca="1">Z1242-MAX($Z$3:Z1242)</f>
        <v>-6.568180272395117</v>
      </c>
      <c r="AB1242" s="6">
        <f t="shared" ca="1" si="357"/>
        <v>-1.3726400775775112</v>
      </c>
      <c r="AC1242" s="11">
        <f t="shared" ca="1" si="358"/>
        <v>1.3189163664488264E-54</v>
      </c>
      <c r="AD1242" s="6">
        <f t="shared" ca="1" si="359"/>
        <v>-1</v>
      </c>
      <c r="AE1242" s="6">
        <f ca="1">AD1242-MAX($AD$3:AD1242)</f>
        <v>-6.568180272395117</v>
      </c>
      <c r="AF1242" s="6">
        <f t="shared" si="360"/>
        <v>5.8614193008164339E-3</v>
      </c>
      <c r="AG1242" s="5">
        <f t="shared" si="351"/>
        <v>-8.9909985346451782E-2</v>
      </c>
      <c r="AH1242" s="6">
        <f>AG1242-MAX($AG$3:AG1242)</f>
        <v>-0.35388319028679088</v>
      </c>
      <c r="AI1242" s="5"/>
      <c r="AJ1242" s="5">
        <f t="shared" si="352"/>
        <v>-8.9909985346451782E-2</v>
      </c>
      <c r="AK1242" s="5"/>
    </row>
    <row r="1243" spans="1:37" x14ac:dyDescent="0.5">
      <c r="A1243" s="14">
        <v>1619697600000</v>
      </c>
      <c r="B1243" s="26" t="d">
        <v>2020-10-03T03:59:59.99999979045242400</v>
      </c>
      <c r="C1243" s="23" t="s">
        <v>10</v>
      </c>
      <c r="D1243" s="27">
        <v>347.8</v>
      </c>
      <c r="E1243" s="27">
        <v>348.36</v>
      </c>
      <c r="F1243" s="27">
        <v>346.65</v>
      </c>
      <c r="G1243" s="27">
        <v>347.68</v>
      </c>
      <c r="H1243" s="27">
        <v>25867.84</v>
      </c>
      <c r="I1243" s="27">
        <v>8988906.8399999999</v>
      </c>
      <c r="J1243" s="15">
        <v>150401</v>
      </c>
      <c r="K1243" s="16">
        <v>1241</v>
      </c>
      <c r="L1243">
        <f ca="1">IF(K1243&gt;=$AM$5,AVERAGE(G1243:OFFSET(G1243,-$AM$5+1,,,)),0)</f>
        <v>347.68</v>
      </c>
      <c r="M1243">
        <f ca="1">IF(K1243&gt;=$AM$6,AVERAGE(G1243:OFFSET(G1243,-$AM$6+1,,,)),0)</f>
        <v>353.37411111111112</v>
      </c>
      <c r="N1243" s="14">
        <f t="shared" ca="1" si="345"/>
        <v>0</v>
      </c>
      <c r="O1243" s="14">
        <f t="shared" ca="1" si="346"/>
        <v>-1</v>
      </c>
      <c r="P1243" s="14">
        <f t="shared" ca="1" si="347"/>
        <v>-1</v>
      </c>
      <c r="Q1243" s="17">
        <f t="shared" ca="1" si="353"/>
        <v>-3494</v>
      </c>
      <c r="R1243" s="32">
        <f t="shared" ca="1" si="354"/>
        <v>419.28000000001589</v>
      </c>
      <c r="S1243" s="19">
        <f t="shared" ca="1" si="344"/>
        <v>3.4091536376864933E-4</v>
      </c>
      <c r="T1243" s="17">
        <f t="shared" ca="1" si="343"/>
        <v>1230284.6500000041</v>
      </c>
      <c r="U1243" s="19">
        <f t="shared" ca="1" si="348"/>
        <v>1.2302846500000042</v>
      </c>
      <c r="V1243" s="31">
        <f t="shared" ca="1" si="349"/>
        <v>0.2302846500000042</v>
      </c>
      <c r="W1243" s="21">
        <f ca="1">MIN((T1243-MAX($T$3:T1243))/MAX($T$3:T1243),0)</f>
        <v>-0.10159709083533197</v>
      </c>
      <c r="X1243" s="22">
        <f t="shared" ca="1" si="350"/>
        <v>0.57102921553215502</v>
      </c>
      <c r="Y1243" s="20">
        <f t="shared" ca="1" si="355"/>
        <v>2.0720561445346189E-51</v>
      </c>
      <c r="Z1243" s="21">
        <f t="shared" ca="1" si="356"/>
        <v>-1</v>
      </c>
      <c r="AA1243" s="6">
        <f ca="1">Z1243-MAX($Z$3:Z1243)</f>
        <v>-6.568180272395117</v>
      </c>
      <c r="AB1243" s="6">
        <f t="shared" ca="1" si="357"/>
        <v>0.57102921553215502</v>
      </c>
      <c r="AC1243" s="11">
        <f t="shared" ca="1" si="358"/>
        <v>2.07205614453462E-54</v>
      </c>
      <c r="AD1243" s="6">
        <f t="shared" ca="1" si="359"/>
        <v>-1</v>
      </c>
      <c r="AE1243" s="6">
        <f ca="1">AD1243-MAX($AD$3:AD1243)</f>
        <v>-6.568180272395117</v>
      </c>
      <c r="AF1243" s="6">
        <f t="shared" si="360"/>
        <v>-3.1400460540088881E-4</v>
      </c>
      <c r="AG1243" s="5">
        <f t="shared" si="351"/>
        <v>-9.0223989951852671E-2</v>
      </c>
      <c r="AH1243" s="6">
        <f>AG1243-MAX($AG$3:AG1243)</f>
        <v>-0.35419719489219176</v>
      </c>
      <c r="AI1243" s="5"/>
      <c r="AJ1243" s="5">
        <f t="shared" si="352"/>
        <v>-9.0223989951852671E-2</v>
      </c>
      <c r="AK1243" s="5"/>
    </row>
    <row r="1244" spans="1:37" x14ac:dyDescent="0.5">
      <c r="A1244" s="14">
        <v>1619701200000</v>
      </c>
      <c r="B1244" s="26" t="d">
        <v>2020-10-03T05:00:00.00000020954757600</v>
      </c>
      <c r="C1244" s="23" t="s">
        <v>10</v>
      </c>
      <c r="D1244" s="27">
        <v>347.68</v>
      </c>
      <c r="E1244" s="27">
        <v>347.89</v>
      </c>
      <c r="F1244" s="27">
        <v>345.6</v>
      </c>
      <c r="G1244" s="27">
        <v>346.11</v>
      </c>
      <c r="H1244" s="27">
        <v>31036.928</v>
      </c>
      <c r="I1244" s="27">
        <v>10754626</v>
      </c>
      <c r="J1244" s="15">
        <v>158278</v>
      </c>
      <c r="K1244" s="16">
        <v>1242</v>
      </c>
      <c r="L1244">
        <f ca="1">IF(K1244&gt;=$AM$5,AVERAGE(G1244:OFFSET(G1244,-$AM$5+1,,,)),0)</f>
        <v>346.11</v>
      </c>
      <c r="M1244">
        <f ca="1">IF(K1244&gt;=$AM$6,AVERAGE(G1244:OFFSET(G1244,-$AM$6+1,,,)),0)</f>
        <v>353.24877777777772</v>
      </c>
      <c r="N1244" s="14">
        <f t="shared" ca="1" si="345"/>
        <v>0</v>
      </c>
      <c r="O1244" s="14">
        <f t="shared" ca="1" si="346"/>
        <v>-1</v>
      </c>
      <c r="P1244" s="14">
        <f t="shared" ca="1" si="347"/>
        <v>-1</v>
      </c>
      <c r="Q1244" s="17">
        <f t="shared" ca="1" si="353"/>
        <v>-3494</v>
      </c>
      <c r="R1244" s="32">
        <f t="shared" ca="1" si="354"/>
        <v>5485.5799999999763</v>
      </c>
      <c r="S1244" s="19">
        <f t="shared" ca="1" si="344"/>
        <v>4.4587892728727109E-3</v>
      </c>
      <c r="T1244" s="17">
        <f t="shared" ca="1" si="343"/>
        <v>1235770.2300000042</v>
      </c>
      <c r="U1244" s="19">
        <f t="shared" ca="1" si="348"/>
        <v>1.2357702300000042</v>
      </c>
      <c r="V1244" s="31">
        <f t="shared" ca="1" si="349"/>
        <v>0.23577023000000419</v>
      </c>
      <c r="W1244" s="21">
        <f ca="1">MIN((T1244-MAX($T$3:T1244))/MAX($T$3:T1244),0)</f>
        <v>-9.7591301581230833E-2</v>
      </c>
      <c r="X1244" s="22">
        <f t="shared" ca="1" si="350"/>
        <v>-0.19982681197966268</v>
      </c>
      <c r="Y1244" s="20">
        <f t="shared" ca="1" si="355"/>
        <v>1.658003770929395E-51</v>
      </c>
      <c r="Z1244" s="21">
        <f t="shared" ca="1" si="356"/>
        <v>-1</v>
      </c>
      <c r="AA1244" s="6">
        <f ca="1">Z1244-MAX($Z$3:Z1244)</f>
        <v>-6.568180272395117</v>
      </c>
      <c r="AB1244" s="6">
        <f t="shared" ca="1" si="357"/>
        <v>-0.19982681197966268</v>
      </c>
      <c r="AC1244" s="11">
        <f t="shared" ca="1" si="358"/>
        <v>1.6580037709293958E-54</v>
      </c>
      <c r="AD1244" s="6">
        <f t="shared" ca="1" si="359"/>
        <v>-1</v>
      </c>
      <c r="AE1244" s="6">
        <f ca="1">AD1244-MAX($AD$3:AD1244)</f>
        <v>-6.568180272395117</v>
      </c>
      <c r="AF1244" s="6">
        <f t="shared" si="360"/>
        <v>-4.1082269206614841E-3</v>
      </c>
      <c r="AG1244" s="5">
        <f t="shared" si="351"/>
        <v>-9.4332216872514155E-2</v>
      </c>
      <c r="AH1244" s="6">
        <f>AG1244-MAX($AG$3:AG1244)</f>
        <v>-0.35830542181285324</v>
      </c>
      <c r="AI1244" s="5"/>
      <c r="AJ1244" s="5">
        <f t="shared" si="352"/>
        <v>-9.4332216872514155E-2</v>
      </c>
      <c r="AK1244" s="5"/>
    </row>
    <row r="1245" spans="1:37" x14ac:dyDescent="0.5">
      <c r="A1245" s="14">
        <v>1619704800000</v>
      </c>
      <c r="B1245" s="26" t="d">
        <v>2020-10-03T06:00:00.000</v>
      </c>
      <c r="C1245" s="23" t="s">
        <v>10</v>
      </c>
      <c r="D1245" s="27">
        <v>346.1</v>
      </c>
      <c r="E1245" s="27">
        <v>346.72</v>
      </c>
      <c r="F1245" s="27">
        <v>344.18</v>
      </c>
      <c r="G1245" s="27">
        <v>345.55</v>
      </c>
      <c r="H1245" s="27">
        <v>38528.25</v>
      </c>
      <c r="I1245" s="27">
        <v>13302094</v>
      </c>
      <c r="J1245" s="15">
        <v>98847</v>
      </c>
      <c r="K1245" s="16">
        <v>1243</v>
      </c>
      <c r="L1245">
        <f ca="1">IF(K1245&gt;=$AM$5,AVERAGE(G1245:OFFSET(G1245,-$AM$5+1,,,)),0)</f>
        <v>345.55</v>
      </c>
      <c r="M1245">
        <f ca="1">IF(K1245&gt;=$AM$6,AVERAGE(G1245:OFFSET(G1245,-$AM$6+1,,,)),0)</f>
        <v>353.11644444444443</v>
      </c>
      <c r="N1245" s="14">
        <f t="shared" ca="1" si="345"/>
        <v>0</v>
      </c>
      <c r="O1245" s="14">
        <f t="shared" ca="1" si="346"/>
        <v>-1</v>
      </c>
      <c r="P1245" s="14">
        <f t="shared" ca="1" si="347"/>
        <v>-1</v>
      </c>
      <c r="Q1245" s="17">
        <f t="shared" ca="1" si="353"/>
        <v>-3494</v>
      </c>
      <c r="R1245" s="32">
        <f t="shared" ca="1" si="354"/>
        <v>1956.6400000000081</v>
      </c>
      <c r="S1245" s="19">
        <f t="shared" ca="1" si="344"/>
        <v>1.5833364103616588E-3</v>
      </c>
      <c r="T1245" s="17">
        <f t="shared" ref="T1245:T1308" ca="1" si="361">T1244+R1245</f>
        <v>1237726.8700000041</v>
      </c>
      <c r="U1245" s="19">
        <f t="shared" ca="1" si="348"/>
        <v>1.2377268700000041</v>
      </c>
      <c r="V1245" s="31">
        <f t="shared" ca="1" si="349"/>
        <v>0.23772687000000414</v>
      </c>
      <c r="W1245" s="21">
        <f ca="1">MIN((T1245-MAX($T$3:T1245))/MAX($T$3:T1245),0)</f>
        <v>-9.6162485031997411E-2</v>
      </c>
      <c r="X1245" s="22">
        <f t="shared" ca="1" si="350"/>
        <v>-0.24136802456737994</v>
      </c>
      <c r="Y1245" s="20">
        <f t="shared" ca="1" si="355"/>
        <v>1.2578146760149003E-51</v>
      </c>
      <c r="Z1245" s="21">
        <f t="shared" ca="1" si="356"/>
        <v>-1</v>
      </c>
      <c r="AA1245" s="6">
        <f ca="1">Z1245-MAX($Z$3:Z1245)</f>
        <v>-6.568180272395117</v>
      </c>
      <c r="AB1245" s="6">
        <f t="shared" ca="1" si="357"/>
        <v>-0.24136802456737994</v>
      </c>
      <c r="AC1245" s="11">
        <f t="shared" ca="1" si="358"/>
        <v>1.2578146760149008E-54</v>
      </c>
      <c r="AD1245" s="6">
        <f t="shared" ca="1" si="359"/>
        <v>-1</v>
      </c>
      <c r="AE1245" s="6">
        <f ca="1">AD1245-MAX($AD$3:AD1245)</f>
        <v>-6.568180272395117</v>
      </c>
      <c r="AF1245" s="6">
        <f t="shared" si="360"/>
        <v>-1.4653548252041015E-3</v>
      </c>
      <c r="AG1245" s="5">
        <f t="shared" si="351"/>
        <v>-9.5797571697718256E-2</v>
      </c>
      <c r="AH1245" s="6">
        <f>AG1245-MAX($AG$3:AG1245)</f>
        <v>-0.35977077663805734</v>
      </c>
      <c r="AI1245" s="5"/>
      <c r="AJ1245" s="5">
        <f t="shared" si="352"/>
        <v>-9.5797571697718256E-2</v>
      </c>
      <c r="AK1245" s="5"/>
    </row>
    <row r="1246" spans="1:37" x14ac:dyDescent="0.5">
      <c r="A1246" s="14">
        <v>1619708400000</v>
      </c>
      <c r="B1246" s="26" t="d">
        <v>2020-10-03T06:59:59.99999979045242400</v>
      </c>
      <c r="C1246" s="23" t="s">
        <v>10</v>
      </c>
      <c r="D1246" s="27">
        <v>345.55</v>
      </c>
      <c r="E1246" s="27">
        <v>346.9</v>
      </c>
      <c r="F1246" s="27">
        <v>344.95</v>
      </c>
      <c r="G1246" s="27">
        <v>345.81</v>
      </c>
      <c r="H1246" s="27">
        <v>29426.685000000001</v>
      </c>
      <c r="I1246" s="27">
        <v>10175814.6</v>
      </c>
      <c r="J1246" s="15">
        <v>118454</v>
      </c>
      <c r="K1246" s="16">
        <v>1244</v>
      </c>
      <c r="L1246">
        <f ca="1">IF(K1246&gt;=$AM$5,AVERAGE(G1246:OFFSET(G1246,-$AM$5+1,,,)),0)</f>
        <v>345.81</v>
      </c>
      <c r="M1246">
        <f ca="1">IF(K1246&gt;=$AM$6,AVERAGE(G1246:OFFSET(G1246,-$AM$6+1,,,)),0)</f>
        <v>352.9881111111111</v>
      </c>
      <c r="N1246" s="14">
        <f t="shared" ca="1" si="345"/>
        <v>0</v>
      </c>
      <c r="O1246" s="14">
        <f t="shared" ca="1" si="346"/>
        <v>-1</v>
      </c>
      <c r="P1246" s="14">
        <f t="shared" ca="1" si="347"/>
        <v>-1</v>
      </c>
      <c r="Q1246" s="17">
        <f t="shared" ca="1" si="353"/>
        <v>-3494</v>
      </c>
      <c r="R1246" s="32">
        <f t="shared" ca="1" si="354"/>
        <v>-908.43999999996822</v>
      </c>
      <c r="S1246" s="19">
        <f t="shared" ca="1" si="344"/>
        <v>-7.3395837322329867E-4</v>
      </c>
      <c r="T1246" s="17">
        <f t="shared" ca="1" si="361"/>
        <v>1236818.4300000041</v>
      </c>
      <c r="U1246" s="19">
        <f t="shared" ca="1" si="348"/>
        <v>1.236818430000004</v>
      </c>
      <c r="V1246" s="31">
        <f t="shared" ca="1" si="349"/>
        <v>0.23681843000000402</v>
      </c>
      <c r="W1246" s="21">
        <f ca="1">MIN((T1246-MAX($T$3:T1246))/MAX($T$3:T1246),0)</f>
        <v>-9.6825864144141488E-2</v>
      </c>
      <c r="X1246" s="22">
        <f t="shared" ca="1" si="350"/>
        <v>0.23623094742169704</v>
      </c>
      <c r="Y1246" s="20">
        <f t="shared" ca="1" si="355"/>
        <v>1.5549494286108151E-51</v>
      </c>
      <c r="Z1246" s="21">
        <f t="shared" ca="1" si="356"/>
        <v>-1</v>
      </c>
      <c r="AA1246" s="6">
        <f ca="1">Z1246-MAX($Z$3:Z1246)</f>
        <v>-6.568180272395117</v>
      </c>
      <c r="AB1246" s="6">
        <f t="shared" ca="1" si="357"/>
        <v>0.23623094742169704</v>
      </c>
      <c r="AC1246" s="11">
        <f t="shared" ca="1" si="358"/>
        <v>1.5549494286108157E-54</v>
      </c>
      <c r="AD1246" s="6">
        <f t="shared" ca="1" si="359"/>
        <v>-1</v>
      </c>
      <c r="AE1246" s="6">
        <f ca="1">AD1246-MAX($AD$3:AD1246)</f>
        <v>-6.568180272395117</v>
      </c>
      <c r="AF1246" s="6">
        <f t="shared" si="360"/>
        <v>6.8034331170187257E-4</v>
      </c>
      <c r="AG1246" s="5">
        <f t="shared" si="351"/>
        <v>-9.5117228386016384E-2</v>
      </c>
      <c r="AH1246" s="6">
        <f>AG1246-MAX($AG$3:AG1246)</f>
        <v>-0.35909043332635548</v>
      </c>
      <c r="AI1246" s="5"/>
      <c r="AJ1246" s="5">
        <f t="shared" si="352"/>
        <v>-9.5117228386016384E-2</v>
      </c>
      <c r="AK1246" s="5"/>
    </row>
    <row r="1247" spans="1:37" x14ac:dyDescent="0.5">
      <c r="A1247" s="14">
        <v>1619712000000</v>
      </c>
      <c r="B1247" s="26" t="d">
        <v>2020-10-03T08:00:00.00000020954757600</v>
      </c>
      <c r="C1247" s="23" t="s">
        <v>10</v>
      </c>
      <c r="D1247" s="27">
        <v>345.8</v>
      </c>
      <c r="E1247" s="27">
        <v>347.45</v>
      </c>
      <c r="F1247" s="27">
        <v>344.09</v>
      </c>
      <c r="G1247" s="27">
        <v>345.42</v>
      </c>
      <c r="H1247" s="27">
        <v>54848.834999999999</v>
      </c>
      <c r="I1247" s="27">
        <v>18984572.5</v>
      </c>
      <c r="J1247" s="15">
        <v>146938</v>
      </c>
      <c r="K1247" s="16">
        <v>1245</v>
      </c>
      <c r="L1247">
        <f ca="1">IF(K1247&gt;=$AM$5,AVERAGE(G1247:OFFSET(G1247,-$AM$5+1,,,)),0)</f>
        <v>345.42</v>
      </c>
      <c r="M1247">
        <f ca="1">IF(K1247&gt;=$AM$6,AVERAGE(G1247:OFFSET(G1247,-$AM$6+1,,,)),0)</f>
        <v>352.86022222222215</v>
      </c>
      <c r="N1247" s="14">
        <f t="shared" ca="1" si="345"/>
        <v>0</v>
      </c>
      <c r="O1247" s="14">
        <f t="shared" ca="1" si="346"/>
        <v>-1</v>
      </c>
      <c r="P1247" s="14">
        <f t="shared" ca="1" si="347"/>
        <v>-1</v>
      </c>
      <c r="Q1247" s="17">
        <f t="shared" ca="1" si="353"/>
        <v>-3494</v>
      </c>
      <c r="R1247" s="32">
        <f t="shared" ca="1" si="354"/>
        <v>1362.6599999999523</v>
      </c>
      <c r="S1247" s="19">
        <f t="shared" ref="S1247:S1310" ca="1" si="362">R1247/T1246</f>
        <v>1.1017461956804345E-3</v>
      </c>
      <c r="T1247" s="17">
        <f t="shared" ca="1" si="361"/>
        <v>1238181.090000004</v>
      </c>
      <c r="U1247" s="19">
        <f t="shared" ca="1" si="348"/>
        <v>1.2381810900000041</v>
      </c>
      <c r="V1247" s="31">
        <f t="shared" ca="1" si="349"/>
        <v>0.23818109000000409</v>
      </c>
      <c r="W1247" s="21">
        <f ca="1">MIN((T1247-MAX($T$3:T1247))/MAX($T$3:T1247),0)</f>
        <v>-9.5830795475925365E-2</v>
      </c>
      <c r="X1247" s="22">
        <f t="shared" ca="1" si="350"/>
        <v>-0.86391484463846324</v>
      </c>
      <c r="Y1247" s="20">
        <f t="shared" ca="1" si="355"/>
        <v>2.1160553457183572E-52</v>
      </c>
      <c r="Z1247" s="21">
        <f t="shared" ca="1" si="356"/>
        <v>-1</v>
      </c>
      <c r="AA1247" s="6">
        <f ca="1">Z1247-MAX($Z$3:Z1247)</f>
        <v>-6.568180272395117</v>
      </c>
      <c r="AB1247" s="6">
        <f t="shared" ca="1" si="357"/>
        <v>-0.86391484463846324</v>
      </c>
      <c r="AC1247" s="11">
        <f t="shared" ca="1" si="358"/>
        <v>2.1160553457183579E-55</v>
      </c>
      <c r="AD1247" s="6">
        <f t="shared" ca="1" si="359"/>
        <v>-1</v>
      </c>
      <c r="AE1247" s="6">
        <f ca="1">AD1247-MAX($AD$3:AD1247)</f>
        <v>-6.568180272395117</v>
      </c>
      <c r="AF1247" s="6">
        <f t="shared" si="360"/>
        <v>-1.0205149675528158E-3</v>
      </c>
      <c r="AG1247" s="5">
        <f t="shared" si="351"/>
        <v>-9.6137743353569199E-2</v>
      </c>
      <c r="AH1247" s="6">
        <f>AG1247-MAX($AG$3:AG1247)</f>
        <v>-0.36011094829390833</v>
      </c>
      <c r="AI1247" s="5"/>
      <c r="AJ1247" s="5">
        <f t="shared" si="352"/>
        <v>-9.6137743353569199E-2</v>
      </c>
      <c r="AK1247" s="5"/>
    </row>
    <row r="1248" spans="1:37" x14ac:dyDescent="0.5">
      <c r="A1248" s="14">
        <v>1619715600000</v>
      </c>
      <c r="B1248" s="26" t="d">
        <v>2020-10-03T09:00:00.000</v>
      </c>
      <c r="C1248" s="23" t="s">
        <v>10</v>
      </c>
      <c r="D1248" s="27">
        <v>345.41</v>
      </c>
      <c r="E1248" s="27">
        <v>347.1</v>
      </c>
      <c r="F1248" s="27">
        <v>344.8</v>
      </c>
      <c r="G1248" s="27">
        <v>345.9</v>
      </c>
      <c r="H1248" s="27">
        <v>34293.440999999999</v>
      </c>
      <c r="I1248" s="27">
        <v>11860475.4</v>
      </c>
      <c r="J1248" s="15">
        <v>144511</v>
      </c>
      <c r="K1248" s="16">
        <v>1246</v>
      </c>
      <c r="L1248">
        <f ca="1">IF(K1248&gt;=$AM$5,AVERAGE(G1248:OFFSET(G1248,-$AM$5+1,,,)),0)</f>
        <v>345.9</v>
      </c>
      <c r="M1248">
        <f ca="1">IF(K1248&gt;=$AM$6,AVERAGE(G1248:OFFSET(G1248,-$AM$6+1,,,)),0)</f>
        <v>352.75722222222214</v>
      </c>
      <c r="N1248" s="14">
        <f t="shared" ca="1" si="345"/>
        <v>0</v>
      </c>
      <c r="O1248" s="14">
        <f t="shared" ca="1" si="346"/>
        <v>-1</v>
      </c>
      <c r="P1248" s="14">
        <f t="shared" ca="1" si="347"/>
        <v>-1</v>
      </c>
      <c r="Q1248" s="17">
        <f t="shared" ca="1" si="353"/>
        <v>-3494</v>
      </c>
      <c r="R1248" s="32">
        <f t="shared" ca="1" si="354"/>
        <v>-1677.1199999998648</v>
      </c>
      <c r="S1248" s="19">
        <f t="shared" ca="1" si="362"/>
        <v>-1.3545029992340291E-3</v>
      </c>
      <c r="T1248" s="17">
        <f t="shared" ca="1" si="361"/>
        <v>1236503.9700000042</v>
      </c>
      <c r="U1248" s="19">
        <f t="shared" ca="1" si="348"/>
        <v>1.2365039700000042</v>
      </c>
      <c r="V1248" s="31">
        <f t="shared" ca="1" si="349"/>
        <v>0.23650397000000423</v>
      </c>
      <c r="W1248" s="21">
        <f ca="1">MIN((T1248-MAX($T$3:T1248))/MAX($T$3:T1248),0)</f>
        <v>-9.705549537526828E-2</v>
      </c>
      <c r="X1248" s="22">
        <f t="shared" ca="1" si="350"/>
        <v>0.3747644594456746</v>
      </c>
      <c r="Y1248" s="20">
        <f t="shared" ca="1" si="355"/>
        <v>2.9090776835136273E-52</v>
      </c>
      <c r="Z1248" s="21">
        <f t="shared" ca="1" si="356"/>
        <v>-1</v>
      </c>
      <c r="AA1248" s="6">
        <f ca="1">Z1248-MAX($Z$3:Z1248)</f>
        <v>-6.568180272395117</v>
      </c>
      <c r="AB1248" s="6">
        <f t="shared" ca="1" si="357"/>
        <v>0.3747644594456746</v>
      </c>
      <c r="AC1248" s="11">
        <f t="shared" ca="1" si="358"/>
        <v>2.9090776835136283E-55</v>
      </c>
      <c r="AD1248" s="6">
        <f t="shared" ca="1" si="359"/>
        <v>-1</v>
      </c>
      <c r="AE1248" s="6">
        <f ca="1">AD1248-MAX($AD$3:AD1248)</f>
        <v>-6.568180272395117</v>
      </c>
      <c r="AF1248" s="6">
        <f t="shared" si="360"/>
        <v>1.2560184216034165E-3</v>
      </c>
      <c r="AG1248" s="5">
        <f t="shared" si="351"/>
        <v>-9.4881724931965783E-2</v>
      </c>
      <c r="AH1248" s="6">
        <f>AG1248-MAX($AG$3:AG1248)</f>
        <v>-0.35885492987230488</v>
      </c>
      <c r="AI1248" s="5"/>
      <c r="AJ1248" s="5">
        <f t="shared" si="352"/>
        <v>-9.4881724931965783E-2</v>
      </c>
      <c r="AK1248" s="5"/>
    </row>
    <row r="1249" spans="1:37" x14ac:dyDescent="0.5">
      <c r="A1249" s="14">
        <v>1619719200000</v>
      </c>
      <c r="B1249" s="26" t="d">
        <v>2020-10-03T09:59:59.99999979045242400</v>
      </c>
      <c r="C1249" s="23" t="s">
        <v>10</v>
      </c>
      <c r="D1249" s="27">
        <v>345.9</v>
      </c>
      <c r="E1249" s="27">
        <v>347.99</v>
      </c>
      <c r="F1249" s="27">
        <v>345.63</v>
      </c>
      <c r="G1249" s="27">
        <v>347.88</v>
      </c>
      <c r="H1249" s="27">
        <v>31654.448</v>
      </c>
      <c r="I1249" s="27">
        <v>10986519.699999999</v>
      </c>
      <c r="J1249" s="15">
        <v>131606</v>
      </c>
      <c r="K1249" s="16">
        <v>1247</v>
      </c>
      <c r="L1249">
        <f ca="1">IF(K1249&gt;=$AM$5,AVERAGE(G1249:OFFSET(G1249,-$AM$5+1,,,)),0)</f>
        <v>347.88</v>
      </c>
      <c r="M1249">
        <f ca="1">IF(K1249&gt;=$AM$6,AVERAGE(G1249:OFFSET(G1249,-$AM$6+1,,,)),0)</f>
        <v>352.68322222222218</v>
      </c>
      <c r="N1249" s="14">
        <f t="shared" ca="1" si="345"/>
        <v>0</v>
      </c>
      <c r="O1249" s="14">
        <f t="shared" ca="1" si="346"/>
        <v>-1</v>
      </c>
      <c r="P1249" s="14">
        <f t="shared" ca="1" si="347"/>
        <v>-1</v>
      </c>
      <c r="Q1249" s="17">
        <f t="shared" ca="1" si="353"/>
        <v>-3494</v>
      </c>
      <c r="R1249" s="32">
        <f t="shared" ca="1" si="354"/>
        <v>-6918.1200000000636</v>
      </c>
      <c r="S1249" s="19">
        <f t="shared" ca="1" si="362"/>
        <v>-5.5949031849853587E-3</v>
      </c>
      <c r="T1249" s="17">
        <f t="shared" ca="1" si="361"/>
        <v>1229585.8500000041</v>
      </c>
      <c r="U1249" s="19">
        <f t="shared" ca="1" si="348"/>
        <v>1.2295858500000041</v>
      </c>
      <c r="V1249" s="31">
        <f t="shared" ca="1" si="349"/>
        <v>0.22958585000000409</v>
      </c>
      <c r="W1249" s="21">
        <f ca="1">MIN((T1249-MAX($T$3:T1249))/MAX($T$3:T1249),0)</f>
        <v>-0.10210738246005825</v>
      </c>
      <c r="X1249" s="22">
        <f t="shared" ca="1" si="350"/>
        <v>7.6953286781574315E-2</v>
      </c>
      <c r="Y1249" s="20">
        <f t="shared" ca="1" si="355"/>
        <v>3.1329407727629295E-52</v>
      </c>
      <c r="Z1249" s="21">
        <f t="shared" ca="1" si="356"/>
        <v>-1</v>
      </c>
      <c r="AA1249" s="6">
        <f ca="1">Z1249-MAX($Z$3:Z1249)</f>
        <v>-6.568180272395117</v>
      </c>
      <c r="AB1249" s="6">
        <f t="shared" ca="1" si="357"/>
        <v>7.6953286781574315E-2</v>
      </c>
      <c r="AC1249" s="11">
        <f t="shared" ca="1" si="358"/>
        <v>3.1329407727629303E-55</v>
      </c>
      <c r="AD1249" s="6">
        <f t="shared" ca="1" si="359"/>
        <v>-1</v>
      </c>
      <c r="AE1249" s="6">
        <f ca="1">AD1249-MAX($AD$3:AD1249)</f>
        <v>-6.568180272395117</v>
      </c>
      <c r="AF1249" s="6">
        <f t="shared" si="360"/>
        <v>5.1810759891145475E-3</v>
      </c>
      <c r="AG1249" s="5">
        <f t="shared" si="351"/>
        <v>-8.9700648942851235E-2</v>
      </c>
      <c r="AH1249" s="6">
        <f>AG1249-MAX($AG$3:AG1249)</f>
        <v>-0.35367385388319034</v>
      </c>
      <c r="AI1249" s="5"/>
      <c r="AJ1249" s="5">
        <f t="shared" si="352"/>
        <v>-8.9700648942851235E-2</v>
      </c>
      <c r="AK1249" s="5"/>
    </row>
    <row r="1250" spans="1:37" x14ac:dyDescent="0.5">
      <c r="A1250" s="14">
        <v>1619722800000</v>
      </c>
      <c r="B1250" s="26" t="d">
        <v>2020-10-03T11:00:00.00000020954757600</v>
      </c>
      <c r="C1250" s="23" t="s">
        <v>10</v>
      </c>
      <c r="D1250" s="27">
        <v>347.89</v>
      </c>
      <c r="E1250" s="27">
        <v>349.91</v>
      </c>
      <c r="F1250" s="27">
        <v>347.08</v>
      </c>
      <c r="G1250" s="27">
        <v>347.29</v>
      </c>
      <c r="H1250" s="27">
        <v>47506.529000000002</v>
      </c>
      <c r="I1250" s="27">
        <v>16542319.9</v>
      </c>
      <c r="J1250" s="15">
        <v>64703</v>
      </c>
      <c r="K1250" s="16">
        <v>1248</v>
      </c>
      <c r="L1250">
        <f ca="1">IF(K1250&gt;=$AM$5,AVERAGE(G1250:OFFSET(G1250,-$AM$5+1,,,)),0)</f>
        <v>347.29</v>
      </c>
      <c r="M1250">
        <f ca="1">IF(K1250&gt;=$AM$6,AVERAGE(G1250:OFFSET(G1250,-$AM$6+1,,,)),0)</f>
        <v>352.61333333333329</v>
      </c>
      <c r="N1250" s="14">
        <f t="shared" ca="1" si="345"/>
        <v>0</v>
      </c>
      <c r="O1250" s="14">
        <f t="shared" ca="1" si="346"/>
        <v>-1</v>
      </c>
      <c r="P1250" s="14">
        <f t="shared" ca="1" si="347"/>
        <v>-1</v>
      </c>
      <c r="Q1250" s="17">
        <f t="shared" ca="1" si="353"/>
        <v>-3494</v>
      </c>
      <c r="R1250" s="32">
        <f t="shared" ca="1" si="354"/>
        <v>2061.4599999999127</v>
      </c>
      <c r="S1250" s="19">
        <f t="shared" ca="1" si="362"/>
        <v>1.6765482458991423E-3</v>
      </c>
      <c r="T1250" s="17">
        <f t="shared" ca="1" si="361"/>
        <v>1231647.310000004</v>
      </c>
      <c r="U1250" s="19">
        <f t="shared" ca="1" si="348"/>
        <v>1.231647310000004</v>
      </c>
      <c r="V1250" s="31">
        <f t="shared" ca="1" si="349"/>
        <v>0.23164731000000405</v>
      </c>
      <c r="W1250" s="21">
        <f ca="1">MIN((T1250-MAX($T$3:T1250))/MAX($T$3:T1250),0)</f>
        <v>-0.10060202216711583</v>
      </c>
      <c r="X1250" s="22">
        <f t="shared" ca="1" si="350"/>
        <v>-0.50078526088971764</v>
      </c>
      <c r="Y1250" s="20">
        <f t="shared" ca="1" si="355"/>
        <v>1.5640102105228122E-52</v>
      </c>
      <c r="Z1250" s="21">
        <f t="shared" ca="1" si="356"/>
        <v>-1</v>
      </c>
      <c r="AA1250" s="6">
        <f ca="1">Z1250-MAX($Z$3:Z1250)</f>
        <v>-6.568180272395117</v>
      </c>
      <c r="AB1250" s="6">
        <f t="shared" ca="1" si="357"/>
        <v>-0.50078526088971764</v>
      </c>
      <c r="AC1250" s="11">
        <f t="shared" ca="1" si="358"/>
        <v>1.5640102105228126E-55</v>
      </c>
      <c r="AD1250" s="6">
        <f t="shared" ca="1" si="359"/>
        <v>-1</v>
      </c>
      <c r="AE1250" s="6">
        <f ca="1">AD1250-MAX($AD$3:AD1250)</f>
        <v>-6.568180272395117</v>
      </c>
      <c r="AF1250" s="6">
        <f t="shared" si="360"/>
        <v>-1.5438559765542509E-3</v>
      </c>
      <c r="AG1250" s="5">
        <f t="shared" si="351"/>
        <v>-9.1244504919405486E-2</v>
      </c>
      <c r="AH1250" s="6">
        <f>AG1250-MAX($AG$3:AG1250)</f>
        <v>-0.3552177098597446</v>
      </c>
      <c r="AI1250" s="5"/>
      <c r="AJ1250" s="5">
        <f t="shared" si="352"/>
        <v>-9.1244504919405486E-2</v>
      </c>
      <c r="AK1250" s="5"/>
    </row>
    <row r="1251" spans="1:37" x14ac:dyDescent="0.5">
      <c r="A1251" s="14">
        <v>1619726400000</v>
      </c>
      <c r="B1251" s="26" t="d">
        <v>2020-10-03T12:00:00.000</v>
      </c>
      <c r="C1251" s="23" t="s">
        <v>10</v>
      </c>
      <c r="D1251" s="27">
        <v>347.28</v>
      </c>
      <c r="E1251" s="27">
        <v>347.47</v>
      </c>
      <c r="F1251" s="27">
        <v>345.28</v>
      </c>
      <c r="G1251" s="27">
        <v>346.13</v>
      </c>
      <c r="H1251" s="27">
        <v>40610.930999999997</v>
      </c>
      <c r="I1251" s="27">
        <v>14060129.1</v>
      </c>
      <c r="J1251" s="15">
        <v>146849</v>
      </c>
      <c r="K1251" s="16">
        <v>1249</v>
      </c>
      <c r="L1251">
        <f ca="1">IF(K1251&gt;=$AM$5,AVERAGE(G1251:OFFSET(G1251,-$AM$5+1,,,)),0)</f>
        <v>346.13</v>
      </c>
      <c r="M1251">
        <f ca="1">IF(K1251&gt;=$AM$6,AVERAGE(G1251:OFFSET(G1251,-$AM$6+1,,,)),0)</f>
        <v>352.51233333333329</v>
      </c>
      <c r="N1251" s="14">
        <f t="shared" ca="1" si="345"/>
        <v>0</v>
      </c>
      <c r="O1251" s="14">
        <f t="shared" ca="1" si="346"/>
        <v>-1</v>
      </c>
      <c r="P1251" s="14">
        <f t="shared" ca="1" si="347"/>
        <v>-1</v>
      </c>
      <c r="Q1251" s="17">
        <f t="shared" ca="1" si="353"/>
        <v>-3494</v>
      </c>
      <c r="R1251" s="32">
        <f t="shared" ca="1" si="354"/>
        <v>4053.0400000000873</v>
      </c>
      <c r="S1251" s="19">
        <f t="shared" ca="1" si="362"/>
        <v>3.2907472513377827E-3</v>
      </c>
      <c r="T1251" s="17">
        <f t="shared" ca="1" si="361"/>
        <v>1235700.3500000041</v>
      </c>
      <c r="U1251" s="19">
        <f t="shared" ca="1" si="348"/>
        <v>1.2357003500000041</v>
      </c>
      <c r="V1251" s="31">
        <f t="shared" ca="1" si="349"/>
        <v>0.23570035000000411</v>
      </c>
      <c r="W1251" s="21">
        <f ca="1">MIN((T1251-MAX($T$3:T1251))/MAX($T$3:T1251),0)</f>
        <v>-9.7642330743703556E-2</v>
      </c>
      <c r="X1251" s="22">
        <f t="shared" ca="1" si="350"/>
        <v>0.14515053288780588</v>
      </c>
      <c r="Y1251" s="20">
        <f t="shared" ca="1" si="355"/>
        <v>1.7910271260221677E-52</v>
      </c>
      <c r="Z1251" s="21">
        <f t="shared" ca="1" si="356"/>
        <v>-1</v>
      </c>
      <c r="AA1251" s="6">
        <f ca="1">Z1251-MAX($Z$3:Z1251)</f>
        <v>-6.568180272395117</v>
      </c>
      <c r="AB1251" s="6">
        <f t="shared" ca="1" si="357"/>
        <v>0.14515053288780588</v>
      </c>
      <c r="AC1251" s="11">
        <f t="shared" ca="1" si="358"/>
        <v>1.7910271260221683E-55</v>
      </c>
      <c r="AD1251" s="6">
        <f t="shared" ca="1" si="359"/>
        <v>-1</v>
      </c>
      <c r="AE1251" s="6">
        <f ca="1">AD1251-MAX($AD$3:AD1251)</f>
        <v>-6.568180272395117</v>
      </c>
      <c r="AF1251" s="6">
        <f t="shared" si="360"/>
        <v>-3.0353778522085734E-3</v>
      </c>
      <c r="AG1251" s="5">
        <f t="shared" si="351"/>
        <v>-9.427988277161406E-2</v>
      </c>
      <c r="AH1251" s="6">
        <f>AG1251-MAX($AG$3:AG1251)</f>
        <v>-0.35825308771195319</v>
      </c>
      <c r="AI1251" s="5"/>
      <c r="AJ1251" s="5">
        <f t="shared" si="352"/>
        <v>-9.427988277161406E-2</v>
      </c>
      <c r="AK1251" s="5"/>
    </row>
    <row r="1252" spans="1:37" x14ac:dyDescent="0.5">
      <c r="A1252" s="14">
        <v>1619730000000</v>
      </c>
      <c r="B1252" s="26" t="d">
        <v>2020-10-03T12:59:59.99999979045242400</v>
      </c>
      <c r="C1252" s="23" t="s">
        <v>10</v>
      </c>
      <c r="D1252" s="27">
        <v>346.14</v>
      </c>
      <c r="E1252" s="27">
        <v>346.76</v>
      </c>
      <c r="F1252" s="27">
        <v>345.63</v>
      </c>
      <c r="G1252" s="27">
        <v>345.84</v>
      </c>
      <c r="H1252" s="27">
        <v>25033.154999999999</v>
      </c>
      <c r="I1252" s="27">
        <v>8665082.0600000005</v>
      </c>
      <c r="J1252" s="15">
        <v>67077</v>
      </c>
      <c r="K1252" s="16">
        <v>1250</v>
      </c>
      <c r="L1252">
        <f ca="1">IF(K1252&gt;=$AM$5,AVERAGE(G1252:OFFSET(G1252,-$AM$5+1,,,)),0)</f>
        <v>345.84</v>
      </c>
      <c r="M1252">
        <f ca="1">IF(K1252&gt;=$AM$6,AVERAGE(G1252:OFFSET(G1252,-$AM$6+1,,,)),0)</f>
        <v>352.39833333333331</v>
      </c>
      <c r="N1252" s="14">
        <f t="shared" ca="1" si="345"/>
        <v>0</v>
      </c>
      <c r="O1252" s="14">
        <f t="shared" ca="1" si="346"/>
        <v>-1</v>
      </c>
      <c r="P1252" s="14">
        <f t="shared" ca="1" si="347"/>
        <v>-1</v>
      </c>
      <c r="Q1252" s="17">
        <f t="shared" ca="1" si="353"/>
        <v>-3494</v>
      </c>
      <c r="R1252" s="32">
        <f t="shared" ca="1" si="354"/>
        <v>1013.2600000000715</v>
      </c>
      <c r="S1252" s="19">
        <f t="shared" ca="1" si="362"/>
        <v>8.1998843813556267E-4</v>
      </c>
      <c r="T1252" s="17">
        <f t="shared" ca="1" si="361"/>
        <v>1236713.6100000041</v>
      </c>
      <c r="U1252" s="19">
        <f t="shared" ca="1" si="348"/>
        <v>1.236713610000004</v>
      </c>
      <c r="V1252" s="31">
        <f t="shared" ca="1" si="349"/>
        <v>0.23671361000000402</v>
      </c>
      <c r="W1252" s="21">
        <f ca="1">MIN((T1252-MAX($T$3:T1252))/MAX($T$3:T1252),0)</f>
        <v>-9.6902407887850484E-2</v>
      </c>
      <c r="X1252" s="22">
        <f t="shared" ca="1" si="350"/>
        <v>0.38358578876214389</v>
      </c>
      <c r="Y1252" s="20">
        <f t="shared" ca="1" si="355"/>
        <v>2.4780396788517767E-52</v>
      </c>
      <c r="Z1252" s="21">
        <f t="shared" ca="1" si="356"/>
        <v>-1</v>
      </c>
      <c r="AA1252" s="6">
        <f ca="1">Z1252-MAX($Z$3:Z1252)</f>
        <v>-6.568180272395117</v>
      </c>
      <c r="AB1252" s="6">
        <f t="shared" ca="1" si="357"/>
        <v>0.38358578876214389</v>
      </c>
      <c r="AC1252" s="11">
        <f t="shared" ca="1" si="358"/>
        <v>2.4780396788517772E-55</v>
      </c>
      <c r="AD1252" s="6">
        <f t="shared" ca="1" si="359"/>
        <v>-1</v>
      </c>
      <c r="AE1252" s="6">
        <f ca="1">AD1252-MAX($AD$3:AD1252)</f>
        <v>-6.568180272395117</v>
      </c>
      <c r="AF1252" s="6">
        <f t="shared" si="360"/>
        <v>-7.5884446305217457E-4</v>
      </c>
      <c r="AG1252" s="5">
        <f t="shared" si="351"/>
        <v>-9.5038727234666234E-2</v>
      </c>
      <c r="AH1252" s="6">
        <f>AG1252-MAX($AG$3:AG1252)</f>
        <v>-0.35901193217500532</v>
      </c>
      <c r="AI1252" s="5"/>
      <c r="AJ1252" s="5">
        <f t="shared" si="352"/>
        <v>-9.5038727234666234E-2</v>
      </c>
      <c r="AK1252" s="5"/>
    </row>
    <row r="1253" spans="1:37" x14ac:dyDescent="0.5">
      <c r="A1253" s="14">
        <v>1619733600000</v>
      </c>
      <c r="B1253" s="26" t="d">
        <v>2020-10-03T14:00:00.00000020954757600</v>
      </c>
      <c r="C1253" s="23" t="s">
        <v>10</v>
      </c>
      <c r="D1253" s="27">
        <v>345.83</v>
      </c>
      <c r="E1253" s="27">
        <v>347.15</v>
      </c>
      <c r="F1253" s="27">
        <v>345.68</v>
      </c>
      <c r="G1253" s="27">
        <v>346.21</v>
      </c>
      <c r="H1253" s="27">
        <v>22041.677</v>
      </c>
      <c r="I1253" s="27">
        <v>7637173.6799999997</v>
      </c>
      <c r="J1253" s="15">
        <v>90193</v>
      </c>
      <c r="K1253" s="16">
        <v>1251</v>
      </c>
      <c r="L1253">
        <f ca="1">IF(K1253&gt;=$AM$5,AVERAGE(G1253:OFFSET(G1253,-$AM$5+1,,,)),0)</f>
        <v>346.21</v>
      </c>
      <c r="M1253">
        <f ca="1">IF(K1253&gt;=$AM$6,AVERAGE(G1253:OFFSET(G1253,-$AM$6+1,,,)),0)</f>
        <v>352.27222222222224</v>
      </c>
      <c r="N1253" s="14">
        <f t="shared" ca="1" si="345"/>
        <v>0</v>
      </c>
      <c r="O1253" s="14">
        <f t="shared" ca="1" si="346"/>
        <v>-1</v>
      </c>
      <c r="P1253" s="14">
        <f t="shared" ca="1" si="347"/>
        <v>-1</v>
      </c>
      <c r="Q1253" s="17">
        <f t="shared" ca="1" si="353"/>
        <v>-3494</v>
      </c>
      <c r="R1253" s="32">
        <f t="shared" ca="1" si="354"/>
        <v>-1292.7800000000159</v>
      </c>
      <c r="S1253" s="19">
        <f t="shared" ca="1" si="362"/>
        <v>-1.0453349826076643E-3</v>
      </c>
      <c r="T1253" s="17">
        <f t="shared" ca="1" si="361"/>
        <v>1235420.830000004</v>
      </c>
      <c r="U1253" s="19">
        <f t="shared" ca="1" si="348"/>
        <v>1.235420830000004</v>
      </c>
      <c r="V1253" s="31">
        <f t="shared" ca="1" si="349"/>
        <v>0.23542083000000402</v>
      </c>
      <c r="W1253" s="21">
        <f ca="1">MIN((T1253-MAX($T$3:T1253))/MAX($T$3:T1253),0)</f>
        <v>-9.7846447393594063E-2</v>
      </c>
      <c r="X1253" s="22">
        <f t="shared" ca="1" si="350"/>
        <v>0.11950063825354806</v>
      </c>
      <c r="Y1253" s="20">
        <f t="shared" ca="1" si="355"/>
        <v>2.7741670020921815E-52</v>
      </c>
      <c r="Z1253" s="21">
        <f t="shared" ca="1" si="356"/>
        <v>-1</v>
      </c>
      <c r="AA1253" s="6">
        <f ca="1">Z1253-MAX($Z$3:Z1253)</f>
        <v>-6.568180272395117</v>
      </c>
      <c r="AB1253" s="6">
        <f t="shared" ca="1" si="357"/>
        <v>0.11950063825354806</v>
      </c>
      <c r="AC1253" s="11">
        <f t="shared" ca="1" si="358"/>
        <v>2.7741670020921816E-55</v>
      </c>
      <c r="AD1253" s="6">
        <f t="shared" ca="1" si="359"/>
        <v>-1</v>
      </c>
      <c r="AE1253" s="6">
        <f ca="1">AD1253-MAX($AD$3:AD1253)</f>
        <v>-6.568180272395117</v>
      </c>
      <c r="AF1253" s="6">
        <f t="shared" si="360"/>
        <v>9.6818086665272085E-4</v>
      </c>
      <c r="AG1253" s="5">
        <f t="shared" si="351"/>
        <v>-9.4070546368013513E-2</v>
      </c>
      <c r="AH1253" s="6">
        <f>AG1253-MAX($AG$3:AG1253)</f>
        <v>-0.35804375130835264</v>
      </c>
      <c r="AI1253" s="5"/>
      <c r="AJ1253" s="5">
        <f t="shared" si="352"/>
        <v>-9.4070546368013513E-2</v>
      </c>
      <c r="AK1253" s="5"/>
    </row>
    <row r="1254" spans="1:37" x14ac:dyDescent="0.5">
      <c r="A1254" s="14">
        <v>1619737200000</v>
      </c>
      <c r="B1254" s="26" t="d">
        <v>2020-10-03T15:00:00.000</v>
      </c>
      <c r="C1254" s="23" t="s">
        <v>10</v>
      </c>
      <c r="D1254" s="27">
        <v>346.22</v>
      </c>
      <c r="E1254" s="27">
        <v>347.66</v>
      </c>
      <c r="F1254" s="27">
        <v>346.08</v>
      </c>
      <c r="G1254" s="27">
        <v>347.17</v>
      </c>
      <c r="H1254" s="27">
        <v>25594.401000000002</v>
      </c>
      <c r="I1254" s="27">
        <v>8874280.4700000007</v>
      </c>
      <c r="J1254" s="15">
        <v>74812</v>
      </c>
      <c r="K1254" s="16">
        <v>1252</v>
      </c>
      <c r="L1254">
        <f ca="1">IF(K1254&gt;=$AM$5,AVERAGE(G1254:OFFSET(G1254,-$AM$5+1,,,)),0)</f>
        <v>347.17</v>
      </c>
      <c r="M1254">
        <f ca="1">IF(K1254&gt;=$AM$6,AVERAGE(G1254:OFFSET(G1254,-$AM$6+1,,,)),0)</f>
        <v>352.15700000000004</v>
      </c>
      <c r="N1254" s="14">
        <f t="shared" ca="1" si="345"/>
        <v>0</v>
      </c>
      <c r="O1254" s="14">
        <f t="shared" ca="1" si="346"/>
        <v>-1</v>
      </c>
      <c r="P1254" s="14">
        <f t="shared" ca="1" si="347"/>
        <v>-1</v>
      </c>
      <c r="Q1254" s="17">
        <f t="shared" ca="1" si="353"/>
        <v>-3494</v>
      </c>
      <c r="R1254" s="32">
        <f t="shared" ca="1" si="354"/>
        <v>-3354.2400000001271</v>
      </c>
      <c r="S1254" s="19">
        <f t="shared" ca="1" si="362"/>
        <v>-2.715058641192019E-3</v>
      </c>
      <c r="T1254" s="17">
        <f t="shared" ca="1" si="361"/>
        <v>1232066.5900000038</v>
      </c>
      <c r="U1254" s="19">
        <f t="shared" ca="1" si="348"/>
        <v>1.2320665900000038</v>
      </c>
      <c r="V1254" s="31">
        <f t="shared" ca="1" si="349"/>
        <v>0.23206659000000385</v>
      </c>
      <c r="W1254" s="21">
        <f ca="1">MIN((T1254-MAX($T$3:T1254))/MAX($T$3:T1254),0)</f>
        <v>-0.10029584719228024</v>
      </c>
      <c r="X1254" s="22">
        <f t="shared" ca="1" si="350"/>
        <v>-0.1611821096915631</v>
      </c>
      <c r="Y1254" s="20">
        <f t="shared" ca="1" si="355"/>
        <v>2.3270209120582448E-52</v>
      </c>
      <c r="Z1254" s="21">
        <f t="shared" ca="1" si="356"/>
        <v>-1</v>
      </c>
      <c r="AA1254" s="6">
        <f ca="1">Z1254-MAX($Z$3:Z1254)</f>
        <v>-6.568180272395117</v>
      </c>
      <c r="AB1254" s="6">
        <f t="shared" ca="1" si="357"/>
        <v>-0.1611821096915631</v>
      </c>
      <c r="AC1254" s="11">
        <f t="shared" ca="1" si="358"/>
        <v>2.3270209120582449E-55</v>
      </c>
      <c r="AD1254" s="6">
        <f t="shared" ca="1" si="359"/>
        <v>-1</v>
      </c>
      <c r="AE1254" s="6">
        <f ca="1">AD1254-MAX($AD$3:AD1254)</f>
        <v>-6.568180272395117</v>
      </c>
      <c r="AF1254" s="6">
        <f t="shared" si="360"/>
        <v>2.5120368432071383E-3</v>
      </c>
      <c r="AG1254" s="5">
        <f t="shared" si="351"/>
        <v>-9.1558509524806375E-2</v>
      </c>
      <c r="AH1254" s="6">
        <f>AG1254-MAX($AG$3:AG1254)</f>
        <v>-0.35553171446514548</v>
      </c>
      <c r="AI1254" s="5"/>
      <c r="AJ1254" s="5">
        <f t="shared" si="352"/>
        <v>-9.1558509524806375E-2</v>
      </c>
      <c r="AK1254" s="5"/>
    </row>
    <row r="1255" spans="1:37" x14ac:dyDescent="0.5">
      <c r="A1255" s="14">
        <v>1619740800000</v>
      </c>
      <c r="B1255" s="26" t="d">
        <v>2020-10-03T15:59:59.99999979045242400</v>
      </c>
      <c r="C1255" s="23" t="s">
        <v>10</v>
      </c>
      <c r="D1255" s="27">
        <v>347.18</v>
      </c>
      <c r="E1255" s="27">
        <v>348.85</v>
      </c>
      <c r="F1255" s="27">
        <v>346.41</v>
      </c>
      <c r="G1255" s="27">
        <v>347.6</v>
      </c>
      <c r="H1255" s="27">
        <v>46646.771999999997</v>
      </c>
      <c r="I1255" s="27">
        <v>16205187.6</v>
      </c>
      <c r="J1255" s="15">
        <v>111978</v>
      </c>
      <c r="K1255" s="16">
        <v>1253</v>
      </c>
      <c r="L1255">
        <f ca="1">IF(K1255&gt;=$AM$5,AVERAGE(G1255:OFFSET(G1255,-$AM$5+1,,,)),0)</f>
        <v>347.6</v>
      </c>
      <c r="M1255">
        <f ca="1">IF(K1255&gt;=$AM$6,AVERAGE(G1255:OFFSET(G1255,-$AM$6+1,,,)),0)</f>
        <v>352.04755555555556</v>
      </c>
      <c r="N1255" s="14">
        <f t="shared" ca="1" si="345"/>
        <v>0</v>
      </c>
      <c r="O1255" s="14">
        <f t="shared" ca="1" si="346"/>
        <v>-1</v>
      </c>
      <c r="P1255" s="14">
        <f t="shared" ca="1" si="347"/>
        <v>-1</v>
      </c>
      <c r="Q1255" s="17">
        <f t="shared" ca="1" si="353"/>
        <v>-3494</v>
      </c>
      <c r="R1255" s="32">
        <f t="shared" ca="1" si="354"/>
        <v>-1502.4200000000237</v>
      </c>
      <c r="S1255" s="19">
        <f t="shared" ca="1" si="362"/>
        <v>-1.2194308426138063E-3</v>
      </c>
      <c r="T1255" s="17">
        <f t="shared" ca="1" si="361"/>
        <v>1230564.1700000039</v>
      </c>
      <c r="U1255" s="19">
        <f t="shared" ca="1" si="348"/>
        <v>1.2305641700000038</v>
      </c>
      <c r="V1255" s="31">
        <f t="shared" ca="1" si="349"/>
        <v>0.23056417000000384</v>
      </c>
      <c r="W1255" s="21">
        <f ca="1">MIN((T1255-MAX($T$3:T1255))/MAX($T$3:T1255),0)</f>
        <v>-0.10139297418544163</v>
      </c>
      <c r="X1255" s="22">
        <f t="shared" ca="1" si="350"/>
        <v>-0.82253814027528893</v>
      </c>
      <c r="Y1255" s="20">
        <f t="shared" ca="1" si="355"/>
        <v>4.1295745867214932E-53</v>
      </c>
      <c r="Z1255" s="21">
        <f t="shared" ca="1" si="356"/>
        <v>-1</v>
      </c>
      <c r="AA1255" s="6">
        <f ca="1">Z1255-MAX($Z$3:Z1255)</f>
        <v>-6.568180272395117</v>
      </c>
      <c r="AB1255" s="6">
        <f t="shared" ca="1" si="357"/>
        <v>-0.82253814027528893</v>
      </c>
      <c r="AC1255" s="11">
        <f t="shared" ca="1" si="358"/>
        <v>4.1295745867214942E-56</v>
      </c>
      <c r="AD1255" s="6">
        <f t="shared" ca="1" si="359"/>
        <v>-1</v>
      </c>
      <c r="AE1255" s="6">
        <f ca="1">AD1255-MAX($AD$3:AD1255)</f>
        <v>-6.568180272395117</v>
      </c>
      <c r="AF1255" s="6">
        <f t="shared" si="360"/>
        <v>1.1251831693531583E-3</v>
      </c>
      <c r="AG1255" s="5">
        <f t="shared" si="351"/>
        <v>-9.0433326355453217E-2</v>
      </c>
      <c r="AH1255" s="6">
        <f>AG1255-MAX($AG$3:AG1255)</f>
        <v>-0.3544065312957923</v>
      </c>
      <c r="AI1255" s="5"/>
      <c r="AJ1255" s="5">
        <f t="shared" si="352"/>
        <v>-9.0433326355453217E-2</v>
      </c>
      <c r="AK1255" s="5"/>
    </row>
    <row r="1256" spans="1:37" x14ac:dyDescent="0.5">
      <c r="A1256" s="14">
        <v>1619744400000</v>
      </c>
      <c r="B1256" s="26" t="d">
        <v>2020-10-03T17:00:00.00000020954757600</v>
      </c>
      <c r="C1256" s="23" t="s">
        <v>10</v>
      </c>
      <c r="D1256" s="27">
        <v>347.59</v>
      </c>
      <c r="E1256" s="27">
        <v>348.34</v>
      </c>
      <c r="F1256" s="27">
        <v>346.83</v>
      </c>
      <c r="G1256" s="27">
        <v>347.82</v>
      </c>
      <c r="H1256" s="27">
        <v>22752.958999999999</v>
      </c>
      <c r="I1256" s="27">
        <v>7906843.2300000004</v>
      </c>
      <c r="J1256" s="15">
        <v>67265</v>
      </c>
      <c r="K1256" s="16">
        <v>1254</v>
      </c>
      <c r="L1256">
        <f ca="1">IF(K1256&gt;=$AM$5,AVERAGE(G1256:OFFSET(G1256,-$AM$5+1,,,)),0)</f>
        <v>347.82</v>
      </c>
      <c r="M1256">
        <f ca="1">IF(K1256&gt;=$AM$6,AVERAGE(G1256:OFFSET(G1256,-$AM$6+1,,,)),0)</f>
        <v>351.91555555555556</v>
      </c>
      <c r="N1256" s="14">
        <f t="shared" ca="1" si="345"/>
        <v>0</v>
      </c>
      <c r="O1256" s="14">
        <f t="shared" ca="1" si="346"/>
        <v>-1</v>
      </c>
      <c r="P1256" s="14">
        <f t="shared" ca="1" si="347"/>
        <v>-1</v>
      </c>
      <c r="Q1256" s="17">
        <f t="shared" ca="1" si="353"/>
        <v>-3494</v>
      </c>
      <c r="R1256" s="32">
        <f t="shared" ca="1" si="354"/>
        <v>-768.67999999989672</v>
      </c>
      <c r="S1256" s="19">
        <f t="shared" ca="1" si="362"/>
        <v>-6.246565752031398E-4</v>
      </c>
      <c r="T1256" s="17">
        <f t="shared" ca="1" si="361"/>
        <v>1229795.4900000039</v>
      </c>
      <c r="U1256" s="19">
        <f t="shared" ca="1" si="348"/>
        <v>1.2297954900000039</v>
      </c>
      <c r="V1256" s="31">
        <f t="shared" ca="1" si="349"/>
        <v>0.22979549000000388</v>
      </c>
      <c r="W1256" s="21">
        <f ca="1">MIN((T1256-MAX($T$3:T1256))/MAX($T$3:T1256),0)</f>
        <v>-0.10195429497264046</v>
      </c>
      <c r="X1256" s="22">
        <f t="shared" ca="1" si="350"/>
        <v>0.51222864896203313</v>
      </c>
      <c r="Y1256" s="20">
        <f t="shared" ca="1" si="355"/>
        <v>6.2448609980657895E-53</v>
      </c>
      <c r="Z1256" s="21">
        <f t="shared" ca="1" si="356"/>
        <v>-1</v>
      </c>
      <c r="AA1256" s="6">
        <f ca="1">Z1256-MAX($Z$3:Z1256)</f>
        <v>-6.568180272395117</v>
      </c>
      <c r="AB1256" s="6">
        <f t="shared" ca="1" si="357"/>
        <v>0.51222864896203313</v>
      </c>
      <c r="AC1256" s="11">
        <f t="shared" ca="1" si="358"/>
        <v>6.2448609980657914E-56</v>
      </c>
      <c r="AD1256" s="6">
        <f t="shared" ca="1" si="359"/>
        <v>-1</v>
      </c>
      <c r="AE1256" s="6">
        <f ca="1">AD1256-MAX($AD$3:AD1256)</f>
        <v>-6.568180272395117</v>
      </c>
      <c r="AF1256" s="6">
        <f t="shared" si="360"/>
        <v>5.7567510990154391E-4</v>
      </c>
      <c r="AG1256" s="5">
        <f t="shared" si="351"/>
        <v>-8.9857651245551673E-2</v>
      </c>
      <c r="AH1256" s="6">
        <f>AG1256-MAX($AG$3:AG1256)</f>
        <v>-0.35383085618589077</v>
      </c>
      <c r="AI1256" s="5"/>
      <c r="AJ1256" s="5">
        <f t="shared" si="352"/>
        <v>-8.9857651245551673E-2</v>
      </c>
      <c r="AK1256" s="5"/>
    </row>
    <row r="1257" spans="1:37" x14ac:dyDescent="0.5">
      <c r="A1257" s="14">
        <v>1619748000000</v>
      </c>
      <c r="B1257" s="26" t="d">
        <v>2020-10-03T18:00:00.000</v>
      </c>
      <c r="C1257" s="23" t="s">
        <v>10</v>
      </c>
      <c r="D1257" s="27">
        <v>347.83</v>
      </c>
      <c r="E1257" s="27">
        <v>350.86</v>
      </c>
      <c r="F1257" s="27">
        <v>347.73</v>
      </c>
      <c r="G1257" s="27">
        <v>350.07</v>
      </c>
      <c r="H1257" s="27">
        <v>64110.868000000002</v>
      </c>
      <c r="I1257" s="27">
        <v>22430915.100000001</v>
      </c>
      <c r="J1257" s="15">
        <v>55002</v>
      </c>
      <c r="K1257" s="16">
        <v>1255</v>
      </c>
      <c r="L1257">
        <f ca="1">IF(K1257&gt;=$AM$5,AVERAGE(G1257:OFFSET(G1257,-$AM$5+1,,,)),0)</f>
        <v>350.07</v>
      </c>
      <c r="M1257">
        <f ca="1">IF(K1257&gt;=$AM$6,AVERAGE(G1257:OFFSET(G1257,-$AM$6+1,,,)),0)</f>
        <v>351.83255555555559</v>
      </c>
      <c r="N1257" s="14">
        <f t="shared" ca="1" si="345"/>
        <v>0</v>
      </c>
      <c r="O1257" s="14">
        <f t="shared" ca="1" si="346"/>
        <v>-1</v>
      </c>
      <c r="P1257" s="14">
        <f t="shared" ca="1" si="347"/>
        <v>-1</v>
      </c>
      <c r="Q1257" s="17">
        <f t="shared" ca="1" si="353"/>
        <v>-3494</v>
      </c>
      <c r="R1257" s="32">
        <f t="shared" ca="1" si="354"/>
        <v>-7861.5</v>
      </c>
      <c r="S1257" s="19">
        <f t="shared" ca="1" si="362"/>
        <v>-6.3925262890661399E-3</v>
      </c>
      <c r="T1257" s="17">
        <f t="shared" ca="1" si="361"/>
        <v>1221933.9900000039</v>
      </c>
      <c r="U1257" s="19">
        <f t="shared" ca="1" si="348"/>
        <v>1.2219339900000039</v>
      </c>
      <c r="V1257" s="31">
        <f t="shared" ca="1" si="349"/>
        <v>0.22193399000000391</v>
      </c>
      <c r="W1257" s="21">
        <f ca="1">MIN((T1257-MAX($T$3:T1257))/MAX($T$3:T1257),0)</f>
        <v>-0.10769507575081079</v>
      </c>
      <c r="X1257" s="22">
        <f t="shared" ca="1" si="350"/>
        <v>-1.8176936459121649</v>
      </c>
      <c r="Y1257" s="20">
        <f t="shared" ca="1" si="355"/>
        <v>-5.1063831577230963E-53</v>
      </c>
      <c r="Z1257" s="21">
        <f t="shared" ca="1" si="356"/>
        <v>-1</v>
      </c>
      <c r="AA1257" s="6">
        <f ca="1">Z1257-MAX($Z$3:Z1257)</f>
        <v>-6.568180272395117</v>
      </c>
      <c r="AB1257" s="6">
        <f t="shared" ca="1" si="357"/>
        <v>-1.8176936459121649</v>
      </c>
      <c r="AC1257" s="11">
        <f t="shared" ca="1" si="358"/>
        <v>-5.1063831577230973E-56</v>
      </c>
      <c r="AD1257" s="6">
        <f t="shared" ca="1" si="359"/>
        <v>-1</v>
      </c>
      <c r="AE1257" s="6">
        <f ca="1">AD1257-MAX($AD$3:AD1257)</f>
        <v>-6.568180272395117</v>
      </c>
      <c r="AF1257" s="6">
        <f t="shared" si="360"/>
        <v>5.8875863512664744E-3</v>
      </c>
      <c r="AG1257" s="5">
        <f t="shared" si="351"/>
        <v>-8.3970064894285198E-2</v>
      </c>
      <c r="AH1257" s="6">
        <f>AG1257-MAX($AG$3:AG1257)</f>
        <v>-0.34794326983462431</v>
      </c>
      <c r="AI1257" s="5"/>
      <c r="AJ1257" s="5">
        <f t="shared" si="352"/>
        <v>-8.3970064894285198E-2</v>
      </c>
      <c r="AK1257" s="5"/>
    </row>
    <row r="1258" spans="1:37" x14ac:dyDescent="0.5">
      <c r="A1258" s="14">
        <v>1619751600000</v>
      </c>
      <c r="B1258" s="26" t="d">
        <v>2020-10-03T18:59:59.99999979045242400</v>
      </c>
      <c r="C1258" s="23" t="s">
        <v>10</v>
      </c>
      <c r="D1258" s="27">
        <v>350.08</v>
      </c>
      <c r="E1258" s="27">
        <v>350.8</v>
      </c>
      <c r="F1258" s="27">
        <v>349.7</v>
      </c>
      <c r="G1258" s="27">
        <v>349.84</v>
      </c>
      <c r="H1258" s="27">
        <v>28509.236000000001</v>
      </c>
      <c r="I1258" s="27">
        <v>9985509.4199999999</v>
      </c>
      <c r="J1258" s="15">
        <v>47308</v>
      </c>
      <c r="K1258" s="16">
        <v>1256</v>
      </c>
      <c r="L1258">
        <f ca="1">IF(K1258&gt;=$AM$5,AVERAGE(G1258:OFFSET(G1258,-$AM$5+1,,,)),0)</f>
        <v>349.84</v>
      </c>
      <c r="M1258">
        <f ca="1">IF(K1258&gt;=$AM$6,AVERAGE(G1258:OFFSET(G1258,-$AM$6+1,,,)),0)</f>
        <v>351.76055555555558</v>
      </c>
      <c r="N1258" s="14">
        <f t="shared" ca="1" si="345"/>
        <v>0</v>
      </c>
      <c r="O1258" s="14">
        <f t="shared" ca="1" si="346"/>
        <v>-1</v>
      </c>
      <c r="P1258" s="14">
        <f t="shared" ca="1" si="347"/>
        <v>-1</v>
      </c>
      <c r="Q1258" s="17">
        <f t="shared" ca="1" si="353"/>
        <v>-3494</v>
      </c>
      <c r="R1258" s="32">
        <f t="shared" ca="1" si="354"/>
        <v>803.62000000006356</v>
      </c>
      <c r="S1258" s="19">
        <f t="shared" ca="1" si="362"/>
        <v>6.5766236685179779E-4</v>
      </c>
      <c r="T1258" s="17">
        <f t="shared" ca="1" si="361"/>
        <v>1222737.6100000041</v>
      </c>
      <c r="U1258" s="19">
        <f t="shared" ca="1" si="348"/>
        <v>1.222737610000004</v>
      </c>
      <c r="V1258" s="31">
        <f t="shared" ca="1" si="349"/>
        <v>0.22273761000000403</v>
      </c>
      <c r="W1258" s="21">
        <f ca="1">MIN((T1258-MAX($T$3:T1258))/MAX($T$3:T1258),0)</f>
        <v>-0.10710824038237551</v>
      </c>
      <c r="X1258" s="22">
        <f t="shared" ca="1" si="350"/>
        <v>0.55531352344192253</v>
      </c>
      <c r="Y1258" s="20">
        <f t="shared" ca="1" si="355"/>
        <v>-7.9420267810827997E-53</v>
      </c>
      <c r="Z1258" s="21">
        <f t="shared" ca="1" si="356"/>
        <v>-1</v>
      </c>
      <c r="AA1258" s="6">
        <f ca="1">Z1258-MAX($Z$3:Z1258)</f>
        <v>-6.568180272395117</v>
      </c>
      <c r="AB1258" s="6">
        <f t="shared" ca="1" si="357"/>
        <v>0.55531352344192253</v>
      </c>
      <c r="AC1258" s="11">
        <f t="shared" ca="1" si="358"/>
        <v>-7.9420267810828003E-56</v>
      </c>
      <c r="AD1258" s="6">
        <f t="shared" ca="1" si="359"/>
        <v>-1</v>
      </c>
      <c r="AE1258" s="6">
        <f ca="1">AD1258-MAX($AD$3:AD1258)</f>
        <v>-6.568180272395117</v>
      </c>
      <c r="AF1258" s="6">
        <f t="shared" si="360"/>
        <v>-6.0184216035172322E-4</v>
      </c>
      <c r="AG1258" s="5">
        <f t="shared" si="351"/>
        <v>-8.4571907054636922E-2</v>
      </c>
      <c r="AH1258" s="6">
        <f>AG1258-MAX($AG$3:AG1258)</f>
        <v>-0.34854511199497601</v>
      </c>
      <c r="AI1258" s="5"/>
      <c r="AJ1258" s="5">
        <f t="shared" si="352"/>
        <v>-8.4571907054636922E-2</v>
      </c>
      <c r="AK1258" s="5"/>
    </row>
    <row r="1259" spans="1:37" x14ac:dyDescent="0.5">
      <c r="A1259" s="14">
        <v>1619755200000</v>
      </c>
      <c r="B1259" s="26" t="d">
        <v>2020-10-03T20:00:00.00000020954757600</v>
      </c>
      <c r="C1259" s="23" t="s">
        <v>10</v>
      </c>
      <c r="D1259" s="27">
        <v>349.84</v>
      </c>
      <c r="E1259" s="27">
        <v>350.44</v>
      </c>
      <c r="F1259" s="27">
        <v>348.26</v>
      </c>
      <c r="G1259" s="27">
        <v>348.89</v>
      </c>
      <c r="H1259" s="27">
        <v>30393.928</v>
      </c>
      <c r="I1259" s="27">
        <v>10614336.9</v>
      </c>
      <c r="J1259" s="15">
        <v>67192</v>
      </c>
      <c r="K1259" s="16">
        <v>1257</v>
      </c>
      <c r="L1259">
        <f ca="1">IF(K1259&gt;=$AM$5,AVERAGE(G1259:OFFSET(G1259,-$AM$5+1,,,)),0)</f>
        <v>348.89</v>
      </c>
      <c r="M1259">
        <f ca="1">IF(K1259&gt;=$AM$6,AVERAGE(G1259:OFFSET(G1259,-$AM$6+1,,,)),0)</f>
        <v>351.67844444444444</v>
      </c>
      <c r="N1259" s="14">
        <f t="shared" ca="1" si="345"/>
        <v>0</v>
      </c>
      <c r="O1259" s="14">
        <f t="shared" ca="1" si="346"/>
        <v>-1</v>
      </c>
      <c r="P1259" s="14">
        <f t="shared" ca="1" si="347"/>
        <v>-1</v>
      </c>
      <c r="Q1259" s="17">
        <f t="shared" ca="1" si="353"/>
        <v>-3494</v>
      </c>
      <c r="R1259" s="32">
        <f t="shared" ca="1" si="354"/>
        <v>3319.2999999999602</v>
      </c>
      <c r="S1259" s="19">
        <f t="shared" ca="1" si="362"/>
        <v>2.7146461946156619E-3</v>
      </c>
      <c r="T1259" s="17">
        <f t="shared" ca="1" si="361"/>
        <v>1226056.9100000041</v>
      </c>
      <c r="U1259" s="19">
        <f t="shared" ca="1" si="348"/>
        <v>1.2260569100000041</v>
      </c>
      <c r="V1259" s="31">
        <f t="shared" ca="1" si="349"/>
        <v>0.22605691000000405</v>
      </c>
      <c r="W1259" s="21">
        <f ca="1">MIN((T1259-MAX($T$3:T1259))/MAX($T$3:T1259),0)</f>
        <v>-0.10468435516492579</v>
      </c>
      <c r="X1259" s="22">
        <f t="shared" ca="1" si="350"/>
        <v>-6.6108120189541264E-2</v>
      </c>
      <c r="Y1259" s="20">
        <f t="shared" ca="1" si="355"/>
        <v>-7.4169943200904221E-53</v>
      </c>
      <c r="Z1259" s="21">
        <f t="shared" ca="1" si="356"/>
        <v>-1</v>
      </c>
      <c r="AA1259" s="6">
        <f ca="1">Z1259-MAX($Z$3:Z1259)</f>
        <v>-6.568180272395117</v>
      </c>
      <c r="AB1259" s="6">
        <f t="shared" ca="1" si="357"/>
        <v>-6.6108120189541264E-2</v>
      </c>
      <c r="AC1259" s="11">
        <f t="shared" ca="1" si="358"/>
        <v>-7.4169943200904229E-56</v>
      </c>
      <c r="AD1259" s="6">
        <f t="shared" ca="1" si="359"/>
        <v>-1</v>
      </c>
      <c r="AE1259" s="6">
        <f ca="1">AD1259-MAX($AD$3:AD1259)</f>
        <v>-6.568180272395117</v>
      </c>
      <c r="AF1259" s="6">
        <f t="shared" si="360"/>
        <v>-2.4858697927569312E-3</v>
      </c>
      <c r="AG1259" s="5">
        <f t="shared" si="351"/>
        <v>-8.7057776847393853E-2</v>
      </c>
      <c r="AH1259" s="6">
        <f>AG1259-MAX($AG$3:AG1259)</f>
        <v>-0.35103098178773295</v>
      </c>
      <c r="AI1259" s="5"/>
      <c r="AJ1259" s="5">
        <f t="shared" si="352"/>
        <v>-8.7057776847393853E-2</v>
      </c>
      <c r="AK1259" s="5"/>
    </row>
    <row r="1260" spans="1:37" x14ac:dyDescent="0.5">
      <c r="A1260" s="14">
        <v>1619758800000</v>
      </c>
      <c r="B1260" s="26" t="d">
        <v>2020-10-03T21:00:00.000</v>
      </c>
      <c r="C1260" s="23" t="s">
        <v>10</v>
      </c>
      <c r="D1260" s="27">
        <v>348.89</v>
      </c>
      <c r="E1260" s="27">
        <v>349.24</v>
      </c>
      <c r="F1260" s="27">
        <v>348.24</v>
      </c>
      <c r="G1260" s="27">
        <v>348.54</v>
      </c>
      <c r="H1260" s="27">
        <v>12673.439</v>
      </c>
      <c r="I1260" s="27">
        <v>4417753.2300000004</v>
      </c>
      <c r="J1260" s="15">
        <v>72322</v>
      </c>
      <c r="K1260" s="16">
        <v>1258</v>
      </c>
      <c r="L1260">
        <f ca="1">IF(K1260&gt;=$AM$5,AVERAGE(G1260:OFFSET(G1260,-$AM$5+1,,,)),0)</f>
        <v>348.54</v>
      </c>
      <c r="M1260">
        <f ca="1">IF(K1260&gt;=$AM$6,AVERAGE(G1260:OFFSET(G1260,-$AM$6+1,,,)),0)</f>
        <v>351.60100000000006</v>
      </c>
      <c r="N1260" s="14">
        <f t="shared" ca="1" si="345"/>
        <v>0</v>
      </c>
      <c r="O1260" s="14">
        <f t="shared" ca="1" si="346"/>
        <v>-1</v>
      </c>
      <c r="P1260" s="14">
        <f t="shared" ca="1" si="347"/>
        <v>-1</v>
      </c>
      <c r="Q1260" s="17">
        <f t="shared" ca="1" si="353"/>
        <v>-3494</v>
      </c>
      <c r="R1260" s="32">
        <f t="shared" ca="1" si="354"/>
        <v>1222.8999999998809</v>
      </c>
      <c r="S1260" s="19">
        <f t="shared" ca="1" si="362"/>
        <v>9.9742515214883208E-4</v>
      </c>
      <c r="T1260" s="17">
        <f t="shared" ca="1" si="361"/>
        <v>1227279.810000004</v>
      </c>
      <c r="U1260" s="19">
        <f t="shared" ca="1" si="348"/>
        <v>1.227279810000004</v>
      </c>
      <c r="V1260" s="31">
        <f t="shared" ca="1" si="349"/>
        <v>0.22727981000000397</v>
      </c>
      <c r="W1260" s="21">
        <f ca="1">MIN((T1260-MAX($T$3:T1260))/MAX($T$3:T1260),0)</f>
        <v>-0.10379134482165492</v>
      </c>
      <c r="X1260" s="22">
        <f t="shared" ca="1" si="350"/>
        <v>0.58302727439506996</v>
      </c>
      <c r="Y1260" s="20">
        <f t="shared" ca="1" si="355"/>
        <v>-1.1741304302736457E-52</v>
      </c>
      <c r="Z1260" s="21">
        <f t="shared" ca="1" si="356"/>
        <v>-1</v>
      </c>
      <c r="AA1260" s="6">
        <f ca="1">Z1260-MAX($Z$3:Z1260)</f>
        <v>-6.568180272395117</v>
      </c>
      <c r="AB1260" s="6">
        <f t="shared" ca="1" si="357"/>
        <v>0.58302727439506996</v>
      </c>
      <c r="AC1260" s="11">
        <f t="shared" ca="1" si="358"/>
        <v>-1.1741304302736458E-55</v>
      </c>
      <c r="AD1260" s="6">
        <f t="shared" ca="1" si="359"/>
        <v>-1</v>
      </c>
      <c r="AE1260" s="6">
        <f ca="1">AD1260-MAX($AD$3:AD1260)</f>
        <v>-6.568180272395117</v>
      </c>
      <c r="AF1260" s="6">
        <f t="shared" si="360"/>
        <v>-9.1584676575247326E-4</v>
      </c>
      <c r="AG1260" s="5">
        <f t="shared" si="351"/>
        <v>-8.7973623613146326E-2</v>
      </c>
      <c r="AH1260" s="6">
        <f>AG1260-MAX($AG$3:AG1260)</f>
        <v>-0.35194682855348541</v>
      </c>
      <c r="AI1260" s="5"/>
      <c r="AJ1260" s="5">
        <f t="shared" si="352"/>
        <v>-8.7973623613146326E-2</v>
      </c>
      <c r="AK1260" s="5"/>
    </row>
    <row r="1261" spans="1:37" x14ac:dyDescent="0.5">
      <c r="A1261" s="14">
        <v>1619762400000</v>
      </c>
      <c r="B1261" s="26" t="d">
        <v>2020-10-03T21:59:59.99999979045242400</v>
      </c>
      <c r="C1261" s="23" t="s">
        <v>10</v>
      </c>
      <c r="D1261" s="27">
        <v>348.53</v>
      </c>
      <c r="E1261" s="27">
        <v>348.71</v>
      </c>
      <c r="F1261" s="27">
        <v>345.88</v>
      </c>
      <c r="G1261" s="27">
        <v>347.29</v>
      </c>
      <c r="H1261" s="27">
        <v>36939.589</v>
      </c>
      <c r="I1261" s="27">
        <v>12823001.9</v>
      </c>
      <c r="J1261" s="15">
        <v>74123</v>
      </c>
      <c r="K1261" s="16">
        <v>1259</v>
      </c>
      <c r="L1261">
        <f ca="1">IF(K1261&gt;=$AM$5,AVERAGE(G1261:OFFSET(G1261,-$AM$5+1,,,)),0)</f>
        <v>347.29</v>
      </c>
      <c r="M1261">
        <f ca="1">IF(K1261&gt;=$AM$6,AVERAGE(G1261:OFFSET(G1261,-$AM$6+1,,,)),0)</f>
        <v>351.50544444444449</v>
      </c>
      <c r="N1261" s="14">
        <f t="shared" ca="1" si="345"/>
        <v>0</v>
      </c>
      <c r="O1261" s="14">
        <f t="shared" ca="1" si="346"/>
        <v>-1</v>
      </c>
      <c r="P1261" s="14">
        <f t="shared" ca="1" si="347"/>
        <v>-1</v>
      </c>
      <c r="Q1261" s="17">
        <f t="shared" ca="1" si="353"/>
        <v>-3494</v>
      </c>
      <c r="R1261" s="32">
        <f t="shared" ca="1" si="354"/>
        <v>4367.5</v>
      </c>
      <c r="S1261" s="19">
        <f t="shared" ca="1" si="362"/>
        <v>3.558683166147731E-3</v>
      </c>
      <c r="T1261" s="17">
        <f t="shared" ca="1" si="361"/>
        <v>1231647.310000004</v>
      </c>
      <c r="U1261" s="19">
        <f t="shared" ca="1" si="348"/>
        <v>1.231647310000004</v>
      </c>
      <c r="V1261" s="31">
        <f t="shared" ca="1" si="349"/>
        <v>0.23164731000000405</v>
      </c>
      <c r="W1261" s="21">
        <f ca="1">MIN((T1261-MAX($T$3:T1261))/MAX($T$3:T1261),0)</f>
        <v>-0.10060202216711583</v>
      </c>
      <c r="X1261" s="22">
        <f t="shared" ca="1" si="350"/>
        <v>-1.9147249613936674</v>
      </c>
      <c r="Y1261" s="20">
        <f t="shared" ca="1" si="355"/>
        <v>1.0740064125031907E-52</v>
      </c>
      <c r="Z1261" s="21">
        <f t="shared" ca="1" si="356"/>
        <v>-1</v>
      </c>
      <c r="AA1261" s="6">
        <f ca="1">Z1261-MAX($Z$3:Z1261)</f>
        <v>-6.568180272395117</v>
      </c>
      <c r="AB1261" s="6">
        <f t="shared" ca="1" si="357"/>
        <v>-1.9147249613936674</v>
      </c>
      <c r="AC1261" s="11">
        <f t="shared" ca="1" si="358"/>
        <v>1.0740064125031906E-55</v>
      </c>
      <c r="AD1261" s="6">
        <f t="shared" ca="1" si="359"/>
        <v>-1</v>
      </c>
      <c r="AE1261" s="6">
        <f ca="1">AD1261-MAX($AD$3:AD1261)</f>
        <v>-6.568180272395117</v>
      </c>
      <c r="AF1261" s="6">
        <f t="shared" si="360"/>
        <v>-3.2708813062591602E-3</v>
      </c>
      <c r="AG1261" s="5">
        <f t="shared" si="351"/>
        <v>-9.1244504919405486E-2</v>
      </c>
      <c r="AH1261" s="6">
        <f>AG1261-MAX($AG$3:AG1261)</f>
        <v>-0.3552177098597446</v>
      </c>
      <c r="AI1261" s="5"/>
      <c r="AJ1261" s="5">
        <f t="shared" si="352"/>
        <v>-9.1244504919405486E-2</v>
      </c>
      <c r="AK1261" s="5"/>
    </row>
    <row r="1262" spans="1:37" x14ac:dyDescent="0.5">
      <c r="A1262" s="14">
        <v>1619766000000</v>
      </c>
      <c r="B1262" s="26" t="d">
        <v>2020-10-03T23:00:00.00000020954757600</v>
      </c>
      <c r="C1262" s="23" t="s">
        <v>10</v>
      </c>
      <c r="D1262" s="27">
        <v>347.3</v>
      </c>
      <c r="E1262" s="27">
        <v>347.64</v>
      </c>
      <c r="F1262" s="27">
        <v>345.35</v>
      </c>
      <c r="G1262" s="27">
        <v>345.72</v>
      </c>
      <c r="H1262" s="27">
        <v>31681.065999999999</v>
      </c>
      <c r="I1262" s="27">
        <v>10975679.699999999</v>
      </c>
      <c r="J1262" s="15">
        <v>63543</v>
      </c>
      <c r="K1262" s="16">
        <v>1260</v>
      </c>
      <c r="L1262">
        <f ca="1">IF(K1262&gt;=$AM$5,AVERAGE(G1262:OFFSET(G1262,-$AM$5+1,,,)),0)</f>
        <v>345.72</v>
      </c>
      <c r="M1262">
        <f ca="1">IF(K1262&gt;=$AM$6,AVERAGE(G1262:OFFSET(G1262,-$AM$6+1,,,)),0)</f>
        <v>351.41344444444445</v>
      </c>
      <c r="N1262" s="14">
        <f t="shared" ca="1" si="345"/>
        <v>0</v>
      </c>
      <c r="O1262" s="14">
        <f t="shared" ca="1" si="346"/>
        <v>-1</v>
      </c>
      <c r="P1262" s="14">
        <f t="shared" ca="1" si="347"/>
        <v>-1</v>
      </c>
      <c r="Q1262" s="17">
        <f t="shared" ca="1" si="353"/>
        <v>-3494</v>
      </c>
      <c r="R1262" s="32">
        <f t="shared" ca="1" si="354"/>
        <v>5485.5799999999763</v>
      </c>
      <c r="S1262" s="19">
        <f t="shared" ca="1" si="362"/>
        <v>4.4538561936208493E-3</v>
      </c>
      <c r="T1262" s="17">
        <f t="shared" ca="1" si="361"/>
        <v>1237132.8900000041</v>
      </c>
      <c r="U1262" s="19">
        <f t="shared" ca="1" si="348"/>
        <v>1.237132890000004</v>
      </c>
      <c r="V1262" s="31">
        <f t="shared" ca="1" si="349"/>
        <v>0.23713289000000404</v>
      </c>
      <c r="W1262" s="21">
        <f ca="1">MIN((T1262-MAX($T$3:T1262))/MAX($T$3:T1262),0)</f>
        <v>-9.659623291301471E-2</v>
      </c>
      <c r="X1262" s="22">
        <f t="shared" ca="1" si="350"/>
        <v>0.14235466994502843</v>
      </c>
      <c r="Y1262" s="20">
        <f t="shared" ca="1" si="355"/>
        <v>1.2268962408739264E-52</v>
      </c>
      <c r="Z1262" s="21">
        <f t="shared" ca="1" si="356"/>
        <v>-1</v>
      </c>
      <c r="AA1262" s="6">
        <f ca="1">Z1262-MAX($Z$3:Z1262)</f>
        <v>-6.568180272395117</v>
      </c>
      <c r="AB1262" s="6">
        <f t="shared" ca="1" si="357"/>
        <v>0.14235466994502843</v>
      </c>
      <c r="AC1262" s="11">
        <f t="shared" ca="1" si="358"/>
        <v>1.2268962408739265E-55</v>
      </c>
      <c r="AD1262" s="6">
        <f t="shared" ca="1" si="359"/>
        <v>-1</v>
      </c>
      <c r="AE1262" s="6">
        <f ca="1">AD1262-MAX($AD$3:AD1262)</f>
        <v>-6.568180272395117</v>
      </c>
      <c r="AF1262" s="6">
        <f t="shared" si="360"/>
        <v>-4.1082269206614841E-3</v>
      </c>
      <c r="AG1262" s="5">
        <f t="shared" si="351"/>
        <v>-9.535273184006697E-2</v>
      </c>
      <c r="AH1262" s="6">
        <f>AG1262-MAX($AG$3:AG1262)</f>
        <v>-0.35932593678040609</v>
      </c>
      <c r="AI1262" s="5"/>
      <c r="AJ1262" s="5">
        <f t="shared" si="352"/>
        <v>-9.535273184006697E-2</v>
      </c>
      <c r="AK1262" s="5"/>
    </row>
    <row r="1263" spans="1:37" x14ac:dyDescent="0.5">
      <c r="A1263" s="14">
        <v>1619769600000</v>
      </c>
      <c r="B1263" s="26" t="d">
        <v>2020-10-04</v>
      </c>
      <c r="C1263" s="23" t="s">
        <v>10</v>
      </c>
      <c r="D1263" s="27">
        <v>345.69</v>
      </c>
      <c r="E1263" s="27">
        <v>347.05</v>
      </c>
      <c r="F1263" s="27">
        <v>344.6</v>
      </c>
      <c r="G1263" s="27">
        <v>346.62</v>
      </c>
      <c r="H1263" s="27">
        <v>33851.608</v>
      </c>
      <c r="I1263" s="27">
        <v>11714015.1</v>
      </c>
      <c r="J1263" s="15">
        <v>78084</v>
      </c>
      <c r="K1263" s="16">
        <v>1261</v>
      </c>
      <c r="L1263">
        <f ca="1">IF(K1263&gt;=$AM$5,AVERAGE(G1263:OFFSET(G1263,-$AM$5+1,,,)),0)</f>
        <v>346.62</v>
      </c>
      <c r="M1263">
        <f ca="1">IF(K1263&gt;=$AM$6,AVERAGE(G1263:OFFSET(G1263,-$AM$6+1,,,)),0)</f>
        <v>351.315</v>
      </c>
      <c r="N1263" s="14">
        <f t="shared" ca="1" si="345"/>
        <v>0</v>
      </c>
      <c r="O1263" s="14">
        <f t="shared" ca="1" si="346"/>
        <v>-1</v>
      </c>
      <c r="P1263" s="14">
        <f t="shared" ca="1" si="347"/>
        <v>-1</v>
      </c>
      <c r="Q1263" s="17">
        <f t="shared" ca="1" si="353"/>
        <v>-3494</v>
      </c>
      <c r="R1263" s="32">
        <f t="shared" ca="1" si="354"/>
        <v>-3144.5999999999203</v>
      </c>
      <c r="S1263" s="19">
        <f t="shared" ca="1" si="362"/>
        <v>-2.5418449589517502E-3</v>
      </c>
      <c r="T1263" s="17">
        <f t="shared" ca="1" si="361"/>
        <v>1233988.2900000042</v>
      </c>
      <c r="U1263" s="19">
        <f t="shared" ca="1" si="348"/>
        <v>1.2339882900000043</v>
      </c>
      <c r="V1263" s="31">
        <f t="shared" ca="1" si="349"/>
        <v>0.23398829000000432</v>
      </c>
      <c r="W1263" s="21">
        <f ca="1">MIN((T1263-MAX($T$3:T1263))/MAX($T$3:T1263),0)</f>
        <v>-9.8892545224282744E-2</v>
      </c>
      <c r="X1263" s="22">
        <f t="shared" ca="1" si="350"/>
        <v>-6.8512277964384305E-2</v>
      </c>
      <c r="Y1263" s="20">
        <f t="shared" ca="1" si="355"/>
        <v>1.1428387845857137E-52</v>
      </c>
      <c r="Z1263" s="21">
        <f t="shared" ca="1" si="356"/>
        <v>-1</v>
      </c>
      <c r="AA1263" s="6">
        <f ca="1">Z1263-MAX($Z$3:Z1263)</f>
        <v>-6.568180272395117</v>
      </c>
      <c r="AB1263" s="6">
        <f t="shared" ca="1" si="357"/>
        <v>-6.8512277964384305E-2</v>
      </c>
      <c r="AC1263" s="11">
        <f t="shared" ca="1" si="358"/>
        <v>1.1428387845857139E-55</v>
      </c>
      <c r="AD1263" s="6">
        <f t="shared" ca="1" si="359"/>
        <v>-1</v>
      </c>
      <c r="AE1263" s="6">
        <f ca="1">AD1263-MAX($AD$3:AD1263)</f>
        <v>-6.568180272395117</v>
      </c>
      <c r="AF1263" s="6">
        <f t="shared" si="360"/>
        <v>2.3550345405065343E-3</v>
      </c>
      <c r="AG1263" s="5">
        <f t="shared" si="351"/>
        <v>-9.2997697299560436E-2</v>
      </c>
      <c r="AH1263" s="6">
        <f>AG1263-MAX($AG$3:AG1263)</f>
        <v>-0.35697090223989952</v>
      </c>
      <c r="AI1263" s="5"/>
      <c r="AJ1263" s="5">
        <f t="shared" si="352"/>
        <v>-9.2997697299560436E-2</v>
      </c>
      <c r="AK1263" s="5"/>
    </row>
    <row r="1264" spans="1:37" x14ac:dyDescent="0.5">
      <c r="A1264" s="14">
        <v>1619773200000</v>
      </c>
      <c r="B1264" s="26" t="d">
        <v>2020-10-04T00:59:59.99999979045242400</v>
      </c>
      <c r="C1264" s="23" t="s">
        <v>10</v>
      </c>
      <c r="D1264" s="27">
        <v>346.61</v>
      </c>
      <c r="E1264" s="27">
        <v>346.75</v>
      </c>
      <c r="F1264" s="27">
        <v>343.68</v>
      </c>
      <c r="G1264" s="27">
        <v>345.01</v>
      </c>
      <c r="H1264" s="27">
        <v>58206.98</v>
      </c>
      <c r="I1264" s="27">
        <v>20082651</v>
      </c>
      <c r="J1264" s="15">
        <v>95436</v>
      </c>
      <c r="K1264" s="16">
        <v>1262</v>
      </c>
      <c r="L1264">
        <f ca="1">IF(K1264&gt;=$AM$5,AVERAGE(G1264:OFFSET(G1264,-$AM$5+1,,,)),0)</f>
        <v>345.01</v>
      </c>
      <c r="M1264">
        <f ca="1">IF(K1264&gt;=$AM$6,AVERAGE(G1264:OFFSET(G1264,-$AM$6+1,,,)),0)</f>
        <v>351.2068888888889</v>
      </c>
      <c r="N1264" s="14">
        <f t="shared" ca="1" si="345"/>
        <v>0</v>
      </c>
      <c r="O1264" s="14">
        <f t="shared" ca="1" si="346"/>
        <v>-1</v>
      </c>
      <c r="P1264" s="14">
        <f t="shared" ca="1" si="347"/>
        <v>-1</v>
      </c>
      <c r="Q1264" s="17">
        <f t="shared" ca="1" si="353"/>
        <v>-3494</v>
      </c>
      <c r="R1264" s="32">
        <f t="shared" ca="1" si="354"/>
        <v>5625.3400000000474</v>
      </c>
      <c r="S1264" s="19">
        <f t="shared" ca="1" si="362"/>
        <v>4.5586656255871185E-3</v>
      </c>
      <c r="T1264" s="17">
        <f t="shared" ca="1" si="361"/>
        <v>1239613.6300000043</v>
      </c>
      <c r="U1264" s="19">
        <f t="shared" ca="1" si="348"/>
        <v>1.2396136300000042</v>
      </c>
      <c r="V1264" s="31">
        <f t="shared" ca="1" si="349"/>
        <v>0.23961363000000424</v>
      </c>
      <c r="W1264" s="21">
        <f ca="1">MIN((T1264-MAX($T$3:T1264))/MAX($T$3:T1264),0)</f>
        <v>-9.4784697645236352E-2</v>
      </c>
      <c r="X1264" s="22">
        <f t="shared" ca="1" si="350"/>
        <v>-0.71947459630278132</v>
      </c>
      <c r="Y1264" s="20">
        <f t="shared" ca="1" si="355"/>
        <v>3.2059531140674606E-53</v>
      </c>
      <c r="Z1264" s="21">
        <f t="shared" ca="1" si="356"/>
        <v>-1</v>
      </c>
      <c r="AA1264" s="6">
        <f ca="1">Z1264-MAX($Z$3:Z1264)</f>
        <v>-6.568180272395117</v>
      </c>
      <c r="AB1264" s="6">
        <f t="shared" ca="1" si="357"/>
        <v>-0.71947459630278132</v>
      </c>
      <c r="AC1264" s="11">
        <f t="shared" ca="1" si="358"/>
        <v>3.205953114067462E-56</v>
      </c>
      <c r="AD1264" s="6">
        <f t="shared" ca="1" si="359"/>
        <v>-1</v>
      </c>
      <c r="AE1264" s="6">
        <f ca="1">AD1264-MAX($AD$3:AD1264)</f>
        <v>-6.568180272395117</v>
      </c>
      <c r="AF1264" s="6">
        <f t="shared" si="360"/>
        <v>-4.2128951224618405E-3</v>
      </c>
      <c r="AG1264" s="5">
        <f t="shared" si="351"/>
        <v>-9.7210592422022277E-2</v>
      </c>
      <c r="AH1264" s="6">
        <f>AG1264-MAX($AG$3:AG1264)</f>
        <v>-0.36118379736236139</v>
      </c>
      <c r="AI1264" s="5"/>
      <c r="AJ1264" s="5">
        <f t="shared" si="352"/>
        <v>-9.7210592422022277E-2</v>
      </c>
      <c r="AK1264" s="5"/>
    </row>
    <row r="1265" spans="1:37" x14ac:dyDescent="0.5">
      <c r="A1265" s="14">
        <v>1619776800000</v>
      </c>
      <c r="B1265" s="26" t="d">
        <v>2020-10-04T02:00:00.00000020954757600</v>
      </c>
      <c r="C1265" s="23" t="s">
        <v>10</v>
      </c>
      <c r="D1265" s="27">
        <v>345</v>
      </c>
      <c r="E1265" s="27">
        <v>345.86</v>
      </c>
      <c r="F1265" s="27">
        <v>343.81</v>
      </c>
      <c r="G1265" s="27">
        <v>345.86</v>
      </c>
      <c r="H1265" s="27">
        <v>26187.006000000001</v>
      </c>
      <c r="I1265" s="27">
        <v>9030624</v>
      </c>
      <c r="J1265" s="15">
        <v>76939</v>
      </c>
      <c r="K1265" s="16">
        <v>1263</v>
      </c>
      <c r="L1265">
        <f ca="1">IF(K1265&gt;=$AM$5,AVERAGE(G1265:OFFSET(G1265,-$AM$5+1,,,)),0)</f>
        <v>345.86</v>
      </c>
      <c r="M1265">
        <f ca="1">IF(K1265&gt;=$AM$6,AVERAGE(G1265:OFFSET(G1265,-$AM$6+1,,,)),0)</f>
        <v>351.10244444444442</v>
      </c>
      <c r="N1265" s="14">
        <f t="shared" ca="1" si="345"/>
        <v>0</v>
      </c>
      <c r="O1265" s="14">
        <f t="shared" ca="1" si="346"/>
        <v>-1</v>
      </c>
      <c r="P1265" s="14">
        <f t="shared" ca="1" si="347"/>
        <v>-1</v>
      </c>
      <c r="Q1265" s="17">
        <f t="shared" ca="1" si="353"/>
        <v>-3494</v>
      </c>
      <c r="R1265" s="32">
        <f t="shared" ca="1" si="354"/>
        <v>-2969.9000000000797</v>
      </c>
      <c r="S1265" s="19">
        <f t="shared" ca="1" si="362"/>
        <v>-2.3958271578540719E-3</v>
      </c>
      <c r="T1265" s="17">
        <f t="shared" ca="1" si="361"/>
        <v>1236643.7300000042</v>
      </c>
      <c r="U1265" s="19">
        <f t="shared" ca="1" si="348"/>
        <v>1.2366437300000042</v>
      </c>
      <c r="V1265" s="31">
        <f t="shared" ca="1" si="349"/>
        <v>0.23664373000000416</v>
      </c>
      <c r="W1265" s="21">
        <f ca="1">MIN((T1265-MAX($T$3:T1265))/MAX($T$3:T1265),0)</f>
        <v>-9.6953437050323027E-2</v>
      </c>
      <c r="X1265" s="22">
        <f t="shared" ca="1" si="350"/>
        <v>0.55010539973041039</v>
      </c>
      <c r="Y1265" s="20">
        <f t="shared" ca="1" si="355"/>
        <v>4.9695652333984951E-53</v>
      </c>
      <c r="Z1265" s="21">
        <f t="shared" ca="1" si="356"/>
        <v>-1</v>
      </c>
      <c r="AA1265" s="6">
        <f ca="1">Z1265-MAX($Z$3:Z1265)</f>
        <v>-6.568180272395117</v>
      </c>
      <c r="AB1265" s="6">
        <f t="shared" ca="1" si="357"/>
        <v>0.55010539973041039</v>
      </c>
      <c r="AC1265" s="11">
        <f t="shared" ca="1" si="358"/>
        <v>4.9695652333984974E-56</v>
      </c>
      <c r="AD1265" s="6">
        <f t="shared" ca="1" si="359"/>
        <v>-1</v>
      </c>
      <c r="AE1265" s="6">
        <f ca="1">AD1265-MAX($AD$3:AD1265)</f>
        <v>-6.568180272395117</v>
      </c>
      <c r="AF1265" s="6">
        <f t="shared" si="360"/>
        <v>2.22419928825629E-3</v>
      </c>
      <c r="AG1265" s="5">
        <f t="shared" si="351"/>
        <v>-9.4986393133765987E-2</v>
      </c>
      <c r="AH1265" s="6">
        <f>AG1265-MAX($AG$3:AG1265)</f>
        <v>-0.3589595980741051</v>
      </c>
      <c r="AI1265" s="5"/>
      <c r="AJ1265" s="5">
        <f t="shared" si="352"/>
        <v>-9.4986393133765987E-2</v>
      </c>
      <c r="AK1265" s="5"/>
    </row>
    <row r="1266" spans="1:37" x14ac:dyDescent="0.5">
      <c r="A1266" s="14">
        <v>1619780400000</v>
      </c>
      <c r="B1266" s="26" t="d">
        <v>2020-10-04T03:00:00.000</v>
      </c>
      <c r="C1266" s="23" t="s">
        <v>10</v>
      </c>
      <c r="D1266" s="27">
        <v>345.86</v>
      </c>
      <c r="E1266" s="27">
        <v>346.5</v>
      </c>
      <c r="F1266" s="27">
        <v>345.4</v>
      </c>
      <c r="G1266" s="27">
        <v>345.64</v>
      </c>
      <c r="H1266" s="27">
        <v>22999.273000000001</v>
      </c>
      <c r="I1266" s="27">
        <v>7956327.3399999999</v>
      </c>
      <c r="J1266" s="15">
        <v>112479</v>
      </c>
      <c r="K1266" s="16">
        <v>1264</v>
      </c>
      <c r="L1266">
        <f ca="1">IF(K1266&gt;=$AM$5,AVERAGE(G1266:OFFSET(G1266,-$AM$5+1,,,)),0)</f>
        <v>345.64</v>
      </c>
      <c r="M1266">
        <f ca="1">IF(K1266&gt;=$AM$6,AVERAGE(G1266:OFFSET(G1266,-$AM$6+1,,,)),0)</f>
        <v>351.00544444444444</v>
      </c>
      <c r="N1266" s="14">
        <f t="shared" ca="1" si="345"/>
        <v>0</v>
      </c>
      <c r="O1266" s="14">
        <f t="shared" ca="1" si="346"/>
        <v>-1</v>
      </c>
      <c r="P1266" s="14">
        <f t="shared" ca="1" si="347"/>
        <v>-1</v>
      </c>
      <c r="Q1266" s="17">
        <f t="shared" ca="1" si="353"/>
        <v>-3494</v>
      </c>
      <c r="R1266" s="32">
        <f t="shared" ca="1" si="354"/>
        <v>768.68000000009533</v>
      </c>
      <c r="S1266" s="19">
        <f t="shared" ca="1" si="362"/>
        <v>6.215856526439452E-4</v>
      </c>
      <c r="T1266" s="17">
        <f t="shared" ca="1" si="361"/>
        <v>1237412.4100000043</v>
      </c>
      <c r="U1266" s="19">
        <f t="shared" ca="1" si="348"/>
        <v>1.2374124100000043</v>
      </c>
      <c r="V1266" s="31">
        <f t="shared" ca="1" si="349"/>
        <v>0.23741241000000435</v>
      </c>
      <c r="W1266" s="21">
        <f ca="1">MIN((T1266-MAX($T$3:T1266))/MAX($T$3:T1266),0)</f>
        <v>-9.6392116263124022E-2</v>
      </c>
      <c r="X1266" s="22">
        <f t="shared" ca="1" si="350"/>
        <v>0.1217295707649817</v>
      </c>
      <c r="Y1266" s="20">
        <f t="shared" ca="1" si="355"/>
        <v>5.5745082761486702E-53</v>
      </c>
      <c r="Z1266" s="21">
        <f t="shared" ca="1" si="356"/>
        <v>-1</v>
      </c>
      <c r="AA1266" s="6">
        <f ca="1">Z1266-MAX($Z$3:Z1266)</f>
        <v>-6.568180272395117</v>
      </c>
      <c r="AB1266" s="6">
        <f t="shared" ca="1" si="357"/>
        <v>0.1217295707649817</v>
      </c>
      <c r="AC1266" s="11">
        <f t="shared" ca="1" si="358"/>
        <v>5.5745082761486723E-56</v>
      </c>
      <c r="AD1266" s="6">
        <f t="shared" ca="1" si="359"/>
        <v>-1</v>
      </c>
      <c r="AE1266" s="6">
        <f ca="1">AD1266-MAX($AD$3:AD1266)</f>
        <v>-6.568180272395117</v>
      </c>
      <c r="AF1266" s="6">
        <f t="shared" si="360"/>
        <v>-5.7567510990168269E-4</v>
      </c>
      <c r="AG1266" s="5">
        <f t="shared" si="351"/>
        <v>-9.5562068243667669E-2</v>
      </c>
      <c r="AH1266" s="6">
        <f>AG1266-MAX($AG$3:AG1266)</f>
        <v>-0.3595352731840068</v>
      </c>
      <c r="AI1266" s="5"/>
      <c r="AJ1266" s="5">
        <f t="shared" si="352"/>
        <v>-9.5562068243667669E-2</v>
      </c>
      <c r="AK1266" s="5"/>
    </row>
    <row r="1267" spans="1:37" x14ac:dyDescent="0.5">
      <c r="A1267" s="14">
        <v>1619784000000</v>
      </c>
      <c r="B1267" s="26" t="d">
        <v>2020-10-04T03:59:59.99999979045242400</v>
      </c>
      <c r="C1267" s="23" t="s">
        <v>10</v>
      </c>
      <c r="D1267" s="27">
        <v>345.63</v>
      </c>
      <c r="E1267" s="27">
        <v>346.95</v>
      </c>
      <c r="F1267" s="27">
        <v>345.59</v>
      </c>
      <c r="G1267" s="27">
        <v>346.71</v>
      </c>
      <c r="H1267" s="27">
        <v>18655.260999999999</v>
      </c>
      <c r="I1267" s="27">
        <v>6463925.3200000003</v>
      </c>
      <c r="J1267" s="15">
        <v>85835</v>
      </c>
      <c r="K1267" s="16">
        <v>1265</v>
      </c>
      <c r="L1267">
        <f ca="1">IF(K1267&gt;=$AM$5,AVERAGE(G1267:OFFSET(G1267,-$AM$5+1,,,)),0)</f>
        <v>346.71</v>
      </c>
      <c r="M1267">
        <f ca="1">IF(K1267&gt;=$AM$6,AVERAGE(G1267:OFFSET(G1267,-$AM$6+1,,,)),0)</f>
        <v>350.91255555555551</v>
      </c>
      <c r="N1267" s="14">
        <f t="shared" ca="1" si="345"/>
        <v>0</v>
      </c>
      <c r="O1267" s="14">
        <f t="shared" ca="1" si="346"/>
        <v>-1</v>
      </c>
      <c r="P1267" s="14">
        <f t="shared" ca="1" si="347"/>
        <v>-1</v>
      </c>
      <c r="Q1267" s="17">
        <f t="shared" ca="1" si="353"/>
        <v>-3494</v>
      </c>
      <c r="R1267" s="32">
        <f t="shared" ca="1" si="354"/>
        <v>-3738.5799999999763</v>
      </c>
      <c r="S1267" s="19">
        <f t="shared" ca="1" si="362"/>
        <v>-3.0212885936710164E-3</v>
      </c>
      <c r="T1267" s="17">
        <f t="shared" ca="1" si="361"/>
        <v>1233673.8300000043</v>
      </c>
      <c r="U1267" s="19">
        <f t="shared" ca="1" si="348"/>
        <v>1.2336738300000043</v>
      </c>
      <c r="V1267" s="31">
        <f t="shared" ca="1" si="349"/>
        <v>0.2336738300000043</v>
      </c>
      <c r="W1267" s="21">
        <f ca="1">MIN((T1267-MAX($T$3:T1267))/MAX($T$3:T1267),0)</f>
        <v>-9.9122176455409522E-2</v>
      </c>
      <c r="X1267" s="22">
        <f t="shared" ca="1" si="350"/>
        <v>0.18887605708232613</v>
      </c>
      <c r="Y1267" s="20">
        <f t="shared" ca="1" si="355"/>
        <v>6.6273994195204262E-53</v>
      </c>
      <c r="Z1267" s="21">
        <f t="shared" ca="1" si="356"/>
        <v>-1</v>
      </c>
      <c r="AA1267" s="6">
        <f ca="1">Z1267-MAX($Z$3:Z1267)</f>
        <v>-6.568180272395117</v>
      </c>
      <c r="AB1267" s="6">
        <f t="shared" ca="1" si="357"/>
        <v>0.18887605708232613</v>
      </c>
      <c r="AC1267" s="11">
        <f t="shared" ca="1" si="358"/>
        <v>6.6273994195204283E-56</v>
      </c>
      <c r="AD1267" s="6">
        <f t="shared" ca="1" si="359"/>
        <v>-1</v>
      </c>
      <c r="AE1267" s="6">
        <f ca="1">AD1267-MAX($AD$3:AD1267)</f>
        <v>-6.568180272395117</v>
      </c>
      <c r="AF1267" s="6">
        <f t="shared" si="360"/>
        <v>2.79987439815782E-3</v>
      </c>
      <c r="AG1267" s="5">
        <f t="shared" si="351"/>
        <v>-9.2762193845509849E-2</v>
      </c>
      <c r="AH1267" s="6">
        <f>AG1267-MAX($AG$3:AG1267)</f>
        <v>-0.35673539878584892</v>
      </c>
      <c r="AI1267" s="5"/>
      <c r="AJ1267" s="5">
        <f t="shared" si="352"/>
        <v>-9.2762193845509849E-2</v>
      </c>
      <c r="AK1267" s="5"/>
    </row>
    <row r="1268" spans="1:37" x14ac:dyDescent="0.5">
      <c r="A1268" s="14">
        <v>1619787600000</v>
      </c>
      <c r="B1268" s="26" t="d">
        <v>2020-10-04T05:00:00.00000020954757600</v>
      </c>
      <c r="C1268" s="23" t="s">
        <v>10</v>
      </c>
      <c r="D1268" s="27">
        <v>346.72</v>
      </c>
      <c r="E1268" s="27">
        <v>347.11</v>
      </c>
      <c r="F1268" s="27">
        <v>346.22</v>
      </c>
      <c r="G1268" s="27">
        <v>346.47</v>
      </c>
      <c r="H1268" s="27">
        <v>15704.339</v>
      </c>
      <c r="I1268" s="27">
        <v>5445090.9400000004</v>
      </c>
      <c r="J1268" s="15">
        <v>115857</v>
      </c>
      <c r="K1268" s="16">
        <v>1266</v>
      </c>
      <c r="L1268">
        <f ca="1">IF(K1268&gt;=$AM$5,AVERAGE(G1268:OFFSET(G1268,-$AM$5+1,,,)),0)</f>
        <v>346.47</v>
      </c>
      <c r="M1268">
        <f ca="1">IF(K1268&gt;=$AM$6,AVERAGE(G1268:OFFSET(G1268,-$AM$6+1,,,)),0)</f>
        <v>350.84366666666665</v>
      </c>
      <c r="N1268" s="14">
        <f t="shared" ca="1" si="345"/>
        <v>0</v>
      </c>
      <c r="O1268" s="14">
        <f t="shared" ca="1" si="346"/>
        <v>-1</v>
      </c>
      <c r="P1268" s="14">
        <f t="shared" ca="1" si="347"/>
        <v>-1</v>
      </c>
      <c r="Q1268" s="17">
        <f t="shared" ca="1" si="353"/>
        <v>-3494</v>
      </c>
      <c r="R1268" s="32">
        <f t="shared" ca="1" si="354"/>
        <v>838.55999999983317</v>
      </c>
      <c r="S1268" s="19">
        <f t="shared" ca="1" si="362"/>
        <v>6.7972585590133684E-4</v>
      </c>
      <c r="T1268" s="17">
        <f t="shared" ca="1" si="361"/>
        <v>1234512.3900000041</v>
      </c>
      <c r="U1268" s="19">
        <f t="shared" ca="1" si="348"/>
        <v>1.2345123900000041</v>
      </c>
      <c r="V1268" s="31">
        <f t="shared" ca="1" si="349"/>
        <v>0.23451239000000412</v>
      </c>
      <c r="W1268" s="21">
        <f ca="1">MIN((T1268-MAX($T$3:T1268))/MAX($T$3:T1268),0)</f>
        <v>-9.8509826505738154E-2</v>
      </c>
      <c r="X1268" s="22">
        <f t="shared" ca="1" si="350"/>
        <v>0.15818175902229392</v>
      </c>
      <c r="Y1268" s="20">
        <f t="shared" ca="1" si="355"/>
        <v>7.6757331174434971E-53</v>
      </c>
      <c r="Z1268" s="21">
        <f t="shared" ca="1" si="356"/>
        <v>-1</v>
      </c>
      <c r="AA1268" s="6">
        <f ca="1">Z1268-MAX($Z$3:Z1268)</f>
        <v>-6.568180272395117</v>
      </c>
      <c r="AB1268" s="6">
        <f t="shared" ca="1" si="357"/>
        <v>0.15818175902229392</v>
      </c>
      <c r="AC1268" s="11">
        <f t="shared" ca="1" si="358"/>
        <v>7.6757331174434996E-56</v>
      </c>
      <c r="AD1268" s="6">
        <f t="shared" ca="1" si="359"/>
        <v>-1</v>
      </c>
      <c r="AE1268" s="6">
        <f ca="1">AD1268-MAX($AD$3:AD1268)</f>
        <v>-6.568180272395117</v>
      </c>
      <c r="AF1268" s="6">
        <f t="shared" si="360"/>
        <v>-6.2800921080162497E-4</v>
      </c>
      <c r="AG1268" s="5">
        <f t="shared" si="351"/>
        <v>-9.3390203056311474E-2</v>
      </c>
      <c r="AH1268" s="6">
        <f>AG1268-MAX($AG$3:AG1268)</f>
        <v>-0.35736340799665056</v>
      </c>
      <c r="AI1268" s="5"/>
      <c r="AJ1268" s="5">
        <f t="shared" si="352"/>
        <v>-9.3390203056311474E-2</v>
      </c>
      <c r="AK1268" s="5"/>
    </row>
    <row r="1269" spans="1:37" x14ac:dyDescent="0.5">
      <c r="A1269" s="14">
        <v>1619791200000</v>
      </c>
      <c r="B1269" s="26" t="d">
        <v>2020-10-04T06:00:00.000</v>
      </c>
      <c r="C1269" s="23" t="s">
        <v>10</v>
      </c>
      <c r="D1269" s="27">
        <v>346.46</v>
      </c>
      <c r="E1269" s="27">
        <v>349.46</v>
      </c>
      <c r="F1269" s="27">
        <v>346.44</v>
      </c>
      <c r="G1269" s="27">
        <v>348.89</v>
      </c>
      <c r="H1269" s="27">
        <v>71145.714000000007</v>
      </c>
      <c r="I1269" s="27">
        <v>24790219</v>
      </c>
      <c r="J1269" s="15">
        <v>128957</v>
      </c>
      <c r="K1269" s="16">
        <v>1267</v>
      </c>
      <c r="L1269">
        <f ca="1">IF(K1269&gt;=$AM$5,AVERAGE(G1269:OFFSET(G1269,-$AM$5+1,,,)),0)</f>
        <v>348.89</v>
      </c>
      <c r="M1269">
        <f ca="1">IF(K1269&gt;=$AM$6,AVERAGE(G1269:OFFSET(G1269,-$AM$6+1,,,)),0)</f>
        <v>350.77722222222224</v>
      </c>
      <c r="N1269" s="14">
        <f t="shared" ca="1" si="345"/>
        <v>0</v>
      </c>
      <c r="O1269" s="14">
        <f t="shared" ca="1" si="346"/>
        <v>-1</v>
      </c>
      <c r="P1269" s="14">
        <f t="shared" ca="1" si="347"/>
        <v>-1</v>
      </c>
      <c r="Q1269" s="17">
        <f t="shared" ca="1" si="353"/>
        <v>-3494</v>
      </c>
      <c r="R1269" s="32">
        <f t="shared" ca="1" si="354"/>
        <v>-8455.4799999998577</v>
      </c>
      <c r="S1269" s="19">
        <f t="shared" ca="1" si="362"/>
        <v>-6.8492467702165631E-3</v>
      </c>
      <c r="T1269" s="17">
        <f t="shared" ca="1" si="361"/>
        <v>1226056.9100000043</v>
      </c>
      <c r="U1269" s="19">
        <f t="shared" ca="1" si="348"/>
        <v>1.2260569100000043</v>
      </c>
      <c r="V1269" s="31">
        <f t="shared" ca="1" si="349"/>
        <v>0.22605691000000427</v>
      </c>
      <c r="W1269" s="21">
        <f ca="1">MIN((T1269-MAX($T$3:T1269))/MAX($T$3:T1269),0)</f>
        <v>-0.10468435516492562</v>
      </c>
      <c r="X1269" s="22">
        <f t="shared" ca="1" si="350"/>
        <v>-3.5303220976062732</v>
      </c>
      <c r="Y1269" s="20">
        <f t="shared" ca="1" si="355"/>
        <v>-1.9422077122395569E-52</v>
      </c>
      <c r="Z1269" s="21">
        <f t="shared" ca="1" si="356"/>
        <v>-1</v>
      </c>
      <c r="AA1269" s="6">
        <f ca="1">Z1269-MAX($Z$3:Z1269)</f>
        <v>-6.568180272395117</v>
      </c>
      <c r="AB1269" s="6">
        <f t="shared" ca="1" si="357"/>
        <v>-3.5303220976062732</v>
      </c>
      <c r="AC1269" s="11">
        <f t="shared" ca="1" si="358"/>
        <v>-1.9422077122395576E-55</v>
      </c>
      <c r="AD1269" s="6">
        <f t="shared" ca="1" si="359"/>
        <v>-1</v>
      </c>
      <c r="AE1269" s="6">
        <f ca="1">AD1269-MAX($AD$3:AD1269)</f>
        <v>-6.568180272395117</v>
      </c>
      <c r="AF1269" s="6">
        <f t="shared" si="360"/>
        <v>6.3324262089176214E-3</v>
      </c>
      <c r="AG1269" s="5">
        <f t="shared" si="351"/>
        <v>-8.7057776847393853E-2</v>
      </c>
      <c r="AH1269" s="6">
        <f>AG1269-MAX($AG$3:AG1269)</f>
        <v>-0.35103098178773295</v>
      </c>
      <c r="AI1269" s="5"/>
      <c r="AJ1269" s="5">
        <f t="shared" si="352"/>
        <v>-8.7057776847393853E-2</v>
      </c>
      <c r="AK1269" s="5"/>
    </row>
    <row r="1270" spans="1:37" x14ac:dyDescent="0.5">
      <c r="A1270" s="14">
        <v>1619794800000</v>
      </c>
      <c r="B1270" s="26" t="d">
        <v>2020-10-04T06:59:59.99999979045242400</v>
      </c>
      <c r="C1270" s="23" t="s">
        <v>10</v>
      </c>
      <c r="D1270" s="27">
        <v>348.88</v>
      </c>
      <c r="E1270" s="27">
        <v>349.66</v>
      </c>
      <c r="F1270" s="27">
        <v>347.87</v>
      </c>
      <c r="G1270" s="27">
        <v>348.18</v>
      </c>
      <c r="H1270" s="27">
        <v>35679.949000000001</v>
      </c>
      <c r="I1270" s="27">
        <v>12435120.300000001</v>
      </c>
      <c r="J1270" s="15">
        <v>80897</v>
      </c>
      <c r="K1270" s="16">
        <v>1268</v>
      </c>
      <c r="L1270">
        <f ca="1">IF(K1270&gt;=$AM$5,AVERAGE(G1270:OFFSET(G1270,-$AM$5+1,,,)),0)</f>
        <v>348.18</v>
      </c>
      <c r="M1270">
        <f ca="1">IF(K1270&gt;=$AM$6,AVERAGE(G1270:OFFSET(G1270,-$AM$6+1,,,)),0)</f>
        <v>350.69744444444444</v>
      </c>
      <c r="N1270" s="14">
        <f t="shared" ca="1" si="345"/>
        <v>0</v>
      </c>
      <c r="O1270" s="14">
        <f t="shared" ca="1" si="346"/>
        <v>-1</v>
      </c>
      <c r="P1270" s="14">
        <f t="shared" ca="1" si="347"/>
        <v>-1</v>
      </c>
      <c r="Q1270" s="17">
        <f t="shared" ca="1" si="353"/>
        <v>-3494</v>
      </c>
      <c r="R1270" s="32">
        <f t="shared" ca="1" si="354"/>
        <v>2480.7399999999284</v>
      </c>
      <c r="S1270" s="19">
        <f t="shared" ca="1" si="362"/>
        <v>2.0233481657877688E-3</v>
      </c>
      <c r="T1270" s="17">
        <f t="shared" ca="1" si="361"/>
        <v>1228537.6500000043</v>
      </c>
      <c r="U1270" s="19">
        <f t="shared" ca="1" si="348"/>
        <v>1.2285376500000043</v>
      </c>
      <c r="V1270" s="31">
        <f t="shared" ca="1" si="349"/>
        <v>0.22853765000000426</v>
      </c>
      <c r="W1270" s="21">
        <f ca="1">MIN((T1270-MAX($T$3:T1270))/MAX($T$3:T1270),0)</f>
        <v>-0.10287281989714743</v>
      </c>
      <c r="X1270" s="22">
        <f t="shared" ca="1" si="350"/>
        <v>0.49849475120876574</v>
      </c>
      <c r="Y1270" s="20">
        <f t="shared" ca="1" si="355"/>
        <v>-2.910388062548161E-52</v>
      </c>
      <c r="Z1270" s="21">
        <f t="shared" ca="1" si="356"/>
        <v>-1</v>
      </c>
      <c r="AA1270" s="6">
        <f ca="1">Z1270-MAX($Z$3:Z1270)</f>
        <v>-6.568180272395117</v>
      </c>
      <c r="AB1270" s="6">
        <f t="shared" ca="1" si="357"/>
        <v>0.49849475120876574</v>
      </c>
      <c r="AC1270" s="11">
        <f t="shared" ca="1" si="358"/>
        <v>-2.9103880625481622E-55</v>
      </c>
      <c r="AD1270" s="6">
        <f t="shared" ca="1" si="359"/>
        <v>-1</v>
      </c>
      <c r="AE1270" s="6">
        <f ca="1">AD1270-MAX($AD$3:AD1270)</f>
        <v>-6.568180272395117</v>
      </c>
      <c r="AF1270" s="6">
        <f t="shared" si="360"/>
        <v>-1.8578605819551536E-3</v>
      </c>
      <c r="AG1270" s="5">
        <f t="shared" si="351"/>
        <v>-8.8915637429349006E-2</v>
      </c>
      <c r="AH1270" s="6">
        <f>AG1270-MAX($AG$3:AG1270)</f>
        <v>-0.35288884236968809</v>
      </c>
      <c r="AI1270" s="5"/>
      <c r="AJ1270" s="5">
        <f t="shared" si="352"/>
        <v>-8.8915637429349006E-2</v>
      </c>
      <c r="AK1270" s="5"/>
    </row>
    <row r="1271" spans="1:37" x14ac:dyDescent="0.5">
      <c r="A1271" s="14">
        <v>1619798400000</v>
      </c>
      <c r="B1271" s="26" t="d">
        <v>2020-10-04T08:00:00.00000020954757600</v>
      </c>
      <c r="C1271" s="23" t="s">
        <v>10</v>
      </c>
      <c r="D1271" s="27">
        <v>348.17</v>
      </c>
      <c r="E1271" s="27">
        <v>349.19</v>
      </c>
      <c r="F1271" s="27">
        <v>347.12</v>
      </c>
      <c r="G1271" s="27">
        <v>347.6</v>
      </c>
      <c r="H1271" s="27">
        <v>38934.021999999997</v>
      </c>
      <c r="I1271" s="27">
        <v>13553806.6</v>
      </c>
      <c r="J1271" s="15">
        <v>106309</v>
      </c>
      <c r="K1271" s="16">
        <v>1269</v>
      </c>
      <c r="L1271">
        <f ca="1">IF(K1271&gt;=$AM$5,AVERAGE(G1271:OFFSET(G1271,-$AM$5+1,,,)),0)</f>
        <v>347.6</v>
      </c>
      <c r="M1271">
        <f ca="1">IF(K1271&gt;=$AM$6,AVERAGE(G1271:OFFSET(G1271,-$AM$6+1,,,)),0)</f>
        <v>350.6125555555555</v>
      </c>
      <c r="N1271" s="14">
        <f t="shared" ca="1" si="345"/>
        <v>0</v>
      </c>
      <c r="O1271" s="14">
        <f t="shared" ca="1" si="346"/>
        <v>-1</v>
      </c>
      <c r="P1271" s="14">
        <f t="shared" ca="1" si="347"/>
        <v>-1</v>
      </c>
      <c r="Q1271" s="17">
        <f t="shared" ca="1" si="353"/>
        <v>-3494</v>
      </c>
      <c r="R1271" s="32">
        <f t="shared" ca="1" si="354"/>
        <v>2026.5199999999445</v>
      </c>
      <c r="S1271" s="19">
        <f t="shared" ca="1" si="362"/>
        <v>1.6495383759707629E-3</v>
      </c>
      <c r="T1271" s="17">
        <f t="shared" ca="1" si="361"/>
        <v>1230564.1700000043</v>
      </c>
      <c r="U1271" s="19">
        <f t="shared" ca="1" si="348"/>
        <v>1.2305641700000043</v>
      </c>
      <c r="V1271" s="31">
        <f t="shared" ca="1" si="349"/>
        <v>0.23056417000000429</v>
      </c>
      <c r="W1271" s="21">
        <f ca="1">MIN((T1271-MAX($T$3:T1271))/MAX($T$3:T1271),0)</f>
        <v>-0.10139297418544128</v>
      </c>
      <c r="X1271" s="22">
        <f t="shared" ca="1" si="350"/>
        <v>-9.1201727894846485E-2</v>
      </c>
      <c r="Y1271" s="20">
        <f t="shared" ca="1" si="355"/>
        <v>-2.6449556423992341E-52</v>
      </c>
      <c r="Z1271" s="21">
        <f t="shared" ca="1" si="356"/>
        <v>-1</v>
      </c>
      <c r="AA1271" s="6">
        <f ca="1">Z1271-MAX($Z$3:Z1271)</f>
        <v>-6.568180272395117</v>
      </c>
      <c r="AB1271" s="6">
        <f t="shared" ca="1" si="357"/>
        <v>-9.1201727894846485E-2</v>
      </c>
      <c r="AC1271" s="11">
        <f t="shared" ca="1" si="358"/>
        <v>-2.6449556423992351E-55</v>
      </c>
      <c r="AD1271" s="6">
        <f t="shared" ca="1" si="359"/>
        <v>-1</v>
      </c>
      <c r="AE1271" s="6">
        <f ca="1">AD1271-MAX($AD$3:AD1271)</f>
        <v>-6.568180272395117</v>
      </c>
      <c r="AF1271" s="6">
        <f t="shared" si="360"/>
        <v>-1.5176889261042104E-3</v>
      </c>
      <c r="AG1271" s="5">
        <f t="shared" si="351"/>
        <v>-9.0433326355453217E-2</v>
      </c>
      <c r="AH1271" s="6">
        <f>AG1271-MAX($AG$3:AG1271)</f>
        <v>-0.3544065312957923</v>
      </c>
      <c r="AI1271" s="5"/>
      <c r="AJ1271" s="5">
        <f t="shared" si="352"/>
        <v>-9.0433326355453217E-2</v>
      </c>
      <c r="AK1271" s="5"/>
    </row>
    <row r="1272" spans="1:37" x14ac:dyDescent="0.5">
      <c r="A1272" s="14">
        <v>1619802000000</v>
      </c>
      <c r="B1272" s="26" t="d">
        <v>2020-10-04T09:00:00.000</v>
      </c>
      <c r="C1272" s="23" t="s">
        <v>10</v>
      </c>
      <c r="D1272" s="27">
        <v>347.59</v>
      </c>
      <c r="E1272" s="27">
        <v>347.91</v>
      </c>
      <c r="F1272" s="27">
        <v>346.5</v>
      </c>
      <c r="G1272" s="27">
        <v>347.02</v>
      </c>
      <c r="H1272" s="27">
        <v>25718.615000000002</v>
      </c>
      <c r="I1272" s="27">
        <v>8928469.0800000001</v>
      </c>
      <c r="J1272" s="15">
        <v>66579</v>
      </c>
      <c r="K1272" s="16">
        <v>1270</v>
      </c>
      <c r="L1272">
        <f ca="1">IF(K1272&gt;=$AM$5,AVERAGE(G1272:OFFSET(G1272,-$AM$5+1,,,)),0)</f>
        <v>347.02</v>
      </c>
      <c r="M1272">
        <f ca="1">IF(K1272&gt;=$AM$6,AVERAGE(G1272:OFFSET(G1272,-$AM$6+1,,,)),0)</f>
        <v>350.50066666666663</v>
      </c>
      <c r="N1272" s="14">
        <f t="shared" ca="1" si="345"/>
        <v>0</v>
      </c>
      <c r="O1272" s="14">
        <f t="shared" ca="1" si="346"/>
        <v>-1</v>
      </c>
      <c r="P1272" s="14">
        <f t="shared" ca="1" si="347"/>
        <v>-1</v>
      </c>
      <c r="Q1272" s="17">
        <f t="shared" ca="1" si="353"/>
        <v>-3494</v>
      </c>
      <c r="R1272" s="32">
        <f t="shared" ca="1" si="354"/>
        <v>2026.520000000143</v>
      </c>
      <c r="S1272" s="19">
        <f t="shared" ca="1" si="362"/>
        <v>1.6468218800813417E-3</v>
      </c>
      <c r="T1272" s="17">
        <f t="shared" ca="1" si="361"/>
        <v>1232590.6900000046</v>
      </c>
      <c r="U1272" s="19">
        <f t="shared" ca="1" si="348"/>
        <v>1.2325906900000045</v>
      </c>
      <c r="V1272" s="31">
        <f t="shared" ca="1" si="349"/>
        <v>0.23259069000000454</v>
      </c>
      <c r="W1272" s="21">
        <f ca="1">MIN((T1272-MAX($T$3:T1272))/MAX($T$3:T1272),0)</f>
        <v>-9.9913128473734972E-2</v>
      </c>
      <c r="X1272" s="22">
        <f t="shared" ca="1" si="350"/>
        <v>0.33943081965690569</v>
      </c>
      <c r="Y1272" s="20">
        <f t="shared" ca="1" si="355"/>
        <v>-3.5427351040549639E-52</v>
      </c>
      <c r="Z1272" s="21">
        <f t="shared" ca="1" si="356"/>
        <v>-1</v>
      </c>
      <c r="AA1272" s="6">
        <f ca="1">Z1272-MAX($Z$3:Z1272)</f>
        <v>-6.568180272395117</v>
      </c>
      <c r="AB1272" s="6">
        <f t="shared" ca="1" si="357"/>
        <v>0.33943081965690569</v>
      </c>
      <c r="AC1272" s="11">
        <f t="shared" ca="1" si="358"/>
        <v>-3.5427351040549646E-55</v>
      </c>
      <c r="AD1272" s="6">
        <f t="shared" ca="1" si="359"/>
        <v>-1</v>
      </c>
      <c r="AE1272" s="6">
        <f ca="1">AD1272-MAX($AD$3:AD1272)</f>
        <v>-6.568180272395117</v>
      </c>
      <c r="AF1272" s="6">
        <f t="shared" si="360"/>
        <v>-1.5176889261043491E-3</v>
      </c>
      <c r="AG1272" s="5">
        <f t="shared" si="351"/>
        <v>-9.1951015281557566E-2</v>
      </c>
      <c r="AH1272" s="6">
        <f>AG1272-MAX($AG$3:AG1272)</f>
        <v>-0.35592422022189668</v>
      </c>
      <c r="AI1272" s="5"/>
      <c r="AJ1272" s="5">
        <f t="shared" si="352"/>
        <v>-9.1951015281557566E-2</v>
      </c>
      <c r="AK1272" s="5"/>
    </row>
    <row r="1273" spans="1:37" x14ac:dyDescent="0.5">
      <c r="A1273" s="14">
        <v>1619805600000</v>
      </c>
      <c r="B1273" s="26" t="d">
        <v>2020-10-04T09:59:59.99999979045242400</v>
      </c>
      <c r="C1273" s="23" t="s">
        <v>10</v>
      </c>
      <c r="D1273" s="27">
        <v>347.01</v>
      </c>
      <c r="E1273" s="27">
        <v>347.34</v>
      </c>
      <c r="F1273" s="27">
        <v>344.92</v>
      </c>
      <c r="G1273" s="27">
        <v>346.26</v>
      </c>
      <c r="H1273" s="27">
        <v>55923.671000000002</v>
      </c>
      <c r="I1273" s="27">
        <v>19348394.399999999</v>
      </c>
      <c r="J1273" s="15">
        <v>51796</v>
      </c>
      <c r="K1273" s="16">
        <v>1271</v>
      </c>
      <c r="L1273">
        <f ca="1">IF(K1273&gt;=$AM$5,AVERAGE(G1273:OFFSET(G1273,-$AM$5+1,,,)),0)</f>
        <v>346.26</v>
      </c>
      <c r="M1273">
        <f ca="1">IF(K1273&gt;=$AM$6,AVERAGE(G1273:OFFSET(G1273,-$AM$6+1,,,)),0)</f>
        <v>350.37566666666658</v>
      </c>
      <c r="N1273" s="14">
        <f t="shared" ca="1" si="345"/>
        <v>0</v>
      </c>
      <c r="O1273" s="14">
        <f t="shared" ca="1" si="346"/>
        <v>-1</v>
      </c>
      <c r="P1273" s="14">
        <f t="shared" ca="1" si="347"/>
        <v>-1</v>
      </c>
      <c r="Q1273" s="17">
        <f t="shared" ca="1" si="353"/>
        <v>-3494</v>
      </c>
      <c r="R1273" s="32">
        <f t="shared" ca="1" si="354"/>
        <v>2655.4399999999682</v>
      </c>
      <c r="S1273" s="19">
        <f t="shared" ca="1" si="362"/>
        <v>2.1543566907843174E-3</v>
      </c>
      <c r="T1273" s="17">
        <f t="shared" ca="1" si="361"/>
        <v>1235246.1300000045</v>
      </c>
      <c r="U1273" s="19">
        <f t="shared" ca="1" si="348"/>
        <v>1.2352461300000046</v>
      </c>
      <c r="V1273" s="31">
        <f t="shared" ca="1" si="349"/>
        <v>0.23524613000000461</v>
      </c>
      <c r="W1273" s="21">
        <f ca="1">MIN((T1273-MAX($T$3:T1273))/MAX($T$3:T1273),0)</f>
        <v>-9.7974020299775255E-2</v>
      </c>
      <c r="X1273" s="22">
        <f t="shared" ca="1" si="350"/>
        <v>-1.1744433360816671</v>
      </c>
      <c r="Y1273" s="20">
        <f t="shared" ca="1" si="355"/>
        <v>6.1800653040497959E-53</v>
      </c>
      <c r="Z1273" s="21">
        <f t="shared" ca="1" si="356"/>
        <v>-1</v>
      </c>
      <c r="AA1273" s="6">
        <f ca="1">Z1273-MAX($Z$3:Z1273)</f>
        <v>-6.568180272395117</v>
      </c>
      <c r="AB1273" s="6">
        <f t="shared" ca="1" si="357"/>
        <v>-1.1744433360816671</v>
      </c>
      <c r="AC1273" s="11">
        <f t="shared" ca="1" si="358"/>
        <v>6.1800653040497968E-56</v>
      </c>
      <c r="AD1273" s="6">
        <f t="shared" ca="1" si="359"/>
        <v>-1</v>
      </c>
      <c r="AE1273" s="6">
        <f ca="1">AD1273-MAX($AD$3:AD1273)</f>
        <v>-6.568180272395117</v>
      </c>
      <c r="AF1273" s="6">
        <f t="shared" si="360"/>
        <v>-1.9886958342055505E-3</v>
      </c>
      <c r="AG1273" s="5">
        <f t="shared" si="351"/>
        <v>-9.3939711115763117E-2</v>
      </c>
      <c r="AH1273" s="6">
        <f>AG1273-MAX($AG$3:AG1273)</f>
        <v>-0.3579129160561022</v>
      </c>
      <c r="AI1273" s="5"/>
      <c r="AJ1273" s="5">
        <f t="shared" si="352"/>
        <v>-9.3939711115763117E-2</v>
      </c>
      <c r="AK1273" s="5"/>
    </row>
    <row r="1274" spans="1:37" x14ac:dyDescent="0.5">
      <c r="A1274" s="14">
        <v>1619809200000</v>
      </c>
      <c r="B1274" s="26" t="d">
        <v>2020-10-04T11:00:00.00000020954757600</v>
      </c>
      <c r="C1274" s="23" t="s">
        <v>10</v>
      </c>
      <c r="D1274" s="27">
        <v>346.25</v>
      </c>
      <c r="E1274" s="27">
        <v>347.58</v>
      </c>
      <c r="F1274" s="27">
        <v>345.91</v>
      </c>
      <c r="G1274" s="27">
        <v>347.47</v>
      </c>
      <c r="H1274" s="27">
        <v>29445.966</v>
      </c>
      <c r="I1274" s="27">
        <v>10208014.1</v>
      </c>
      <c r="J1274" s="15">
        <v>52246</v>
      </c>
      <c r="K1274" s="16">
        <v>1272</v>
      </c>
      <c r="L1274">
        <f ca="1">IF(K1274&gt;=$AM$5,AVERAGE(G1274:OFFSET(G1274,-$AM$5+1,,,)),0)</f>
        <v>347.47</v>
      </c>
      <c r="M1274">
        <f ca="1">IF(K1274&gt;=$AM$6,AVERAGE(G1274:OFFSET(G1274,-$AM$6+1,,,)),0)</f>
        <v>350.27033333333327</v>
      </c>
      <c r="N1274" s="14">
        <f t="shared" ca="1" si="345"/>
        <v>0</v>
      </c>
      <c r="O1274" s="14">
        <f t="shared" ca="1" si="346"/>
        <v>-1</v>
      </c>
      <c r="P1274" s="14">
        <f t="shared" ca="1" si="347"/>
        <v>-1</v>
      </c>
      <c r="Q1274" s="17">
        <f t="shared" ca="1" si="353"/>
        <v>-3494</v>
      </c>
      <c r="R1274" s="32">
        <f t="shared" ca="1" si="354"/>
        <v>-4227.7400000001271</v>
      </c>
      <c r="S1274" s="19">
        <f t="shared" ca="1" si="362"/>
        <v>-3.4225891482858655E-3</v>
      </c>
      <c r="T1274" s="17">
        <f t="shared" ca="1" si="361"/>
        <v>1231018.3900000043</v>
      </c>
      <c r="U1274" s="19">
        <f t="shared" ca="1" si="348"/>
        <v>1.2310183900000042</v>
      </c>
      <c r="V1274" s="31">
        <f t="shared" ca="1" si="349"/>
        <v>0.23101839000000424</v>
      </c>
      <c r="W1274" s="21">
        <f ca="1">MIN((T1274-MAX($T$3:T1274))/MAX($T$3:T1274),0)</f>
        <v>-0.10106128462936924</v>
      </c>
      <c r="X1274" s="22">
        <f t="shared" ca="1" si="350"/>
        <v>0.47346149718962482</v>
      </c>
      <c r="Y1274" s="20">
        <f t="shared" ca="1" si="355"/>
        <v>9.1060882756348652E-53</v>
      </c>
      <c r="Z1274" s="21">
        <f t="shared" ca="1" si="356"/>
        <v>-1</v>
      </c>
      <c r="AA1274" s="6">
        <f ca="1">Z1274-MAX($Z$3:Z1274)</f>
        <v>-6.568180272395117</v>
      </c>
      <c r="AB1274" s="6">
        <f t="shared" ca="1" si="357"/>
        <v>0.47346149718962482</v>
      </c>
      <c r="AC1274" s="11">
        <f t="shared" ca="1" si="358"/>
        <v>9.1060882756348666E-56</v>
      </c>
      <c r="AD1274" s="6">
        <f t="shared" ca="1" si="359"/>
        <v>-1</v>
      </c>
      <c r="AE1274" s="6">
        <f ca="1">AD1274-MAX($AD$3:AD1274)</f>
        <v>-6.568180272395117</v>
      </c>
      <c r="AF1274" s="6">
        <f t="shared" si="360"/>
        <v>3.1662131044589564E-3</v>
      </c>
      <c r="AG1274" s="5">
        <f t="shared" si="351"/>
        <v>-9.077349801130416E-2</v>
      </c>
      <c r="AH1274" s="6">
        <f>AG1274-MAX($AG$3:AG1274)</f>
        <v>-0.35474670295164323</v>
      </c>
      <c r="AI1274" s="5"/>
      <c r="AJ1274" s="5">
        <f t="shared" si="352"/>
        <v>-9.077349801130416E-2</v>
      </c>
      <c r="AK1274" s="5"/>
    </row>
    <row r="1275" spans="1:37" x14ac:dyDescent="0.5">
      <c r="A1275" s="14">
        <v>1619812800000</v>
      </c>
      <c r="B1275" s="26" t="d">
        <v>2020-10-04T12:00:00.000</v>
      </c>
      <c r="C1275" s="23" t="s">
        <v>10</v>
      </c>
      <c r="D1275" s="27">
        <v>347.47</v>
      </c>
      <c r="E1275" s="27">
        <v>347.87</v>
      </c>
      <c r="F1275" s="27">
        <v>344.34</v>
      </c>
      <c r="G1275" s="27">
        <v>347.84</v>
      </c>
      <c r="H1275" s="27">
        <v>52281.938000000002</v>
      </c>
      <c r="I1275" s="27">
        <v>18097208.800000001</v>
      </c>
      <c r="J1275" s="15">
        <v>77695</v>
      </c>
      <c r="K1275" s="16">
        <v>1273</v>
      </c>
      <c r="L1275">
        <f ca="1">IF(K1275&gt;=$AM$5,AVERAGE(G1275:OFFSET(G1275,-$AM$5+1,,,)),0)</f>
        <v>347.84</v>
      </c>
      <c r="M1275">
        <f ca="1">IF(K1275&gt;=$AM$6,AVERAGE(G1275:OFFSET(G1275,-$AM$6+1,,,)),0)</f>
        <v>350.18277777777769</v>
      </c>
      <c r="N1275" s="14">
        <f t="shared" ca="1" si="345"/>
        <v>0</v>
      </c>
      <c r="O1275" s="14">
        <f t="shared" ca="1" si="346"/>
        <v>-1</v>
      </c>
      <c r="P1275" s="14">
        <f t="shared" ca="1" si="347"/>
        <v>-1</v>
      </c>
      <c r="Q1275" s="17">
        <f t="shared" ca="1" si="353"/>
        <v>-3494</v>
      </c>
      <c r="R1275" s="32">
        <f t="shared" ca="1" si="354"/>
        <v>-1292.7799999998174</v>
      </c>
      <c r="S1275" s="19">
        <f t="shared" ca="1" si="362"/>
        <v>-1.0501711513828912E-3</v>
      </c>
      <c r="T1275" s="17">
        <f t="shared" ca="1" si="361"/>
        <v>1229725.6100000045</v>
      </c>
      <c r="U1275" s="19">
        <f t="shared" ca="1" si="348"/>
        <v>1.2297256100000045</v>
      </c>
      <c r="V1275" s="31">
        <f t="shared" ca="1" si="349"/>
        <v>0.22972561000000447</v>
      </c>
      <c r="W1275" s="21">
        <f ca="1">MIN((T1275-MAX($T$3:T1275))/MAX($T$3:T1275),0)</f>
        <v>-0.10200532413511265</v>
      </c>
      <c r="X1275" s="22">
        <f t="shared" ca="1" si="350"/>
        <v>-0.77552123778177284</v>
      </c>
      <c r="Y1275" s="20">
        <f t="shared" ca="1" si="355"/>
        <v>2.0441234247644255E-53</v>
      </c>
      <c r="Z1275" s="21">
        <f t="shared" ca="1" si="356"/>
        <v>-1</v>
      </c>
      <c r="AA1275" s="6">
        <f ca="1">Z1275-MAX($Z$3:Z1275)</f>
        <v>-6.568180272395117</v>
      </c>
      <c r="AB1275" s="6">
        <f t="shared" ca="1" si="357"/>
        <v>-0.77552123778177284</v>
      </c>
      <c r="AC1275" s="11">
        <f t="shared" ca="1" si="358"/>
        <v>2.0441234247644252E-56</v>
      </c>
      <c r="AD1275" s="6">
        <f t="shared" ca="1" si="359"/>
        <v>-1</v>
      </c>
      <c r="AE1275" s="6">
        <f ca="1">AD1275-MAX($AD$3:AD1275)</f>
        <v>-6.568180272395117</v>
      </c>
      <c r="AF1275" s="6">
        <f t="shared" si="360"/>
        <v>9.6818086665258207E-4</v>
      </c>
      <c r="AG1275" s="5">
        <f t="shared" si="351"/>
        <v>-8.9805317144651578E-2</v>
      </c>
      <c r="AH1275" s="6">
        <f>AG1275-MAX($AG$3:AG1275)</f>
        <v>-0.35377852208499067</v>
      </c>
      <c r="AI1275" s="5"/>
      <c r="AJ1275" s="5">
        <f t="shared" si="352"/>
        <v>-8.9805317144651578E-2</v>
      </c>
      <c r="AK1275" s="5"/>
    </row>
    <row r="1276" spans="1:37" x14ac:dyDescent="0.5">
      <c r="A1276" s="14">
        <v>1619816400000</v>
      </c>
      <c r="B1276" s="26" t="d">
        <v>2020-10-04T12:59:59.99999979045242400</v>
      </c>
      <c r="C1276" s="23" t="s">
        <v>10</v>
      </c>
      <c r="D1276" s="27">
        <v>347.83</v>
      </c>
      <c r="E1276" s="27">
        <v>349.72</v>
      </c>
      <c r="F1276" s="27">
        <v>347.22</v>
      </c>
      <c r="G1276" s="27">
        <v>347.63</v>
      </c>
      <c r="H1276" s="27">
        <v>62872.972000000002</v>
      </c>
      <c r="I1276" s="27">
        <v>21913838.5</v>
      </c>
      <c r="J1276" s="15">
        <v>59664</v>
      </c>
      <c r="K1276" s="16">
        <v>1274</v>
      </c>
      <c r="L1276">
        <f ca="1">IF(K1276&gt;=$AM$5,AVERAGE(G1276:OFFSET(G1276,-$AM$5+1,,,)),0)</f>
        <v>347.63</v>
      </c>
      <c r="M1276">
        <f ca="1">IF(K1276&gt;=$AM$6,AVERAGE(G1276:OFFSET(G1276,-$AM$6+1,,,)),0)</f>
        <v>350.09888888888884</v>
      </c>
      <c r="N1276" s="14">
        <f t="shared" ca="1" si="345"/>
        <v>0</v>
      </c>
      <c r="O1276" s="14">
        <f t="shared" ca="1" si="346"/>
        <v>-1</v>
      </c>
      <c r="P1276" s="14">
        <f t="shared" ca="1" si="347"/>
        <v>-1</v>
      </c>
      <c r="Q1276" s="17">
        <f t="shared" ca="1" si="353"/>
        <v>-3494</v>
      </c>
      <c r="R1276" s="32">
        <f t="shared" ca="1" si="354"/>
        <v>733.7399999999285</v>
      </c>
      <c r="S1276" s="19">
        <f t="shared" ca="1" si="362"/>
        <v>5.9666969121666569E-4</v>
      </c>
      <c r="T1276" s="17">
        <f t="shared" ca="1" si="361"/>
        <v>1230459.3500000045</v>
      </c>
      <c r="U1276" s="19">
        <f t="shared" ca="1" si="348"/>
        <v>1.2304593500000045</v>
      </c>
      <c r="V1276" s="31">
        <f t="shared" ca="1" si="349"/>
        <v>0.2304593500000045</v>
      </c>
      <c r="W1276" s="21">
        <f ca="1">MIN((T1276-MAX($T$3:T1276))/MAX($T$3:T1276),0)</f>
        <v>-0.1014695179291501</v>
      </c>
      <c r="X1276" s="22">
        <f t="shared" ca="1" si="350"/>
        <v>-0.20257539037669181</v>
      </c>
      <c r="Y1276" s="20">
        <f t="shared" ca="1" si="355"/>
        <v>1.6300343240146318E-53</v>
      </c>
      <c r="Z1276" s="21">
        <f t="shared" ca="1" si="356"/>
        <v>-1</v>
      </c>
      <c r="AA1276" s="6">
        <f ca="1">Z1276-MAX($Z$3:Z1276)</f>
        <v>-6.568180272395117</v>
      </c>
      <c r="AB1276" s="6">
        <f t="shared" ca="1" si="357"/>
        <v>-0.20257539037669181</v>
      </c>
      <c r="AC1276" s="11">
        <f t="shared" ca="1" si="358"/>
        <v>1.6300343240146315E-56</v>
      </c>
      <c r="AD1276" s="6">
        <f t="shared" ca="1" si="359"/>
        <v>-1</v>
      </c>
      <c r="AE1276" s="6">
        <f ca="1">AD1276-MAX($AD$3:AD1276)</f>
        <v>-6.568180272395117</v>
      </c>
      <c r="AF1276" s="6">
        <f t="shared" si="360"/>
        <v>-5.4950805945148951E-4</v>
      </c>
      <c r="AG1276" s="5">
        <f t="shared" si="351"/>
        <v>-9.0354825204103068E-2</v>
      </c>
      <c r="AH1276" s="6">
        <f>AG1276-MAX($AG$3:AG1276)</f>
        <v>-0.35432803014444214</v>
      </c>
      <c r="AI1276" s="5"/>
      <c r="AJ1276" s="5">
        <f t="shared" si="352"/>
        <v>-9.0354825204103068E-2</v>
      </c>
      <c r="AK1276" s="5"/>
    </row>
    <row r="1277" spans="1:37" x14ac:dyDescent="0.5">
      <c r="A1277" s="14">
        <v>1619820000000</v>
      </c>
      <c r="B1277" s="26" t="d">
        <v>2020-10-04T14:00:00.00000020954757600</v>
      </c>
      <c r="C1277" s="23" t="s">
        <v>10</v>
      </c>
      <c r="D1277" s="27">
        <v>347.63</v>
      </c>
      <c r="E1277" s="27">
        <v>348.4</v>
      </c>
      <c r="F1277" s="27">
        <v>346.75</v>
      </c>
      <c r="G1277" s="27">
        <v>347.41</v>
      </c>
      <c r="H1277" s="27">
        <v>29734.421999999999</v>
      </c>
      <c r="I1277" s="27">
        <v>10334545.6</v>
      </c>
      <c r="J1277" s="15">
        <v>61848</v>
      </c>
      <c r="K1277" s="16">
        <v>1275</v>
      </c>
      <c r="L1277">
        <f ca="1">IF(K1277&gt;=$AM$5,AVERAGE(G1277:OFFSET(G1277,-$AM$5+1,,,)),0)</f>
        <v>347.41</v>
      </c>
      <c r="M1277">
        <f ca="1">IF(K1277&gt;=$AM$6,AVERAGE(G1277:OFFSET(G1277,-$AM$6+1,,,)),0)</f>
        <v>349.9973333333333</v>
      </c>
      <c r="N1277" s="14">
        <f t="shared" ca="1" si="345"/>
        <v>0</v>
      </c>
      <c r="O1277" s="14">
        <f t="shared" ca="1" si="346"/>
        <v>-1</v>
      </c>
      <c r="P1277" s="14">
        <f t="shared" ca="1" si="347"/>
        <v>-1</v>
      </c>
      <c r="Q1277" s="17">
        <f t="shared" ca="1" si="353"/>
        <v>-3494</v>
      </c>
      <c r="R1277" s="32">
        <f t="shared" ca="1" si="354"/>
        <v>768.67999999989672</v>
      </c>
      <c r="S1277" s="19">
        <f t="shared" ca="1" si="362"/>
        <v>6.2470978825907085E-4</v>
      </c>
      <c r="T1277" s="17">
        <f t="shared" ca="1" si="361"/>
        <v>1231228.0300000045</v>
      </c>
      <c r="U1277" s="19">
        <f t="shared" ca="1" si="348"/>
        <v>1.2312280300000045</v>
      </c>
      <c r="V1277" s="31">
        <f t="shared" ca="1" si="349"/>
        <v>0.23122803000000447</v>
      </c>
      <c r="W1277" s="21">
        <f ca="1">MIN((T1277-MAX($T$3:T1277))/MAX($T$3:T1277),0)</f>
        <v>-0.10090819714195128</v>
      </c>
      <c r="X1277" s="22">
        <f t="shared" ca="1" si="350"/>
        <v>0.52707147357373219</v>
      </c>
      <c r="Y1277" s="20">
        <f t="shared" ca="1" si="355"/>
        <v>2.4891789171487859E-53</v>
      </c>
      <c r="Z1277" s="21">
        <f t="shared" ca="1" si="356"/>
        <v>-1</v>
      </c>
      <c r="AA1277" s="6">
        <f ca="1">Z1277-MAX($Z$3:Z1277)</f>
        <v>-6.568180272395117</v>
      </c>
      <c r="AB1277" s="6">
        <f t="shared" ca="1" si="357"/>
        <v>0.52707147357373219</v>
      </c>
      <c r="AC1277" s="11">
        <f t="shared" ca="1" si="358"/>
        <v>2.489178917148786E-56</v>
      </c>
      <c r="AD1277" s="6">
        <f t="shared" ca="1" si="359"/>
        <v>-1</v>
      </c>
      <c r="AE1277" s="6">
        <f ca="1">AD1277-MAX($AD$3:AD1277)</f>
        <v>-6.568180272395117</v>
      </c>
      <c r="AF1277" s="6">
        <f t="shared" si="360"/>
        <v>-5.7567510990153004E-4</v>
      </c>
      <c r="AG1277" s="5">
        <f t="shared" si="351"/>
        <v>-9.0930500314004598E-2</v>
      </c>
      <c r="AH1277" s="6">
        <f>AG1277-MAX($AG$3:AG1277)</f>
        <v>-0.35490370525434367</v>
      </c>
      <c r="AI1277" s="5"/>
      <c r="AJ1277" s="5">
        <f t="shared" si="352"/>
        <v>-9.0930500314004598E-2</v>
      </c>
      <c r="AK1277" s="5"/>
    </row>
    <row r="1278" spans="1:37" x14ac:dyDescent="0.5">
      <c r="A1278" s="14">
        <v>1619823600000</v>
      </c>
      <c r="B1278" s="26" t="d">
        <v>2020-10-04T15:00:00.000</v>
      </c>
      <c r="C1278" s="23" t="s">
        <v>10</v>
      </c>
      <c r="D1278" s="27">
        <v>347.41</v>
      </c>
      <c r="E1278" s="27">
        <v>348.03</v>
      </c>
      <c r="F1278" s="27">
        <v>346.01</v>
      </c>
      <c r="G1278" s="27">
        <v>346.52</v>
      </c>
      <c r="H1278" s="27">
        <v>24540.669000000002</v>
      </c>
      <c r="I1278" s="27">
        <v>8516126.7200000007</v>
      </c>
      <c r="J1278" s="15">
        <v>69970</v>
      </c>
      <c r="K1278" s="16">
        <v>1276</v>
      </c>
      <c r="L1278">
        <f ca="1">IF(K1278&gt;=$AM$5,AVERAGE(G1278:OFFSET(G1278,-$AM$5+1,,,)),0)</f>
        <v>346.52</v>
      </c>
      <c r="M1278">
        <f ca="1">IF(K1278&gt;=$AM$6,AVERAGE(G1278:OFFSET(G1278,-$AM$6+1,,,)),0)</f>
        <v>349.87977777777775</v>
      </c>
      <c r="N1278" s="14">
        <f t="shared" ca="1" si="345"/>
        <v>0</v>
      </c>
      <c r="O1278" s="14">
        <f t="shared" ca="1" si="346"/>
        <v>-1</v>
      </c>
      <c r="P1278" s="14">
        <f t="shared" ca="1" si="347"/>
        <v>-1</v>
      </c>
      <c r="Q1278" s="17">
        <f t="shared" ca="1" si="353"/>
        <v>-3494</v>
      </c>
      <c r="R1278" s="32">
        <f t="shared" ca="1" si="354"/>
        <v>3109.6600000001508</v>
      </c>
      <c r="S1278" s="19">
        <f t="shared" ca="1" si="362"/>
        <v>2.5256572496973931E-3</v>
      </c>
      <c r="T1278" s="17">
        <f t="shared" ca="1" si="361"/>
        <v>1234337.6900000046</v>
      </c>
      <c r="U1278" s="19">
        <f t="shared" ca="1" si="348"/>
        <v>1.2343376900000047</v>
      </c>
      <c r="V1278" s="31">
        <f t="shared" ca="1" si="349"/>
        <v>0.23433769000000471</v>
      </c>
      <c r="W1278" s="21">
        <f ca="1">MIN((T1278-MAX($T$3:T1278))/MAX($T$3:T1278),0)</f>
        <v>-9.8637399411919346E-2</v>
      </c>
      <c r="X1278" s="22">
        <f t="shared" ca="1" si="350"/>
        <v>0.17467139600023152</v>
      </c>
      <c r="Y1278" s="20">
        <f t="shared" ca="1" si="355"/>
        <v>2.923967273501509E-53</v>
      </c>
      <c r="Z1278" s="21">
        <f t="shared" ca="1" si="356"/>
        <v>-1</v>
      </c>
      <c r="AA1278" s="6">
        <f ca="1">Z1278-MAX($Z$3:Z1278)</f>
        <v>-6.568180272395117</v>
      </c>
      <c r="AB1278" s="6">
        <f t="shared" ca="1" si="357"/>
        <v>0.17467139600023152</v>
      </c>
      <c r="AC1278" s="11">
        <f t="shared" ca="1" si="358"/>
        <v>2.9239672735015092E-56</v>
      </c>
      <c r="AD1278" s="6">
        <f t="shared" ca="1" si="359"/>
        <v>-1</v>
      </c>
      <c r="AE1278" s="6">
        <f ca="1">AD1278-MAX($AD$3:AD1278)</f>
        <v>-6.568180272395117</v>
      </c>
      <c r="AF1278" s="6">
        <f t="shared" si="360"/>
        <v>-2.3288674900566325E-3</v>
      </c>
      <c r="AG1278" s="5">
        <f t="shared" si="351"/>
        <v>-9.325936780406123E-2</v>
      </c>
      <c r="AH1278" s="6">
        <f>AG1278-MAX($AG$3:AG1278)</f>
        <v>-0.35723257274440035</v>
      </c>
      <c r="AI1278" s="5"/>
      <c r="AJ1278" s="5">
        <f t="shared" si="352"/>
        <v>-9.325936780406123E-2</v>
      </c>
      <c r="AK1278" s="5"/>
    </row>
    <row r="1279" spans="1:37" x14ac:dyDescent="0.5">
      <c r="A1279" s="14">
        <v>1619827200000</v>
      </c>
      <c r="B1279" s="26" t="d">
        <v>2020-10-04T15:59:59.99999979045242400</v>
      </c>
      <c r="C1279" s="23" t="s">
        <v>10</v>
      </c>
      <c r="D1279" s="27">
        <v>346.53</v>
      </c>
      <c r="E1279" s="27">
        <v>347.99</v>
      </c>
      <c r="F1279" s="27">
        <v>346.26</v>
      </c>
      <c r="G1279" s="27">
        <v>347.92</v>
      </c>
      <c r="H1279" s="27">
        <v>21564.762999999999</v>
      </c>
      <c r="I1279" s="27">
        <v>7490220.0899999999</v>
      </c>
      <c r="J1279" s="15">
        <v>73768</v>
      </c>
      <c r="K1279" s="16">
        <v>1277</v>
      </c>
      <c r="L1279">
        <f ca="1">IF(K1279&gt;=$AM$5,AVERAGE(G1279:OFFSET(G1279,-$AM$5+1,,,)),0)</f>
        <v>347.92</v>
      </c>
      <c r="M1279">
        <f ca="1">IF(K1279&gt;=$AM$6,AVERAGE(G1279:OFFSET(G1279,-$AM$6+1,,,)),0)</f>
        <v>349.75699999999995</v>
      </c>
      <c r="N1279" s="14">
        <f t="shared" ca="1" si="345"/>
        <v>0</v>
      </c>
      <c r="O1279" s="14">
        <f t="shared" ca="1" si="346"/>
        <v>-1</v>
      </c>
      <c r="P1279" s="14">
        <f t="shared" ca="1" si="347"/>
        <v>-1</v>
      </c>
      <c r="Q1279" s="17">
        <f t="shared" ca="1" si="353"/>
        <v>-3494</v>
      </c>
      <c r="R1279" s="32">
        <f t="shared" ca="1" si="354"/>
        <v>-4891.6000000001195</v>
      </c>
      <c r="S1279" s="19">
        <f t="shared" ca="1" si="362"/>
        <v>-3.9629349728436966E-3</v>
      </c>
      <c r="T1279" s="17">
        <f t="shared" ca="1" si="361"/>
        <v>1229446.0900000045</v>
      </c>
      <c r="U1279" s="19">
        <f t="shared" ca="1" si="348"/>
        <v>1.2294460900000046</v>
      </c>
      <c r="V1279" s="31">
        <f t="shared" ca="1" si="349"/>
        <v>0.2294460900000046</v>
      </c>
      <c r="W1279" s="21">
        <f ca="1">MIN((T1279-MAX($T$3:T1279))/MAX($T$3:T1279),0)</f>
        <v>-0.10220944078500317</v>
      </c>
      <c r="X1279" s="22">
        <f t="shared" ca="1" si="350"/>
        <v>0.12126425730284707</v>
      </c>
      <c r="Y1279" s="20">
        <f t="shared" ca="1" si="355"/>
        <v>3.2785399933005002E-53</v>
      </c>
      <c r="Z1279" s="21">
        <f t="shared" ca="1" si="356"/>
        <v>-1</v>
      </c>
      <c r="AA1279" s="6">
        <f ca="1">Z1279-MAX($Z$3:Z1279)</f>
        <v>-6.568180272395117</v>
      </c>
      <c r="AB1279" s="6">
        <f t="shared" ca="1" si="357"/>
        <v>0.12126425730284707</v>
      </c>
      <c r="AC1279" s="11">
        <f t="shared" ca="1" si="358"/>
        <v>3.2785399933005003E-56</v>
      </c>
      <c r="AD1279" s="6">
        <f t="shared" ca="1" si="359"/>
        <v>-1</v>
      </c>
      <c r="AE1279" s="6">
        <f ca="1">AD1279-MAX($AD$3:AD1279)</f>
        <v>-6.568180272395117</v>
      </c>
      <c r="AF1279" s="6">
        <f t="shared" si="360"/>
        <v>3.6633870630103371E-3</v>
      </c>
      <c r="AG1279" s="5">
        <f t="shared" si="351"/>
        <v>-8.9595980741050893E-2</v>
      </c>
      <c r="AH1279" s="6">
        <f>AG1279-MAX($AG$3:AG1279)</f>
        <v>-0.35356918568139001</v>
      </c>
      <c r="AI1279" s="5"/>
      <c r="AJ1279" s="5">
        <f t="shared" si="352"/>
        <v>-8.9595980741050893E-2</v>
      </c>
      <c r="AK1279" s="5"/>
    </row>
    <row r="1280" spans="1:37" x14ac:dyDescent="0.5">
      <c r="A1280" s="14">
        <v>1619830800000</v>
      </c>
      <c r="B1280" s="26" t="d">
        <v>2020-10-04T17:00:00.00000020954757600</v>
      </c>
      <c r="C1280" s="23" t="s">
        <v>10</v>
      </c>
      <c r="D1280" s="27">
        <v>347.92</v>
      </c>
      <c r="E1280" s="27">
        <v>348.66</v>
      </c>
      <c r="F1280" s="27">
        <v>347.36</v>
      </c>
      <c r="G1280" s="27">
        <v>348.19</v>
      </c>
      <c r="H1280" s="27">
        <v>18876.861000000001</v>
      </c>
      <c r="I1280" s="27">
        <v>6570240.4199999999</v>
      </c>
      <c r="J1280" s="15">
        <v>84052</v>
      </c>
      <c r="K1280" s="16">
        <v>1278</v>
      </c>
      <c r="L1280">
        <f ca="1">IF(K1280&gt;=$AM$5,AVERAGE(G1280:OFFSET(G1280,-$AM$5+1,,,)),0)</f>
        <v>348.19</v>
      </c>
      <c r="M1280">
        <f ca="1">IF(K1280&gt;=$AM$6,AVERAGE(G1280:OFFSET(G1280,-$AM$6+1,,,)),0)</f>
        <v>349.62899999999996</v>
      </c>
      <c r="N1280" s="14">
        <f t="shared" ca="1" si="345"/>
        <v>0</v>
      </c>
      <c r="O1280" s="14">
        <f t="shared" ca="1" si="346"/>
        <v>-1</v>
      </c>
      <c r="P1280" s="14">
        <f t="shared" ca="1" si="347"/>
        <v>-1</v>
      </c>
      <c r="Q1280" s="17">
        <f t="shared" ca="1" si="353"/>
        <v>-3494</v>
      </c>
      <c r="R1280" s="32">
        <f t="shared" ca="1" si="354"/>
        <v>-943.37999999993644</v>
      </c>
      <c r="S1280" s="19">
        <f t="shared" ca="1" si="362"/>
        <v>-7.6732116005178645E-4</v>
      </c>
      <c r="T1280" s="17">
        <f t="shared" ca="1" si="361"/>
        <v>1228502.7100000046</v>
      </c>
      <c r="U1280" s="19">
        <f t="shared" ca="1" si="348"/>
        <v>1.2285027100000045</v>
      </c>
      <c r="V1280" s="31">
        <f t="shared" ca="1" si="349"/>
        <v>0.22850271000000455</v>
      </c>
      <c r="W1280" s="21">
        <f ca="1">MIN((T1280-MAX($T$3:T1280))/MAX($T$3:T1280),0)</f>
        <v>-0.10289833447838354</v>
      </c>
      <c r="X1280" s="22">
        <f t="shared" ca="1" si="350"/>
        <v>0.12464324323898202</v>
      </c>
      <c r="Y1280" s="20">
        <f t="shared" ca="1" si="355"/>
        <v>3.687187851154185E-53</v>
      </c>
      <c r="Z1280" s="21">
        <f t="shared" ca="1" si="356"/>
        <v>-1</v>
      </c>
      <c r="AA1280" s="6">
        <f ca="1">Z1280-MAX($Z$3:Z1280)</f>
        <v>-6.568180272395117</v>
      </c>
      <c r="AB1280" s="6">
        <f t="shared" ca="1" si="357"/>
        <v>0.12464324323898202</v>
      </c>
      <c r="AC1280" s="11">
        <f t="shared" ca="1" si="358"/>
        <v>3.6871878511541852E-56</v>
      </c>
      <c r="AD1280" s="6">
        <f t="shared" ca="1" si="359"/>
        <v>-1</v>
      </c>
      <c r="AE1280" s="6">
        <f ca="1">AD1280-MAX($AD$3:AD1280)</f>
        <v>-6.568180272395117</v>
      </c>
      <c r="AF1280" s="6">
        <f t="shared" si="360"/>
        <v>7.0651036215194085E-4</v>
      </c>
      <c r="AG1280" s="5">
        <f t="shared" si="351"/>
        <v>-8.8889470378898952E-2</v>
      </c>
      <c r="AH1280" s="6">
        <f>AG1280-MAX($AG$3:AG1280)</f>
        <v>-0.35286267531923804</v>
      </c>
      <c r="AI1280" s="5"/>
      <c r="AJ1280" s="5">
        <f t="shared" si="352"/>
        <v>-8.8889470378898952E-2</v>
      </c>
      <c r="AK1280" s="5"/>
    </row>
    <row r="1281" spans="1:37" x14ac:dyDescent="0.5">
      <c r="A1281" s="14">
        <v>1619834400000</v>
      </c>
      <c r="B1281" s="26" t="d">
        <v>2020-10-04T18:00:00.000</v>
      </c>
      <c r="C1281" s="23" t="s">
        <v>10</v>
      </c>
      <c r="D1281" s="27">
        <v>348.19</v>
      </c>
      <c r="E1281" s="27">
        <v>352.32</v>
      </c>
      <c r="F1281" s="27">
        <v>348.19</v>
      </c>
      <c r="G1281" s="27">
        <v>350.76</v>
      </c>
      <c r="H1281" s="27">
        <v>136957.56099999999</v>
      </c>
      <c r="I1281" s="27">
        <v>48028453.399999999</v>
      </c>
      <c r="J1281" s="15">
        <v>167057</v>
      </c>
      <c r="K1281" s="16">
        <v>1279</v>
      </c>
      <c r="L1281">
        <f ca="1">IF(K1281&gt;=$AM$5,AVERAGE(G1281:OFFSET(G1281,-$AM$5+1,,,)),0)</f>
        <v>350.76</v>
      </c>
      <c r="M1281">
        <f ca="1">IF(K1281&gt;=$AM$6,AVERAGE(G1281:OFFSET(G1281,-$AM$6+1,,,)),0)</f>
        <v>349.53488888888882</v>
      </c>
      <c r="N1281" s="14">
        <f t="shared" ca="1" si="345"/>
        <v>1</v>
      </c>
      <c r="O1281" s="14">
        <f t="shared" ca="1" si="346"/>
        <v>0</v>
      </c>
      <c r="P1281" s="14">
        <f t="shared" ca="1" si="347"/>
        <v>1</v>
      </c>
      <c r="Q1281" s="17">
        <f t="shared" ca="1" si="353"/>
        <v>-3494</v>
      </c>
      <c r="R1281" s="32">
        <f t="shared" ca="1" si="354"/>
        <v>-8979.5799999999763</v>
      </c>
      <c r="S1281" s="19">
        <f t="shared" ca="1" si="362"/>
        <v>-7.3093693053391329E-3</v>
      </c>
      <c r="T1281" s="17">
        <f t="shared" ca="1" si="361"/>
        <v>1219523.1300000045</v>
      </c>
      <c r="U1281" s="19">
        <f t="shared" ca="1" si="348"/>
        <v>1.2195231300000045</v>
      </c>
      <c r="V1281" s="31">
        <f t="shared" ca="1" si="349"/>
        <v>0.21952313000000445</v>
      </c>
      <c r="W1281" s="21">
        <f ca="1">MIN((T1281-MAX($T$3:T1281))/MAX($T$3:T1281),0)</f>
        <v>-0.10945558185611592</v>
      </c>
      <c r="X1281" s="22">
        <f t="shared" ca="1" si="350"/>
        <v>-6.2553143766858259</v>
      </c>
      <c r="Y1281" s="20">
        <f t="shared" ca="1" si="355"/>
        <v>-1.9377331323711906E-52</v>
      </c>
      <c r="Z1281" s="21">
        <f t="shared" ca="1" si="356"/>
        <v>-1</v>
      </c>
      <c r="AA1281" s="6">
        <f ca="1">Z1281-MAX($Z$3:Z1281)</f>
        <v>-6.568180272395117</v>
      </c>
      <c r="AB1281" s="6">
        <f t="shared" ca="1" si="357"/>
        <v>-6.2553143766858259</v>
      </c>
      <c r="AC1281" s="11">
        <f t="shared" ca="1" si="358"/>
        <v>-1.9377331323711905E-55</v>
      </c>
      <c r="AD1281" s="6">
        <f t="shared" ca="1" si="359"/>
        <v>-1</v>
      </c>
      <c r="AE1281" s="6">
        <f ca="1">AD1281-MAX($AD$3:AD1281)</f>
        <v>-6.568180272395117</v>
      </c>
      <c r="AF1281" s="6">
        <f t="shared" si="360"/>
        <v>6.7249319656688122E-3</v>
      </c>
      <c r="AG1281" s="5">
        <f t="shared" si="351"/>
        <v>-8.216453841323014E-2</v>
      </c>
      <c r="AH1281" s="6">
        <f>AG1281-MAX($AG$3:AG1281)</f>
        <v>-0.34613774335356923</v>
      </c>
      <c r="AI1281" s="5"/>
      <c r="AJ1281" s="5">
        <f t="shared" si="352"/>
        <v>-8.216453841323014E-2</v>
      </c>
      <c r="AK1281" s="5"/>
    </row>
    <row r="1282" spans="1:37" x14ac:dyDescent="0.5">
      <c r="A1282" s="14">
        <v>1619838000000</v>
      </c>
      <c r="B1282" s="26" t="d">
        <v>2020-10-04T18:59:59.99999979045242400</v>
      </c>
      <c r="C1282" s="23" t="s">
        <v>10</v>
      </c>
      <c r="D1282" s="27">
        <v>350.77</v>
      </c>
      <c r="E1282" s="27">
        <v>354.25</v>
      </c>
      <c r="F1282" s="27">
        <v>350.65</v>
      </c>
      <c r="G1282" s="27">
        <v>352.7</v>
      </c>
      <c r="H1282" s="27">
        <v>82279.801000000007</v>
      </c>
      <c r="I1282" s="27">
        <v>28978022</v>
      </c>
      <c r="J1282" s="15">
        <v>74614</v>
      </c>
      <c r="K1282" s="16">
        <v>1280</v>
      </c>
      <c r="L1282">
        <f ca="1">IF(K1282&gt;=$AM$5,AVERAGE(G1282:OFFSET(G1282,-$AM$5+1,,,)),0)</f>
        <v>352.7</v>
      </c>
      <c r="M1282">
        <f ca="1">IF(K1282&gt;=$AM$6,AVERAGE(G1282:OFFSET(G1282,-$AM$6+1,,,)),0)</f>
        <v>349.43999999999994</v>
      </c>
      <c r="N1282" s="14">
        <f t="shared" ca="1" si="345"/>
        <v>1</v>
      </c>
      <c r="O1282" s="14">
        <f t="shared" ca="1" si="346"/>
        <v>0</v>
      </c>
      <c r="P1282" s="14">
        <f t="shared" ca="1" si="347"/>
        <v>1</v>
      </c>
      <c r="Q1282" s="17">
        <f t="shared" ca="1" si="353"/>
        <v>3476</v>
      </c>
      <c r="R1282" s="32">
        <f t="shared" ca="1" si="354"/>
        <v>6743.4399999999923</v>
      </c>
      <c r="S1282" s="19">
        <f t="shared" ca="1" si="362"/>
        <v>5.5295712185466847E-3</v>
      </c>
      <c r="T1282" s="17">
        <f t="shared" ca="1" si="361"/>
        <v>1226266.5700000045</v>
      </c>
      <c r="U1282" s="19">
        <f t="shared" ca="1" si="348"/>
        <v>1.2262665700000044</v>
      </c>
      <c r="V1282" s="31">
        <f t="shared" ca="1" si="349"/>
        <v>0.22626657000000439</v>
      </c>
      <c r="W1282" s="21">
        <f ca="1">MIN((T1282-MAX($T$3:T1282))/MAX($T$3:T1282),0)</f>
        <v>-0.10453125307271013</v>
      </c>
      <c r="X1282" s="22">
        <f t="shared" ca="1" si="350"/>
        <v>-0.39923140862591722</v>
      </c>
      <c r="Y1282" s="20">
        <f t="shared" ca="1" si="355"/>
        <v>-1.1641292043935293E-52</v>
      </c>
      <c r="Z1282" s="21">
        <f t="shared" ca="1" si="356"/>
        <v>-1</v>
      </c>
      <c r="AA1282" s="6">
        <f ca="1">Z1282-MAX($Z$3:Z1282)</f>
        <v>-6.568180272395117</v>
      </c>
      <c r="AB1282" s="6">
        <f t="shared" ca="1" si="357"/>
        <v>-0.39923140862591722</v>
      </c>
      <c r="AC1282" s="11">
        <f t="shared" ca="1" si="358"/>
        <v>-1.1641292043935291E-55</v>
      </c>
      <c r="AD1282" s="6">
        <f t="shared" ca="1" si="359"/>
        <v>-1</v>
      </c>
      <c r="AE1282" s="6">
        <f ca="1">AD1282-MAX($AD$3:AD1282)</f>
        <v>-6.568180272395117</v>
      </c>
      <c r="AF1282" s="6">
        <f t="shared" si="360"/>
        <v>5.0764077873142049E-3</v>
      </c>
      <c r="AG1282" s="5">
        <f t="shared" si="351"/>
        <v>-7.7088130625915935E-2</v>
      </c>
      <c r="AH1282" s="6">
        <f>AG1282-MAX($AG$3:AG1282)</f>
        <v>-0.34106133556625506</v>
      </c>
      <c r="AI1282" s="5"/>
      <c r="AJ1282" s="5">
        <f t="shared" si="352"/>
        <v>-7.7088130625915935E-2</v>
      </c>
      <c r="AK1282" s="5"/>
    </row>
    <row r="1283" spans="1:37" x14ac:dyDescent="0.5">
      <c r="A1283" s="14">
        <v>1619841600000</v>
      </c>
      <c r="B1283" s="26" t="d">
        <v>2020-10-04T20:00:00.00000020954757600</v>
      </c>
      <c r="C1283" s="23" t="s">
        <v>10</v>
      </c>
      <c r="D1283" s="27">
        <v>352.7</v>
      </c>
      <c r="E1283" s="27">
        <v>354.3</v>
      </c>
      <c r="F1283" s="27">
        <v>350.84</v>
      </c>
      <c r="G1283" s="27">
        <v>351.58</v>
      </c>
      <c r="H1283" s="27">
        <v>63851.665000000001</v>
      </c>
      <c r="I1283" s="27">
        <v>22510835.600000001</v>
      </c>
      <c r="J1283" s="15">
        <v>59731</v>
      </c>
      <c r="K1283" s="16">
        <v>1281</v>
      </c>
      <c r="L1283">
        <f ca="1">IF(K1283&gt;=$AM$5,AVERAGE(G1283:OFFSET(G1283,-$AM$5+1,,,)),0)</f>
        <v>351.58</v>
      </c>
      <c r="M1283">
        <f ca="1">IF(K1283&gt;=$AM$6,AVERAGE(G1283:OFFSET(G1283,-$AM$6+1,,,)),0)</f>
        <v>349.31955555555555</v>
      </c>
      <c r="N1283" s="14">
        <f t="shared" ref="N1283:N1346" ca="1" si="363">IF(AND(L1283&gt;0,M1283&gt;0,L1283&gt;M1283),1,0)</f>
        <v>1</v>
      </c>
      <c r="O1283" s="14">
        <f t="shared" ref="O1283:O1346" ca="1" si="364">IF(AND(L1283&gt;0,M1283&gt;0,L1283&lt;M1283),-1,0)</f>
        <v>0</v>
      </c>
      <c r="P1283" s="14">
        <f t="shared" ref="P1283:P1346" ca="1" si="365">N1283+O1283</f>
        <v>1</v>
      </c>
      <c r="Q1283" s="17">
        <f t="shared" ca="1" si="353"/>
        <v>3476</v>
      </c>
      <c r="R1283" s="32">
        <f t="shared" ca="1" si="354"/>
        <v>-3893.1200000000158</v>
      </c>
      <c r="S1283" s="19">
        <f t="shared" ca="1" si="362"/>
        <v>-3.1747746332186169E-3</v>
      </c>
      <c r="T1283" s="17">
        <f t="shared" ca="1" si="361"/>
        <v>1222373.4500000044</v>
      </c>
      <c r="U1283" s="19">
        <f t="shared" ca="1" si="348"/>
        <v>1.2223734500000043</v>
      </c>
      <c r="V1283" s="31">
        <f t="shared" ca="1" si="349"/>
        <v>0.2223734500000043</v>
      </c>
      <c r="W1283" s="21">
        <f ca="1">MIN((T1283-MAX($T$3:T1283))/MAX($T$3:T1283),0)</f>
        <v>-0.10737416453529502</v>
      </c>
      <c r="X1283" s="22">
        <f t="shared" ca="1" si="350"/>
        <v>-0.22396913672652174</v>
      </c>
      <c r="Y1283" s="20">
        <f t="shared" ca="1" si="355"/>
        <v>-9.0340019144737787E-53</v>
      </c>
      <c r="Z1283" s="21">
        <f t="shared" ca="1" si="356"/>
        <v>-1</v>
      </c>
      <c r="AA1283" s="6">
        <f ca="1">Z1283-MAX($Z$3:Z1283)</f>
        <v>-6.568180272395117</v>
      </c>
      <c r="AB1283" s="6">
        <f t="shared" ca="1" si="357"/>
        <v>-0.22396913672652174</v>
      </c>
      <c r="AC1283" s="11">
        <f t="shared" ca="1" si="358"/>
        <v>-9.034001914473777E-56</v>
      </c>
      <c r="AD1283" s="6">
        <f t="shared" ca="1" si="359"/>
        <v>-1</v>
      </c>
      <c r="AE1283" s="6">
        <f ca="1">AD1283-MAX($AD$3:AD1283)</f>
        <v>-6.568180272395117</v>
      </c>
      <c r="AF1283" s="6">
        <f t="shared" si="360"/>
        <v>-2.930709650408217E-3</v>
      </c>
      <c r="AG1283" s="5">
        <f t="shared" si="351"/>
        <v>-8.0018840276324152E-2</v>
      </c>
      <c r="AH1283" s="6">
        <f>AG1283-MAX($AG$3:AG1283)</f>
        <v>-0.34399204521666327</v>
      </c>
      <c r="AI1283" s="5"/>
      <c r="AJ1283" s="5">
        <f t="shared" si="352"/>
        <v>-8.0018840276324152E-2</v>
      </c>
      <c r="AK1283" s="5"/>
    </row>
    <row r="1284" spans="1:37" x14ac:dyDescent="0.5">
      <c r="A1284" s="14">
        <v>1619845200000</v>
      </c>
      <c r="B1284" s="26" t="d">
        <v>2020-10-04T21:00:00.000</v>
      </c>
      <c r="C1284" s="23" t="s">
        <v>10</v>
      </c>
      <c r="D1284" s="27">
        <v>351.59</v>
      </c>
      <c r="E1284" s="27">
        <v>352.49</v>
      </c>
      <c r="F1284" s="27">
        <v>351.15</v>
      </c>
      <c r="G1284" s="27">
        <v>351.46</v>
      </c>
      <c r="H1284" s="27">
        <v>17288.91</v>
      </c>
      <c r="I1284" s="27">
        <v>6082564.29</v>
      </c>
      <c r="J1284" s="15">
        <v>99071</v>
      </c>
      <c r="K1284" s="16">
        <v>1282</v>
      </c>
      <c r="L1284">
        <f ca="1">IF(K1284&gt;=$AM$5,AVERAGE(G1284:OFFSET(G1284,-$AM$5+1,,,)),0)</f>
        <v>351.46</v>
      </c>
      <c r="M1284">
        <f ca="1">IF(K1284&gt;=$AM$6,AVERAGE(G1284:OFFSET(G1284,-$AM$6+1,,,)),0)</f>
        <v>349.19833333333327</v>
      </c>
      <c r="N1284" s="14">
        <f t="shared" ca="1" si="363"/>
        <v>1</v>
      </c>
      <c r="O1284" s="14">
        <f t="shared" ca="1" si="364"/>
        <v>0</v>
      </c>
      <c r="P1284" s="14">
        <f t="shared" ca="1" si="365"/>
        <v>1</v>
      </c>
      <c r="Q1284" s="17">
        <f t="shared" ca="1" si="353"/>
        <v>3476</v>
      </c>
      <c r="R1284" s="32">
        <f t="shared" ca="1" si="354"/>
        <v>-417.12000000001581</v>
      </c>
      <c r="S1284" s="19">
        <f t="shared" ca="1" si="362"/>
        <v>-3.4123777802930384E-4</v>
      </c>
      <c r="T1284" s="17">
        <f t="shared" ca="1" si="361"/>
        <v>1221956.3300000043</v>
      </c>
      <c r="U1284" s="19">
        <f t="shared" ref="U1284:U1347" ca="1" si="366">T1284/$T$3</f>
        <v>1.2219563300000043</v>
      </c>
      <c r="V1284" s="31">
        <f t="shared" ref="V1284:V1347" ca="1" si="367">U1284-$U$3</f>
        <v>0.22195633000000425</v>
      </c>
      <c r="W1284" s="21">
        <f ca="1">MIN((T1284-MAX($T$3:T1284))/MAX($T$3:T1284),0)</f>
        <v>-0.10767876219200062</v>
      </c>
      <c r="X1284" s="22">
        <f t="shared" ref="X1284:X1347" ca="1" si="368">P1283*(H1284/H1283-1)</f>
        <v>-0.72923321576657396</v>
      </c>
      <c r="Y1284" s="20">
        <f t="shared" ca="1" si="355"/>
        <v>-2.4461076471406793E-53</v>
      </c>
      <c r="Z1284" s="21">
        <f t="shared" ca="1" si="356"/>
        <v>-1</v>
      </c>
      <c r="AA1284" s="6">
        <f ca="1">Z1284-MAX($Z$3:Z1284)</f>
        <v>-6.568180272395117</v>
      </c>
      <c r="AB1284" s="6">
        <f t="shared" ca="1" si="357"/>
        <v>-0.72923321576657396</v>
      </c>
      <c r="AC1284" s="11">
        <f t="shared" ca="1" si="358"/>
        <v>-2.4461076471406791E-56</v>
      </c>
      <c r="AD1284" s="6">
        <f t="shared" ca="1" si="359"/>
        <v>-1</v>
      </c>
      <c r="AE1284" s="6">
        <f ca="1">AD1284-MAX($AD$3:AD1284)</f>
        <v>-6.568180272395117</v>
      </c>
      <c r="AF1284" s="6">
        <f t="shared" si="360"/>
        <v>-3.1400460540088881E-4</v>
      </c>
      <c r="AG1284" s="5">
        <f t="shared" ref="AG1284:AG1347" si="369">((G1284-$D$3)/$D$3)</f>
        <v>-8.0332844881725041E-2</v>
      </c>
      <c r="AH1284" s="6">
        <f>AG1284-MAX($AG$3:AG1284)</f>
        <v>-0.34430604982206414</v>
      </c>
      <c r="AI1284" s="5"/>
      <c r="AJ1284" s="5">
        <f t="shared" ref="AJ1284:AJ1347" si="370">AG1284-($AP$5+$AP$6)</f>
        <v>-8.0332844881725041E-2</v>
      </c>
      <c r="AK1284" s="5"/>
    </row>
    <row r="1285" spans="1:37" x14ac:dyDescent="0.5">
      <c r="A1285" s="14">
        <v>1619848800000</v>
      </c>
      <c r="B1285" s="26" t="d">
        <v>2020-10-04T21:59:59.99999979045242400</v>
      </c>
      <c r="C1285" s="23" t="s">
        <v>10</v>
      </c>
      <c r="D1285" s="27">
        <v>351.46</v>
      </c>
      <c r="E1285" s="27">
        <v>352.71</v>
      </c>
      <c r="F1285" s="27">
        <v>351</v>
      </c>
      <c r="G1285" s="27">
        <v>351.9</v>
      </c>
      <c r="H1285" s="27">
        <v>27466.387999999999</v>
      </c>
      <c r="I1285" s="27">
        <v>9662018.8200000003</v>
      </c>
      <c r="J1285" s="15">
        <v>66232</v>
      </c>
      <c r="K1285" s="16">
        <v>1283</v>
      </c>
      <c r="L1285">
        <f ca="1">IF(K1285&gt;=$AM$5,AVERAGE(G1285:OFFSET(G1285,-$AM$5+1,,,)),0)</f>
        <v>351.9</v>
      </c>
      <c r="M1285">
        <f ca="1">IF(K1285&gt;=$AM$6,AVERAGE(G1285:OFFSET(G1285,-$AM$6+1,,,)),0)</f>
        <v>349.08399999999995</v>
      </c>
      <c r="N1285" s="14">
        <f t="shared" ca="1" si="363"/>
        <v>1</v>
      </c>
      <c r="O1285" s="14">
        <f t="shared" ca="1" si="364"/>
        <v>0</v>
      </c>
      <c r="P1285" s="14">
        <f t="shared" ca="1" si="365"/>
        <v>1</v>
      </c>
      <c r="Q1285" s="17">
        <f t="shared" ref="Q1285:Q1348" ca="1" si="371">IF(P1284=P1283,Q1284,ROUNDDOWN((T1284/G1284),0)*P1284)</f>
        <v>3476</v>
      </c>
      <c r="R1285" s="32">
        <f t="shared" ref="R1285:R1348" ca="1" si="372">(G1285-G1284)*Q1285</f>
        <v>1529.4399999999921</v>
      </c>
      <c r="S1285" s="19">
        <f t="shared" ca="1" si="362"/>
        <v>1.2516322903290552E-3</v>
      </c>
      <c r="T1285" s="17">
        <f t="shared" ca="1" si="361"/>
        <v>1223485.7700000042</v>
      </c>
      <c r="U1285" s="19">
        <f t="shared" ca="1" si="366"/>
        <v>1.2234857700000041</v>
      </c>
      <c r="V1285" s="31">
        <f t="shared" ca="1" si="367"/>
        <v>0.22348577000000414</v>
      </c>
      <c r="W1285" s="21">
        <f ca="1">MIN((T1285-MAX($T$3:T1285))/MAX($T$3:T1285),0)</f>
        <v>-0.10656190411741377</v>
      </c>
      <c r="X1285" s="22">
        <f t="shared" ca="1" si="368"/>
        <v>0.58867088786973842</v>
      </c>
      <c r="Y1285" s="20">
        <f t="shared" ref="Y1285:Y1348" ca="1" si="373">Y1284+(Y1284*X1285)</f>
        <v>-3.8860600076079401E-53</v>
      </c>
      <c r="Z1285" s="21">
        <f t="shared" ref="Z1285:Z1348" ca="1" si="374">(Y1285-$Y$3)/$Y$3</f>
        <v>-1</v>
      </c>
      <c r="AA1285" s="6">
        <f ca="1">Z1285-MAX($Z$3:Z1285)</f>
        <v>-6.568180272395117</v>
      </c>
      <c r="AB1285" s="6">
        <f t="shared" ref="AB1285:AB1348" ca="1" si="375">IF(P1284=P1283,X1285,X1285-($AP$5+$AP$6))</f>
        <v>0.58867088786973842</v>
      </c>
      <c r="AC1285" s="11">
        <f t="shared" ref="AC1285:AC1348" ca="1" si="376">AC1284+(AC1284*AB1285)</f>
        <v>-3.8860600076079394E-56</v>
      </c>
      <c r="AD1285" s="6">
        <f t="shared" ref="AD1285:AD1348" ca="1" si="377">(AC1285-$AC$3)/$AC$3</f>
        <v>-1</v>
      </c>
      <c r="AE1285" s="6">
        <f ca="1">AD1285-MAX($AD$3:AD1285)</f>
        <v>-6.568180272395117</v>
      </c>
      <c r="AF1285" s="6">
        <f t="shared" si="360"/>
        <v>1.1513502198032127E-3</v>
      </c>
      <c r="AG1285" s="5">
        <f t="shared" si="369"/>
        <v>-7.9181494661921828E-2</v>
      </c>
      <c r="AH1285" s="6">
        <f>AG1285-MAX($AG$3:AG1285)</f>
        <v>-0.34315469960226092</v>
      </c>
      <c r="AI1285" s="5"/>
      <c r="AJ1285" s="5">
        <f t="shared" si="370"/>
        <v>-7.9181494661921828E-2</v>
      </c>
      <c r="AK1285" s="5"/>
    </row>
    <row r="1286" spans="1:37" x14ac:dyDescent="0.5">
      <c r="A1286" s="14">
        <v>1619852400000</v>
      </c>
      <c r="B1286" s="26" t="d">
        <v>2020-10-04T23:00:00.00000020954757600</v>
      </c>
      <c r="C1286" s="23" t="s">
        <v>10</v>
      </c>
      <c r="D1286" s="27">
        <v>351.9</v>
      </c>
      <c r="E1286" s="27">
        <v>352.42</v>
      </c>
      <c r="F1286" s="27">
        <v>351.66</v>
      </c>
      <c r="G1286" s="27">
        <v>352.23</v>
      </c>
      <c r="H1286" s="27">
        <v>23843.569</v>
      </c>
      <c r="I1286" s="27">
        <v>8393682.8200000003</v>
      </c>
      <c r="J1286" s="15">
        <v>63254</v>
      </c>
      <c r="K1286" s="16">
        <v>1284</v>
      </c>
      <c r="L1286">
        <f ca="1">IF(K1286&gt;=$AM$5,AVERAGE(G1286:OFFSET(G1286,-$AM$5+1,,,)),0)</f>
        <v>352.23</v>
      </c>
      <c r="M1286">
        <f ca="1">IF(K1286&gt;=$AM$6,AVERAGE(G1286:OFFSET(G1286,-$AM$6+1,,,)),0)</f>
        <v>348.97866666666658</v>
      </c>
      <c r="N1286" s="14">
        <f t="shared" ca="1" si="363"/>
        <v>1</v>
      </c>
      <c r="O1286" s="14">
        <f t="shared" ca="1" si="364"/>
        <v>0</v>
      </c>
      <c r="P1286" s="14">
        <f t="shared" ca="1" si="365"/>
        <v>1</v>
      </c>
      <c r="Q1286" s="17">
        <f t="shared" ca="1" si="371"/>
        <v>3476</v>
      </c>
      <c r="R1286" s="32">
        <f t="shared" ca="1" si="372"/>
        <v>1147.0800000001423</v>
      </c>
      <c r="S1286" s="19">
        <f t="shared" ca="1" si="362"/>
        <v>9.3755074895569758E-4</v>
      </c>
      <c r="T1286" s="17">
        <f t="shared" ca="1" si="361"/>
        <v>1224632.8500000043</v>
      </c>
      <c r="U1286" s="19">
        <f t="shared" ca="1" si="366"/>
        <v>1.2246328500000043</v>
      </c>
      <c r="V1286" s="31">
        <f t="shared" ca="1" si="367"/>
        <v>0.22463285000000432</v>
      </c>
      <c r="W1286" s="21">
        <f ca="1">MIN((T1286-MAX($T$3:T1286))/MAX($T$3:T1286),0)</f>
        <v>-0.10572426056147355</v>
      </c>
      <c r="X1286" s="22">
        <f t="shared" ca="1" si="368"/>
        <v>-0.13190008820963284</v>
      </c>
      <c r="Y1286" s="20">
        <f t="shared" ca="1" si="373"/>
        <v>-3.3734883498165265E-53</v>
      </c>
      <c r="Z1286" s="21">
        <f t="shared" ca="1" si="374"/>
        <v>-1</v>
      </c>
      <c r="AA1286" s="6">
        <f ca="1">Z1286-MAX($Z$3:Z1286)</f>
        <v>-6.568180272395117</v>
      </c>
      <c r="AB1286" s="6">
        <f t="shared" ca="1" si="375"/>
        <v>-0.13190008820963284</v>
      </c>
      <c r="AC1286" s="11">
        <f t="shared" ca="1" si="376"/>
        <v>-3.3734883498165258E-56</v>
      </c>
      <c r="AD1286" s="6">
        <f t="shared" ca="1" si="377"/>
        <v>-1</v>
      </c>
      <c r="AE1286" s="6">
        <f ca="1">AD1286-MAX($AD$3:AD1286)</f>
        <v>-6.568180272395117</v>
      </c>
      <c r="AF1286" s="6">
        <f t="shared" ref="AF1286:AF1349" si="378">AG1286-AG1285</f>
        <v>8.6351266485253098E-4</v>
      </c>
      <c r="AG1286" s="5">
        <f t="shared" si="369"/>
        <v>-7.8317981997069297E-2</v>
      </c>
      <c r="AH1286" s="6">
        <f>AG1286-MAX($AG$3:AG1286)</f>
        <v>-0.3422911869374084</v>
      </c>
      <c r="AI1286" s="5"/>
      <c r="AJ1286" s="5">
        <f t="shared" si="370"/>
        <v>-7.8317981997069297E-2</v>
      </c>
      <c r="AK1286" s="5"/>
    </row>
    <row r="1287" spans="1:37" x14ac:dyDescent="0.5">
      <c r="A1287" s="14">
        <v>1619856000000</v>
      </c>
      <c r="B1287" s="26" t="d">
        <v>2020-10-05</v>
      </c>
      <c r="C1287" s="23" t="s">
        <v>10</v>
      </c>
      <c r="D1287" s="27">
        <v>352.15</v>
      </c>
      <c r="E1287" s="27">
        <v>356.51</v>
      </c>
      <c r="F1287" s="27">
        <v>351.85</v>
      </c>
      <c r="G1287" s="27">
        <v>354</v>
      </c>
      <c r="H1287" s="27">
        <v>105570.302</v>
      </c>
      <c r="I1287" s="27">
        <v>37407864.5</v>
      </c>
      <c r="J1287" s="15">
        <v>83295</v>
      </c>
      <c r="K1287" s="16">
        <v>1285</v>
      </c>
      <c r="L1287">
        <f ca="1">IF(K1287&gt;=$AM$5,AVERAGE(G1287:OFFSET(G1287,-$AM$5+1,,,)),0)</f>
        <v>354</v>
      </c>
      <c r="M1287">
        <f ca="1">IF(K1287&gt;=$AM$6,AVERAGE(G1287:OFFSET(G1287,-$AM$6+1,,,)),0)</f>
        <v>348.88133333333326</v>
      </c>
      <c r="N1287" s="14">
        <f t="shared" ca="1" si="363"/>
        <v>1</v>
      </c>
      <c r="O1287" s="14">
        <f t="shared" ca="1" si="364"/>
        <v>0</v>
      </c>
      <c r="P1287" s="14">
        <f t="shared" ca="1" si="365"/>
        <v>1</v>
      </c>
      <c r="Q1287" s="17">
        <f t="shared" ca="1" si="371"/>
        <v>3476</v>
      </c>
      <c r="R1287" s="32">
        <f t="shared" ca="1" si="372"/>
        <v>6152.5199999999368</v>
      </c>
      <c r="S1287" s="19">
        <f t="shared" ca="1" si="362"/>
        <v>5.0239710620206823E-3</v>
      </c>
      <c r="T1287" s="17">
        <f t="shared" ca="1" si="361"/>
        <v>1230785.3700000043</v>
      </c>
      <c r="U1287" s="19">
        <f t="shared" ca="1" si="366"/>
        <v>1.2307853700000042</v>
      </c>
      <c r="V1287" s="31">
        <f t="shared" ca="1" si="367"/>
        <v>0.23078537000000421</v>
      </c>
      <c r="W1287" s="21">
        <f ca="1">MIN((T1287-MAX($T$3:T1287))/MAX($T$3:T1287),0)</f>
        <v>-0.10123144512506718</v>
      </c>
      <c r="X1287" s="22">
        <f t="shared" ca="1" si="368"/>
        <v>3.4276216366769585</v>
      </c>
      <c r="Y1287" s="20">
        <f t="shared" ca="1" si="373"/>
        <v>-1.4936530008725301E-52</v>
      </c>
      <c r="Z1287" s="21">
        <f t="shared" ca="1" si="374"/>
        <v>-1</v>
      </c>
      <c r="AA1287" s="6">
        <f ca="1">Z1287-MAX($Z$3:Z1287)</f>
        <v>-6.568180272395117</v>
      </c>
      <c r="AB1287" s="6">
        <f t="shared" ca="1" si="375"/>
        <v>3.4276216366769585</v>
      </c>
      <c r="AC1287" s="11">
        <f t="shared" ca="1" si="376"/>
        <v>-1.4936530008725298E-55</v>
      </c>
      <c r="AD1287" s="6">
        <f t="shared" ca="1" si="377"/>
        <v>-1</v>
      </c>
      <c r="AE1287" s="6">
        <f ca="1">AD1287-MAX($AD$3:AD1287)</f>
        <v>-6.568180272395117</v>
      </c>
      <c r="AF1287" s="6">
        <f t="shared" si="378"/>
        <v>4.6315679296629192E-3</v>
      </c>
      <c r="AG1287" s="5">
        <f t="shared" si="369"/>
        <v>-7.3686414067406378E-2</v>
      </c>
      <c r="AH1287" s="6">
        <f>AG1287-MAX($AG$3:AG1287)</f>
        <v>-0.33765961900774549</v>
      </c>
      <c r="AI1287" s="5"/>
      <c r="AJ1287" s="5">
        <f t="shared" si="370"/>
        <v>-7.3686414067406378E-2</v>
      </c>
      <c r="AK1287" s="5"/>
    </row>
    <row r="1288" spans="1:37" x14ac:dyDescent="0.5">
      <c r="A1288" s="14">
        <v>1619859600000</v>
      </c>
      <c r="B1288" s="26" t="d">
        <v>2020-10-05T00:59:59.99999979045242400</v>
      </c>
      <c r="C1288" s="23" t="s">
        <v>10</v>
      </c>
      <c r="D1288" s="27">
        <v>353.99</v>
      </c>
      <c r="E1288" s="27">
        <v>354.68</v>
      </c>
      <c r="F1288" s="27">
        <v>353.1</v>
      </c>
      <c r="G1288" s="27">
        <v>353.33</v>
      </c>
      <c r="H1288" s="27">
        <v>32392.901999999998</v>
      </c>
      <c r="I1288" s="27">
        <v>11459272.1</v>
      </c>
      <c r="J1288" s="15">
        <v>106598</v>
      </c>
      <c r="K1288" s="16">
        <v>1286</v>
      </c>
      <c r="L1288">
        <f ca="1">IF(K1288&gt;=$AM$5,AVERAGE(G1288:OFFSET(G1288,-$AM$5+1,,,)),0)</f>
        <v>353.33</v>
      </c>
      <c r="M1288">
        <f ca="1">IF(K1288&gt;=$AM$6,AVERAGE(G1288:OFFSET(G1288,-$AM$6+1,,,)),0)</f>
        <v>348.7642222222222</v>
      </c>
      <c r="N1288" s="14">
        <f t="shared" ca="1" si="363"/>
        <v>1</v>
      </c>
      <c r="O1288" s="14">
        <f t="shared" ca="1" si="364"/>
        <v>0</v>
      </c>
      <c r="P1288" s="14">
        <f t="shared" ca="1" si="365"/>
        <v>1</v>
      </c>
      <c r="Q1288" s="17">
        <f t="shared" ca="1" si="371"/>
        <v>3476</v>
      </c>
      <c r="R1288" s="32">
        <f t="shared" ca="1" si="372"/>
        <v>-2328.9200000000556</v>
      </c>
      <c r="S1288" s="19">
        <f t="shared" ca="1" si="362"/>
        <v>-1.8922226870474155E-3</v>
      </c>
      <c r="T1288" s="17">
        <f t="shared" ca="1" si="361"/>
        <v>1228456.4500000041</v>
      </c>
      <c r="U1288" s="19">
        <f t="shared" ca="1" si="366"/>
        <v>1.2284564500000041</v>
      </c>
      <c r="V1288" s="31">
        <f t="shared" ca="1" si="367"/>
        <v>0.22845645000000414</v>
      </c>
      <c r="W1288" s="21">
        <f ca="1">MIN((T1288-MAX($T$3:T1288))/MAX($T$3:T1288),0)</f>
        <v>-0.10293211537500642</v>
      </c>
      <c r="X1288" s="22">
        <f t="shared" ca="1" si="368"/>
        <v>-0.69316274192338678</v>
      </c>
      <c r="Y1288" s="20">
        <f t="shared" ca="1" si="373"/>
        <v>-4.5830839130563238E-53</v>
      </c>
      <c r="Z1288" s="21">
        <f t="shared" ca="1" si="374"/>
        <v>-1</v>
      </c>
      <c r="AA1288" s="6">
        <f ca="1">Z1288-MAX($Z$3:Z1288)</f>
        <v>-6.568180272395117</v>
      </c>
      <c r="AB1288" s="6">
        <f t="shared" ca="1" si="375"/>
        <v>-0.69316274192338678</v>
      </c>
      <c r="AC1288" s="11">
        <f t="shared" ca="1" si="376"/>
        <v>-4.5830839130563224E-56</v>
      </c>
      <c r="AD1288" s="6">
        <f t="shared" ca="1" si="377"/>
        <v>-1</v>
      </c>
      <c r="AE1288" s="6">
        <f ca="1">AD1288-MAX($AD$3:AD1288)</f>
        <v>-6.568180272395117</v>
      </c>
      <c r="AF1288" s="6">
        <f t="shared" si="378"/>
        <v>-1.7531923801549498E-3</v>
      </c>
      <c r="AG1288" s="5">
        <f t="shared" si="369"/>
        <v>-7.5439606447561328E-2</v>
      </c>
      <c r="AH1288" s="6">
        <f>AG1288-MAX($AG$3:AG1288)</f>
        <v>-0.33941281138790041</v>
      </c>
      <c r="AI1288" s="5"/>
      <c r="AJ1288" s="5">
        <f t="shared" si="370"/>
        <v>-7.5439606447561328E-2</v>
      </c>
      <c r="AK1288" s="5"/>
    </row>
    <row r="1289" spans="1:37" x14ac:dyDescent="0.5">
      <c r="A1289" s="14">
        <v>1619863200000</v>
      </c>
      <c r="B1289" s="26" t="d">
        <v>2020-10-05T02:00:00.00000020954757600</v>
      </c>
      <c r="C1289" s="23" t="s">
        <v>10</v>
      </c>
      <c r="D1289" s="27">
        <v>353.32</v>
      </c>
      <c r="E1289" s="27">
        <v>353.9</v>
      </c>
      <c r="F1289" s="27">
        <v>353</v>
      </c>
      <c r="G1289" s="27">
        <v>353.75</v>
      </c>
      <c r="H1289" s="27">
        <v>19443.607</v>
      </c>
      <c r="I1289" s="27">
        <v>6874254.5300000003</v>
      </c>
      <c r="J1289" s="15">
        <v>55180</v>
      </c>
      <c r="K1289" s="16">
        <v>1287</v>
      </c>
      <c r="L1289">
        <f ca="1">IF(K1289&gt;=$AM$5,AVERAGE(G1289:OFFSET(G1289,-$AM$5+1,,,)),0)</f>
        <v>353.75</v>
      </c>
      <c r="M1289">
        <f ca="1">IF(K1289&gt;=$AM$6,AVERAGE(G1289:OFFSET(G1289,-$AM$6+1,,,)),0)</f>
        <v>348.61455555555551</v>
      </c>
      <c r="N1289" s="14">
        <f t="shared" ca="1" si="363"/>
        <v>1</v>
      </c>
      <c r="O1289" s="14">
        <f t="shared" ca="1" si="364"/>
        <v>0</v>
      </c>
      <c r="P1289" s="14">
        <f t="shared" ca="1" si="365"/>
        <v>1</v>
      </c>
      <c r="Q1289" s="17">
        <f t="shared" ca="1" si="371"/>
        <v>3476</v>
      </c>
      <c r="R1289" s="32">
        <f t="shared" ca="1" si="372"/>
        <v>1459.9200000000553</v>
      </c>
      <c r="S1289" s="19">
        <f t="shared" ca="1" si="362"/>
        <v>1.1884181974868139E-3</v>
      </c>
      <c r="T1289" s="17">
        <f t="shared" ca="1" si="361"/>
        <v>1229916.3700000043</v>
      </c>
      <c r="U1289" s="19">
        <f t="shared" ca="1" si="366"/>
        <v>1.2299163700000042</v>
      </c>
      <c r="V1289" s="31">
        <f t="shared" ca="1" si="367"/>
        <v>0.2299163700000042</v>
      </c>
      <c r="W1289" s="21">
        <f ca="1">MIN((T1289-MAX($T$3:T1289))/MAX($T$3:T1289),0)</f>
        <v>-0.101866023576537</v>
      </c>
      <c r="X1289" s="22">
        <f t="shared" ca="1" si="368"/>
        <v>-0.39975717519844312</v>
      </c>
      <c r="Y1289" s="20">
        <f t="shared" ca="1" si="373"/>
        <v>-2.7509632342755005E-53</v>
      </c>
      <c r="Z1289" s="21">
        <f t="shared" ca="1" si="374"/>
        <v>-1</v>
      </c>
      <c r="AA1289" s="6">
        <f ca="1">Z1289-MAX($Z$3:Z1289)</f>
        <v>-6.568180272395117</v>
      </c>
      <c r="AB1289" s="6">
        <f t="shared" ca="1" si="375"/>
        <v>-0.39975717519844312</v>
      </c>
      <c r="AC1289" s="11">
        <f t="shared" ca="1" si="376"/>
        <v>-2.7509632342755002E-56</v>
      </c>
      <c r="AD1289" s="6">
        <f t="shared" ca="1" si="377"/>
        <v>-1</v>
      </c>
      <c r="AE1289" s="6">
        <f ca="1">AD1289-MAX($AD$3:AD1289)</f>
        <v>-6.568180272395117</v>
      </c>
      <c r="AF1289" s="6">
        <f t="shared" si="378"/>
        <v>1.0990161189031178E-3</v>
      </c>
      <c r="AG1289" s="5">
        <f t="shared" si="369"/>
        <v>-7.434059032865821E-2</v>
      </c>
      <c r="AH1289" s="6">
        <f>AG1289-MAX($AG$3:AG1289)</f>
        <v>-0.3383137952689973</v>
      </c>
      <c r="AI1289" s="5"/>
      <c r="AJ1289" s="5">
        <f t="shared" si="370"/>
        <v>-7.434059032865821E-2</v>
      </c>
      <c r="AK1289" s="5"/>
    </row>
    <row r="1290" spans="1:37" x14ac:dyDescent="0.5">
      <c r="A1290" s="14">
        <v>1619866800000</v>
      </c>
      <c r="B1290" s="26" t="d">
        <v>2020-10-05T03:00:00.000</v>
      </c>
      <c r="C1290" s="23" t="s">
        <v>10</v>
      </c>
      <c r="D1290" s="27">
        <v>353.75</v>
      </c>
      <c r="E1290" s="27">
        <v>353.91</v>
      </c>
      <c r="F1290" s="27">
        <v>351</v>
      </c>
      <c r="G1290" s="27">
        <v>351.89</v>
      </c>
      <c r="H1290" s="27">
        <v>47363.953999999998</v>
      </c>
      <c r="I1290" s="27">
        <v>16684884.9</v>
      </c>
      <c r="J1290" s="15">
        <v>70362</v>
      </c>
      <c r="K1290" s="16">
        <v>1288</v>
      </c>
      <c r="L1290">
        <f ca="1">IF(K1290&gt;=$AM$5,AVERAGE(G1290:OFFSET(G1290,-$AM$5+1,,,)),0)</f>
        <v>351.89</v>
      </c>
      <c r="M1290">
        <f ca="1">IF(K1290&gt;=$AM$6,AVERAGE(G1290:OFFSET(G1290,-$AM$6+1,,,)),0)</f>
        <v>348.43911111111106</v>
      </c>
      <c r="N1290" s="14">
        <f t="shared" ca="1" si="363"/>
        <v>1</v>
      </c>
      <c r="O1290" s="14">
        <f t="shared" ca="1" si="364"/>
        <v>0</v>
      </c>
      <c r="P1290" s="14">
        <f t="shared" ca="1" si="365"/>
        <v>1</v>
      </c>
      <c r="Q1290" s="17">
        <f t="shared" ca="1" si="371"/>
        <v>3476</v>
      </c>
      <c r="R1290" s="32">
        <f t="shared" ca="1" si="372"/>
        <v>-6465.3600000000479</v>
      </c>
      <c r="S1290" s="19">
        <f t="shared" ca="1" si="362"/>
        <v>-5.2567476600055537E-3</v>
      </c>
      <c r="T1290" s="17">
        <f t="shared" ca="1" si="361"/>
        <v>1223451.0100000042</v>
      </c>
      <c r="U1290" s="19">
        <f t="shared" ca="1" si="366"/>
        <v>1.2234510100000042</v>
      </c>
      <c r="V1290" s="31">
        <f t="shared" ca="1" si="367"/>
        <v>0.22345101000000422</v>
      </c>
      <c r="W1290" s="21">
        <f ca="1">MIN((T1290-MAX($T$3:T1290))/MAX($T$3:T1290),0)</f>
        <v>-0.10658728725547256</v>
      </c>
      <c r="X1290" s="22">
        <f t="shared" ca="1" si="368"/>
        <v>1.4359654049786132</v>
      </c>
      <c r="Y1290" s="20">
        <f t="shared" ca="1" si="373"/>
        <v>-6.7012512690631958E-53</v>
      </c>
      <c r="Z1290" s="21">
        <f t="shared" ca="1" si="374"/>
        <v>-1</v>
      </c>
      <c r="AA1290" s="6">
        <f ca="1">Z1290-MAX($Z$3:Z1290)</f>
        <v>-6.568180272395117</v>
      </c>
      <c r="AB1290" s="6">
        <f t="shared" ca="1" si="375"/>
        <v>1.4359654049786132</v>
      </c>
      <c r="AC1290" s="11">
        <f t="shared" ca="1" si="376"/>
        <v>-6.7012512690631944E-56</v>
      </c>
      <c r="AD1290" s="6">
        <f t="shared" ca="1" si="377"/>
        <v>-1</v>
      </c>
      <c r="AE1290" s="6">
        <f ca="1">AD1290-MAX($AD$3:AD1290)</f>
        <v>-6.568180272395117</v>
      </c>
      <c r="AF1290" s="6">
        <f t="shared" si="378"/>
        <v>-4.8670713837136725E-3</v>
      </c>
      <c r="AG1290" s="5">
        <f t="shared" si="369"/>
        <v>-7.9207661712371882E-2</v>
      </c>
      <c r="AH1290" s="6">
        <f>AG1290-MAX($AG$3:AG1290)</f>
        <v>-0.34318086665271097</v>
      </c>
      <c r="AI1290" s="5"/>
      <c r="AJ1290" s="5">
        <f t="shared" si="370"/>
        <v>-7.9207661712371882E-2</v>
      </c>
      <c r="AK1290" s="5"/>
    </row>
    <row r="1291" spans="1:37" x14ac:dyDescent="0.5">
      <c r="A1291" s="14">
        <v>1619870400000</v>
      </c>
      <c r="B1291" s="26" t="d">
        <v>2020-10-05T03:59:59.99999979045242400</v>
      </c>
      <c r="C1291" s="23" t="s">
        <v>10</v>
      </c>
      <c r="D1291" s="27">
        <v>351.89</v>
      </c>
      <c r="E1291" s="27">
        <v>352.19</v>
      </c>
      <c r="F1291" s="27">
        <v>350.76</v>
      </c>
      <c r="G1291" s="27">
        <v>351.22</v>
      </c>
      <c r="H1291" s="27">
        <v>45017.241999999998</v>
      </c>
      <c r="I1291" s="27">
        <v>15822033.1</v>
      </c>
      <c r="J1291" s="15">
        <v>99651</v>
      </c>
      <c r="K1291" s="16">
        <v>1289</v>
      </c>
      <c r="L1291">
        <f ca="1">IF(K1291&gt;=$AM$5,AVERAGE(G1291:OFFSET(G1291,-$AM$5+1,,,)),0)</f>
        <v>351.22</v>
      </c>
      <c r="M1291">
        <f ca="1">IF(K1291&gt;=$AM$6,AVERAGE(G1291:OFFSET(G1291,-$AM$6+1,,,)),0)</f>
        <v>348.26788888888882</v>
      </c>
      <c r="N1291" s="14">
        <f t="shared" ca="1" si="363"/>
        <v>1</v>
      </c>
      <c r="O1291" s="14">
        <f t="shared" ca="1" si="364"/>
        <v>0</v>
      </c>
      <c r="P1291" s="14">
        <f t="shared" ca="1" si="365"/>
        <v>1</v>
      </c>
      <c r="Q1291" s="17">
        <f t="shared" ca="1" si="371"/>
        <v>3476</v>
      </c>
      <c r="R1291" s="32">
        <f t="shared" ca="1" si="372"/>
        <v>-2328.9199999998577</v>
      </c>
      <c r="S1291" s="19">
        <f t="shared" ca="1" si="362"/>
        <v>-1.9035662081801296E-3</v>
      </c>
      <c r="T1291" s="17">
        <f t="shared" ca="1" si="361"/>
        <v>1221122.0900000043</v>
      </c>
      <c r="U1291" s="19">
        <f t="shared" ca="1" si="366"/>
        <v>1.2211220900000044</v>
      </c>
      <c r="V1291" s="31">
        <f t="shared" ca="1" si="367"/>
        <v>0.22112209000000438</v>
      </c>
      <c r="W1291" s="21">
        <f ca="1">MIN((T1291-MAX($T$3:T1291))/MAX($T$3:T1291),0)</f>
        <v>-0.10828795750541165</v>
      </c>
      <c r="X1291" s="22">
        <f t="shared" ca="1" si="368"/>
        <v>-4.9546370220695635E-2</v>
      </c>
      <c r="Y1291" s="20">
        <f t="shared" ca="1" si="373"/>
        <v>-6.3692285927442842E-53</v>
      </c>
      <c r="Z1291" s="21">
        <f t="shared" ca="1" si="374"/>
        <v>-1</v>
      </c>
      <c r="AA1291" s="6">
        <f ca="1">Z1291-MAX($Z$3:Z1291)</f>
        <v>-6.568180272395117</v>
      </c>
      <c r="AB1291" s="6">
        <f t="shared" ca="1" si="375"/>
        <v>-4.9546370220695635E-2</v>
      </c>
      <c r="AC1291" s="11">
        <f t="shared" ca="1" si="376"/>
        <v>-6.3692285927442826E-56</v>
      </c>
      <c r="AD1291" s="6">
        <f t="shared" ca="1" si="377"/>
        <v>-1</v>
      </c>
      <c r="AE1291" s="6">
        <f ca="1">AD1291-MAX($AD$3:AD1291)</f>
        <v>-6.568180272395117</v>
      </c>
      <c r="AF1291" s="6">
        <f t="shared" si="378"/>
        <v>-1.7531923801547972E-3</v>
      </c>
      <c r="AG1291" s="5">
        <f t="shared" si="369"/>
        <v>-8.096085409252668E-2</v>
      </c>
      <c r="AH1291" s="6">
        <f>AG1291-MAX($AG$3:AG1291)</f>
        <v>-0.34493405903286578</v>
      </c>
      <c r="AI1291" s="5"/>
      <c r="AJ1291" s="5">
        <f t="shared" si="370"/>
        <v>-8.096085409252668E-2</v>
      </c>
      <c r="AK1291" s="5"/>
    </row>
    <row r="1292" spans="1:37" x14ac:dyDescent="0.5">
      <c r="A1292" s="14">
        <v>1619874000000</v>
      </c>
      <c r="B1292" s="26" t="d">
        <v>2020-10-05T05:00:00.00000020954757600</v>
      </c>
      <c r="C1292" s="23" t="s">
        <v>10</v>
      </c>
      <c r="D1292" s="27">
        <v>351.22</v>
      </c>
      <c r="E1292" s="27">
        <v>352.32</v>
      </c>
      <c r="F1292" s="27">
        <v>350.98</v>
      </c>
      <c r="G1292" s="27">
        <v>351.89</v>
      </c>
      <c r="H1292" s="27">
        <v>20159.002</v>
      </c>
      <c r="I1292" s="27">
        <v>7090501.2400000002</v>
      </c>
      <c r="J1292" s="15">
        <v>74799</v>
      </c>
      <c r="K1292" s="16">
        <v>1290</v>
      </c>
      <c r="L1292">
        <f ca="1">IF(K1292&gt;=$AM$5,AVERAGE(G1292:OFFSET(G1292,-$AM$5+1,,,)),0)</f>
        <v>351.89</v>
      </c>
      <c r="M1292">
        <f ca="1">IF(K1292&gt;=$AM$6,AVERAGE(G1292:OFFSET(G1292,-$AM$6+1,,,)),0)</f>
        <v>348.08366666666655</v>
      </c>
      <c r="N1292" s="14">
        <f t="shared" ca="1" si="363"/>
        <v>1</v>
      </c>
      <c r="O1292" s="14">
        <f t="shared" ca="1" si="364"/>
        <v>0</v>
      </c>
      <c r="P1292" s="14">
        <f t="shared" ca="1" si="365"/>
        <v>1</v>
      </c>
      <c r="Q1292" s="17">
        <f t="shared" ca="1" si="371"/>
        <v>3476</v>
      </c>
      <c r="R1292" s="32">
        <f t="shared" ca="1" si="372"/>
        <v>2328.9199999998577</v>
      </c>
      <c r="S1292" s="19">
        <f t="shared" ca="1" si="362"/>
        <v>1.9071966833388867E-3</v>
      </c>
      <c r="T1292" s="17">
        <f t="shared" ca="1" si="361"/>
        <v>1223451.0100000042</v>
      </c>
      <c r="U1292" s="19">
        <f t="shared" ca="1" si="366"/>
        <v>1.2234510100000042</v>
      </c>
      <c r="V1292" s="31">
        <f t="shared" ca="1" si="367"/>
        <v>0.22345101000000422</v>
      </c>
      <c r="W1292" s="21">
        <f ca="1">MIN((T1292-MAX($T$3:T1292))/MAX($T$3:T1292),0)</f>
        <v>-0.10658728725547256</v>
      </c>
      <c r="X1292" s="22">
        <f t="shared" ca="1" si="368"/>
        <v>-0.55219375722750852</v>
      </c>
      <c r="Y1292" s="20">
        <f t="shared" ca="1" si="373"/>
        <v>-2.8521803254759411E-53</v>
      </c>
      <c r="Z1292" s="21">
        <f t="shared" ca="1" si="374"/>
        <v>-1</v>
      </c>
      <c r="AA1292" s="6">
        <f ca="1">Z1292-MAX($Z$3:Z1292)</f>
        <v>-6.568180272395117</v>
      </c>
      <c r="AB1292" s="6">
        <f t="shared" ca="1" si="375"/>
        <v>-0.55219375722750852</v>
      </c>
      <c r="AC1292" s="11">
        <f t="shared" ca="1" si="376"/>
        <v>-2.8521803254759405E-56</v>
      </c>
      <c r="AD1292" s="6">
        <f t="shared" ca="1" si="377"/>
        <v>-1</v>
      </c>
      <c r="AE1292" s="6">
        <f ca="1">AD1292-MAX($AD$3:AD1292)</f>
        <v>-6.568180272395117</v>
      </c>
      <c r="AF1292" s="6">
        <f t="shared" si="378"/>
        <v>1.7531923801547972E-3</v>
      </c>
      <c r="AG1292" s="5">
        <f t="shared" si="369"/>
        <v>-7.9207661712371882E-2</v>
      </c>
      <c r="AH1292" s="6">
        <f>AG1292-MAX($AG$3:AG1292)</f>
        <v>-0.34318086665271097</v>
      </c>
      <c r="AI1292" s="5"/>
      <c r="AJ1292" s="5">
        <f t="shared" si="370"/>
        <v>-7.9207661712371882E-2</v>
      </c>
      <c r="AK1292" s="5"/>
    </row>
    <row r="1293" spans="1:37" x14ac:dyDescent="0.5">
      <c r="A1293" s="14">
        <v>1619877600000</v>
      </c>
      <c r="B1293" s="26" t="d">
        <v>2020-10-05T06:00:00.000</v>
      </c>
      <c r="C1293" s="23" t="s">
        <v>10</v>
      </c>
      <c r="D1293" s="27">
        <v>351.89</v>
      </c>
      <c r="E1293" s="27">
        <v>351.89</v>
      </c>
      <c r="F1293" s="27">
        <v>348.2</v>
      </c>
      <c r="G1293" s="27">
        <v>350.49</v>
      </c>
      <c r="H1293" s="27">
        <v>76249.907999999996</v>
      </c>
      <c r="I1293" s="27">
        <v>26671764.300000001</v>
      </c>
      <c r="J1293" s="15">
        <v>85574</v>
      </c>
      <c r="K1293" s="16">
        <v>1291</v>
      </c>
      <c r="L1293">
        <f ca="1">IF(K1293&gt;=$AM$5,AVERAGE(G1293:OFFSET(G1293,-$AM$5+1,,,)),0)</f>
        <v>350.49</v>
      </c>
      <c r="M1293">
        <f ca="1">IF(K1293&gt;=$AM$6,AVERAGE(G1293:OFFSET(G1293,-$AM$6+1,,,)),0)</f>
        <v>347.89255555555548</v>
      </c>
      <c r="N1293" s="14">
        <f t="shared" ca="1" si="363"/>
        <v>1</v>
      </c>
      <c r="O1293" s="14">
        <f t="shared" ca="1" si="364"/>
        <v>0</v>
      </c>
      <c r="P1293" s="14">
        <f t="shared" ca="1" si="365"/>
        <v>1</v>
      </c>
      <c r="Q1293" s="17">
        <f t="shared" ca="1" si="371"/>
        <v>3476</v>
      </c>
      <c r="R1293" s="32">
        <f t="shared" ca="1" si="372"/>
        <v>-4866.3999999999214</v>
      </c>
      <c r="S1293" s="19">
        <f t="shared" ca="1" si="362"/>
        <v>-3.9776010320183601E-3</v>
      </c>
      <c r="T1293" s="17">
        <f t="shared" ca="1" si="361"/>
        <v>1218584.6100000043</v>
      </c>
      <c r="U1293" s="19">
        <f t="shared" ca="1" si="366"/>
        <v>1.2185846100000044</v>
      </c>
      <c r="V1293" s="31">
        <f t="shared" ca="1" si="367"/>
        <v>0.2185846100000044</v>
      </c>
      <c r="W1293" s="21">
        <f ca="1">MIN((T1293-MAX($T$3:T1293))/MAX($T$3:T1293),0)</f>
        <v>-0.11014092658370352</v>
      </c>
      <c r="X1293" s="22">
        <f t="shared" ca="1" si="368"/>
        <v>2.782424745034501</v>
      </c>
      <c r="Y1293" s="20">
        <f t="shared" ca="1" si="373"/>
        <v>-1.0788157440380756E-52</v>
      </c>
      <c r="Z1293" s="21">
        <f t="shared" ca="1" si="374"/>
        <v>-1</v>
      </c>
      <c r="AA1293" s="6">
        <f ca="1">Z1293-MAX($Z$3:Z1293)</f>
        <v>-6.568180272395117</v>
      </c>
      <c r="AB1293" s="6">
        <f t="shared" ca="1" si="375"/>
        <v>2.782424745034501</v>
      </c>
      <c r="AC1293" s="11">
        <f t="shared" ca="1" si="376"/>
        <v>-1.0788157440380755E-55</v>
      </c>
      <c r="AD1293" s="6">
        <f t="shared" ca="1" si="377"/>
        <v>-1</v>
      </c>
      <c r="AE1293" s="6">
        <f ca="1">AD1293-MAX($AD$3:AD1293)</f>
        <v>-6.568180272395117</v>
      </c>
      <c r="AF1293" s="6">
        <f t="shared" si="378"/>
        <v>-3.6633870630101983E-3</v>
      </c>
      <c r="AG1293" s="5">
        <f t="shared" si="369"/>
        <v>-8.2871048775382081E-2</v>
      </c>
      <c r="AH1293" s="6">
        <f>AG1293-MAX($AG$3:AG1293)</f>
        <v>-0.3468442537157212</v>
      </c>
      <c r="AI1293" s="5"/>
      <c r="AJ1293" s="5">
        <f t="shared" si="370"/>
        <v>-8.2871048775382081E-2</v>
      </c>
      <c r="AK1293" s="5"/>
    </row>
    <row r="1294" spans="1:37" x14ac:dyDescent="0.5">
      <c r="A1294" s="14">
        <v>1619881200000</v>
      </c>
      <c r="B1294" s="26" t="d">
        <v>2020-10-05T06:59:59.99999979045242400</v>
      </c>
      <c r="C1294" s="23" t="s">
        <v>10</v>
      </c>
      <c r="D1294" s="27">
        <v>350.48</v>
      </c>
      <c r="E1294" s="27">
        <v>351.26</v>
      </c>
      <c r="F1294" s="27">
        <v>349.56</v>
      </c>
      <c r="G1294" s="27">
        <v>350.74</v>
      </c>
      <c r="H1294" s="27">
        <v>39692.298999999999</v>
      </c>
      <c r="I1294" s="27">
        <v>13915179.6</v>
      </c>
      <c r="J1294" s="15">
        <v>92779</v>
      </c>
      <c r="K1294" s="16">
        <v>1292</v>
      </c>
      <c r="L1294">
        <f ca="1">IF(K1294&gt;=$AM$5,AVERAGE(G1294:OFFSET(G1294,-$AM$5+1,,,)),0)</f>
        <v>350.74</v>
      </c>
      <c r="M1294">
        <f ca="1">IF(K1294&gt;=$AM$6,AVERAGE(G1294:OFFSET(G1294,-$AM$6+1,,,)),0)</f>
        <v>347.72411111111103</v>
      </c>
      <c r="N1294" s="14">
        <f t="shared" ca="1" si="363"/>
        <v>1</v>
      </c>
      <c r="O1294" s="14">
        <f t="shared" ca="1" si="364"/>
        <v>0</v>
      </c>
      <c r="P1294" s="14">
        <f t="shared" ca="1" si="365"/>
        <v>1</v>
      </c>
      <c r="Q1294" s="17">
        <f t="shared" ca="1" si="371"/>
        <v>3476</v>
      </c>
      <c r="R1294" s="32">
        <f t="shared" ca="1" si="372"/>
        <v>869</v>
      </c>
      <c r="S1294" s="19">
        <f t="shared" ca="1" si="362"/>
        <v>7.1312241502869214E-4</v>
      </c>
      <c r="T1294" s="17">
        <f t="shared" ca="1" si="361"/>
        <v>1219453.6100000043</v>
      </c>
      <c r="U1294" s="19">
        <f t="shared" ca="1" si="366"/>
        <v>1.2194536100000042</v>
      </c>
      <c r="V1294" s="31">
        <f t="shared" ca="1" si="367"/>
        <v>0.21945361000000418</v>
      </c>
      <c r="W1294" s="21">
        <f ca="1">MIN((T1294-MAX($T$3:T1294))/MAX($T$3:T1294),0)</f>
        <v>-0.10950634813223369</v>
      </c>
      <c r="X1294" s="22">
        <f t="shared" ca="1" si="368"/>
        <v>-0.47944463093647272</v>
      </c>
      <c r="Y1294" s="20">
        <f t="shared" ca="1" si="373"/>
        <v>-5.6158332778928428E-53</v>
      </c>
      <c r="Z1294" s="21">
        <f t="shared" ca="1" si="374"/>
        <v>-1</v>
      </c>
      <c r="AA1294" s="6">
        <f ca="1">Z1294-MAX($Z$3:Z1294)</f>
        <v>-6.568180272395117</v>
      </c>
      <c r="AB1294" s="6">
        <f t="shared" ca="1" si="375"/>
        <v>-0.47944463093647272</v>
      </c>
      <c r="AC1294" s="11">
        <f t="shared" ca="1" si="376"/>
        <v>-5.6158332778928412E-56</v>
      </c>
      <c r="AD1294" s="6">
        <f t="shared" ca="1" si="377"/>
        <v>-1</v>
      </c>
      <c r="AE1294" s="6">
        <f ca="1">AD1294-MAX($AD$3:AD1294)</f>
        <v>-6.568180272395117</v>
      </c>
      <c r="AF1294" s="6">
        <f t="shared" si="378"/>
        <v>6.5417626125183204E-4</v>
      </c>
      <c r="AG1294" s="5">
        <f t="shared" si="369"/>
        <v>-8.2216872514130249E-2</v>
      </c>
      <c r="AH1294" s="6">
        <f>AG1294-MAX($AG$3:AG1294)</f>
        <v>-0.34619007745446934</v>
      </c>
      <c r="AI1294" s="5"/>
      <c r="AJ1294" s="5">
        <f t="shared" si="370"/>
        <v>-8.2216872514130249E-2</v>
      </c>
      <c r="AK1294" s="5"/>
    </row>
    <row r="1295" spans="1:37" x14ac:dyDescent="0.5">
      <c r="A1295" s="14">
        <v>1619884800000</v>
      </c>
      <c r="B1295" s="26" t="d">
        <v>2020-10-05T08:00:00.00000020954757600</v>
      </c>
      <c r="C1295" s="23" t="s">
        <v>10</v>
      </c>
      <c r="D1295" s="27">
        <v>350.73</v>
      </c>
      <c r="E1295" s="27">
        <v>351.3</v>
      </c>
      <c r="F1295" s="27">
        <v>349.79</v>
      </c>
      <c r="G1295" s="27">
        <v>350.05</v>
      </c>
      <c r="H1295" s="27">
        <v>31034.284</v>
      </c>
      <c r="I1295" s="27">
        <v>10881601</v>
      </c>
      <c r="J1295" s="15">
        <v>138451</v>
      </c>
      <c r="K1295" s="16">
        <v>1293</v>
      </c>
      <c r="L1295">
        <f ca="1">IF(K1295&gt;=$AM$5,AVERAGE(G1295:OFFSET(G1295,-$AM$5+1,,,)),0)</f>
        <v>350.05</v>
      </c>
      <c r="M1295">
        <f ca="1">IF(K1295&gt;=$AM$6,AVERAGE(G1295:OFFSET(G1295,-$AM$6+1,,,)),0)</f>
        <v>347.54922222222217</v>
      </c>
      <c r="N1295" s="14">
        <f t="shared" ca="1" si="363"/>
        <v>1</v>
      </c>
      <c r="O1295" s="14">
        <f t="shared" ca="1" si="364"/>
        <v>0</v>
      </c>
      <c r="P1295" s="14">
        <f t="shared" ca="1" si="365"/>
        <v>1</v>
      </c>
      <c r="Q1295" s="17">
        <f t="shared" ca="1" si="371"/>
        <v>3476</v>
      </c>
      <c r="R1295" s="32">
        <f t="shared" ca="1" si="372"/>
        <v>-2398.4399999999923</v>
      </c>
      <c r="S1295" s="19">
        <f t="shared" ca="1" si="362"/>
        <v>-1.9668152854129348E-3</v>
      </c>
      <c r="T1295" s="17">
        <f t="shared" ca="1" si="361"/>
        <v>1217055.1700000043</v>
      </c>
      <c r="U1295" s="19">
        <f t="shared" ca="1" si="366"/>
        <v>1.2170551700000043</v>
      </c>
      <c r="V1295" s="31">
        <f t="shared" ca="1" si="367"/>
        <v>0.21705517000000429</v>
      </c>
      <c r="W1295" s="21">
        <f ca="1">MIN((T1295-MAX($T$3:T1295))/MAX($T$3:T1295),0)</f>
        <v>-0.11125778465829037</v>
      </c>
      <c r="X1295" s="22">
        <f t="shared" ca="1" si="368"/>
        <v>-0.21812833265213483</v>
      </c>
      <c r="Y1295" s="20">
        <f t="shared" ca="1" si="373"/>
        <v>-4.3908609285337041E-53</v>
      </c>
      <c r="Z1295" s="21">
        <f t="shared" ca="1" si="374"/>
        <v>-1</v>
      </c>
      <c r="AA1295" s="6">
        <f ca="1">Z1295-MAX($Z$3:Z1295)</f>
        <v>-6.568180272395117</v>
      </c>
      <c r="AB1295" s="6">
        <f t="shared" ca="1" si="375"/>
        <v>-0.21812833265213483</v>
      </c>
      <c r="AC1295" s="11">
        <f t="shared" ca="1" si="376"/>
        <v>-4.3908609285337028E-56</v>
      </c>
      <c r="AD1295" s="6">
        <f t="shared" ca="1" si="377"/>
        <v>-1</v>
      </c>
      <c r="AE1295" s="6">
        <f ca="1">AD1295-MAX($AD$3:AD1295)</f>
        <v>-6.568180272395117</v>
      </c>
      <c r="AF1295" s="6">
        <f t="shared" si="378"/>
        <v>-1.8055264810550448E-3</v>
      </c>
      <c r="AG1295" s="5">
        <f t="shared" si="369"/>
        <v>-8.4022398995185293E-2</v>
      </c>
      <c r="AH1295" s="6">
        <f>AG1295-MAX($AG$3:AG1295)</f>
        <v>-0.34799560393552442</v>
      </c>
      <c r="AI1295" s="5"/>
      <c r="AJ1295" s="5">
        <f t="shared" si="370"/>
        <v>-8.4022398995185293E-2</v>
      </c>
      <c r="AK1295" s="5"/>
    </row>
    <row r="1296" spans="1:37" x14ac:dyDescent="0.5">
      <c r="A1296" s="14">
        <v>1619888400000</v>
      </c>
      <c r="B1296" s="26" t="d">
        <v>2020-10-05T09:00:00.000</v>
      </c>
      <c r="C1296" s="23" t="s">
        <v>10</v>
      </c>
      <c r="D1296" s="27">
        <v>350.05</v>
      </c>
      <c r="E1296" s="27">
        <v>352.19</v>
      </c>
      <c r="F1296" s="27">
        <v>349.5</v>
      </c>
      <c r="G1296" s="27">
        <v>351.23</v>
      </c>
      <c r="H1296" s="27">
        <v>35371.629000000001</v>
      </c>
      <c r="I1296" s="27">
        <v>12418739.9</v>
      </c>
      <c r="J1296" s="15">
        <v>160836</v>
      </c>
      <c r="K1296" s="16">
        <v>1294</v>
      </c>
      <c r="L1296">
        <f ca="1">IF(K1296&gt;=$AM$5,AVERAGE(G1296:OFFSET(G1296,-$AM$5+1,,,)),0)</f>
        <v>351.23</v>
      </c>
      <c r="M1296">
        <f ca="1">IF(K1296&gt;=$AM$6,AVERAGE(G1296:OFFSET(G1296,-$AM$6+1,,,)),0)</f>
        <v>347.44011111111104</v>
      </c>
      <c r="N1296" s="14">
        <f t="shared" ca="1" si="363"/>
        <v>1</v>
      </c>
      <c r="O1296" s="14">
        <f t="shared" ca="1" si="364"/>
        <v>0</v>
      </c>
      <c r="P1296" s="14">
        <f t="shared" ca="1" si="365"/>
        <v>1</v>
      </c>
      <c r="Q1296" s="17">
        <f t="shared" ca="1" si="371"/>
        <v>3476</v>
      </c>
      <c r="R1296" s="32">
        <f t="shared" ca="1" si="372"/>
        <v>4101.6800000000239</v>
      </c>
      <c r="S1296" s="19">
        <f t="shared" ca="1" si="362"/>
        <v>3.3701676810591989E-3</v>
      </c>
      <c r="T1296" s="17">
        <f t="shared" ca="1" si="361"/>
        <v>1221156.8500000043</v>
      </c>
      <c r="U1296" s="19">
        <f t="shared" ca="1" si="366"/>
        <v>1.2211568500000043</v>
      </c>
      <c r="V1296" s="31">
        <f t="shared" ca="1" si="367"/>
        <v>0.22115685000000429</v>
      </c>
      <c r="W1296" s="21">
        <f ca="1">MIN((T1296-MAX($T$3:T1296))/MAX($T$3:T1296),0)</f>
        <v>-0.10826257436735284</v>
      </c>
      <c r="X1296" s="22">
        <f t="shared" ca="1" si="368"/>
        <v>0.13975978952825208</v>
      </c>
      <c r="Y1296" s="20">
        <f t="shared" ca="1" si="373"/>
        <v>-5.0045267277534001E-53</v>
      </c>
      <c r="Z1296" s="21">
        <f t="shared" ca="1" si="374"/>
        <v>-1</v>
      </c>
      <c r="AA1296" s="6">
        <f ca="1">Z1296-MAX($Z$3:Z1296)</f>
        <v>-6.568180272395117</v>
      </c>
      <c r="AB1296" s="6">
        <f t="shared" ca="1" si="375"/>
        <v>0.13975978952825208</v>
      </c>
      <c r="AC1296" s="11">
        <f t="shared" ca="1" si="376"/>
        <v>-5.0045267277533981E-56</v>
      </c>
      <c r="AD1296" s="6">
        <f t="shared" ca="1" si="377"/>
        <v>-1</v>
      </c>
      <c r="AE1296" s="6">
        <f ca="1">AD1296-MAX($AD$3:AD1296)</f>
        <v>-6.568180272395117</v>
      </c>
      <c r="AF1296" s="6">
        <f t="shared" si="378"/>
        <v>3.0877119531086683E-3</v>
      </c>
      <c r="AG1296" s="5">
        <f t="shared" si="369"/>
        <v>-8.0934687042076625E-2</v>
      </c>
      <c r="AH1296" s="6">
        <f>AG1296-MAX($AG$3:AG1296)</f>
        <v>-0.34490789198241573</v>
      </c>
      <c r="AI1296" s="5"/>
      <c r="AJ1296" s="5">
        <f t="shared" si="370"/>
        <v>-8.0934687042076625E-2</v>
      </c>
      <c r="AK1296" s="5"/>
    </row>
    <row r="1297" spans="1:37" x14ac:dyDescent="0.5">
      <c r="A1297" s="14">
        <v>1619892000000</v>
      </c>
      <c r="B1297" s="26" t="d">
        <v>2020-10-05T09:59:59.99999979045242400</v>
      </c>
      <c r="C1297" s="23" t="s">
        <v>10</v>
      </c>
      <c r="D1297" s="27">
        <v>351.2</v>
      </c>
      <c r="E1297" s="27">
        <v>351.85</v>
      </c>
      <c r="F1297" s="27">
        <v>350.32</v>
      </c>
      <c r="G1297" s="27">
        <v>351.23</v>
      </c>
      <c r="H1297" s="27">
        <v>23287.506000000001</v>
      </c>
      <c r="I1297" s="27">
        <v>8174571.21</v>
      </c>
      <c r="J1297" s="15">
        <v>103263</v>
      </c>
      <c r="K1297" s="16">
        <v>1295</v>
      </c>
      <c r="L1297">
        <f ca="1">IF(K1297&gt;=$AM$5,AVERAGE(G1297:OFFSET(G1297,-$AM$5+1,,,)),0)</f>
        <v>351.23</v>
      </c>
      <c r="M1297">
        <f ca="1">IF(K1297&gt;=$AM$6,AVERAGE(G1297:OFFSET(G1297,-$AM$6+1,,,)),0)</f>
        <v>347.45522222222218</v>
      </c>
      <c r="N1297" s="14">
        <f t="shared" ca="1" si="363"/>
        <v>1</v>
      </c>
      <c r="O1297" s="14">
        <f t="shared" ca="1" si="364"/>
        <v>0</v>
      </c>
      <c r="P1297" s="14">
        <f t="shared" ca="1" si="365"/>
        <v>1</v>
      </c>
      <c r="Q1297" s="17">
        <f t="shared" ca="1" si="371"/>
        <v>3476</v>
      </c>
      <c r="R1297" s="32">
        <f t="shared" ca="1" si="372"/>
        <v>0</v>
      </c>
      <c r="S1297" s="19">
        <f t="shared" ca="1" si="362"/>
        <v>0</v>
      </c>
      <c r="T1297" s="17">
        <f t="shared" ca="1" si="361"/>
        <v>1221156.8500000043</v>
      </c>
      <c r="U1297" s="19">
        <f t="shared" ca="1" si="366"/>
        <v>1.2211568500000043</v>
      </c>
      <c r="V1297" s="31">
        <f t="shared" ca="1" si="367"/>
        <v>0.22115685000000429</v>
      </c>
      <c r="W1297" s="21">
        <f ca="1">MIN((T1297-MAX($T$3:T1297))/MAX($T$3:T1297),0)</f>
        <v>-0.10826257436735284</v>
      </c>
      <c r="X1297" s="22">
        <f t="shared" ca="1" si="368"/>
        <v>-0.34163320552751475</v>
      </c>
      <c r="Y1297" s="20">
        <f t="shared" ca="1" si="373"/>
        <v>-3.2948142196028818E-53</v>
      </c>
      <c r="Z1297" s="21">
        <f t="shared" ca="1" si="374"/>
        <v>-1</v>
      </c>
      <c r="AA1297" s="6">
        <f ca="1">Z1297-MAX($Z$3:Z1297)</f>
        <v>-6.568180272395117</v>
      </c>
      <c r="AB1297" s="6">
        <f t="shared" ca="1" si="375"/>
        <v>-0.34163320552751475</v>
      </c>
      <c r="AC1297" s="11">
        <f t="shared" ca="1" si="376"/>
        <v>-3.2948142196028807E-56</v>
      </c>
      <c r="AD1297" s="6">
        <f t="shared" ca="1" si="377"/>
        <v>-1</v>
      </c>
      <c r="AE1297" s="6">
        <f ca="1">AD1297-MAX($AD$3:AD1297)</f>
        <v>-6.568180272395117</v>
      </c>
      <c r="AF1297" s="6">
        <f t="shared" si="378"/>
        <v>0</v>
      </c>
      <c r="AG1297" s="5">
        <f t="shared" si="369"/>
        <v>-8.0934687042076625E-2</v>
      </c>
      <c r="AH1297" s="6">
        <f>AG1297-MAX($AG$3:AG1297)</f>
        <v>-0.34490789198241573</v>
      </c>
      <c r="AI1297" s="5"/>
      <c r="AJ1297" s="5">
        <f t="shared" si="370"/>
        <v>-8.0934687042076625E-2</v>
      </c>
      <c r="AK1297" s="5"/>
    </row>
    <row r="1298" spans="1:37" x14ac:dyDescent="0.5">
      <c r="A1298" s="14">
        <v>1619895600000</v>
      </c>
      <c r="B1298" s="26" t="d">
        <v>2020-10-05T11:00:00.00000020954757600</v>
      </c>
      <c r="C1298" s="23" t="s">
        <v>10</v>
      </c>
      <c r="D1298" s="27">
        <v>351.22</v>
      </c>
      <c r="E1298" s="27">
        <v>352.41</v>
      </c>
      <c r="F1298" s="27">
        <v>350.29</v>
      </c>
      <c r="G1298" s="27">
        <v>350.35</v>
      </c>
      <c r="H1298" s="27">
        <v>32189.174999999999</v>
      </c>
      <c r="I1298" s="27">
        <v>11306591.1</v>
      </c>
      <c r="J1298" s="15">
        <v>75898</v>
      </c>
      <c r="K1298" s="16">
        <v>1296</v>
      </c>
      <c r="L1298">
        <f ca="1">IF(K1298&gt;=$AM$5,AVERAGE(G1298:OFFSET(G1298,-$AM$5+1,,,)),0)</f>
        <v>350.35</v>
      </c>
      <c r="M1298">
        <f ca="1">IF(K1298&gt;=$AM$6,AVERAGE(G1298:OFFSET(G1298,-$AM$6+1,,,)),0)</f>
        <v>347.50344444444443</v>
      </c>
      <c r="N1298" s="14">
        <f t="shared" ca="1" si="363"/>
        <v>1</v>
      </c>
      <c r="O1298" s="14">
        <f t="shared" ca="1" si="364"/>
        <v>0</v>
      </c>
      <c r="P1298" s="14">
        <f t="shared" ca="1" si="365"/>
        <v>1</v>
      </c>
      <c r="Q1298" s="17">
        <f t="shared" ca="1" si="371"/>
        <v>3476</v>
      </c>
      <c r="R1298" s="32">
        <f t="shared" ca="1" si="372"/>
        <v>-3058.8799999999842</v>
      </c>
      <c r="S1298" s="19">
        <f t="shared" ca="1" si="362"/>
        <v>-2.5049034446311901E-3</v>
      </c>
      <c r="T1298" s="17">
        <f t="shared" ca="1" si="361"/>
        <v>1218097.9700000044</v>
      </c>
      <c r="U1298" s="19">
        <f t="shared" ca="1" si="366"/>
        <v>1.2180979700000043</v>
      </c>
      <c r="V1298" s="31">
        <f t="shared" ca="1" si="367"/>
        <v>0.2180979700000043</v>
      </c>
      <c r="W1298" s="21">
        <f ca="1">MIN((T1298-MAX($T$3:T1298))/MAX($T$3:T1298),0)</f>
        <v>-0.11049629051652654</v>
      </c>
      <c r="X1298" s="22">
        <f t="shared" ca="1" si="368"/>
        <v>0.38225085159398331</v>
      </c>
      <c r="Y1298" s="20">
        <f t="shared" ca="1" si="373"/>
        <v>-4.5542597608900491E-53</v>
      </c>
      <c r="Z1298" s="21">
        <f t="shared" ca="1" si="374"/>
        <v>-1</v>
      </c>
      <c r="AA1298" s="6">
        <f ca="1">Z1298-MAX($Z$3:Z1298)</f>
        <v>-6.568180272395117</v>
      </c>
      <c r="AB1298" s="6">
        <f t="shared" ca="1" si="375"/>
        <v>0.38225085159398331</v>
      </c>
      <c r="AC1298" s="11">
        <f t="shared" ca="1" si="376"/>
        <v>-4.5542597608900472E-56</v>
      </c>
      <c r="AD1298" s="6">
        <f t="shared" ca="1" si="377"/>
        <v>-1</v>
      </c>
      <c r="AE1298" s="6">
        <f ca="1">AD1298-MAX($AD$3:AD1298)</f>
        <v>-6.568180272395117</v>
      </c>
      <c r="AF1298" s="6">
        <f t="shared" si="378"/>
        <v>-2.3027004396064393E-3</v>
      </c>
      <c r="AG1298" s="5">
        <f t="shared" si="369"/>
        <v>-8.3237387481683064E-2</v>
      </c>
      <c r="AH1298" s="6">
        <f>AG1298-MAX($AG$3:AG1298)</f>
        <v>-0.34721059242202218</v>
      </c>
      <c r="AI1298" s="5"/>
      <c r="AJ1298" s="5">
        <f t="shared" si="370"/>
        <v>-8.3237387481683064E-2</v>
      </c>
      <c r="AK1298" s="5"/>
    </row>
    <row r="1299" spans="1:37" x14ac:dyDescent="0.5">
      <c r="A1299" s="14">
        <v>1619899200000</v>
      </c>
      <c r="B1299" s="26" t="d">
        <v>2020-10-05T12:00:00.000</v>
      </c>
      <c r="C1299" s="23" t="s">
        <v>10</v>
      </c>
      <c r="D1299" s="27">
        <v>350.34</v>
      </c>
      <c r="E1299" s="27">
        <v>352.62</v>
      </c>
      <c r="F1299" s="27">
        <v>349.71</v>
      </c>
      <c r="G1299" s="27">
        <v>352.37</v>
      </c>
      <c r="H1299" s="27">
        <v>47337.981</v>
      </c>
      <c r="I1299" s="27">
        <v>16627586.9</v>
      </c>
      <c r="J1299" s="15">
        <v>81247</v>
      </c>
      <c r="K1299" s="16">
        <v>1297</v>
      </c>
      <c r="L1299">
        <f ca="1">IF(K1299&gt;=$AM$5,AVERAGE(G1299:OFFSET(G1299,-$AM$5+1,,,)),0)</f>
        <v>352.37</v>
      </c>
      <c r="M1299">
        <f ca="1">IF(K1299&gt;=$AM$6,AVERAGE(G1299:OFFSET(G1299,-$AM$6+1,,,)),0)</f>
        <v>347.50922222222215</v>
      </c>
      <c r="N1299" s="14">
        <f t="shared" ca="1" si="363"/>
        <v>1</v>
      </c>
      <c r="O1299" s="14">
        <f t="shared" ca="1" si="364"/>
        <v>0</v>
      </c>
      <c r="P1299" s="14">
        <f t="shared" ca="1" si="365"/>
        <v>1</v>
      </c>
      <c r="Q1299" s="17">
        <f t="shared" ca="1" si="371"/>
        <v>3476</v>
      </c>
      <c r="R1299" s="32">
        <f t="shared" ca="1" si="372"/>
        <v>7021.5199999999368</v>
      </c>
      <c r="S1299" s="19">
        <f t="shared" ca="1" si="362"/>
        <v>5.7643310907085016E-3</v>
      </c>
      <c r="T1299" s="17">
        <f t="shared" ca="1" si="361"/>
        <v>1225119.4900000044</v>
      </c>
      <c r="U1299" s="19">
        <f t="shared" ca="1" si="366"/>
        <v>1.2251194900000044</v>
      </c>
      <c r="V1299" s="31">
        <f t="shared" ca="1" si="367"/>
        <v>0.22511949000000442</v>
      </c>
      <c r="W1299" s="21">
        <f ca="1">MIN((T1299-MAX($T$3:T1299))/MAX($T$3:T1299),0)</f>
        <v>-0.10536889662865034</v>
      </c>
      <c r="X1299" s="22">
        <f t="shared" ca="1" si="368"/>
        <v>0.47061802609106951</v>
      </c>
      <c r="Y1299" s="20">
        <f t="shared" ca="1" si="373"/>
        <v>-6.6975764998661107E-53</v>
      </c>
      <c r="Z1299" s="21">
        <f t="shared" ca="1" si="374"/>
        <v>-1</v>
      </c>
      <c r="AA1299" s="6">
        <f ca="1">Z1299-MAX($Z$3:Z1299)</f>
        <v>-6.568180272395117</v>
      </c>
      <c r="AB1299" s="6">
        <f t="shared" ca="1" si="375"/>
        <v>0.47061802609106951</v>
      </c>
      <c r="AC1299" s="11">
        <f t="shared" ca="1" si="376"/>
        <v>-6.6975764998661074E-56</v>
      </c>
      <c r="AD1299" s="6">
        <f t="shared" ca="1" si="377"/>
        <v>-1</v>
      </c>
      <c r="AE1299" s="6">
        <f ca="1">AD1299-MAX($AD$3:AD1299)</f>
        <v>-6.568180272395117</v>
      </c>
      <c r="AF1299" s="6">
        <f t="shared" si="378"/>
        <v>5.2857441909147512E-3</v>
      </c>
      <c r="AG1299" s="5">
        <f t="shared" si="369"/>
        <v>-7.7951643290768313E-2</v>
      </c>
      <c r="AH1299" s="6">
        <f>AG1299-MAX($AG$3:AG1299)</f>
        <v>-0.34192484823110741</v>
      </c>
      <c r="AI1299" s="5"/>
      <c r="AJ1299" s="5">
        <f t="shared" si="370"/>
        <v>-7.7951643290768313E-2</v>
      </c>
      <c r="AK1299" s="5"/>
    </row>
    <row r="1300" spans="1:37" x14ac:dyDescent="0.5">
      <c r="A1300" s="14">
        <v>1619902800000</v>
      </c>
      <c r="B1300" s="26" t="d">
        <v>2020-10-05T12:59:59.99999979045242400</v>
      </c>
      <c r="C1300" s="23" t="s">
        <v>10</v>
      </c>
      <c r="D1300" s="27">
        <v>352.35</v>
      </c>
      <c r="E1300" s="27">
        <v>354.2</v>
      </c>
      <c r="F1300" s="27">
        <v>351.56</v>
      </c>
      <c r="G1300" s="27">
        <v>352.47</v>
      </c>
      <c r="H1300" s="27">
        <v>76405.55</v>
      </c>
      <c r="I1300" s="27">
        <v>26947732.5</v>
      </c>
      <c r="J1300" s="15">
        <v>80447</v>
      </c>
      <c r="K1300" s="16">
        <v>1298</v>
      </c>
      <c r="L1300">
        <f ca="1">IF(K1300&gt;=$AM$5,AVERAGE(G1300:OFFSET(G1300,-$AM$5+1,,,)),0)</f>
        <v>352.47</v>
      </c>
      <c r="M1300">
        <f ca="1">IF(K1300&gt;=$AM$6,AVERAGE(G1300:OFFSET(G1300,-$AM$6+1,,,)),0)</f>
        <v>347.50344444444437</v>
      </c>
      <c r="N1300" s="14">
        <f t="shared" ca="1" si="363"/>
        <v>1</v>
      </c>
      <c r="O1300" s="14">
        <f t="shared" ca="1" si="364"/>
        <v>0</v>
      </c>
      <c r="P1300" s="14">
        <f t="shared" ca="1" si="365"/>
        <v>1</v>
      </c>
      <c r="Q1300" s="17">
        <f t="shared" ca="1" si="371"/>
        <v>3476</v>
      </c>
      <c r="R1300" s="32">
        <f t="shared" ca="1" si="372"/>
        <v>347.60000000007904</v>
      </c>
      <c r="S1300" s="19">
        <f t="shared" ca="1" si="362"/>
        <v>2.8372742645705343E-4</v>
      </c>
      <c r="T1300" s="17">
        <f t="shared" ca="1" si="361"/>
        <v>1225467.0900000045</v>
      </c>
      <c r="U1300" s="19">
        <f t="shared" ca="1" si="366"/>
        <v>1.2254670900000044</v>
      </c>
      <c r="V1300" s="31">
        <f t="shared" ca="1" si="367"/>
        <v>0.22546709000000442</v>
      </c>
      <c r="W1300" s="21">
        <f ca="1">MIN((T1300-MAX($T$3:T1300))/MAX($T$3:T1300),0)</f>
        <v>-0.10511506524806236</v>
      </c>
      <c r="X1300" s="22">
        <f t="shared" ca="1" si="368"/>
        <v>0.61404327742663978</v>
      </c>
      <c r="Y1300" s="20">
        <f t="shared" ca="1" si="373"/>
        <v>-1.081017832465954E-52</v>
      </c>
      <c r="Z1300" s="21">
        <f t="shared" ca="1" si="374"/>
        <v>-1</v>
      </c>
      <c r="AA1300" s="6">
        <f ca="1">Z1300-MAX($Z$3:Z1300)</f>
        <v>-6.568180272395117</v>
      </c>
      <c r="AB1300" s="6">
        <f t="shared" ca="1" si="375"/>
        <v>0.61404327742663978</v>
      </c>
      <c r="AC1300" s="11">
        <f t="shared" ca="1" si="376"/>
        <v>-1.0810178324659534E-55</v>
      </c>
      <c r="AD1300" s="6">
        <f t="shared" ca="1" si="377"/>
        <v>-1</v>
      </c>
      <c r="AE1300" s="6">
        <f ca="1">AD1300-MAX($AD$3:AD1300)</f>
        <v>-6.568180272395117</v>
      </c>
      <c r="AF1300" s="6">
        <f t="shared" si="378"/>
        <v>2.6167050450079388E-4</v>
      </c>
      <c r="AG1300" s="5">
        <f t="shared" si="369"/>
        <v>-7.7689972786267519E-2</v>
      </c>
      <c r="AH1300" s="6">
        <f>AG1300-MAX($AG$3:AG1300)</f>
        <v>-0.34166317772660659</v>
      </c>
      <c r="AI1300" s="5"/>
      <c r="AJ1300" s="5">
        <f t="shared" si="370"/>
        <v>-7.7689972786267519E-2</v>
      </c>
      <c r="AK1300" s="5"/>
    </row>
    <row r="1301" spans="1:37" x14ac:dyDescent="0.5">
      <c r="A1301" s="14">
        <v>1619906400000</v>
      </c>
      <c r="B1301" s="26" t="d">
        <v>2020-10-05T14:00:00.00000020954757600</v>
      </c>
      <c r="C1301" s="23" t="s">
        <v>10</v>
      </c>
      <c r="D1301" s="27">
        <v>352.52</v>
      </c>
      <c r="E1301" s="27">
        <v>354.6</v>
      </c>
      <c r="F1301" s="27">
        <v>351.51</v>
      </c>
      <c r="G1301" s="27">
        <v>352.57</v>
      </c>
      <c r="H1301" s="27">
        <v>78447.004000000001</v>
      </c>
      <c r="I1301" s="27">
        <v>27671992.699999999</v>
      </c>
      <c r="J1301" s="15">
        <v>81446</v>
      </c>
      <c r="K1301" s="16">
        <v>1299</v>
      </c>
      <c r="L1301">
        <f ca="1">IF(K1301&gt;=$AM$5,AVERAGE(G1301:OFFSET(G1301,-$AM$5+1,,,)),0)</f>
        <v>352.57</v>
      </c>
      <c r="M1301">
        <f ca="1">IF(K1301&gt;=$AM$6,AVERAGE(G1301:OFFSET(G1301,-$AM$6+1,,,)),0)</f>
        <v>347.51611111111106</v>
      </c>
      <c r="N1301" s="14">
        <f t="shared" ca="1" si="363"/>
        <v>1</v>
      </c>
      <c r="O1301" s="14">
        <f t="shared" ca="1" si="364"/>
        <v>0</v>
      </c>
      <c r="P1301" s="14">
        <f t="shared" ca="1" si="365"/>
        <v>1</v>
      </c>
      <c r="Q1301" s="17">
        <f t="shared" ca="1" si="371"/>
        <v>3476</v>
      </c>
      <c r="R1301" s="32">
        <f t="shared" ca="1" si="372"/>
        <v>347.59999999988145</v>
      </c>
      <c r="S1301" s="19">
        <f t="shared" ca="1" si="362"/>
        <v>2.8364694803830284E-4</v>
      </c>
      <c r="T1301" s="17">
        <f t="shared" ca="1" si="361"/>
        <v>1225814.6900000044</v>
      </c>
      <c r="U1301" s="19">
        <f t="shared" ca="1" si="366"/>
        <v>1.2258146900000044</v>
      </c>
      <c r="V1301" s="31">
        <f t="shared" ca="1" si="367"/>
        <v>0.22581469000000443</v>
      </c>
      <c r="W1301" s="21">
        <f ca="1">MIN((T1301-MAX($T$3:T1301))/MAX($T$3:T1301),0)</f>
        <v>-0.10486123386747452</v>
      </c>
      <c r="X1301" s="22">
        <f t="shared" ca="1" si="368"/>
        <v>2.6718661144380151E-2</v>
      </c>
      <c r="Y1301" s="20">
        <f t="shared" ca="1" si="373"/>
        <v>-1.1099011816226441E-52</v>
      </c>
      <c r="Z1301" s="21">
        <f t="shared" ca="1" si="374"/>
        <v>-1</v>
      </c>
      <c r="AA1301" s="6">
        <f ca="1">Z1301-MAX($Z$3:Z1301)</f>
        <v>-6.568180272395117</v>
      </c>
      <c r="AB1301" s="6">
        <f t="shared" ca="1" si="375"/>
        <v>2.6718661144380151E-2</v>
      </c>
      <c r="AC1301" s="11">
        <f t="shared" ca="1" si="376"/>
        <v>-1.1099011816226435E-55</v>
      </c>
      <c r="AD1301" s="6">
        <f t="shared" ca="1" si="377"/>
        <v>-1</v>
      </c>
      <c r="AE1301" s="6">
        <f ca="1">AD1301-MAX($AD$3:AD1301)</f>
        <v>-6.568180272395117</v>
      </c>
      <c r="AF1301" s="6">
        <f t="shared" si="378"/>
        <v>2.6167050450064122E-4</v>
      </c>
      <c r="AG1301" s="5">
        <f t="shared" si="369"/>
        <v>-7.7428302281766878E-2</v>
      </c>
      <c r="AH1301" s="6">
        <f>AG1301-MAX($AG$3:AG1301)</f>
        <v>-0.34140150722210599</v>
      </c>
      <c r="AI1301" s="5"/>
      <c r="AJ1301" s="5">
        <f t="shared" si="370"/>
        <v>-7.7428302281766878E-2</v>
      </c>
      <c r="AK1301" s="5"/>
    </row>
    <row r="1302" spans="1:37" x14ac:dyDescent="0.5">
      <c r="A1302" s="14">
        <v>1619910000000</v>
      </c>
      <c r="B1302" s="26" t="d">
        <v>2020-10-05T15:00:00.000</v>
      </c>
      <c r="C1302" s="23" t="s">
        <v>10</v>
      </c>
      <c r="D1302" s="27">
        <v>352.56</v>
      </c>
      <c r="E1302" s="27">
        <v>353.33</v>
      </c>
      <c r="F1302" s="27">
        <v>352.05</v>
      </c>
      <c r="G1302" s="27">
        <v>352.63</v>
      </c>
      <c r="H1302" s="27">
        <v>25625.123</v>
      </c>
      <c r="I1302" s="27">
        <v>9035561.5999999996</v>
      </c>
      <c r="J1302" s="15">
        <v>62157</v>
      </c>
      <c r="K1302" s="16">
        <v>1300</v>
      </c>
      <c r="L1302">
        <f ca="1">IF(K1302&gt;=$AM$5,AVERAGE(G1302:OFFSET(G1302,-$AM$5+1,,,)),0)</f>
        <v>352.63</v>
      </c>
      <c r="M1302">
        <f ca="1">IF(K1302&gt;=$AM$6,AVERAGE(G1302:OFFSET(G1302,-$AM$6+1,,,)),0)</f>
        <v>347.53744444444442</v>
      </c>
      <c r="N1302" s="14">
        <f t="shared" ca="1" si="363"/>
        <v>1</v>
      </c>
      <c r="O1302" s="14">
        <f t="shared" ca="1" si="364"/>
        <v>0</v>
      </c>
      <c r="P1302" s="14">
        <f t="shared" ca="1" si="365"/>
        <v>1</v>
      </c>
      <c r="Q1302" s="17">
        <f t="shared" ca="1" si="371"/>
        <v>3476</v>
      </c>
      <c r="R1302" s="32">
        <f t="shared" ca="1" si="372"/>
        <v>208.5600000000079</v>
      </c>
      <c r="S1302" s="19">
        <f t="shared" ca="1" si="362"/>
        <v>1.7013990915707428E-4</v>
      </c>
      <c r="T1302" s="17">
        <f t="shared" ca="1" si="361"/>
        <v>1226023.2500000044</v>
      </c>
      <c r="U1302" s="19">
        <f t="shared" ca="1" si="366"/>
        <v>1.2260232500000043</v>
      </c>
      <c r="V1302" s="31">
        <f t="shared" ca="1" si="367"/>
        <v>0.22602325000000434</v>
      </c>
      <c r="W1302" s="21">
        <f ca="1">MIN((T1302-MAX($T$3:T1302))/MAX($T$3:T1302),0)</f>
        <v>-0.10470893503912172</v>
      </c>
      <c r="X1302" s="22">
        <f t="shared" ca="1" si="368"/>
        <v>-0.67334478446111212</v>
      </c>
      <c r="Y1302" s="20">
        <f t="shared" ca="1" si="373"/>
        <v>-3.6255500970981111E-53</v>
      </c>
      <c r="Z1302" s="21">
        <f t="shared" ca="1" si="374"/>
        <v>-1</v>
      </c>
      <c r="AA1302" s="6">
        <f ca="1">Z1302-MAX($Z$3:Z1302)</f>
        <v>-6.568180272395117</v>
      </c>
      <c r="AB1302" s="6">
        <f t="shared" ca="1" si="375"/>
        <v>-0.67334478446111212</v>
      </c>
      <c r="AC1302" s="11">
        <f t="shared" ca="1" si="376"/>
        <v>-3.6255500970981093E-56</v>
      </c>
      <c r="AD1302" s="6">
        <f t="shared" ca="1" si="377"/>
        <v>-1</v>
      </c>
      <c r="AE1302" s="6">
        <f ca="1">AD1302-MAX($AD$3:AD1302)</f>
        <v>-6.568180272395117</v>
      </c>
      <c r="AF1302" s="6">
        <f t="shared" si="378"/>
        <v>1.5700230270045135E-4</v>
      </c>
      <c r="AG1302" s="5">
        <f t="shared" si="369"/>
        <v>-7.7271299979066427E-2</v>
      </c>
      <c r="AH1302" s="6">
        <f>AG1302-MAX($AG$3:AG1302)</f>
        <v>-0.3412445049194055</v>
      </c>
      <c r="AI1302" s="5"/>
      <c r="AJ1302" s="5">
        <f t="shared" si="370"/>
        <v>-7.7271299979066427E-2</v>
      </c>
      <c r="AK1302" s="5"/>
    </row>
    <row r="1303" spans="1:37" x14ac:dyDescent="0.5">
      <c r="A1303" s="14">
        <v>1619913600000</v>
      </c>
      <c r="B1303" s="26" t="d">
        <v>2020-10-05T15:59:59.99999979045242400</v>
      </c>
      <c r="C1303" s="23" t="s">
        <v>10</v>
      </c>
      <c r="D1303" s="27">
        <v>352.62</v>
      </c>
      <c r="E1303" s="27">
        <v>353.79</v>
      </c>
      <c r="F1303" s="27">
        <v>351.7</v>
      </c>
      <c r="G1303" s="27">
        <v>353.78</v>
      </c>
      <c r="H1303" s="27">
        <v>37290.47</v>
      </c>
      <c r="I1303" s="27">
        <v>13155988.9</v>
      </c>
      <c r="J1303" s="15">
        <v>77794</v>
      </c>
      <c r="K1303" s="16">
        <v>1301</v>
      </c>
      <c r="L1303">
        <f ca="1">IF(K1303&gt;=$AM$5,AVERAGE(G1303:OFFSET(G1303,-$AM$5+1,,,)),0)</f>
        <v>353.78</v>
      </c>
      <c r="M1303">
        <f ca="1">IF(K1303&gt;=$AM$6,AVERAGE(G1303:OFFSET(G1303,-$AM$6+1,,,)),0)</f>
        <v>347.56177777777771</v>
      </c>
      <c r="N1303" s="14">
        <f t="shared" ca="1" si="363"/>
        <v>1</v>
      </c>
      <c r="O1303" s="14">
        <f t="shared" ca="1" si="364"/>
        <v>0</v>
      </c>
      <c r="P1303" s="14">
        <f t="shared" ca="1" si="365"/>
        <v>1</v>
      </c>
      <c r="Q1303" s="17">
        <f t="shared" ca="1" si="371"/>
        <v>3476</v>
      </c>
      <c r="R1303" s="32">
        <f t="shared" ca="1" si="372"/>
        <v>3997.399999999921</v>
      </c>
      <c r="S1303" s="19">
        <f t="shared" ca="1" si="362"/>
        <v>3.2604601911096764E-3</v>
      </c>
      <c r="T1303" s="17">
        <f t="shared" ca="1" si="361"/>
        <v>1230020.6500000043</v>
      </c>
      <c r="U1303" s="19">
        <f t="shared" ca="1" si="366"/>
        <v>1.2300206500000044</v>
      </c>
      <c r="V1303" s="31">
        <f t="shared" ca="1" si="367"/>
        <v>0.23002065000000438</v>
      </c>
      <c r="W1303" s="21">
        <f ca="1">MIN((T1303-MAX($T$3:T1303))/MAX($T$3:T1303),0)</f>
        <v>-0.1017898741623606</v>
      </c>
      <c r="X1303" s="22">
        <f t="shared" ca="1" si="368"/>
        <v>0.45523086855036765</v>
      </c>
      <c r="Y1303" s="20">
        <f t="shared" ca="1" si="373"/>
        <v>-5.2760124167729542E-53</v>
      </c>
      <c r="Z1303" s="21">
        <f t="shared" ca="1" si="374"/>
        <v>-1</v>
      </c>
      <c r="AA1303" s="6">
        <f ca="1">Z1303-MAX($Z$3:Z1303)</f>
        <v>-6.568180272395117</v>
      </c>
      <c r="AB1303" s="6">
        <f t="shared" ca="1" si="375"/>
        <v>0.45523086855036765</v>
      </c>
      <c r="AC1303" s="11">
        <f t="shared" ca="1" si="376"/>
        <v>-5.2760124167729511E-56</v>
      </c>
      <c r="AD1303" s="6">
        <f t="shared" ca="1" si="377"/>
        <v>-1</v>
      </c>
      <c r="AE1303" s="6">
        <f ca="1">AD1303-MAX($AD$3:AD1303)</f>
        <v>-6.568180272395117</v>
      </c>
      <c r="AF1303" s="6">
        <f t="shared" si="378"/>
        <v>3.0092108017583663E-3</v>
      </c>
      <c r="AG1303" s="5">
        <f t="shared" si="369"/>
        <v>-7.426208917730806E-2</v>
      </c>
      <c r="AH1303" s="6">
        <f>AG1303-MAX($AG$3:AG1303)</f>
        <v>-0.33823529411764719</v>
      </c>
      <c r="AI1303" s="5"/>
      <c r="AJ1303" s="5">
        <f t="shared" si="370"/>
        <v>-7.426208917730806E-2</v>
      </c>
      <c r="AK1303" s="5"/>
    </row>
    <row r="1304" spans="1:37" x14ac:dyDescent="0.5">
      <c r="A1304" s="14">
        <v>1619917200000</v>
      </c>
      <c r="B1304" s="26" t="d">
        <v>2020-10-05T17:00:00.00000020954757600</v>
      </c>
      <c r="C1304" s="23" t="s">
        <v>10</v>
      </c>
      <c r="D1304" s="27">
        <v>353.79</v>
      </c>
      <c r="E1304" s="27">
        <v>353.82</v>
      </c>
      <c r="F1304" s="27">
        <v>350.21</v>
      </c>
      <c r="G1304" s="27">
        <v>350.71</v>
      </c>
      <c r="H1304" s="27">
        <v>37482.906999999999</v>
      </c>
      <c r="I1304" s="27">
        <v>13186934.4</v>
      </c>
      <c r="J1304" s="15">
        <v>56328</v>
      </c>
      <c r="K1304" s="16">
        <v>1302</v>
      </c>
      <c r="L1304">
        <f ca="1">IF(K1304&gt;=$AM$5,AVERAGE(G1304:OFFSET(G1304,-$AM$5+1,,,)),0)</f>
        <v>350.71</v>
      </c>
      <c r="M1304">
        <f ca="1">IF(K1304&gt;=$AM$6,AVERAGE(G1304:OFFSET(G1304,-$AM$6+1,,,)),0)</f>
        <v>347.54155555555548</v>
      </c>
      <c r="N1304" s="14">
        <f t="shared" ca="1" si="363"/>
        <v>1</v>
      </c>
      <c r="O1304" s="14">
        <f t="shared" ca="1" si="364"/>
        <v>0</v>
      </c>
      <c r="P1304" s="14">
        <f t="shared" ca="1" si="365"/>
        <v>1</v>
      </c>
      <c r="Q1304" s="17">
        <f t="shared" ca="1" si="371"/>
        <v>3476</v>
      </c>
      <c r="R1304" s="32">
        <f t="shared" ca="1" si="372"/>
        <v>-10671.319999999976</v>
      </c>
      <c r="S1304" s="19">
        <f t="shared" ca="1" si="362"/>
        <v>-8.6757242652795614E-3</v>
      </c>
      <c r="T1304" s="17">
        <f t="shared" ca="1" si="361"/>
        <v>1219349.3300000043</v>
      </c>
      <c r="U1304" s="19">
        <f t="shared" ca="1" si="366"/>
        <v>1.2193493300000042</v>
      </c>
      <c r="V1304" s="31">
        <f t="shared" ca="1" si="367"/>
        <v>0.21934933000000423</v>
      </c>
      <c r="W1304" s="21">
        <f ca="1">MIN((T1304-MAX($T$3:T1304))/MAX($T$3:T1304),0)</f>
        <v>-0.10958249754641008</v>
      </c>
      <c r="X1304" s="22">
        <f t="shared" ca="1" si="368"/>
        <v>5.160487384578305E-3</v>
      </c>
      <c r="Y1304" s="20">
        <f t="shared" ca="1" si="373"/>
        <v>-5.30323921229059E-53</v>
      </c>
      <c r="Z1304" s="21">
        <f t="shared" ca="1" si="374"/>
        <v>-1</v>
      </c>
      <c r="AA1304" s="6">
        <f ca="1">Z1304-MAX($Z$3:Z1304)</f>
        <v>-6.568180272395117</v>
      </c>
      <c r="AB1304" s="6">
        <f t="shared" ca="1" si="375"/>
        <v>5.160487384578305E-3</v>
      </c>
      <c r="AC1304" s="11">
        <f t="shared" ca="1" si="376"/>
        <v>-5.3032392122905869E-56</v>
      </c>
      <c r="AD1304" s="6">
        <f t="shared" ca="1" si="377"/>
        <v>-1</v>
      </c>
      <c r="AE1304" s="6">
        <f ca="1">AD1304-MAX($AD$3:AD1304)</f>
        <v>-6.568180272395117</v>
      </c>
      <c r="AF1304" s="6">
        <f t="shared" si="378"/>
        <v>-8.0332844881724763E-3</v>
      </c>
      <c r="AG1304" s="5">
        <f t="shared" si="369"/>
        <v>-8.2295373665480537E-2</v>
      </c>
      <c r="AH1304" s="6">
        <f>AG1304-MAX($AG$3:AG1304)</f>
        <v>-0.34626857860581961</v>
      </c>
      <c r="AI1304" s="5"/>
      <c r="AJ1304" s="5">
        <f t="shared" si="370"/>
        <v>-8.2295373665480537E-2</v>
      </c>
      <c r="AK1304" s="5"/>
    </row>
    <row r="1305" spans="1:37" x14ac:dyDescent="0.5">
      <c r="A1305" s="14">
        <v>1619920800000</v>
      </c>
      <c r="B1305" s="26" t="d">
        <v>2020-10-05T18:00:00.000</v>
      </c>
      <c r="C1305" s="23" t="s">
        <v>10</v>
      </c>
      <c r="D1305" s="27">
        <v>350.71</v>
      </c>
      <c r="E1305" s="27">
        <v>351.5</v>
      </c>
      <c r="F1305" s="27">
        <v>349.12</v>
      </c>
      <c r="G1305" s="27">
        <v>351.25</v>
      </c>
      <c r="H1305" s="27">
        <v>53437.752999999997</v>
      </c>
      <c r="I1305" s="27">
        <v>18724472.199999999</v>
      </c>
      <c r="J1305" s="15">
        <v>64408</v>
      </c>
      <c r="K1305" s="16">
        <v>1303</v>
      </c>
      <c r="L1305">
        <f ca="1">IF(K1305&gt;=$AM$5,AVERAGE(G1305:OFFSET(G1305,-$AM$5+1,,,)),0)</f>
        <v>351.25</v>
      </c>
      <c r="M1305">
        <f ca="1">IF(K1305&gt;=$AM$6,AVERAGE(G1305:OFFSET(G1305,-$AM$6+1,,,)),0)</f>
        <v>347.54733333333326</v>
      </c>
      <c r="N1305" s="14">
        <f t="shared" ca="1" si="363"/>
        <v>1</v>
      </c>
      <c r="O1305" s="14">
        <f t="shared" ca="1" si="364"/>
        <v>0</v>
      </c>
      <c r="P1305" s="14">
        <f t="shared" ca="1" si="365"/>
        <v>1</v>
      </c>
      <c r="Q1305" s="17">
        <f t="shared" ca="1" si="371"/>
        <v>3476</v>
      </c>
      <c r="R1305" s="32">
        <f t="shared" ca="1" si="372"/>
        <v>1877.0400000000711</v>
      </c>
      <c r="S1305" s="19">
        <f t="shared" ca="1" si="362"/>
        <v>1.5393783830594835E-3</v>
      </c>
      <c r="T1305" s="17">
        <f t="shared" ca="1" si="361"/>
        <v>1221226.3700000043</v>
      </c>
      <c r="U1305" s="19">
        <f t="shared" ca="1" si="366"/>
        <v>1.2212263700000043</v>
      </c>
      <c r="V1305" s="31">
        <f t="shared" ca="1" si="367"/>
        <v>0.22122637000000434</v>
      </c>
      <c r="W1305" s="21">
        <f ca="1">MIN((T1305-MAX($T$3:T1305))/MAX($T$3:T1305),0)</f>
        <v>-0.10821180809123523</v>
      </c>
      <c r="X1305" s="22">
        <f t="shared" ca="1" si="368"/>
        <v>0.42565657994455974</v>
      </c>
      <c r="Y1305" s="20">
        <f t="shared" ca="1" si="373"/>
        <v>-7.5605978780220837E-53</v>
      </c>
      <c r="Z1305" s="21">
        <f t="shared" ca="1" si="374"/>
        <v>-1</v>
      </c>
      <c r="AA1305" s="6">
        <f ca="1">Z1305-MAX($Z$3:Z1305)</f>
        <v>-6.568180272395117</v>
      </c>
      <c r="AB1305" s="6">
        <f t="shared" ca="1" si="375"/>
        <v>0.42565657994455974</v>
      </c>
      <c r="AC1305" s="11">
        <f t="shared" ca="1" si="376"/>
        <v>-7.5605978780220794E-56</v>
      </c>
      <c r="AD1305" s="6">
        <f t="shared" ca="1" si="377"/>
        <v>-1</v>
      </c>
      <c r="AE1305" s="6">
        <f ca="1">AD1305-MAX($AD$3:AD1305)</f>
        <v>-6.568180272395117</v>
      </c>
      <c r="AF1305" s="6">
        <f t="shared" si="378"/>
        <v>1.4130207243040066E-3</v>
      </c>
      <c r="AG1305" s="5">
        <f t="shared" si="369"/>
        <v>-8.088235294117653E-2</v>
      </c>
      <c r="AH1305" s="6">
        <f>AG1305-MAX($AG$3:AG1305)</f>
        <v>-0.34485555788151562</v>
      </c>
      <c r="AI1305" s="5"/>
      <c r="AJ1305" s="5">
        <f t="shared" si="370"/>
        <v>-8.088235294117653E-2</v>
      </c>
      <c r="AK1305" s="5"/>
    </row>
    <row r="1306" spans="1:37" x14ac:dyDescent="0.5">
      <c r="A1306" s="14">
        <v>1619924400000</v>
      </c>
      <c r="B1306" s="26" t="d">
        <v>2020-10-05T18:59:59.99999979045242400</v>
      </c>
      <c r="C1306" s="23" t="s">
        <v>10</v>
      </c>
      <c r="D1306" s="27">
        <v>351.25</v>
      </c>
      <c r="E1306" s="27">
        <v>352</v>
      </c>
      <c r="F1306" s="27">
        <v>351.01</v>
      </c>
      <c r="G1306" s="27">
        <v>351.33</v>
      </c>
      <c r="H1306" s="27">
        <v>24384.882000000001</v>
      </c>
      <c r="I1306" s="27">
        <v>8569869.1699999999</v>
      </c>
      <c r="J1306" s="15">
        <v>115985</v>
      </c>
      <c r="K1306" s="16">
        <v>1304</v>
      </c>
      <c r="L1306">
        <f ca="1">IF(K1306&gt;=$AM$5,AVERAGE(G1306:OFFSET(G1306,-$AM$5+1,,,)),0)</f>
        <v>351.33</v>
      </c>
      <c r="M1306">
        <f ca="1">IF(K1306&gt;=$AM$6,AVERAGE(G1306:OFFSET(G1306,-$AM$6+1,,,)),0)</f>
        <v>347.5431111111111</v>
      </c>
      <c r="N1306" s="14">
        <f t="shared" ca="1" si="363"/>
        <v>1</v>
      </c>
      <c r="O1306" s="14">
        <f t="shared" ca="1" si="364"/>
        <v>0</v>
      </c>
      <c r="P1306" s="14">
        <f t="shared" ca="1" si="365"/>
        <v>1</v>
      </c>
      <c r="Q1306" s="17">
        <f t="shared" ca="1" si="371"/>
        <v>3476</v>
      </c>
      <c r="R1306" s="32">
        <f t="shared" ca="1" si="372"/>
        <v>278.07999999994468</v>
      </c>
      <c r="S1306" s="19">
        <f t="shared" ca="1" si="362"/>
        <v>2.2770553177617979E-4</v>
      </c>
      <c r="T1306" s="17">
        <f t="shared" ca="1" si="361"/>
        <v>1221504.4500000041</v>
      </c>
      <c r="U1306" s="19">
        <f t="shared" ca="1" si="366"/>
        <v>1.2215044500000041</v>
      </c>
      <c r="V1306" s="31">
        <f t="shared" ca="1" si="367"/>
        <v>0.22150445000000407</v>
      </c>
      <c r="W1306" s="21">
        <f ca="1">MIN((T1306-MAX($T$3:T1306))/MAX($T$3:T1306),0)</f>
        <v>-0.10800874298676501</v>
      </c>
      <c r="X1306" s="22">
        <f t="shared" ca="1" si="368"/>
        <v>-0.54367688327014796</v>
      </c>
      <c r="Y1306" s="20">
        <f t="shared" ca="1" si="373"/>
        <v>-3.450075588040143E-53</v>
      </c>
      <c r="Z1306" s="21">
        <f t="shared" ca="1" si="374"/>
        <v>-1</v>
      </c>
      <c r="AA1306" s="6">
        <f ca="1">Z1306-MAX($Z$3:Z1306)</f>
        <v>-6.568180272395117</v>
      </c>
      <c r="AB1306" s="6">
        <f t="shared" ca="1" si="375"/>
        <v>-0.54367688327014796</v>
      </c>
      <c r="AC1306" s="11">
        <f t="shared" ca="1" si="376"/>
        <v>-3.4500755880401411E-56</v>
      </c>
      <c r="AD1306" s="6">
        <f t="shared" ca="1" si="377"/>
        <v>-1</v>
      </c>
      <c r="AE1306" s="6">
        <f ca="1">AD1306-MAX($AD$3:AD1306)</f>
        <v>-6.568180272395117</v>
      </c>
      <c r="AF1306" s="6">
        <f t="shared" si="378"/>
        <v>2.0933640360054628E-4</v>
      </c>
      <c r="AG1306" s="5">
        <f t="shared" si="369"/>
        <v>-8.0673016537575984E-2</v>
      </c>
      <c r="AH1306" s="6">
        <f>AG1306-MAX($AG$3:AG1306)</f>
        <v>-0.34464622147791507</v>
      </c>
      <c r="AI1306" s="5"/>
      <c r="AJ1306" s="5">
        <f t="shared" si="370"/>
        <v>-8.0673016537575984E-2</v>
      </c>
      <c r="AK1306" s="5"/>
    </row>
    <row r="1307" spans="1:37" x14ac:dyDescent="0.5">
      <c r="A1307" s="14">
        <v>1619928000000</v>
      </c>
      <c r="B1307" s="26" t="d">
        <v>2020-10-05T20:00:00.00000020954757600</v>
      </c>
      <c r="C1307" s="23" t="s">
        <v>10</v>
      </c>
      <c r="D1307" s="27">
        <v>351.33</v>
      </c>
      <c r="E1307" s="27">
        <v>352.23</v>
      </c>
      <c r="F1307" s="27">
        <v>350.8</v>
      </c>
      <c r="G1307" s="27">
        <v>351.55</v>
      </c>
      <c r="H1307" s="27">
        <v>22799.101999999999</v>
      </c>
      <c r="I1307" s="27">
        <v>8014647.6699999999</v>
      </c>
      <c r="J1307" s="15">
        <v>162346</v>
      </c>
      <c r="K1307" s="16">
        <v>1305</v>
      </c>
      <c r="L1307">
        <f ca="1">IF(K1307&gt;=$AM$5,AVERAGE(G1307:OFFSET(G1307,-$AM$5+1,,,)),0)</f>
        <v>351.55</v>
      </c>
      <c r="M1307">
        <f ca="1">IF(K1307&gt;=$AM$6,AVERAGE(G1307:OFFSET(G1307,-$AM$6+1,,,)),0)</f>
        <v>347.54566666666665</v>
      </c>
      <c r="N1307" s="14">
        <f t="shared" ca="1" si="363"/>
        <v>1</v>
      </c>
      <c r="O1307" s="14">
        <f t="shared" ca="1" si="364"/>
        <v>0</v>
      </c>
      <c r="P1307" s="14">
        <f t="shared" ca="1" si="365"/>
        <v>1</v>
      </c>
      <c r="Q1307" s="17">
        <f t="shared" ca="1" si="371"/>
        <v>3476</v>
      </c>
      <c r="R1307" s="32">
        <f t="shared" ca="1" si="372"/>
        <v>764.72000000009484</v>
      </c>
      <c r="S1307" s="19">
        <f t="shared" ca="1" si="362"/>
        <v>6.2604765786984423E-4</v>
      </c>
      <c r="T1307" s="17">
        <f t="shared" ca="1" si="361"/>
        <v>1222269.1700000043</v>
      </c>
      <c r="U1307" s="19">
        <f t="shared" ca="1" si="366"/>
        <v>1.2222691700000043</v>
      </c>
      <c r="V1307" s="31">
        <f t="shared" ca="1" si="367"/>
        <v>0.22226917000000435</v>
      </c>
      <c r="W1307" s="21">
        <f ca="1">MIN((T1307-MAX($T$3:T1307))/MAX($T$3:T1307),0)</f>
        <v>-0.10745031394947142</v>
      </c>
      <c r="X1307" s="22">
        <f t="shared" ca="1" si="368"/>
        <v>-6.5031276345729361E-2</v>
      </c>
      <c r="Y1307" s="20">
        <f t="shared" ca="1" si="373"/>
        <v>-3.2257127690606497E-53</v>
      </c>
      <c r="Z1307" s="21">
        <f t="shared" ca="1" si="374"/>
        <v>-1</v>
      </c>
      <c r="AA1307" s="6">
        <f ca="1">Z1307-MAX($Z$3:Z1307)</f>
        <v>-6.568180272395117</v>
      </c>
      <c r="AB1307" s="6">
        <f t="shared" ca="1" si="375"/>
        <v>-6.5031276345729361E-2</v>
      </c>
      <c r="AC1307" s="11">
        <f t="shared" ca="1" si="376"/>
        <v>-3.2257127690606479E-56</v>
      </c>
      <c r="AD1307" s="6">
        <f t="shared" ca="1" si="377"/>
        <v>-1</v>
      </c>
      <c r="AE1307" s="6">
        <f ca="1">AD1307-MAX($AD$3:AD1307)</f>
        <v>-6.568180272395117</v>
      </c>
      <c r="AF1307" s="6">
        <f t="shared" si="378"/>
        <v>5.7567510990168269E-4</v>
      </c>
      <c r="AG1307" s="5">
        <f t="shared" si="369"/>
        <v>-8.0097341427674301E-2</v>
      </c>
      <c r="AH1307" s="6">
        <f>AG1307-MAX($AG$3:AG1307)</f>
        <v>-0.34407054636801337</v>
      </c>
      <c r="AI1307" s="5"/>
      <c r="AJ1307" s="5">
        <f t="shared" si="370"/>
        <v>-8.0097341427674301E-2</v>
      </c>
      <c r="AK1307" s="5"/>
    </row>
    <row r="1308" spans="1:37" x14ac:dyDescent="0.5">
      <c r="A1308" s="14">
        <v>1619931600000</v>
      </c>
      <c r="B1308" s="26" t="d">
        <v>2020-10-05T21:00:00.000</v>
      </c>
      <c r="C1308" s="23" t="s">
        <v>10</v>
      </c>
      <c r="D1308" s="27">
        <v>351.54</v>
      </c>
      <c r="E1308" s="27">
        <v>352.95</v>
      </c>
      <c r="F1308" s="27">
        <v>351.54</v>
      </c>
      <c r="G1308" s="27">
        <v>352.32</v>
      </c>
      <c r="H1308" s="27">
        <v>16166.808999999999</v>
      </c>
      <c r="I1308" s="27">
        <v>5697492.3300000001</v>
      </c>
      <c r="J1308" s="15">
        <v>73749</v>
      </c>
      <c r="K1308" s="16">
        <v>1306</v>
      </c>
      <c r="L1308">
        <f ca="1">IF(K1308&gt;=$AM$5,AVERAGE(G1308:OFFSET(G1308,-$AM$5+1,,,)),0)</f>
        <v>352.32</v>
      </c>
      <c r="M1308">
        <f ca="1">IF(K1308&gt;=$AM$6,AVERAGE(G1308:OFFSET(G1308,-$AM$6+1,,,)),0)</f>
        <v>347.53788888888892</v>
      </c>
      <c r="N1308" s="14">
        <f t="shared" ca="1" si="363"/>
        <v>1</v>
      </c>
      <c r="O1308" s="14">
        <f t="shared" ca="1" si="364"/>
        <v>0</v>
      </c>
      <c r="P1308" s="14">
        <f t="shared" ca="1" si="365"/>
        <v>1</v>
      </c>
      <c r="Q1308" s="17">
        <f t="shared" ca="1" si="371"/>
        <v>3476</v>
      </c>
      <c r="R1308" s="32">
        <f t="shared" ca="1" si="372"/>
        <v>2676.5199999999368</v>
      </c>
      <c r="S1308" s="19">
        <f t="shared" ca="1" si="362"/>
        <v>2.1897958859585136E-3</v>
      </c>
      <c r="T1308" s="17">
        <f t="shared" ca="1" si="361"/>
        <v>1224945.6900000044</v>
      </c>
      <c r="U1308" s="19">
        <f t="shared" ca="1" si="366"/>
        <v>1.2249456900000044</v>
      </c>
      <c r="V1308" s="31">
        <f t="shared" ca="1" si="367"/>
        <v>0.22494569000000442</v>
      </c>
      <c r="W1308" s="21">
        <f ca="1">MIN((T1308-MAX($T$3:T1308))/MAX($T$3:T1308),0)</f>
        <v>-0.10549581231894435</v>
      </c>
      <c r="X1308" s="22">
        <f t="shared" ca="1" si="368"/>
        <v>-0.29090150129597214</v>
      </c>
      <c r="Y1308" s="20">
        <f t="shared" ca="1" si="373"/>
        <v>-2.2873480817913193E-53</v>
      </c>
      <c r="Z1308" s="21">
        <f t="shared" ca="1" si="374"/>
        <v>-1</v>
      </c>
      <c r="AA1308" s="6">
        <f ca="1">Z1308-MAX($Z$3:Z1308)</f>
        <v>-6.568180272395117</v>
      </c>
      <c r="AB1308" s="6">
        <f t="shared" ca="1" si="375"/>
        <v>-0.29090150129597214</v>
      </c>
      <c r="AC1308" s="11">
        <f t="shared" ca="1" si="376"/>
        <v>-2.2873480817913178E-56</v>
      </c>
      <c r="AD1308" s="6">
        <f t="shared" ca="1" si="377"/>
        <v>-1</v>
      </c>
      <c r="AE1308" s="6">
        <f ca="1">AD1308-MAX($AD$3:AD1308)</f>
        <v>-6.568180272395117</v>
      </c>
      <c r="AF1308" s="6">
        <f t="shared" si="378"/>
        <v>2.014862884655591E-3</v>
      </c>
      <c r="AG1308" s="5">
        <f t="shared" si="369"/>
        <v>-7.808247854301871E-2</v>
      </c>
      <c r="AH1308" s="6">
        <f>AG1308-MAX($AG$3:AG1308)</f>
        <v>-0.3420556834833578</v>
      </c>
      <c r="AI1308" s="5"/>
      <c r="AJ1308" s="5">
        <f t="shared" si="370"/>
        <v>-7.808247854301871E-2</v>
      </c>
      <c r="AK1308" s="5"/>
    </row>
    <row r="1309" spans="1:37" x14ac:dyDescent="0.5">
      <c r="A1309" s="14">
        <v>1619935200000</v>
      </c>
      <c r="B1309" s="26" t="d">
        <v>2020-10-05T21:59:59.99999979045242400</v>
      </c>
      <c r="C1309" s="23" t="s">
        <v>10</v>
      </c>
      <c r="D1309" s="27">
        <v>352.32</v>
      </c>
      <c r="E1309" s="27">
        <v>353.5</v>
      </c>
      <c r="F1309" s="27">
        <v>351.8</v>
      </c>
      <c r="G1309" s="27">
        <v>352.32</v>
      </c>
      <c r="H1309" s="27">
        <v>19284.065999999999</v>
      </c>
      <c r="I1309" s="27">
        <v>6801475.96</v>
      </c>
      <c r="J1309" s="15">
        <v>55100</v>
      </c>
      <c r="K1309" s="16">
        <v>1307</v>
      </c>
      <c r="L1309">
        <f ca="1">IF(K1309&gt;=$AM$5,AVERAGE(G1309:OFFSET(G1309,-$AM$5+1,,,)),0)</f>
        <v>352.32</v>
      </c>
      <c r="M1309">
        <f ca="1">IF(K1309&gt;=$AM$6,AVERAGE(G1309:OFFSET(G1309,-$AM$6+1,,,)),0)</f>
        <v>347.5507777777778</v>
      </c>
      <c r="N1309" s="14">
        <f t="shared" ca="1" si="363"/>
        <v>1</v>
      </c>
      <c r="O1309" s="14">
        <f t="shared" ca="1" si="364"/>
        <v>0</v>
      </c>
      <c r="P1309" s="14">
        <f t="shared" ca="1" si="365"/>
        <v>1</v>
      </c>
      <c r="Q1309" s="17">
        <f t="shared" ca="1" si="371"/>
        <v>3476</v>
      </c>
      <c r="R1309" s="32">
        <f t="shared" ca="1" si="372"/>
        <v>0</v>
      </c>
      <c r="S1309" s="19">
        <f t="shared" ca="1" si="362"/>
        <v>0</v>
      </c>
      <c r="T1309" s="17">
        <f t="shared" ref="T1309:T1372" ca="1" si="379">T1308+R1309</f>
        <v>1224945.6900000044</v>
      </c>
      <c r="U1309" s="19">
        <f t="shared" ca="1" si="366"/>
        <v>1.2249456900000044</v>
      </c>
      <c r="V1309" s="31">
        <f t="shared" ca="1" si="367"/>
        <v>0.22494569000000442</v>
      </c>
      <c r="W1309" s="21">
        <f ca="1">MIN((T1309-MAX($T$3:T1309))/MAX($T$3:T1309),0)</f>
        <v>-0.10549581231894435</v>
      </c>
      <c r="X1309" s="22">
        <f t="shared" ca="1" si="368"/>
        <v>0.19281832302218693</v>
      </c>
      <c r="Y1309" s="20">
        <f t="shared" ca="1" si="373"/>
        <v>-2.7283907030903376E-53</v>
      </c>
      <c r="Z1309" s="21">
        <f t="shared" ca="1" si="374"/>
        <v>-1</v>
      </c>
      <c r="AA1309" s="6">
        <f ca="1">Z1309-MAX($Z$3:Z1309)</f>
        <v>-6.568180272395117</v>
      </c>
      <c r="AB1309" s="6">
        <f t="shared" ca="1" si="375"/>
        <v>0.19281832302218693</v>
      </c>
      <c r="AC1309" s="11">
        <f t="shared" ca="1" si="376"/>
        <v>-2.7283907030903357E-56</v>
      </c>
      <c r="AD1309" s="6">
        <f t="shared" ca="1" si="377"/>
        <v>-1</v>
      </c>
      <c r="AE1309" s="6">
        <f ca="1">AD1309-MAX($AD$3:AD1309)</f>
        <v>-6.568180272395117</v>
      </c>
      <c r="AF1309" s="6">
        <f t="shared" si="378"/>
        <v>0</v>
      </c>
      <c r="AG1309" s="5">
        <f t="shared" si="369"/>
        <v>-7.808247854301871E-2</v>
      </c>
      <c r="AH1309" s="6">
        <f>AG1309-MAX($AG$3:AG1309)</f>
        <v>-0.3420556834833578</v>
      </c>
      <c r="AI1309" s="5"/>
      <c r="AJ1309" s="5">
        <f t="shared" si="370"/>
        <v>-7.808247854301871E-2</v>
      </c>
      <c r="AK1309" s="5"/>
    </row>
    <row r="1310" spans="1:37" x14ac:dyDescent="0.5">
      <c r="A1310" s="14">
        <v>1619938800000</v>
      </c>
      <c r="B1310" s="26" t="d">
        <v>2020-10-05T23:00:00.00000020954757600</v>
      </c>
      <c r="C1310" s="23" t="s">
        <v>10</v>
      </c>
      <c r="D1310" s="27">
        <v>352.32</v>
      </c>
      <c r="E1310" s="27">
        <v>353.88</v>
      </c>
      <c r="F1310" s="27">
        <v>351.81</v>
      </c>
      <c r="G1310" s="27">
        <v>353.45</v>
      </c>
      <c r="H1310" s="27">
        <v>32626.366999999998</v>
      </c>
      <c r="I1310" s="27">
        <v>11511639.1</v>
      </c>
      <c r="J1310" s="15">
        <v>95412</v>
      </c>
      <c r="K1310" s="16">
        <v>1308</v>
      </c>
      <c r="L1310">
        <f ca="1">IF(K1310&gt;=$AM$5,AVERAGE(G1310:OFFSET(G1310,-$AM$5+1,,,)),0)</f>
        <v>353.45</v>
      </c>
      <c r="M1310">
        <f ca="1">IF(K1310&gt;=$AM$6,AVERAGE(G1310:OFFSET(G1310,-$AM$6+1,,,)),0)</f>
        <v>347.67099999999999</v>
      </c>
      <c r="N1310" s="14">
        <f t="shared" ca="1" si="363"/>
        <v>1</v>
      </c>
      <c r="O1310" s="14">
        <f t="shared" ca="1" si="364"/>
        <v>0</v>
      </c>
      <c r="P1310" s="14">
        <f t="shared" ca="1" si="365"/>
        <v>1</v>
      </c>
      <c r="Q1310" s="17">
        <f t="shared" ca="1" si="371"/>
        <v>3476</v>
      </c>
      <c r="R1310" s="32">
        <f t="shared" ca="1" si="372"/>
        <v>3927.8799999999842</v>
      </c>
      <c r="S1310" s="19">
        <f t="shared" ca="1" si="362"/>
        <v>3.2065748155740443E-3</v>
      </c>
      <c r="T1310" s="17">
        <f t="shared" ca="1" si="379"/>
        <v>1228873.5700000043</v>
      </c>
      <c r="U1310" s="19">
        <f t="shared" ca="1" si="366"/>
        <v>1.2288735700000042</v>
      </c>
      <c r="V1310" s="31">
        <f t="shared" ca="1" si="367"/>
        <v>0.22887357000000419</v>
      </c>
      <c r="W1310" s="21">
        <f ca="1">MIN((T1310-MAX($T$3:T1310))/MAX($T$3:T1310),0)</f>
        <v>-0.10262751771830082</v>
      </c>
      <c r="X1310" s="22">
        <f t="shared" ca="1" si="368"/>
        <v>0.69188214767570289</v>
      </c>
      <c r="Y1310" s="20">
        <f t="shared" ca="1" si="373"/>
        <v>-4.6161155224429011E-53</v>
      </c>
      <c r="Z1310" s="21">
        <f t="shared" ca="1" si="374"/>
        <v>-1</v>
      </c>
      <c r="AA1310" s="6">
        <f ca="1">Z1310-MAX($Z$3:Z1310)</f>
        <v>-6.568180272395117</v>
      </c>
      <c r="AB1310" s="6">
        <f t="shared" ca="1" si="375"/>
        <v>0.69188214767570289</v>
      </c>
      <c r="AC1310" s="11">
        <f t="shared" ca="1" si="376"/>
        <v>-4.6161155224428982E-56</v>
      </c>
      <c r="AD1310" s="6">
        <f t="shared" ca="1" si="377"/>
        <v>-1</v>
      </c>
      <c r="AE1310" s="6">
        <f ca="1">AD1310-MAX($AD$3:AD1310)</f>
        <v>-6.568180272395117</v>
      </c>
      <c r="AF1310" s="6">
        <f t="shared" si="378"/>
        <v>2.9568767008582714E-3</v>
      </c>
      <c r="AG1310" s="5">
        <f t="shared" si="369"/>
        <v>-7.5125601842160439E-2</v>
      </c>
      <c r="AH1310" s="6">
        <f>AG1310-MAX($AG$3:AG1310)</f>
        <v>-0.33909880678249954</v>
      </c>
      <c r="AI1310" s="5"/>
      <c r="AJ1310" s="5">
        <f t="shared" si="370"/>
        <v>-7.5125601842160439E-2</v>
      </c>
      <c r="AK1310" s="5"/>
    </row>
    <row r="1311" spans="1:37" x14ac:dyDescent="0.5">
      <c r="A1311" s="14">
        <v>1619942400000</v>
      </c>
      <c r="B1311" s="26" t="d">
        <v>2020-10-06</v>
      </c>
      <c r="C1311" s="23" t="s">
        <v>10</v>
      </c>
      <c r="D1311" s="27">
        <v>353.45</v>
      </c>
      <c r="E1311" s="27">
        <v>354.95</v>
      </c>
      <c r="F1311" s="27">
        <v>351.77</v>
      </c>
      <c r="G1311" s="27">
        <v>352.23</v>
      </c>
      <c r="H1311" s="27">
        <v>60189.544000000002</v>
      </c>
      <c r="I1311" s="27">
        <v>21286764.899999999</v>
      </c>
      <c r="J1311" s="15">
        <v>117829</v>
      </c>
      <c r="K1311" s="16">
        <v>1309</v>
      </c>
      <c r="L1311">
        <f ca="1">IF(K1311&gt;=$AM$5,AVERAGE(G1311:OFFSET(G1311,-$AM$5+1,,,)),0)</f>
        <v>352.23</v>
      </c>
      <c r="M1311">
        <f ca="1">IF(K1311&gt;=$AM$6,AVERAGE(G1311:OFFSET(G1311,-$AM$6+1,,,)),0)</f>
        <v>347.76311111111113</v>
      </c>
      <c r="N1311" s="14">
        <f t="shared" ca="1" si="363"/>
        <v>1</v>
      </c>
      <c r="O1311" s="14">
        <f t="shared" ca="1" si="364"/>
        <v>0</v>
      </c>
      <c r="P1311" s="14">
        <f t="shared" ca="1" si="365"/>
        <v>1</v>
      </c>
      <c r="Q1311" s="17">
        <f t="shared" ca="1" si="371"/>
        <v>3476</v>
      </c>
      <c r="R1311" s="32">
        <f t="shared" ca="1" si="372"/>
        <v>-4240.7199999998975</v>
      </c>
      <c r="S1311" s="19">
        <f t="shared" ref="S1311:S1374" ca="1" si="380">R1311/T1310</f>
        <v>-3.4509001605428644E-3</v>
      </c>
      <c r="T1311" s="17">
        <f t="shared" ca="1" si="379"/>
        <v>1224632.8500000043</v>
      </c>
      <c r="U1311" s="19">
        <f t="shared" ca="1" si="366"/>
        <v>1.2246328500000043</v>
      </c>
      <c r="V1311" s="31">
        <f t="shared" ca="1" si="367"/>
        <v>0.22463285000000432</v>
      </c>
      <c r="W1311" s="21">
        <f ca="1">MIN((T1311-MAX($T$3:T1311))/MAX($T$3:T1311),0)</f>
        <v>-0.10572426056147355</v>
      </c>
      <c r="X1311" s="22">
        <f t="shared" ca="1" si="368"/>
        <v>0.84481293917891631</v>
      </c>
      <c r="Y1311" s="20">
        <f t="shared" ca="1" si="373"/>
        <v>-8.515869644547308E-53</v>
      </c>
      <c r="Z1311" s="21">
        <f t="shared" ca="1" si="374"/>
        <v>-1</v>
      </c>
      <c r="AA1311" s="6">
        <f ca="1">Z1311-MAX($Z$3:Z1311)</f>
        <v>-6.568180272395117</v>
      </c>
      <c r="AB1311" s="6">
        <f t="shared" ca="1" si="375"/>
        <v>0.84481293917891631</v>
      </c>
      <c r="AC1311" s="11">
        <f t="shared" ca="1" si="376"/>
        <v>-8.5158696445473022E-56</v>
      </c>
      <c r="AD1311" s="6">
        <f t="shared" ca="1" si="377"/>
        <v>-1</v>
      </c>
      <c r="AE1311" s="6">
        <f ca="1">AD1311-MAX($AD$3:AD1311)</f>
        <v>-6.568180272395117</v>
      </c>
      <c r="AF1311" s="6">
        <f t="shared" si="378"/>
        <v>-3.1923801549088582E-3</v>
      </c>
      <c r="AG1311" s="5">
        <f t="shared" si="369"/>
        <v>-7.8317981997069297E-2</v>
      </c>
      <c r="AH1311" s="6">
        <f>AG1311-MAX($AG$3:AG1311)</f>
        <v>-0.3422911869374084</v>
      </c>
      <c r="AI1311" s="5"/>
      <c r="AJ1311" s="5">
        <f t="shared" si="370"/>
        <v>-7.8317981997069297E-2</v>
      </c>
      <c r="AK1311" s="5"/>
    </row>
    <row r="1312" spans="1:37" x14ac:dyDescent="0.5">
      <c r="A1312" s="14">
        <v>1619946000000</v>
      </c>
      <c r="B1312" s="26" t="d">
        <v>2020-10-06T00:59:59.99999979045242400</v>
      </c>
      <c r="C1312" s="23" t="s">
        <v>10</v>
      </c>
      <c r="D1312" s="27">
        <v>352.23</v>
      </c>
      <c r="E1312" s="27">
        <v>352.92</v>
      </c>
      <c r="F1312" s="27">
        <v>351.64</v>
      </c>
      <c r="G1312" s="27">
        <v>352.54</v>
      </c>
      <c r="H1312" s="27">
        <v>20342.939999999999</v>
      </c>
      <c r="I1312" s="27">
        <v>7166551.5199999996</v>
      </c>
      <c r="J1312" s="15">
        <v>90568</v>
      </c>
      <c r="K1312" s="16">
        <v>1310</v>
      </c>
      <c r="L1312">
        <f ca="1">IF(K1312&gt;=$AM$5,AVERAGE(G1312:OFFSET(G1312,-$AM$5+1,,,)),0)</f>
        <v>352.54</v>
      </c>
      <c r="M1312">
        <f ca="1">IF(K1312&gt;=$AM$6,AVERAGE(G1312:OFFSET(G1312,-$AM$6+1,,,)),0)</f>
        <v>347.87844444444443</v>
      </c>
      <c r="N1312" s="14">
        <f t="shared" ca="1" si="363"/>
        <v>1</v>
      </c>
      <c r="O1312" s="14">
        <f t="shared" ca="1" si="364"/>
        <v>0</v>
      </c>
      <c r="P1312" s="14">
        <f t="shared" ca="1" si="365"/>
        <v>1</v>
      </c>
      <c r="Q1312" s="17">
        <f t="shared" ca="1" si="371"/>
        <v>3476</v>
      </c>
      <c r="R1312" s="32">
        <f t="shared" ca="1" si="372"/>
        <v>1077.5600000000079</v>
      </c>
      <c r="S1312" s="19">
        <f t="shared" ca="1" si="380"/>
        <v>8.7990453628612373E-4</v>
      </c>
      <c r="T1312" s="17">
        <f t="shared" ca="1" si="379"/>
        <v>1225710.4100000043</v>
      </c>
      <c r="U1312" s="19">
        <f t="shared" ca="1" si="366"/>
        <v>1.2257104100000042</v>
      </c>
      <c r="V1312" s="31">
        <f t="shared" ca="1" si="367"/>
        <v>0.22571041000000425</v>
      </c>
      <c r="W1312" s="21">
        <f ca="1">MIN((T1312-MAX($T$3:T1312))/MAX($T$3:T1312),0)</f>
        <v>-0.10493738328165092</v>
      </c>
      <c r="X1312" s="22">
        <f t="shared" ca="1" si="368"/>
        <v>-0.66201870544159636</v>
      </c>
      <c r="Y1312" s="20">
        <f t="shared" ca="1" si="373"/>
        <v>-2.8782046467547117E-53</v>
      </c>
      <c r="Z1312" s="21">
        <f t="shared" ca="1" si="374"/>
        <v>-1</v>
      </c>
      <c r="AA1312" s="6">
        <f ca="1">Z1312-MAX($Z$3:Z1312)</f>
        <v>-6.568180272395117</v>
      </c>
      <c r="AB1312" s="6">
        <f t="shared" ca="1" si="375"/>
        <v>-0.66201870544159636</v>
      </c>
      <c r="AC1312" s="11">
        <f t="shared" ca="1" si="376"/>
        <v>-2.8782046467547098E-56</v>
      </c>
      <c r="AD1312" s="6">
        <f t="shared" ca="1" si="377"/>
        <v>-1</v>
      </c>
      <c r="AE1312" s="6">
        <f ca="1">AD1312-MAX($AD$3:AD1312)</f>
        <v>-6.568180272395117</v>
      </c>
      <c r="AF1312" s="6">
        <f t="shared" si="378"/>
        <v>8.111785639522695E-4</v>
      </c>
      <c r="AG1312" s="5">
        <f t="shared" si="369"/>
        <v>-7.7506803433117027E-2</v>
      </c>
      <c r="AH1312" s="6">
        <f>AG1312-MAX($AG$3:AG1312)</f>
        <v>-0.34148000837345616</v>
      </c>
      <c r="AI1312" s="5"/>
      <c r="AJ1312" s="5">
        <f t="shared" si="370"/>
        <v>-7.7506803433117027E-2</v>
      </c>
      <c r="AK1312" s="5"/>
    </row>
    <row r="1313" spans="1:37" x14ac:dyDescent="0.5">
      <c r="A1313" s="14">
        <v>1619949600000</v>
      </c>
      <c r="B1313" s="26" t="d">
        <v>2020-10-06T02:00:00.00000020954757600</v>
      </c>
      <c r="C1313" s="23" t="s">
        <v>10</v>
      </c>
      <c r="D1313" s="27">
        <v>352.53</v>
      </c>
      <c r="E1313" s="27">
        <v>354.42</v>
      </c>
      <c r="F1313" s="27">
        <v>352.53</v>
      </c>
      <c r="G1313" s="27">
        <v>353.02</v>
      </c>
      <c r="H1313" s="27">
        <v>27564.286</v>
      </c>
      <c r="I1313" s="27">
        <v>9742582.5199999996</v>
      </c>
      <c r="J1313" s="15">
        <v>93745</v>
      </c>
      <c r="K1313" s="16">
        <v>1311</v>
      </c>
      <c r="L1313">
        <f ca="1">IF(K1313&gt;=$AM$5,AVERAGE(G1313:OFFSET(G1313,-$AM$5+1,,,)),0)</f>
        <v>353.02</v>
      </c>
      <c r="M1313">
        <f ca="1">IF(K1313&gt;=$AM$6,AVERAGE(G1313:OFFSET(G1313,-$AM$6+1,,,)),0)</f>
        <v>348.04211111111113</v>
      </c>
      <c r="N1313" s="14">
        <f t="shared" ca="1" si="363"/>
        <v>1</v>
      </c>
      <c r="O1313" s="14">
        <f t="shared" ca="1" si="364"/>
        <v>0</v>
      </c>
      <c r="P1313" s="14">
        <f t="shared" ca="1" si="365"/>
        <v>1</v>
      </c>
      <c r="Q1313" s="17">
        <f t="shared" ca="1" si="371"/>
        <v>3476</v>
      </c>
      <c r="R1313" s="32">
        <f t="shared" ca="1" si="372"/>
        <v>1668.4799999998656</v>
      </c>
      <c r="S1313" s="19">
        <f t="shared" ca="1" si="380"/>
        <v>1.3612350734623032E-3</v>
      </c>
      <c r="T1313" s="17">
        <f t="shared" ca="1" si="379"/>
        <v>1227378.8900000043</v>
      </c>
      <c r="U1313" s="19">
        <f t="shared" ca="1" si="366"/>
        <v>1.2273788900000042</v>
      </c>
      <c r="V1313" s="31">
        <f t="shared" ca="1" si="367"/>
        <v>0.22737889000000422</v>
      </c>
      <c r="W1313" s="21">
        <f ca="1">MIN((T1313-MAX($T$3:T1313))/MAX($T$3:T1313),0)</f>
        <v>-0.10371899265482888</v>
      </c>
      <c r="X1313" s="22">
        <f t="shared" ca="1" si="368"/>
        <v>0.3549804502200764</v>
      </c>
      <c r="Y1313" s="20">
        <f t="shared" ca="1" si="373"/>
        <v>-3.8999110280852153E-53</v>
      </c>
      <c r="Z1313" s="21">
        <f t="shared" ca="1" si="374"/>
        <v>-1</v>
      </c>
      <c r="AA1313" s="6">
        <f ca="1">Z1313-MAX($Z$3:Z1313)</f>
        <v>-6.568180272395117</v>
      </c>
      <c r="AB1313" s="6">
        <f t="shared" ca="1" si="375"/>
        <v>0.3549804502200764</v>
      </c>
      <c r="AC1313" s="11">
        <f t="shared" ca="1" si="376"/>
        <v>-3.8999110280852129E-56</v>
      </c>
      <c r="AD1313" s="6">
        <f t="shared" ca="1" si="377"/>
        <v>-1</v>
      </c>
      <c r="AE1313" s="6">
        <f ca="1">AD1313-MAX($AD$3:AD1313)</f>
        <v>-6.568180272395117</v>
      </c>
      <c r="AF1313" s="6">
        <f t="shared" si="378"/>
        <v>1.2560184216034165E-3</v>
      </c>
      <c r="AG1313" s="5">
        <f t="shared" si="369"/>
        <v>-7.6250785011513611E-2</v>
      </c>
      <c r="AH1313" s="6">
        <f>AG1313-MAX($AG$3:AG1313)</f>
        <v>-0.34022398995185271</v>
      </c>
      <c r="AI1313" s="5"/>
      <c r="AJ1313" s="5">
        <f t="shared" si="370"/>
        <v>-7.6250785011513611E-2</v>
      </c>
      <c r="AK1313" s="5"/>
    </row>
    <row r="1314" spans="1:37" x14ac:dyDescent="0.5">
      <c r="A1314" s="14">
        <v>1619953200000</v>
      </c>
      <c r="B1314" s="26" t="d">
        <v>2020-10-06T03:00:00.000</v>
      </c>
      <c r="C1314" s="23" t="s">
        <v>10</v>
      </c>
      <c r="D1314" s="27">
        <v>353.05</v>
      </c>
      <c r="E1314" s="27">
        <v>354.01</v>
      </c>
      <c r="F1314" s="27">
        <v>352.58</v>
      </c>
      <c r="G1314" s="27">
        <v>353.35</v>
      </c>
      <c r="H1314" s="27">
        <v>19844.597000000002</v>
      </c>
      <c r="I1314" s="27">
        <v>7010706.0800000001</v>
      </c>
      <c r="J1314" s="15">
        <v>69453</v>
      </c>
      <c r="K1314" s="16">
        <v>1312</v>
      </c>
      <c r="L1314">
        <f ca="1">IF(K1314&gt;=$AM$5,AVERAGE(G1314:OFFSET(G1314,-$AM$5+1,,,)),0)</f>
        <v>353.35</v>
      </c>
      <c r="M1314">
        <f ca="1">IF(K1314&gt;=$AM$6,AVERAGE(G1314:OFFSET(G1314,-$AM$6+1,,,)),0)</f>
        <v>348.21155555555555</v>
      </c>
      <c r="N1314" s="14">
        <f t="shared" ca="1" si="363"/>
        <v>1</v>
      </c>
      <c r="O1314" s="14">
        <f t="shared" ca="1" si="364"/>
        <v>0</v>
      </c>
      <c r="P1314" s="14">
        <f t="shared" ca="1" si="365"/>
        <v>1</v>
      </c>
      <c r="Q1314" s="17">
        <f t="shared" ca="1" si="371"/>
        <v>3476</v>
      </c>
      <c r="R1314" s="32">
        <f t="shared" ca="1" si="372"/>
        <v>1147.0800000001423</v>
      </c>
      <c r="S1314" s="19">
        <f t="shared" ca="1" si="380"/>
        <v>9.3457693410397354E-4</v>
      </c>
      <c r="T1314" s="17">
        <f t="shared" ca="1" si="379"/>
        <v>1228525.9700000044</v>
      </c>
      <c r="U1314" s="19">
        <f t="shared" ca="1" si="366"/>
        <v>1.2285259700000044</v>
      </c>
      <c r="V1314" s="31">
        <f t="shared" ca="1" si="367"/>
        <v>0.22852597000000441</v>
      </c>
      <c r="W1314" s="21">
        <f ca="1">MIN((T1314-MAX($T$3:T1314))/MAX($T$3:T1314),0)</f>
        <v>-0.10288134909888866</v>
      </c>
      <c r="X1314" s="22">
        <f t="shared" ca="1" si="368"/>
        <v>-0.28006127203875331</v>
      </c>
      <c r="Y1314" s="20">
        <f t="shared" ca="1" si="373"/>
        <v>-2.8076969847217075E-53</v>
      </c>
      <c r="Z1314" s="21">
        <f t="shared" ca="1" si="374"/>
        <v>-1</v>
      </c>
      <c r="AA1314" s="6">
        <f ca="1">Z1314-MAX($Z$3:Z1314)</f>
        <v>-6.568180272395117</v>
      </c>
      <c r="AB1314" s="6">
        <f t="shared" ca="1" si="375"/>
        <v>-0.28006127203875331</v>
      </c>
      <c r="AC1314" s="11">
        <f t="shared" ca="1" si="376"/>
        <v>-2.807696984721706E-56</v>
      </c>
      <c r="AD1314" s="6">
        <f t="shared" ca="1" si="377"/>
        <v>-1</v>
      </c>
      <c r="AE1314" s="6">
        <f ca="1">AD1314-MAX($AD$3:AD1314)</f>
        <v>-6.568180272395117</v>
      </c>
      <c r="AF1314" s="6">
        <f t="shared" si="378"/>
        <v>8.6351266485253098E-4</v>
      </c>
      <c r="AG1314" s="5">
        <f t="shared" si="369"/>
        <v>-7.538727234666108E-2</v>
      </c>
      <c r="AH1314" s="6">
        <f>AG1314-MAX($AG$3:AG1314)</f>
        <v>-0.3393604772870002</v>
      </c>
      <c r="AI1314" s="5"/>
      <c r="AJ1314" s="5">
        <f t="shared" si="370"/>
        <v>-7.538727234666108E-2</v>
      </c>
      <c r="AK1314" s="5"/>
    </row>
    <row r="1315" spans="1:37" x14ac:dyDescent="0.5">
      <c r="A1315" s="14">
        <v>1619956800000</v>
      </c>
      <c r="B1315" s="26" t="d">
        <v>2020-10-06T03:59:59.99999979045242400</v>
      </c>
      <c r="C1315" s="23" t="s">
        <v>10</v>
      </c>
      <c r="D1315" s="27">
        <v>353.35</v>
      </c>
      <c r="E1315" s="27">
        <v>354.53</v>
      </c>
      <c r="F1315" s="27">
        <v>353.34</v>
      </c>
      <c r="G1315" s="27">
        <v>353.91</v>
      </c>
      <c r="H1315" s="27">
        <v>31953.163</v>
      </c>
      <c r="I1315" s="27">
        <v>11313042.300000001</v>
      </c>
      <c r="J1315" s="15">
        <v>64960</v>
      </c>
      <c r="K1315" s="16">
        <v>1313</v>
      </c>
      <c r="L1315">
        <f ca="1">IF(K1315&gt;=$AM$5,AVERAGE(G1315:OFFSET(G1315,-$AM$5+1,,,)),0)</f>
        <v>353.91</v>
      </c>
      <c r="M1315">
        <f ca="1">IF(K1315&gt;=$AM$6,AVERAGE(G1315:OFFSET(G1315,-$AM$6+1,,,)),0)</f>
        <v>348.38844444444447</v>
      </c>
      <c r="N1315" s="14">
        <f t="shared" ca="1" si="363"/>
        <v>1</v>
      </c>
      <c r="O1315" s="14">
        <f t="shared" ca="1" si="364"/>
        <v>0</v>
      </c>
      <c r="P1315" s="14">
        <f t="shared" ca="1" si="365"/>
        <v>1</v>
      </c>
      <c r="Q1315" s="17">
        <f t="shared" ca="1" si="371"/>
        <v>3476</v>
      </c>
      <c r="R1315" s="32">
        <f t="shared" ca="1" si="372"/>
        <v>1946.5600000000079</v>
      </c>
      <c r="S1315" s="19">
        <f t="shared" ca="1" si="380"/>
        <v>1.5844679294813775E-3</v>
      </c>
      <c r="T1315" s="17">
        <f t="shared" ca="1" si="379"/>
        <v>1230472.5300000045</v>
      </c>
      <c r="U1315" s="19">
        <f t="shared" ca="1" si="366"/>
        <v>1.2304725300000046</v>
      </c>
      <c r="V1315" s="31">
        <f t="shared" ca="1" si="367"/>
        <v>0.23047253000000456</v>
      </c>
      <c r="W1315" s="21">
        <f ca="1">MIN((T1315-MAX($T$3:T1315))/MAX($T$3:T1315),0)</f>
        <v>-0.10145989336759621</v>
      </c>
      <c r="X1315" s="22">
        <f t="shared" ca="1" si="368"/>
        <v>0.61016940782420503</v>
      </c>
      <c r="Y1315" s="20">
        <f t="shared" ca="1" si="373"/>
        <v>-4.5208677912391576E-53</v>
      </c>
      <c r="Z1315" s="21">
        <f t="shared" ca="1" si="374"/>
        <v>-1</v>
      </c>
      <c r="AA1315" s="6">
        <f ca="1">Z1315-MAX($Z$3:Z1315)</f>
        <v>-6.568180272395117</v>
      </c>
      <c r="AB1315" s="6">
        <f t="shared" ca="1" si="375"/>
        <v>0.61016940782420503</v>
      </c>
      <c r="AC1315" s="11">
        <f t="shared" ca="1" si="376"/>
        <v>-4.5208677912391549E-56</v>
      </c>
      <c r="AD1315" s="6">
        <f t="shared" ca="1" si="377"/>
        <v>-1</v>
      </c>
      <c r="AE1315" s="6">
        <f ca="1">AD1315-MAX($AD$3:AD1315)</f>
        <v>-6.568180272395117</v>
      </c>
      <c r="AF1315" s="6">
        <f t="shared" si="378"/>
        <v>1.4653548252041015E-3</v>
      </c>
      <c r="AG1315" s="5">
        <f t="shared" si="369"/>
        <v>-7.3921917521456978E-2</v>
      </c>
      <c r="AH1315" s="6">
        <f>AG1315-MAX($AG$3:AG1315)</f>
        <v>-0.33789512246179609</v>
      </c>
      <c r="AI1315" s="5"/>
      <c r="AJ1315" s="5">
        <f t="shared" si="370"/>
        <v>-7.3921917521456978E-2</v>
      </c>
      <c r="AK1315" s="5"/>
    </row>
    <row r="1316" spans="1:37" x14ac:dyDescent="0.5">
      <c r="A1316" s="14">
        <v>1619960400000</v>
      </c>
      <c r="B1316" s="26" t="d">
        <v>2020-10-06T05:00:00.00000020954757600</v>
      </c>
      <c r="C1316" s="23" t="s">
        <v>10</v>
      </c>
      <c r="D1316" s="27">
        <v>353.9</v>
      </c>
      <c r="E1316" s="27">
        <v>353.91</v>
      </c>
      <c r="F1316" s="27">
        <v>352.78</v>
      </c>
      <c r="G1316" s="27">
        <v>353.35</v>
      </c>
      <c r="H1316" s="27">
        <v>31326.828000000001</v>
      </c>
      <c r="I1316" s="27">
        <v>11066013.9</v>
      </c>
      <c r="J1316" s="15">
        <v>69715</v>
      </c>
      <c r="K1316" s="16">
        <v>1314</v>
      </c>
      <c r="L1316">
        <f ca="1">IF(K1316&gt;=$AM$5,AVERAGE(G1316:OFFSET(G1316,-$AM$5+1,,,)),0)</f>
        <v>353.35</v>
      </c>
      <c r="M1316">
        <f ca="1">IF(K1316&gt;=$AM$6,AVERAGE(G1316:OFFSET(G1316,-$AM$6+1,,,)),0)</f>
        <v>348.57122222222222</v>
      </c>
      <c r="N1316" s="14">
        <f t="shared" ca="1" si="363"/>
        <v>1</v>
      </c>
      <c r="O1316" s="14">
        <f t="shared" ca="1" si="364"/>
        <v>0</v>
      </c>
      <c r="P1316" s="14">
        <f t="shared" ca="1" si="365"/>
        <v>1</v>
      </c>
      <c r="Q1316" s="17">
        <f t="shared" ca="1" si="371"/>
        <v>3476</v>
      </c>
      <c r="R1316" s="32">
        <f t="shared" ca="1" si="372"/>
        <v>-1946.5600000000079</v>
      </c>
      <c r="S1316" s="19">
        <f t="shared" ca="1" si="380"/>
        <v>-1.5819613624369175E-3</v>
      </c>
      <c r="T1316" s="17">
        <f t="shared" ca="1" si="379"/>
        <v>1228525.9700000044</v>
      </c>
      <c r="U1316" s="19">
        <f t="shared" ca="1" si="366"/>
        <v>1.2285259700000044</v>
      </c>
      <c r="V1316" s="31">
        <f t="shared" ca="1" si="367"/>
        <v>0.22852597000000441</v>
      </c>
      <c r="W1316" s="21">
        <f ca="1">MIN((T1316-MAX($T$3:T1316))/MAX($T$3:T1316),0)</f>
        <v>-0.10288134909888866</v>
      </c>
      <c r="X1316" s="22">
        <f t="shared" ca="1" si="368"/>
        <v>-1.9601658840472158E-2</v>
      </c>
      <c r="Y1316" s="20">
        <f t="shared" ca="1" si="373"/>
        <v>-4.4322512831324086E-53</v>
      </c>
      <c r="Z1316" s="21">
        <f t="shared" ca="1" si="374"/>
        <v>-1</v>
      </c>
      <c r="AA1316" s="6">
        <f ca="1">Z1316-MAX($Z$3:Z1316)</f>
        <v>-6.568180272395117</v>
      </c>
      <c r="AB1316" s="6">
        <f t="shared" ca="1" si="375"/>
        <v>-1.9601658840472158E-2</v>
      </c>
      <c r="AC1316" s="11">
        <f t="shared" ca="1" si="376"/>
        <v>-4.4322512831324064E-56</v>
      </c>
      <c r="AD1316" s="6">
        <f t="shared" ca="1" si="377"/>
        <v>-1</v>
      </c>
      <c r="AE1316" s="6">
        <f ca="1">AD1316-MAX($AD$3:AD1316)</f>
        <v>-6.568180272395117</v>
      </c>
      <c r="AF1316" s="6">
        <f t="shared" si="378"/>
        <v>-1.4653548252041015E-3</v>
      </c>
      <c r="AG1316" s="5">
        <f t="shared" si="369"/>
        <v>-7.538727234666108E-2</v>
      </c>
      <c r="AH1316" s="6">
        <f>AG1316-MAX($AG$3:AG1316)</f>
        <v>-0.3393604772870002</v>
      </c>
      <c r="AI1316" s="5"/>
      <c r="AJ1316" s="5">
        <f t="shared" si="370"/>
        <v>-7.538727234666108E-2</v>
      </c>
      <c r="AK1316" s="5"/>
    </row>
    <row r="1317" spans="1:37" x14ac:dyDescent="0.5">
      <c r="A1317" s="14">
        <v>1619964000000</v>
      </c>
      <c r="B1317" s="26" t="d">
        <v>2020-10-06T06:00:00.000</v>
      </c>
      <c r="C1317" s="23" t="s">
        <v>10</v>
      </c>
      <c r="D1317" s="27">
        <v>353.34</v>
      </c>
      <c r="E1317" s="27">
        <v>353.72</v>
      </c>
      <c r="F1317" s="27">
        <v>352.3</v>
      </c>
      <c r="G1317" s="27">
        <v>352.97</v>
      </c>
      <c r="H1317" s="27">
        <v>28977.050999999999</v>
      </c>
      <c r="I1317" s="27">
        <v>10225308.199999999</v>
      </c>
      <c r="J1317" s="15">
        <v>55562</v>
      </c>
      <c r="K1317" s="16">
        <v>1315</v>
      </c>
      <c r="L1317">
        <f ca="1">IF(K1317&gt;=$AM$5,AVERAGE(G1317:OFFSET(G1317,-$AM$5+1,,,)),0)</f>
        <v>352.97</v>
      </c>
      <c r="M1317">
        <f ca="1">IF(K1317&gt;=$AM$6,AVERAGE(G1317:OFFSET(G1317,-$AM$6+1,,,)),0)</f>
        <v>348.7212222222222</v>
      </c>
      <c r="N1317" s="14">
        <f t="shared" ca="1" si="363"/>
        <v>1</v>
      </c>
      <c r="O1317" s="14">
        <f t="shared" ca="1" si="364"/>
        <v>0</v>
      </c>
      <c r="P1317" s="14">
        <f t="shared" ca="1" si="365"/>
        <v>1</v>
      </c>
      <c r="Q1317" s="17">
        <f t="shared" ca="1" si="371"/>
        <v>3476</v>
      </c>
      <c r="R1317" s="32">
        <f t="shared" ca="1" si="372"/>
        <v>-1320.8799999999842</v>
      </c>
      <c r="S1317" s="19">
        <f t="shared" ca="1" si="380"/>
        <v>-1.0751746664337746E-3</v>
      </c>
      <c r="T1317" s="17">
        <f t="shared" ca="1" si="379"/>
        <v>1227205.0900000045</v>
      </c>
      <c r="U1317" s="19">
        <f t="shared" ca="1" si="366"/>
        <v>1.2272050900000044</v>
      </c>
      <c r="V1317" s="31">
        <f t="shared" ca="1" si="367"/>
        <v>0.22720509000000444</v>
      </c>
      <c r="W1317" s="21">
        <f ca="1">MIN((T1317-MAX($T$3:T1317))/MAX($T$3:T1317),0)</f>
        <v>-0.10384590834512271</v>
      </c>
      <c r="X1317" s="22">
        <f t="shared" ca="1" si="368"/>
        <v>-7.5008456010930979E-2</v>
      </c>
      <c r="Y1317" s="20">
        <f t="shared" ca="1" si="373"/>
        <v>-4.0997949577321787E-53</v>
      </c>
      <c r="Z1317" s="21">
        <f t="shared" ca="1" si="374"/>
        <v>-1</v>
      </c>
      <c r="AA1317" s="6">
        <f ca="1">Z1317-MAX($Z$3:Z1317)</f>
        <v>-6.568180272395117</v>
      </c>
      <c r="AB1317" s="6">
        <f t="shared" ca="1" si="375"/>
        <v>-7.5008456010930979E-2</v>
      </c>
      <c r="AC1317" s="11">
        <f t="shared" ca="1" si="376"/>
        <v>-4.0997949577321768E-56</v>
      </c>
      <c r="AD1317" s="6">
        <f t="shared" ca="1" si="377"/>
        <v>-1</v>
      </c>
      <c r="AE1317" s="6">
        <f ca="1">AD1317-MAX($AD$3:AD1317)</f>
        <v>-6.568180272395117</v>
      </c>
      <c r="AF1317" s="6">
        <f t="shared" si="378"/>
        <v>-9.9434791710277526E-4</v>
      </c>
      <c r="AG1317" s="5">
        <f t="shared" si="369"/>
        <v>-7.6381620263763855E-2</v>
      </c>
      <c r="AH1317" s="6">
        <f>AG1317-MAX($AG$3:AG1317)</f>
        <v>-0.34035482520410298</v>
      </c>
      <c r="AI1317" s="5"/>
      <c r="AJ1317" s="5">
        <f t="shared" si="370"/>
        <v>-7.6381620263763855E-2</v>
      </c>
      <c r="AK1317" s="5"/>
    </row>
    <row r="1318" spans="1:37" x14ac:dyDescent="0.5">
      <c r="A1318" s="14">
        <v>1619967600000</v>
      </c>
      <c r="B1318" s="26" t="d">
        <v>2020-10-06T06:59:59.99999979045242400</v>
      </c>
      <c r="C1318" s="23" t="s">
        <v>10</v>
      </c>
      <c r="D1318" s="27">
        <v>352.97</v>
      </c>
      <c r="E1318" s="27">
        <v>353.39</v>
      </c>
      <c r="F1318" s="27">
        <v>350.45</v>
      </c>
      <c r="G1318" s="27">
        <v>350.51</v>
      </c>
      <c r="H1318" s="27">
        <v>51180.464999999997</v>
      </c>
      <c r="I1318" s="27">
        <v>18001744.199999999</v>
      </c>
      <c r="J1318" s="15">
        <v>72078</v>
      </c>
      <c r="K1318" s="16">
        <v>1316</v>
      </c>
      <c r="L1318">
        <f ca="1">IF(K1318&gt;=$AM$5,AVERAGE(G1318:OFFSET(G1318,-$AM$5+1,,,)),0)</f>
        <v>350.51</v>
      </c>
      <c r="M1318">
        <f ca="1">IF(K1318&gt;=$AM$6,AVERAGE(G1318:OFFSET(G1318,-$AM$6+1,,,)),0)</f>
        <v>348.81700000000001</v>
      </c>
      <c r="N1318" s="14">
        <f t="shared" ca="1" si="363"/>
        <v>1</v>
      </c>
      <c r="O1318" s="14">
        <f t="shared" ca="1" si="364"/>
        <v>0</v>
      </c>
      <c r="P1318" s="14">
        <f t="shared" ca="1" si="365"/>
        <v>1</v>
      </c>
      <c r="Q1318" s="17">
        <f t="shared" ca="1" si="371"/>
        <v>3476</v>
      </c>
      <c r="R1318" s="32">
        <f t="shared" ca="1" si="372"/>
        <v>-8550.9600000001265</v>
      </c>
      <c r="S1318" s="19">
        <f t="shared" ca="1" si="380"/>
        <v>-6.9678328990634281E-3</v>
      </c>
      <c r="T1318" s="17">
        <f t="shared" ca="1" si="379"/>
        <v>1218654.1300000043</v>
      </c>
      <c r="U1318" s="19">
        <f t="shared" ca="1" si="366"/>
        <v>1.2186541300000042</v>
      </c>
      <c r="V1318" s="31">
        <f t="shared" ca="1" si="367"/>
        <v>0.21865413000000422</v>
      </c>
      <c r="W1318" s="21">
        <f ca="1">MIN((T1318-MAX($T$3:T1318))/MAX($T$3:T1318),0)</f>
        <v>-0.11009016030758591</v>
      </c>
      <c r="X1318" s="22">
        <f t="shared" ca="1" si="368"/>
        <v>0.76624132662775102</v>
      </c>
      <c r="Y1318" s="20">
        <f t="shared" ca="1" si="373"/>
        <v>-7.2412272850466479E-53</v>
      </c>
      <c r="Z1318" s="21">
        <f t="shared" ca="1" si="374"/>
        <v>-1</v>
      </c>
      <c r="AA1318" s="6">
        <f ca="1">Z1318-MAX($Z$3:Z1318)</f>
        <v>-6.568180272395117</v>
      </c>
      <c r="AB1318" s="6">
        <f t="shared" ca="1" si="375"/>
        <v>0.76624132662775102</v>
      </c>
      <c r="AC1318" s="11">
        <f t="shared" ca="1" si="376"/>
        <v>-7.2412272850466445E-56</v>
      </c>
      <c r="AD1318" s="6">
        <f t="shared" ca="1" si="377"/>
        <v>-1</v>
      </c>
      <c r="AE1318" s="6">
        <f ca="1">AD1318-MAX($AD$3:AD1318)</f>
        <v>-6.568180272395117</v>
      </c>
      <c r="AF1318" s="6">
        <f t="shared" si="378"/>
        <v>-6.4370944107181166E-3</v>
      </c>
      <c r="AG1318" s="5">
        <f t="shared" si="369"/>
        <v>-8.2818714674481972E-2</v>
      </c>
      <c r="AH1318" s="6">
        <f>AG1318-MAX($AG$3:AG1318)</f>
        <v>-0.34679191961482109</v>
      </c>
      <c r="AI1318" s="5"/>
      <c r="AJ1318" s="5">
        <f t="shared" si="370"/>
        <v>-8.2818714674481972E-2</v>
      </c>
      <c r="AK1318" s="5"/>
    </row>
    <row r="1319" spans="1:37" x14ac:dyDescent="0.5">
      <c r="A1319" s="14">
        <v>1619971200000</v>
      </c>
      <c r="B1319" s="26" t="d">
        <v>2020-10-06T08:00:00.00000020954757600</v>
      </c>
      <c r="C1319" s="23" t="s">
        <v>10</v>
      </c>
      <c r="D1319" s="27">
        <v>350.5</v>
      </c>
      <c r="E1319" s="27">
        <v>351.95</v>
      </c>
      <c r="F1319" s="27">
        <v>349.29</v>
      </c>
      <c r="G1319" s="27">
        <v>351.72</v>
      </c>
      <c r="H1319" s="27">
        <v>58966.294999999998</v>
      </c>
      <c r="I1319" s="27">
        <v>20674213.800000001</v>
      </c>
      <c r="J1319" s="15">
        <v>85895</v>
      </c>
      <c r="K1319" s="16">
        <v>1317</v>
      </c>
      <c r="L1319">
        <f ca="1">IF(K1319&gt;=$AM$5,AVERAGE(G1319:OFFSET(G1319,-$AM$5+1,,,)),0)</f>
        <v>351.72</v>
      </c>
      <c r="M1319">
        <f ca="1">IF(K1319&gt;=$AM$6,AVERAGE(G1319:OFFSET(G1319,-$AM$6+1,,,)),0)</f>
        <v>348.90100000000001</v>
      </c>
      <c r="N1319" s="14">
        <f t="shared" ca="1" si="363"/>
        <v>1</v>
      </c>
      <c r="O1319" s="14">
        <f t="shared" ca="1" si="364"/>
        <v>0</v>
      </c>
      <c r="P1319" s="14">
        <f t="shared" ca="1" si="365"/>
        <v>1</v>
      </c>
      <c r="Q1319" s="17">
        <f t="shared" ca="1" si="371"/>
        <v>3476</v>
      </c>
      <c r="R1319" s="32">
        <f t="shared" ca="1" si="372"/>
        <v>4205.9600000001265</v>
      </c>
      <c r="S1319" s="19">
        <f t="shared" ca="1" si="380"/>
        <v>3.4513155918981801E-3</v>
      </c>
      <c r="T1319" s="17">
        <f t="shared" ca="1" si="379"/>
        <v>1222860.0900000045</v>
      </c>
      <c r="U1319" s="19">
        <f t="shared" ca="1" si="366"/>
        <v>1.2228600900000046</v>
      </c>
      <c r="V1319" s="31">
        <f t="shared" ca="1" si="367"/>
        <v>0.22286009000000462</v>
      </c>
      <c r="W1319" s="21">
        <f ca="1">MIN((T1319-MAX($T$3:T1319))/MAX($T$3:T1319),0)</f>
        <v>-0.10701880060247182</v>
      </c>
      <c r="X1319" s="22">
        <f t="shared" ca="1" si="368"/>
        <v>0.15212503442475556</v>
      </c>
      <c r="Y1319" s="20">
        <f t="shared" ca="1" si="373"/>
        <v>-8.3427992350618489E-53</v>
      </c>
      <c r="Z1319" s="21">
        <f t="shared" ca="1" si="374"/>
        <v>-1</v>
      </c>
      <c r="AA1319" s="6">
        <f ca="1">Z1319-MAX($Z$3:Z1319)</f>
        <v>-6.568180272395117</v>
      </c>
      <c r="AB1319" s="6">
        <f t="shared" ca="1" si="375"/>
        <v>0.15212503442475556</v>
      </c>
      <c r="AC1319" s="11">
        <f t="shared" ca="1" si="376"/>
        <v>-8.3427992350618452E-56</v>
      </c>
      <c r="AD1319" s="6">
        <f t="shared" ca="1" si="377"/>
        <v>-1</v>
      </c>
      <c r="AE1319" s="6">
        <f ca="1">AD1319-MAX($AD$3:AD1319)</f>
        <v>-6.568180272395117</v>
      </c>
      <c r="AF1319" s="6">
        <f t="shared" si="378"/>
        <v>3.1662131044589564E-3</v>
      </c>
      <c r="AG1319" s="5">
        <f t="shared" si="369"/>
        <v>-7.9652501570023015E-2</v>
      </c>
      <c r="AH1319" s="6">
        <f>AG1319-MAX($AG$3:AG1319)</f>
        <v>-0.34362570651036212</v>
      </c>
      <c r="AI1319" s="5"/>
      <c r="AJ1319" s="5">
        <f t="shared" si="370"/>
        <v>-7.9652501570023015E-2</v>
      </c>
      <c r="AK1319" s="5"/>
    </row>
    <row r="1320" spans="1:37" x14ac:dyDescent="0.5">
      <c r="A1320" s="14">
        <v>1619974800000</v>
      </c>
      <c r="B1320" s="26" t="d">
        <v>2020-10-06T09:00:00.000</v>
      </c>
      <c r="C1320" s="23" t="s">
        <v>10</v>
      </c>
      <c r="D1320" s="27">
        <v>351.71</v>
      </c>
      <c r="E1320" s="27">
        <v>352.47</v>
      </c>
      <c r="F1320" s="27">
        <v>351.49</v>
      </c>
      <c r="G1320" s="27">
        <v>352.05</v>
      </c>
      <c r="H1320" s="27">
        <v>22898.692999999999</v>
      </c>
      <c r="I1320" s="27">
        <v>8058368.9299999997</v>
      </c>
      <c r="J1320" s="15">
        <v>46781</v>
      </c>
      <c r="K1320" s="16">
        <v>1318</v>
      </c>
      <c r="L1320">
        <f ca="1">IF(K1320&gt;=$AM$5,AVERAGE(G1320:OFFSET(G1320,-$AM$5+1,,,)),0)</f>
        <v>352.05</v>
      </c>
      <c r="M1320">
        <f ca="1">IF(K1320&gt;=$AM$6,AVERAGE(G1320:OFFSET(G1320,-$AM$6+1,,,)),0)</f>
        <v>349.0023333333333</v>
      </c>
      <c r="N1320" s="14">
        <f t="shared" ca="1" si="363"/>
        <v>1</v>
      </c>
      <c r="O1320" s="14">
        <f t="shared" ca="1" si="364"/>
        <v>0</v>
      </c>
      <c r="P1320" s="14">
        <f t="shared" ca="1" si="365"/>
        <v>1</v>
      </c>
      <c r="Q1320" s="17">
        <f t="shared" ca="1" si="371"/>
        <v>3476</v>
      </c>
      <c r="R1320" s="32">
        <f t="shared" ca="1" si="372"/>
        <v>1147.0799999999447</v>
      </c>
      <c r="S1320" s="19">
        <f t="shared" ca="1" si="380"/>
        <v>9.3803044958310844E-4</v>
      </c>
      <c r="T1320" s="17">
        <f t="shared" ca="1" si="379"/>
        <v>1224007.1700000043</v>
      </c>
      <c r="U1320" s="19">
        <f t="shared" ca="1" si="366"/>
        <v>1.2240071700000044</v>
      </c>
      <c r="V1320" s="31">
        <f t="shared" ca="1" si="367"/>
        <v>0.22400717000000436</v>
      </c>
      <c r="W1320" s="21">
        <f ca="1">MIN((T1320-MAX($T$3:T1320))/MAX($T$3:T1320),0)</f>
        <v>-0.10618115704653178</v>
      </c>
      <c r="X1320" s="22">
        <f t="shared" ca="1" si="368"/>
        <v>-0.61166471456278537</v>
      </c>
      <c r="Y1320" s="20">
        <f t="shared" ca="1" si="373"/>
        <v>-3.2398033222931192E-53</v>
      </c>
      <c r="Z1320" s="21">
        <f t="shared" ca="1" si="374"/>
        <v>-1</v>
      </c>
      <c r="AA1320" s="6">
        <f ca="1">Z1320-MAX($Z$3:Z1320)</f>
        <v>-6.568180272395117</v>
      </c>
      <c r="AB1320" s="6">
        <f t="shared" ca="1" si="375"/>
        <v>-0.61166471456278537</v>
      </c>
      <c r="AC1320" s="11">
        <f t="shared" ca="1" si="376"/>
        <v>-3.2398033222931176E-56</v>
      </c>
      <c r="AD1320" s="6">
        <f t="shared" ca="1" si="377"/>
        <v>-1</v>
      </c>
      <c r="AE1320" s="6">
        <f ca="1">AD1320-MAX($AD$3:AD1320)</f>
        <v>-6.568180272395117</v>
      </c>
      <c r="AF1320" s="6">
        <f t="shared" si="378"/>
        <v>8.6351266485237832E-4</v>
      </c>
      <c r="AG1320" s="5">
        <f t="shared" si="369"/>
        <v>-7.8788988905170637E-2</v>
      </c>
      <c r="AH1320" s="6">
        <f>AG1320-MAX($AG$3:AG1320)</f>
        <v>-0.34276219384550977</v>
      </c>
      <c r="AI1320" s="5"/>
      <c r="AJ1320" s="5">
        <f t="shared" si="370"/>
        <v>-7.8788988905170637E-2</v>
      </c>
      <c r="AK1320" s="5"/>
    </row>
    <row r="1321" spans="1:37" x14ac:dyDescent="0.5">
      <c r="A1321" s="14">
        <v>1619978400000</v>
      </c>
      <c r="B1321" s="26" t="d">
        <v>2020-10-06T09:59:59.99999979045242400</v>
      </c>
      <c r="C1321" s="23" t="s">
        <v>10</v>
      </c>
      <c r="D1321" s="27">
        <v>352.05</v>
      </c>
      <c r="E1321" s="27">
        <v>352.18</v>
      </c>
      <c r="F1321" s="27">
        <v>349.33</v>
      </c>
      <c r="G1321" s="27">
        <v>349.33</v>
      </c>
      <c r="H1321" s="27">
        <v>55576.529000000002</v>
      </c>
      <c r="I1321" s="27">
        <v>19486040.5</v>
      </c>
      <c r="J1321" s="15">
        <v>97087</v>
      </c>
      <c r="K1321" s="16">
        <v>1319</v>
      </c>
      <c r="L1321">
        <f ca="1">IF(K1321&gt;=$AM$5,AVERAGE(G1321:OFFSET(G1321,-$AM$5+1,,,)),0)</f>
        <v>349.33</v>
      </c>
      <c r="M1321">
        <f ca="1">IF(K1321&gt;=$AM$6,AVERAGE(G1321:OFFSET(G1321,-$AM$6+1,,,)),0)</f>
        <v>349.05577777777779</v>
      </c>
      <c r="N1321" s="14">
        <f t="shared" ca="1" si="363"/>
        <v>1</v>
      </c>
      <c r="O1321" s="14">
        <f t="shared" ca="1" si="364"/>
        <v>0</v>
      </c>
      <c r="P1321" s="14">
        <f t="shared" ca="1" si="365"/>
        <v>1</v>
      </c>
      <c r="Q1321" s="17">
        <f t="shared" ca="1" si="371"/>
        <v>3476</v>
      </c>
      <c r="R1321" s="32">
        <f t="shared" ca="1" si="372"/>
        <v>-9454.7200000000958</v>
      </c>
      <c r="S1321" s="19">
        <f t="shared" ca="1" si="380"/>
        <v>-7.7243991961256746E-3</v>
      </c>
      <c r="T1321" s="17">
        <f t="shared" ca="1" si="379"/>
        <v>1214552.4500000041</v>
      </c>
      <c r="U1321" s="19">
        <f t="shared" ca="1" si="366"/>
        <v>1.2145524500000042</v>
      </c>
      <c r="V1321" s="31">
        <f t="shared" ca="1" si="367"/>
        <v>0.21455245000000422</v>
      </c>
      <c r="W1321" s="21">
        <f ca="1">MIN((T1321-MAX($T$3:T1321))/MAX($T$3:T1321),0)</f>
        <v>-0.1130853705985236</v>
      </c>
      <c r="X1321" s="22">
        <f t="shared" ca="1" si="368"/>
        <v>1.4270611864179323</v>
      </c>
      <c r="Y1321" s="20">
        <f t="shared" ca="1" si="373"/>
        <v>-7.8632008951654963E-53</v>
      </c>
      <c r="Z1321" s="21">
        <f t="shared" ca="1" si="374"/>
        <v>-1</v>
      </c>
      <c r="AA1321" s="6">
        <f ca="1">Z1321-MAX($Z$3:Z1321)</f>
        <v>-6.568180272395117</v>
      </c>
      <c r="AB1321" s="6">
        <f t="shared" ca="1" si="375"/>
        <v>1.4270611864179323</v>
      </c>
      <c r="AC1321" s="11">
        <f t="shared" ca="1" si="376"/>
        <v>-7.8632008951654929E-56</v>
      </c>
      <c r="AD1321" s="6">
        <f t="shared" ca="1" si="377"/>
        <v>-1</v>
      </c>
      <c r="AE1321" s="6">
        <f ca="1">AD1321-MAX($AD$3:AD1321)</f>
        <v>-6.568180272395117</v>
      </c>
      <c r="AF1321" s="6">
        <f t="shared" si="378"/>
        <v>-7.1174377224200031E-3</v>
      </c>
      <c r="AG1321" s="5">
        <f t="shared" si="369"/>
        <v>-8.590642662759064E-2</v>
      </c>
      <c r="AH1321" s="6">
        <f>AG1321-MAX($AG$3:AG1321)</f>
        <v>-0.34987963156792973</v>
      </c>
      <c r="AI1321" s="5"/>
      <c r="AJ1321" s="5">
        <f t="shared" si="370"/>
        <v>-8.590642662759064E-2</v>
      </c>
      <c r="AK1321" s="5"/>
    </row>
    <row r="1322" spans="1:37" x14ac:dyDescent="0.5">
      <c r="A1322" s="14">
        <v>1619982000000</v>
      </c>
      <c r="B1322" s="26" t="d">
        <v>2020-10-06T11:00:00.00000020954757600</v>
      </c>
      <c r="C1322" s="23" t="s">
        <v>10</v>
      </c>
      <c r="D1322" s="27">
        <v>349.33</v>
      </c>
      <c r="E1322" s="27">
        <v>349.34</v>
      </c>
      <c r="F1322" s="27">
        <v>343.38</v>
      </c>
      <c r="G1322" s="27">
        <v>346.01</v>
      </c>
      <c r="H1322" s="27">
        <v>175417.285</v>
      </c>
      <c r="I1322" s="27">
        <v>60688182.299999997</v>
      </c>
      <c r="J1322" s="15">
        <v>87447</v>
      </c>
      <c r="K1322" s="16">
        <v>1320</v>
      </c>
      <c r="L1322">
        <f ca="1">IF(K1322&gt;=$AM$5,AVERAGE(G1322:OFFSET(G1322,-$AM$5+1,,,)),0)</f>
        <v>346.01</v>
      </c>
      <c r="M1322">
        <f ca="1">IF(K1322&gt;=$AM$6,AVERAGE(G1322:OFFSET(G1322,-$AM$6+1,,,)),0)</f>
        <v>349.07766666666669</v>
      </c>
      <c r="N1322" s="14">
        <f t="shared" ca="1" si="363"/>
        <v>0</v>
      </c>
      <c r="O1322" s="14">
        <f t="shared" ca="1" si="364"/>
        <v>-1</v>
      </c>
      <c r="P1322" s="14">
        <f t="shared" ca="1" si="365"/>
        <v>-1</v>
      </c>
      <c r="Q1322" s="17">
        <f t="shared" ca="1" si="371"/>
        <v>3476</v>
      </c>
      <c r="R1322" s="32">
        <f t="shared" ca="1" si="372"/>
        <v>-11540.319999999976</v>
      </c>
      <c r="S1322" s="19">
        <f t="shared" ca="1" si="380"/>
        <v>-9.5017057517770738E-3</v>
      </c>
      <c r="T1322" s="17">
        <f t="shared" ca="1" si="379"/>
        <v>1203012.1300000041</v>
      </c>
      <c r="U1322" s="19">
        <f t="shared" ca="1" si="366"/>
        <v>1.2030121300000041</v>
      </c>
      <c r="V1322" s="31">
        <f t="shared" ca="1" si="367"/>
        <v>0.20301213000000407</v>
      </c>
      <c r="W1322" s="21">
        <f ca="1">MIN((T1322-MAX($T$3:T1322))/MAX($T$3:T1322),0)</f>
        <v>-0.12151257243404291</v>
      </c>
      <c r="X1322" s="22">
        <f t="shared" ca="1" si="368"/>
        <v>2.1563195499308709</v>
      </c>
      <c r="Y1322" s="20">
        <f t="shared" ca="1" si="373"/>
        <v>-2.4818774710444783E-52</v>
      </c>
      <c r="Z1322" s="21">
        <f t="shared" ca="1" si="374"/>
        <v>-1</v>
      </c>
      <c r="AA1322" s="6">
        <f ca="1">Z1322-MAX($Z$3:Z1322)</f>
        <v>-6.568180272395117</v>
      </c>
      <c r="AB1322" s="6">
        <f t="shared" ca="1" si="375"/>
        <v>2.1563195499308709</v>
      </c>
      <c r="AC1322" s="11">
        <f t="shared" ca="1" si="376"/>
        <v>-2.481877471044477E-55</v>
      </c>
      <c r="AD1322" s="6">
        <f t="shared" ca="1" si="377"/>
        <v>-1</v>
      </c>
      <c r="AE1322" s="6">
        <f ca="1">AD1322-MAX($AD$3:AD1322)</f>
        <v>-6.568180272395117</v>
      </c>
      <c r="AF1322" s="6">
        <f t="shared" si="378"/>
        <v>-8.6874607494243083E-3</v>
      </c>
      <c r="AG1322" s="5">
        <f t="shared" si="369"/>
        <v>-9.4593887377014949E-2</v>
      </c>
      <c r="AH1322" s="6">
        <f>AG1322-MAX($AG$3:AG1322)</f>
        <v>-0.35856709231735406</v>
      </c>
      <c r="AI1322" s="5"/>
      <c r="AJ1322" s="5">
        <f t="shared" si="370"/>
        <v>-9.4593887377014949E-2</v>
      </c>
      <c r="AK1322" s="5"/>
    </row>
    <row r="1323" spans="1:37" x14ac:dyDescent="0.5">
      <c r="A1323" s="14">
        <v>1619985600000</v>
      </c>
      <c r="B1323" s="26" t="d">
        <v>2020-10-06T12:00:00.000</v>
      </c>
      <c r="C1323" s="23" t="s">
        <v>10</v>
      </c>
      <c r="D1323" s="27">
        <v>346</v>
      </c>
      <c r="E1323" s="27">
        <v>346.97</v>
      </c>
      <c r="F1323" s="27">
        <v>344.5</v>
      </c>
      <c r="G1323" s="27">
        <v>345.45</v>
      </c>
      <c r="H1323" s="27">
        <v>56654.997000000003</v>
      </c>
      <c r="I1323" s="27">
        <v>19594826.100000001</v>
      </c>
      <c r="J1323" s="15">
        <v>57472</v>
      </c>
      <c r="K1323" s="16">
        <v>1321</v>
      </c>
      <c r="L1323">
        <f ca="1">IF(K1323&gt;=$AM$5,AVERAGE(G1323:OFFSET(G1323,-$AM$5+1,,,)),0)</f>
        <v>345.45</v>
      </c>
      <c r="M1323">
        <f ca="1">IF(K1323&gt;=$AM$6,AVERAGE(G1323:OFFSET(G1323,-$AM$6+1,,,)),0)</f>
        <v>349.08988888888894</v>
      </c>
      <c r="N1323" s="14">
        <f t="shared" ca="1" si="363"/>
        <v>0</v>
      </c>
      <c r="O1323" s="14">
        <f t="shared" ca="1" si="364"/>
        <v>-1</v>
      </c>
      <c r="P1323" s="14">
        <f t="shared" ca="1" si="365"/>
        <v>-1</v>
      </c>
      <c r="Q1323" s="17">
        <f t="shared" ca="1" si="371"/>
        <v>-3476</v>
      </c>
      <c r="R1323" s="32">
        <f t="shared" ca="1" si="372"/>
        <v>1946.5600000000079</v>
      </c>
      <c r="S1323" s="19">
        <f t="shared" ca="1" si="380"/>
        <v>1.6180717978296706E-3</v>
      </c>
      <c r="T1323" s="17">
        <f t="shared" ca="1" si="379"/>
        <v>1204958.6900000041</v>
      </c>
      <c r="U1323" s="19">
        <f t="shared" ca="1" si="366"/>
        <v>1.2049586900000042</v>
      </c>
      <c r="V1323" s="31">
        <f t="shared" ca="1" si="367"/>
        <v>0.20495869000000422</v>
      </c>
      <c r="W1323" s="21">
        <f ca="1">MIN((T1323-MAX($T$3:T1323))/MAX($T$3:T1323),0)</f>
        <v>-0.12009111670275047</v>
      </c>
      <c r="X1323" s="22">
        <f t="shared" ca="1" si="368"/>
        <v>0.67702728382781663</v>
      </c>
      <c r="Y1323" s="20">
        <f t="shared" ca="1" si="373"/>
        <v>-4.1621762340591714E-52</v>
      </c>
      <c r="Z1323" s="21">
        <f t="shared" ca="1" si="374"/>
        <v>-1</v>
      </c>
      <c r="AA1323" s="6">
        <f ca="1">Z1323-MAX($Z$3:Z1323)</f>
        <v>-6.568180272395117</v>
      </c>
      <c r="AB1323" s="6">
        <f t="shared" ca="1" si="375"/>
        <v>0.67702728382781663</v>
      </c>
      <c r="AC1323" s="11">
        <f t="shared" ca="1" si="376"/>
        <v>-4.1621762340591696E-55</v>
      </c>
      <c r="AD1323" s="6">
        <f t="shared" ca="1" si="377"/>
        <v>-1</v>
      </c>
      <c r="AE1323" s="6">
        <f ca="1">AD1323-MAX($AD$3:AD1323)</f>
        <v>-6.568180272395117</v>
      </c>
      <c r="AF1323" s="6">
        <f t="shared" si="378"/>
        <v>-1.4653548252041015E-3</v>
      </c>
      <c r="AG1323" s="5">
        <f t="shared" si="369"/>
        <v>-9.605924220221905E-2</v>
      </c>
      <c r="AH1323" s="6">
        <f>AG1323-MAX($AG$3:AG1323)</f>
        <v>-0.36003244714255817</v>
      </c>
      <c r="AI1323" s="5"/>
      <c r="AJ1323" s="5">
        <f t="shared" si="370"/>
        <v>-9.605924220221905E-2</v>
      </c>
      <c r="AK1323" s="5"/>
    </row>
    <row r="1324" spans="1:37" x14ac:dyDescent="0.5">
      <c r="A1324" s="14">
        <v>1619989200000</v>
      </c>
      <c r="B1324" s="26" t="d">
        <v>2020-10-06T12:59:59.99999979045242400</v>
      </c>
      <c r="C1324" s="23" t="s">
        <v>10</v>
      </c>
      <c r="D1324" s="27">
        <v>345.45</v>
      </c>
      <c r="E1324" s="27">
        <v>347.35</v>
      </c>
      <c r="F1324" s="27">
        <v>344.64</v>
      </c>
      <c r="G1324" s="27">
        <v>344.81</v>
      </c>
      <c r="H1324" s="27">
        <v>50093.483</v>
      </c>
      <c r="I1324" s="27">
        <v>17332725.300000001</v>
      </c>
      <c r="J1324" s="15">
        <v>77409</v>
      </c>
      <c r="K1324" s="16">
        <v>1322</v>
      </c>
      <c r="L1324">
        <f ca="1">IF(K1324&gt;=$AM$5,AVERAGE(G1324:OFFSET(G1324,-$AM$5+1,,,)),0)</f>
        <v>344.81</v>
      </c>
      <c r="M1324">
        <f ca="1">IF(K1324&gt;=$AM$6,AVERAGE(G1324:OFFSET(G1324,-$AM$6+1,,,)),0)</f>
        <v>349.1085555555556</v>
      </c>
      <c r="N1324" s="14">
        <f t="shared" ca="1" si="363"/>
        <v>0</v>
      </c>
      <c r="O1324" s="14">
        <f t="shared" ca="1" si="364"/>
        <v>-1</v>
      </c>
      <c r="P1324" s="14">
        <f t="shared" ca="1" si="365"/>
        <v>-1</v>
      </c>
      <c r="Q1324" s="17">
        <f t="shared" ca="1" si="371"/>
        <v>-3476</v>
      </c>
      <c r="R1324" s="32">
        <f t="shared" ca="1" si="372"/>
        <v>2224.6399999999526</v>
      </c>
      <c r="S1324" s="19">
        <f t="shared" ca="1" si="380"/>
        <v>1.8462375668662507E-3</v>
      </c>
      <c r="T1324" s="17">
        <f t="shared" ca="1" si="379"/>
        <v>1207183.330000004</v>
      </c>
      <c r="U1324" s="19">
        <f t="shared" ca="1" si="366"/>
        <v>1.2071833300000041</v>
      </c>
      <c r="V1324" s="31">
        <f t="shared" ca="1" si="367"/>
        <v>0.20718333000000411</v>
      </c>
      <c r="W1324" s="21">
        <f ca="1">MIN((T1324-MAX($T$3:T1324))/MAX($T$3:T1324),0)</f>
        <v>-0.11846659586698778</v>
      </c>
      <c r="X1324" s="22">
        <f t="shared" ca="1" si="368"/>
        <v>0.1158152739819226</v>
      </c>
      <c r="Y1324" s="20">
        <f t="shared" ca="1" si="373"/>
        <v>-4.6442198149677814E-52</v>
      </c>
      <c r="Z1324" s="21">
        <f t="shared" ca="1" si="374"/>
        <v>-1</v>
      </c>
      <c r="AA1324" s="6">
        <f ca="1">Z1324-MAX($Z$3:Z1324)</f>
        <v>-6.568180272395117</v>
      </c>
      <c r="AB1324" s="6">
        <f t="shared" ca="1" si="375"/>
        <v>0.1158152739819226</v>
      </c>
      <c r="AC1324" s="11">
        <f t="shared" ca="1" si="376"/>
        <v>-4.6442198149677795E-55</v>
      </c>
      <c r="AD1324" s="6">
        <f t="shared" ca="1" si="377"/>
        <v>-1</v>
      </c>
      <c r="AE1324" s="6">
        <f ca="1">AD1324-MAX($AD$3:AD1324)</f>
        <v>-6.568180272395117</v>
      </c>
      <c r="AF1324" s="6">
        <f t="shared" si="378"/>
        <v>-1.6746912288046617E-3</v>
      </c>
      <c r="AG1324" s="5">
        <f t="shared" si="369"/>
        <v>-9.7733933431023712E-2</v>
      </c>
      <c r="AH1324" s="6">
        <f>AG1324-MAX($AG$3:AG1324)</f>
        <v>-0.36170713837136281</v>
      </c>
      <c r="AI1324" s="5"/>
      <c r="AJ1324" s="5">
        <f t="shared" si="370"/>
        <v>-9.7733933431023712E-2</v>
      </c>
      <c r="AK1324" s="5"/>
    </row>
    <row r="1325" spans="1:37" x14ac:dyDescent="0.5">
      <c r="A1325" s="14">
        <v>1619992800000</v>
      </c>
      <c r="B1325" s="26" t="d">
        <v>2020-10-06T14:00:00.00000020954757600</v>
      </c>
      <c r="C1325" s="23" t="s">
        <v>10</v>
      </c>
      <c r="D1325" s="27">
        <v>344.81</v>
      </c>
      <c r="E1325" s="27">
        <v>346.58</v>
      </c>
      <c r="F1325" s="27">
        <v>343.6</v>
      </c>
      <c r="G1325" s="27">
        <v>344.32</v>
      </c>
      <c r="H1325" s="27">
        <v>61906.49</v>
      </c>
      <c r="I1325" s="27">
        <v>21353130.5</v>
      </c>
      <c r="J1325" s="15">
        <v>106750</v>
      </c>
      <c r="K1325" s="16">
        <v>1323</v>
      </c>
      <c r="L1325">
        <f ca="1">IF(K1325&gt;=$AM$5,AVERAGE(G1325:OFFSET(G1325,-$AM$5+1,,,)),0)</f>
        <v>344.32</v>
      </c>
      <c r="M1325">
        <f ca="1">IF(K1325&gt;=$AM$6,AVERAGE(G1325:OFFSET(G1325,-$AM$6+1,,,)),0)</f>
        <v>349.08511111111113</v>
      </c>
      <c r="N1325" s="14">
        <f t="shared" ca="1" si="363"/>
        <v>0</v>
      </c>
      <c r="O1325" s="14">
        <f t="shared" ca="1" si="364"/>
        <v>-1</v>
      </c>
      <c r="P1325" s="14">
        <f t="shared" ca="1" si="365"/>
        <v>-1</v>
      </c>
      <c r="Q1325" s="17">
        <f t="shared" ca="1" si="371"/>
        <v>-3476</v>
      </c>
      <c r="R1325" s="32">
        <f t="shared" ca="1" si="372"/>
        <v>1703.2400000000316</v>
      </c>
      <c r="S1325" s="19">
        <f t="shared" ca="1" si="380"/>
        <v>1.4109207422538098E-3</v>
      </c>
      <c r="T1325" s="17">
        <f t="shared" ca="1" si="379"/>
        <v>1208886.570000004</v>
      </c>
      <c r="U1325" s="19">
        <f t="shared" ca="1" si="366"/>
        <v>1.208886570000004</v>
      </c>
      <c r="V1325" s="31">
        <f t="shared" ca="1" si="367"/>
        <v>0.20888657000000399</v>
      </c>
      <c r="W1325" s="21">
        <f ca="1">MIN((T1325-MAX($T$3:T1325))/MAX($T$3:T1325),0)</f>
        <v>-0.11722282210210694</v>
      </c>
      <c r="X1325" s="22">
        <f t="shared" ca="1" si="368"/>
        <v>-0.23581923820310124</v>
      </c>
      <c r="Y1325" s="20">
        <f t="shared" ca="1" si="373"/>
        <v>-3.5490234361543315E-52</v>
      </c>
      <c r="Z1325" s="21">
        <f t="shared" ca="1" si="374"/>
        <v>-1</v>
      </c>
      <c r="AA1325" s="6">
        <f ca="1">Z1325-MAX($Z$3:Z1325)</f>
        <v>-6.568180272395117</v>
      </c>
      <c r="AB1325" s="6">
        <f t="shared" ca="1" si="375"/>
        <v>-0.23581923820310124</v>
      </c>
      <c r="AC1325" s="11">
        <f t="shared" ca="1" si="376"/>
        <v>-3.5490234361543299E-55</v>
      </c>
      <c r="AD1325" s="6">
        <f t="shared" ca="1" si="377"/>
        <v>-1</v>
      </c>
      <c r="AE1325" s="6">
        <f ca="1">AD1325-MAX($AD$3:AD1325)</f>
        <v>-6.568180272395117</v>
      </c>
      <c r="AF1325" s="6">
        <f t="shared" si="378"/>
        <v>-1.2821854720536097E-3</v>
      </c>
      <c r="AG1325" s="5">
        <f t="shared" si="369"/>
        <v>-9.9016118903077321E-2</v>
      </c>
      <c r="AH1325" s="6">
        <f>AG1325-MAX($AG$3:AG1325)</f>
        <v>-0.36298932384341642</v>
      </c>
      <c r="AI1325" s="5"/>
      <c r="AJ1325" s="5">
        <f t="shared" si="370"/>
        <v>-9.9016118903077321E-2</v>
      </c>
      <c r="AK1325" s="5"/>
    </row>
    <row r="1326" spans="1:37" x14ac:dyDescent="0.5">
      <c r="A1326" s="14">
        <v>1619996400000</v>
      </c>
      <c r="B1326" s="26" t="d">
        <v>2020-10-06T15:00:00.000</v>
      </c>
      <c r="C1326" s="23" t="s">
        <v>10</v>
      </c>
      <c r="D1326" s="27">
        <v>344.29</v>
      </c>
      <c r="E1326" s="27">
        <v>353.89</v>
      </c>
      <c r="F1326" s="27">
        <v>340.71</v>
      </c>
      <c r="G1326" s="27">
        <v>351.24</v>
      </c>
      <c r="H1326" s="27">
        <v>285474.27799999999</v>
      </c>
      <c r="I1326" s="27">
        <v>99087336.400000006</v>
      </c>
      <c r="J1326" s="15">
        <v>56957</v>
      </c>
      <c r="K1326" s="16">
        <v>1324</v>
      </c>
      <c r="L1326">
        <f ca="1">IF(K1326&gt;=$AM$5,AVERAGE(G1326:OFFSET(G1326,-$AM$5+1,,,)),0)</f>
        <v>351.24</v>
      </c>
      <c r="M1326">
        <f ca="1">IF(K1326&gt;=$AM$6,AVERAGE(G1326:OFFSET(G1326,-$AM$6+1,,,)),0)</f>
        <v>349.18944444444452</v>
      </c>
      <c r="N1326" s="14">
        <f t="shared" ca="1" si="363"/>
        <v>1</v>
      </c>
      <c r="O1326" s="14">
        <f t="shared" ca="1" si="364"/>
        <v>0</v>
      </c>
      <c r="P1326" s="14">
        <f t="shared" ca="1" si="365"/>
        <v>1</v>
      </c>
      <c r="Q1326" s="17">
        <f t="shared" ca="1" si="371"/>
        <v>-3476</v>
      </c>
      <c r="R1326" s="32">
        <f t="shared" ca="1" si="372"/>
        <v>-24053.920000000056</v>
      </c>
      <c r="S1326" s="19">
        <f t="shared" ca="1" si="380"/>
        <v>-1.9897582285160118E-2</v>
      </c>
      <c r="T1326" s="17">
        <f t="shared" ca="1" si="379"/>
        <v>1184832.6500000039</v>
      </c>
      <c r="U1326" s="19">
        <f t="shared" ca="1" si="366"/>
        <v>1.1848326500000039</v>
      </c>
      <c r="V1326" s="31">
        <f t="shared" ca="1" si="367"/>
        <v>0.18483265000000393</v>
      </c>
      <c r="W1326" s="21">
        <f ca="1">MIN((T1326-MAX($T$3:T1326))/MAX($T$3:T1326),0)</f>
        <v>-0.13478795363879179</v>
      </c>
      <c r="X1326" s="22">
        <f t="shared" ca="1" si="368"/>
        <v>-3.6113788392784016</v>
      </c>
      <c r="Y1326" s="20">
        <f t="shared" ca="1" si="373"/>
        <v>9.2678447012765425E-52</v>
      </c>
      <c r="Z1326" s="21">
        <f t="shared" ca="1" si="374"/>
        <v>-1</v>
      </c>
      <c r="AA1326" s="6">
        <f ca="1">Z1326-MAX($Z$3:Z1326)</f>
        <v>-6.568180272395117</v>
      </c>
      <c r="AB1326" s="6">
        <f t="shared" ca="1" si="375"/>
        <v>-3.6113788392784016</v>
      </c>
      <c r="AC1326" s="11">
        <f t="shared" ca="1" si="376"/>
        <v>9.267844701276538E-55</v>
      </c>
      <c r="AD1326" s="6">
        <f t="shared" ca="1" si="377"/>
        <v>-1</v>
      </c>
      <c r="AE1326" s="6">
        <f ca="1">AD1326-MAX($AD$3:AD1326)</f>
        <v>-6.568180272395117</v>
      </c>
      <c r="AF1326" s="6">
        <f t="shared" si="378"/>
        <v>1.8107598911450737E-2</v>
      </c>
      <c r="AG1326" s="5">
        <f t="shared" si="369"/>
        <v>-8.0908519991626585E-2</v>
      </c>
      <c r="AH1326" s="6">
        <f>AG1326-MAX($AG$3:AG1326)</f>
        <v>-0.34488172493196567</v>
      </c>
      <c r="AI1326" s="5"/>
      <c r="AJ1326" s="5">
        <f t="shared" si="370"/>
        <v>-8.0908519991626585E-2</v>
      </c>
      <c r="AK1326" s="5"/>
    </row>
    <row r="1327" spans="1:37" x14ac:dyDescent="0.5">
      <c r="A1327" s="14">
        <v>1620000000000</v>
      </c>
      <c r="B1327" s="26" t="d">
        <v>2020-10-06T15:59:59.99999979045242400</v>
      </c>
      <c r="C1327" s="23" t="s">
        <v>10</v>
      </c>
      <c r="D1327" s="27">
        <v>351.24</v>
      </c>
      <c r="E1327" s="27">
        <v>352</v>
      </c>
      <c r="F1327" s="27">
        <v>349.38</v>
      </c>
      <c r="G1327" s="27">
        <v>349.7</v>
      </c>
      <c r="H1327" s="27">
        <v>70285.876999999993</v>
      </c>
      <c r="I1327" s="27">
        <v>24637288.100000001</v>
      </c>
      <c r="J1327" s="15">
        <v>131573</v>
      </c>
      <c r="K1327" s="16">
        <v>1325</v>
      </c>
      <c r="L1327">
        <f ca="1">IF(K1327&gt;=$AM$5,AVERAGE(G1327:OFFSET(G1327,-$AM$5+1,,,)),0)</f>
        <v>349.7</v>
      </c>
      <c r="M1327">
        <f ca="1">IF(K1327&gt;=$AM$6,AVERAGE(G1327:OFFSET(G1327,-$AM$6+1,,,)),0)</f>
        <v>349.24566666666669</v>
      </c>
      <c r="N1327" s="14">
        <f t="shared" ca="1" si="363"/>
        <v>1</v>
      </c>
      <c r="O1327" s="14">
        <f t="shared" ca="1" si="364"/>
        <v>0</v>
      </c>
      <c r="P1327" s="14">
        <f t="shared" ca="1" si="365"/>
        <v>1</v>
      </c>
      <c r="Q1327" s="17">
        <f t="shared" ca="1" si="371"/>
        <v>3373</v>
      </c>
      <c r="R1327" s="32">
        <f t="shared" ca="1" si="372"/>
        <v>-5194.4200000000692</v>
      </c>
      <c r="S1327" s="19">
        <f t="shared" ca="1" si="380"/>
        <v>-4.3840959311849254E-3</v>
      </c>
      <c r="T1327" s="17">
        <f t="shared" ca="1" si="379"/>
        <v>1179638.2300000037</v>
      </c>
      <c r="U1327" s="19">
        <f t="shared" ca="1" si="366"/>
        <v>1.1796382300000037</v>
      </c>
      <c r="V1327" s="31">
        <f t="shared" ca="1" si="367"/>
        <v>0.17963823000000367</v>
      </c>
      <c r="W1327" s="21">
        <f ca="1">MIN((T1327-MAX($T$3:T1327))/MAX($T$3:T1327),0)</f>
        <v>-0.1385811262508562</v>
      </c>
      <c r="X1327" s="22">
        <f t="shared" ca="1" si="368"/>
        <v>-0.7537926096445019</v>
      </c>
      <c r="Y1327" s="20">
        <f t="shared" ca="1" si="373"/>
        <v>2.2818118581213285E-52</v>
      </c>
      <c r="Z1327" s="21">
        <f t="shared" ca="1" si="374"/>
        <v>-1</v>
      </c>
      <c r="AA1327" s="6">
        <f ca="1">Z1327-MAX($Z$3:Z1327)</f>
        <v>-6.568180272395117</v>
      </c>
      <c r="AB1327" s="6">
        <f t="shared" ca="1" si="375"/>
        <v>-0.7537926096445019</v>
      </c>
      <c r="AC1327" s="11">
        <f t="shared" ca="1" si="376"/>
        <v>2.2818118581213275E-55</v>
      </c>
      <c r="AD1327" s="6">
        <f t="shared" ca="1" si="377"/>
        <v>-1</v>
      </c>
      <c r="AE1327" s="6">
        <f ca="1">AD1327-MAX($AD$3:AD1327)</f>
        <v>-6.568180272395117</v>
      </c>
      <c r="AF1327" s="6">
        <f t="shared" si="378"/>
        <v>-4.0297257693113347E-3</v>
      </c>
      <c r="AG1327" s="5">
        <f t="shared" si="369"/>
        <v>-8.4938245760937919E-2</v>
      </c>
      <c r="AH1327" s="6">
        <f>AG1327-MAX($AG$3:AG1327)</f>
        <v>-0.34891145070127705</v>
      </c>
      <c r="AI1327" s="5"/>
      <c r="AJ1327" s="5">
        <f t="shared" si="370"/>
        <v>-8.4938245760937919E-2</v>
      </c>
      <c r="AK1327" s="5"/>
    </row>
    <row r="1328" spans="1:37" x14ac:dyDescent="0.5">
      <c r="A1328" s="14">
        <v>1620003600000</v>
      </c>
      <c r="B1328" s="26" t="d">
        <v>2020-10-06T17:00:00.00000020954757600</v>
      </c>
      <c r="C1328" s="23" t="s">
        <v>10</v>
      </c>
      <c r="D1328" s="27">
        <v>349.71</v>
      </c>
      <c r="E1328" s="27">
        <v>350.32</v>
      </c>
      <c r="F1328" s="27">
        <v>347.8</v>
      </c>
      <c r="G1328" s="27">
        <v>348.37</v>
      </c>
      <c r="H1328" s="27">
        <v>42328.254999999997</v>
      </c>
      <c r="I1328" s="27">
        <v>14769111.1</v>
      </c>
      <c r="J1328" s="15">
        <v>166422</v>
      </c>
      <c r="K1328" s="16">
        <v>1326</v>
      </c>
      <c r="L1328">
        <f ca="1">IF(K1328&gt;=$AM$5,AVERAGE(G1328:OFFSET(G1328,-$AM$5+1,,,)),0)</f>
        <v>348.37</v>
      </c>
      <c r="M1328">
        <f ca="1">IF(K1328&gt;=$AM$6,AVERAGE(G1328:OFFSET(G1328,-$AM$6+1,,,)),0)</f>
        <v>349.27855555555561</v>
      </c>
      <c r="N1328" s="14">
        <f t="shared" ca="1" si="363"/>
        <v>0</v>
      </c>
      <c r="O1328" s="14">
        <f t="shared" ca="1" si="364"/>
        <v>-1</v>
      </c>
      <c r="P1328" s="14">
        <f t="shared" ca="1" si="365"/>
        <v>-1</v>
      </c>
      <c r="Q1328" s="17">
        <f t="shared" ca="1" si="371"/>
        <v>3373</v>
      </c>
      <c r="R1328" s="32">
        <f t="shared" ca="1" si="372"/>
        <v>-4486.0899999999465</v>
      </c>
      <c r="S1328" s="19">
        <f t="shared" ca="1" si="380"/>
        <v>-3.8029371089473188E-3</v>
      </c>
      <c r="T1328" s="17">
        <f t="shared" ca="1" si="379"/>
        <v>1175152.1400000039</v>
      </c>
      <c r="U1328" s="19">
        <f t="shared" ca="1" si="366"/>
        <v>1.1751521400000038</v>
      </c>
      <c r="V1328" s="31">
        <f t="shared" ca="1" si="367"/>
        <v>0.17515214000000379</v>
      </c>
      <c r="W1328" s="21">
        <f ca="1">MIN((T1328-MAX($T$3:T1328))/MAX($T$3:T1328),0)</f>
        <v>-0.14185704805218435</v>
      </c>
      <c r="X1328" s="22">
        <f t="shared" ca="1" si="368"/>
        <v>-0.39777012386144084</v>
      </c>
      <c r="Y1328" s="20">
        <f t="shared" ca="1" si="373"/>
        <v>1.3741752726879033E-52</v>
      </c>
      <c r="Z1328" s="21">
        <f t="shared" ca="1" si="374"/>
        <v>-1</v>
      </c>
      <c r="AA1328" s="6">
        <f ca="1">Z1328-MAX($Z$3:Z1328)</f>
        <v>-6.568180272395117</v>
      </c>
      <c r="AB1328" s="6">
        <f t="shared" ca="1" si="375"/>
        <v>-0.39777012386144084</v>
      </c>
      <c r="AC1328" s="11">
        <f t="shared" ca="1" si="376"/>
        <v>1.3741752726879026E-55</v>
      </c>
      <c r="AD1328" s="6">
        <f t="shared" ca="1" si="377"/>
        <v>-1</v>
      </c>
      <c r="AE1328" s="6">
        <f ca="1">AD1328-MAX($AD$3:AD1328)</f>
        <v>-6.568180272395117</v>
      </c>
      <c r="AF1328" s="6">
        <f t="shared" si="378"/>
        <v>-3.4802177098597065E-3</v>
      </c>
      <c r="AG1328" s="5">
        <f t="shared" si="369"/>
        <v>-8.8418463470797626E-2</v>
      </c>
      <c r="AH1328" s="6">
        <f>AG1328-MAX($AG$3:AG1328)</f>
        <v>-0.35239166841113673</v>
      </c>
      <c r="AI1328" s="5"/>
      <c r="AJ1328" s="5">
        <f t="shared" si="370"/>
        <v>-8.8418463470797626E-2</v>
      </c>
      <c r="AK1328" s="5"/>
    </row>
    <row r="1329" spans="1:37" x14ac:dyDescent="0.5">
      <c r="A1329" s="14">
        <v>1620007200000</v>
      </c>
      <c r="B1329" s="26" t="d">
        <v>2020-10-06T18:00:00.000</v>
      </c>
      <c r="C1329" s="23" t="s">
        <v>10</v>
      </c>
      <c r="D1329" s="27">
        <v>348.37</v>
      </c>
      <c r="E1329" s="27">
        <v>349.65</v>
      </c>
      <c r="F1329" s="27">
        <v>342</v>
      </c>
      <c r="G1329" s="27">
        <v>343</v>
      </c>
      <c r="H1329" s="27">
        <v>116627.58500000001</v>
      </c>
      <c r="I1329" s="27">
        <v>40309164.799999997</v>
      </c>
      <c r="J1329" s="15">
        <v>100688</v>
      </c>
      <c r="K1329" s="16">
        <v>1327</v>
      </c>
      <c r="L1329">
        <f ca="1">IF(K1329&gt;=$AM$5,AVERAGE(G1329:OFFSET(G1329,-$AM$5+1,,,)),0)</f>
        <v>343</v>
      </c>
      <c r="M1329">
        <f ca="1">IF(K1329&gt;=$AM$6,AVERAGE(G1329:OFFSET(G1329,-$AM$6+1,,,)),0)</f>
        <v>349.26966666666669</v>
      </c>
      <c r="N1329" s="14">
        <f t="shared" ca="1" si="363"/>
        <v>0</v>
      </c>
      <c r="O1329" s="14">
        <f t="shared" ca="1" si="364"/>
        <v>-1</v>
      </c>
      <c r="P1329" s="14">
        <f t="shared" ca="1" si="365"/>
        <v>-1</v>
      </c>
      <c r="Q1329" s="17">
        <f t="shared" ca="1" si="371"/>
        <v>-3373</v>
      </c>
      <c r="R1329" s="32">
        <f t="shared" ca="1" si="372"/>
        <v>18113.010000000017</v>
      </c>
      <c r="S1329" s="19">
        <f t="shared" ca="1" si="380"/>
        <v>1.5413331928238634E-2</v>
      </c>
      <c r="T1329" s="17">
        <f t="shared" ca="1" si="379"/>
        <v>1193265.1500000039</v>
      </c>
      <c r="U1329" s="19">
        <f t="shared" ca="1" si="366"/>
        <v>1.1932651500000038</v>
      </c>
      <c r="V1329" s="31">
        <f t="shared" ca="1" si="367"/>
        <v>0.19326515000000377</v>
      </c>
      <c r="W1329" s="21">
        <f ca="1">MIN((T1329-MAX($T$3:T1329))/MAX($T$3:T1329),0)</f>
        <v>-0.12863020589193414</v>
      </c>
      <c r="X1329" s="22">
        <f t="shared" ca="1" si="368"/>
        <v>-1.7553128518999901</v>
      </c>
      <c r="Y1329" s="20">
        <f t="shared" ca="1" si="373"/>
        <v>-1.0379322442243467E-52</v>
      </c>
      <c r="Z1329" s="21">
        <f t="shared" ca="1" si="374"/>
        <v>-1</v>
      </c>
      <c r="AA1329" s="6">
        <f ca="1">Z1329-MAX($Z$3:Z1329)</f>
        <v>-6.568180272395117</v>
      </c>
      <c r="AB1329" s="6">
        <f t="shared" ca="1" si="375"/>
        <v>-1.7553128518999901</v>
      </c>
      <c r="AC1329" s="11">
        <f t="shared" ca="1" si="376"/>
        <v>-1.0379322442243464E-55</v>
      </c>
      <c r="AD1329" s="6">
        <f t="shared" ca="1" si="377"/>
        <v>-1</v>
      </c>
      <c r="AE1329" s="6">
        <f ca="1">AD1329-MAX($AD$3:AD1329)</f>
        <v>-6.568180272395117</v>
      </c>
      <c r="AF1329" s="6">
        <f t="shared" si="378"/>
        <v>-1.4051706091689348E-2</v>
      </c>
      <c r="AG1329" s="5">
        <f t="shared" si="369"/>
        <v>-0.10247016956248697</v>
      </c>
      <c r="AH1329" s="6">
        <f>AG1329-MAX($AG$3:AG1329)</f>
        <v>-0.36644337450282605</v>
      </c>
      <c r="AI1329" s="5"/>
      <c r="AJ1329" s="5">
        <f t="shared" si="370"/>
        <v>-0.10247016956248697</v>
      </c>
      <c r="AK1329" s="5"/>
    </row>
    <row r="1330" spans="1:37" x14ac:dyDescent="0.5">
      <c r="A1330" s="14">
        <v>1620010800000</v>
      </c>
      <c r="B1330" s="26" t="d">
        <v>2020-10-06T18:59:59.99999979045242400</v>
      </c>
      <c r="C1330" s="23" t="s">
        <v>10</v>
      </c>
      <c r="D1330" s="27">
        <v>342.91</v>
      </c>
      <c r="E1330" s="27">
        <v>342.94</v>
      </c>
      <c r="F1330" s="27">
        <v>339.07</v>
      </c>
      <c r="G1330" s="27">
        <v>340.23</v>
      </c>
      <c r="H1330" s="27">
        <v>186301.26199999999</v>
      </c>
      <c r="I1330" s="27">
        <v>63518043.299999997</v>
      </c>
      <c r="J1330" s="15">
        <v>123727</v>
      </c>
      <c r="K1330" s="16">
        <v>1328</v>
      </c>
      <c r="L1330">
        <f ca="1">IF(K1330&gt;=$AM$5,AVERAGE(G1330:OFFSET(G1330,-$AM$5+1,,,)),0)</f>
        <v>340.23</v>
      </c>
      <c r="M1330">
        <f ca="1">IF(K1330&gt;=$AM$6,AVERAGE(G1330:OFFSET(G1330,-$AM$6+1,,,)),0)</f>
        <v>349.21133333333336</v>
      </c>
      <c r="N1330" s="14">
        <f t="shared" ca="1" si="363"/>
        <v>0</v>
      </c>
      <c r="O1330" s="14">
        <f t="shared" ca="1" si="364"/>
        <v>-1</v>
      </c>
      <c r="P1330" s="14">
        <f t="shared" ca="1" si="365"/>
        <v>-1</v>
      </c>
      <c r="Q1330" s="17">
        <f t="shared" ca="1" si="371"/>
        <v>-3373</v>
      </c>
      <c r="R1330" s="32">
        <f t="shared" ca="1" si="372"/>
        <v>9343.2099999999391</v>
      </c>
      <c r="S1330" s="19">
        <f t="shared" ca="1" si="380"/>
        <v>7.829952965608615E-3</v>
      </c>
      <c r="T1330" s="17">
        <f t="shared" ca="1" si="379"/>
        <v>1202608.3600000038</v>
      </c>
      <c r="U1330" s="19">
        <f t="shared" ca="1" si="366"/>
        <v>1.2026083600000039</v>
      </c>
      <c r="V1330" s="31">
        <f t="shared" ca="1" si="367"/>
        <v>0.20260836000000393</v>
      </c>
      <c r="W1330" s="21">
        <f ca="1">MIN((T1330-MAX($T$3:T1330))/MAX($T$3:T1330),0)</f>
        <v>-0.1218074213884159</v>
      </c>
      <c r="X1330" s="22">
        <f t="shared" ca="1" si="368"/>
        <v>-0.59740306720747038</v>
      </c>
      <c r="Y1330" s="20">
        <f t="shared" ca="1" si="373"/>
        <v>-4.1786833797118876E-53</v>
      </c>
      <c r="Z1330" s="21">
        <f t="shared" ca="1" si="374"/>
        <v>-1</v>
      </c>
      <c r="AA1330" s="6">
        <f ca="1">Z1330-MAX($Z$3:Z1330)</f>
        <v>-6.568180272395117</v>
      </c>
      <c r="AB1330" s="6">
        <f t="shared" ca="1" si="375"/>
        <v>-0.59740306720747038</v>
      </c>
      <c r="AC1330" s="11">
        <f t="shared" ca="1" si="376"/>
        <v>-4.1786833797118861E-56</v>
      </c>
      <c r="AD1330" s="6">
        <f t="shared" ca="1" si="377"/>
        <v>-1</v>
      </c>
      <c r="AE1330" s="6">
        <f ca="1">AD1330-MAX($AD$3:AD1330)</f>
        <v>-6.568180272395117</v>
      </c>
      <c r="AF1330" s="6">
        <f t="shared" si="378"/>
        <v>-7.2482729746702473E-3</v>
      </c>
      <c r="AG1330" s="5">
        <f t="shared" si="369"/>
        <v>-0.10971844253715722</v>
      </c>
      <c r="AH1330" s="6">
        <f>AG1330-MAX($AG$3:AG1330)</f>
        <v>-0.37369164747749634</v>
      </c>
      <c r="AI1330" s="5"/>
      <c r="AJ1330" s="5">
        <f t="shared" si="370"/>
        <v>-0.10971844253715722</v>
      </c>
      <c r="AK1330" s="5"/>
    </row>
    <row r="1331" spans="1:37" x14ac:dyDescent="0.5">
      <c r="A1331" s="14">
        <v>1620014400000</v>
      </c>
      <c r="B1331" s="26" t="d">
        <v>2020-10-06T20:00:00.00000020954757600</v>
      </c>
      <c r="C1331" s="23" t="s">
        <v>10</v>
      </c>
      <c r="D1331" s="27">
        <v>340.23</v>
      </c>
      <c r="E1331" s="27">
        <v>341.1</v>
      </c>
      <c r="F1331" s="27">
        <v>336.48</v>
      </c>
      <c r="G1331" s="27">
        <v>337.29</v>
      </c>
      <c r="H1331" s="27">
        <v>98625.634999999995</v>
      </c>
      <c r="I1331" s="27">
        <v>33430578.600000001</v>
      </c>
      <c r="J1331" s="15">
        <v>94679</v>
      </c>
      <c r="K1331" s="16">
        <v>1329</v>
      </c>
      <c r="L1331">
        <f ca="1">IF(K1331&gt;=$AM$5,AVERAGE(G1331:OFFSET(G1331,-$AM$5+1,,,)),0)</f>
        <v>337.29</v>
      </c>
      <c r="M1331">
        <f ca="1">IF(K1331&gt;=$AM$6,AVERAGE(G1331:OFFSET(G1331,-$AM$6+1,,,)),0)</f>
        <v>349.11944444444447</v>
      </c>
      <c r="N1331" s="14">
        <f t="shared" ca="1" si="363"/>
        <v>0</v>
      </c>
      <c r="O1331" s="14">
        <f t="shared" ca="1" si="364"/>
        <v>-1</v>
      </c>
      <c r="P1331" s="14">
        <f t="shared" ca="1" si="365"/>
        <v>-1</v>
      </c>
      <c r="Q1331" s="17">
        <f t="shared" ca="1" si="371"/>
        <v>-3373</v>
      </c>
      <c r="R1331" s="32">
        <f t="shared" ca="1" si="372"/>
        <v>9916.6199999999917</v>
      </c>
      <c r="S1331" s="19">
        <f t="shared" ca="1" si="380"/>
        <v>8.2459263795571485E-3</v>
      </c>
      <c r="T1331" s="17">
        <f t="shared" ca="1" si="379"/>
        <v>1212524.9800000037</v>
      </c>
      <c r="U1331" s="19">
        <f t="shared" ca="1" si="366"/>
        <v>1.2125249800000037</v>
      </c>
      <c r="V1331" s="31">
        <f t="shared" ca="1" si="367"/>
        <v>0.21252498000000375</v>
      </c>
      <c r="W1331" s="21">
        <f ca="1">MIN((T1331-MAX($T$3:T1331))/MAX($T$3:T1331),0)</f>
        <v>-0.11456591003811141</v>
      </c>
      <c r="X1331" s="22">
        <f t="shared" ca="1" si="368"/>
        <v>0.4706120938676196</v>
      </c>
      <c r="Y1331" s="20">
        <f t="shared" ca="1" si="373"/>
        <v>-6.1452223146479207E-53</v>
      </c>
      <c r="Z1331" s="21">
        <f t="shared" ca="1" si="374"/>
        <v>-1</v>
      </c>
      <c r="AA1331" s="6">
        <f ca="1">Z1331-MAX($Z$3:Z1331)</f>
        <v>-6.568180272395117</v>
      </c>
      <c r="AB1331" s="6">
        <f t="shared" ca="1" si="375"/>
        <v>0.4706120938676196</v>
      </c>
      <c r="AC1331" s="11">
        <f t="shared" ca="1" si="376"/>
        <v>-6.1452223146479186E-56</v>
      </c>
      <c r="AD1331" s="6">
        <f t="shared" ca="1" si="377"/>
        <v>-1</v>
      </c>
      <c r="AE1331" s="6">
        <f ca="1">AD1331-MAX($AD$3:AD1331)</f>
        <v>-6.568180272395117</v>
      </c>
      <c r="AF1331" s="6">
        <f t="shared" si="378"/>
        <v>-7.6931128323215331E-3</v>
      </c>
      <c r="AG1331" s="5">
        <f t="shared" si="369"/>
        <v>-0.11741155536947875</v>
      </c>
      <c r="AH1331" s="6">
        <f>AG1331-MAX($AG$3:AG1331)</f>
        <v>-0.38138476030981783</v>
      </c>
      <c r="AI1331" s="5"/>
      <c r="AJ1331" s="5">
        <f t="shared" si="370"/>
        <v>-0.11741155536947875</v>
      </c>
      <c r="AK1331" s="5"/>
    </row>
    <row r="1332" spans="1:37" x14ac:dyDescent="0.5">
      <c r="A1332" s="14">
        <v>1620018000000</v>
      </c>
      <c r="B1332" s="26" t="d">
        <v>2020-10-06T21:00:00.000</v>
      </c>
      <c r="C1332" s="23" t="s">
        <v>10</v>
      </c>
      <c r="D1332" s="27">
        <v>337.3</v>
      </c>
      <c r="E1332" s="27">
        <v>339.42</v>
      </c>
      <c r="F1332" s="27">
        <v>336.44</v>
      </c>
      <c r="G1332" s="27">
        <v>338.9</v>
      </c>
      <c r="H1332" s="27">
        <v>46962.317000000003</v>
      </c>
      <c r="I1332" s="27">
        <v>15882061.9</v>
      </c>
      <c r="J1332" s="15">
        <v>174920</v>
      </c>
      <c r="K1332" s="16">
        <v>1330</v>
      </c>
      <c r="L1332">
        <f ca="1">IF(K1332&gt;=$AM$5,AVERAGE(G1332:OFFSET(G1332,-$AM$5+1,,,)),0)</f>
        <v>338.9</v>
      </c>
      <c r="M1332">
        <f ca="1">IF(K1332&gt;=$AM$6,AVERAGE(G1332:OFFSET(G1332,-$AM$6+1,,,)),0)</f>
        <v>349.02055555555557</v>
      </c>
      <c r="N1332" s="14">
        <f t="shared" ca="1" si="363"/>
        <v>0</v>
      </c>
      <c r="O1332" s="14">
        <f t="shared" ca="1" si="364"/>
        <v>-1</v>
      </c>
      <c r="P1332" s="14">
        <f t="shared" ca="1" si="365"/>
        <v>-1</v>
      </c>
      <c r="Q1332" s="17">
        <f t="shared" ca="1" si="371"/>
        <v>-3373</v>
      </c>
      <c r="R1332" s="32">
        <f t="shared" ca="1" si="372"/>
        <v>-5430.5299999998542</v>
      </c>
      <c r="S1332" s="19">
        <f t="shared" ca="1" si="380"/>
        <v>-4.478695358507037E-3</v>
      </c>
      <c r="T1332" s="17">
        <f t="shared" ca="1" si="379"/>
        <v>1207094.4500000039</v>
      </c>
      <c r="U1332" s="19">
        <f t="shared" ca="1" si="366"/>
        <v>1.2070944500000038</v>
      </c>
      <c r="V1332" s="31">
        <f t="shared" ca="1" si="367"/>
        <v>0.20709445000000382</v>
      </c>
      <c r="W1332" s="21">
        <f ca="1">MIN((T1332-MAX($T$3:T1332))/MAX($T$3:T1332),0)</f>
        <v>-0.11853149958708757</v>
      </c>
      <c r="X1332" s="22">
        <f t="shared" ca="1" si="368"/>
        <v>0.5238325512428893</v>
      </c>
      <c r="Y1332" s="20">
        <f t="shared" ca="1" si="373"/>
        <v>-9.3642897976846753E-53</v>
      </c>
      <c r="Z1332" s="21">
        <f t="shared" ca="1" si="374"/>
        <v>-1</v>
      </c>
      <c r="AA1332" s="6">
        <f ca="1">Z1332-MAX($Z$3:Z1332)</f>
        <v>-6.568180272395117</v>
      </c>
      <c r="AB1332" s="6">
        <f t="shared" ca="1" si="375"/>
        <v>0.5238325512428893</v>
      </c>
      <c r="AC1332" s="11">
        <f t="shared" ca="1" si="376"/>
        <v>-9.3642897976846709E-56</v>
      </c>
      <c r="AD1332" s="6">
        <f t="shared" ca="1" si="377"/>
        <v>-1</v>
      </c>
      <c r="AE1332" s="6">
        <f ca="1">AD1332-MAX($AD$3:AD1332)</f>
        <v>-6.568180272395117</v>
      </c>
      <c r="AF1332" s="6">
        <f t="shared" si="378"/>
        <v>4.212895122461674E-3</v>
      </c>
      <c r="AG1332" s="5">
        <f t="shared" si="369"/>
        <v>-0.11319866024701708</v>
      </c>
      <c r="AH1332" s="6">
        <f>AG1332-MAX($AG$3:AG1332)</f>
        <v>-0.37717186518735618</v>
      </c>
      <c r="AI1332" s="5"/>
      <c r="AJ1332" s="5">
        <f t="shared" si="370"/>
        <v>-0.11319866024701708</v>
      </c>
      <c r="AK1332" s="5"/>
    </row>
    <row r="1333" spans="1:37" x14ac:dyDescent="0.5">
      <c r="A1333" s="14">
        <v>1620021600000</v>
      </c>
      <c r="B1333" s="26" t="d">
        <v>2020-10-06T21:59:59.99999979045242400</v>
      </c>
      <c r="C1333" s="23" t="s">
        <v>10</v>
      </c>
      <c r="D1333" s="27">
        <v>338.9</v>
      </c>
      <c r="E1333" s="27">
        <v>341.37</v>
      </c>
      <c r="F1333" s="27">
        <v>338.43</v>
      </c>
      <c r="G1333" s="27">
        <v>339.3</v>
      </c>
      <c r="H1333" s="27">
        <v>47742.936999999998</v>
      </c>
      <c r="I1333" s="27">
        <v>16232828.199999999</v>
      </c>
      <c r="J1333" s="15">
        <v>106419</v>
      </c>
      <c r="K1333" s="16">
        <v>1331</v>
      </c>
      <c r="L1333">
        <f ca="1">IF(K1333&gt;=$AM$5,AVERAGE(G1333:OFFSET(G1333,-$AM$5+1,,,)),0)</f>
        <v>339.3</v>
      </c>
      <c r="M1333">
        <f ca="1">IF(K1333&gt;=$AM$6,AVERAGE(G1333:OFFSET(G1333,-$AM$6+1,,,)),0)</f>
        <v>348.92744444444446</v>
      </c>
      <c r="N1333" s="14">
        <f t="shared" ca="1" si="363"/>
        <v>0</v>
      </c>
      <c r="O1333" s="14">
        <f t="shared" ca="1" si="364"/>
        <v>-1</v>
      </c>
      <c r="P1333" s="14">
        <f t="shared" ca="1" si="365"/>
        <v>-1</v>
      </c>
      <c r="Q1333" s="17">
        <f t="shared" ca="1" si="371"/>
        <v>-3373</v>
      </c>
      <c r="R1333" s="32">
        <f t="shared" ca="1" si="372"/>
        <v>-1349.2000000001151</v>
      </c>
      <c r="S1333" s="19">
        <f t="shared" ca="1" si="380"/>
        <v>-1.117725294818571E-3</v>
      </c>
      <c r="T1333" s="17">
        <f t="shared" ca="1" si="379"/>
        <v>1205745.2500000037</v>
      </c>
      <c r="U1333" s="19">
        <f t="shared" ca="1" si="366"/>
        <v>1.2057452500000037</v>
      </c>
      <c r="V1333" s="31">
        <f t="shared" ca="1" si="367"/>
        <v>0.20574525000000365</v>
      </c>
      <c r="W1333" s="21">
        <f ca="1">MIN((T1333-MAX($T$3:T1333))/MAX($T$3:T1333),0)</f>
        <v>-0.11951673922658493</v>
      </c>
      <c r="X1333" s="22">
        <f t="shared" ca="1" si="368"/>
        <v>-1.6622263335090537E-2</v>
      </c>
      <c r="Y1333" s="20">
        <f t="shared" ca="1" si="373"/>
        <v>-9.2086341067214587E-53</v>
      </c>
      <c r="Z1333" s="21">
        <f t="shared" ca="1" si="374"/>
        <v>-1</v>
      </c>
      <c r="AA1333" s="6">
        <f ca="1">Z1333-MAX($Z$3:Z1333)</f>
        <v>-6.568180272395117</v>
      </c>
      <c r="AB1333" s="6">
        <f t="shared" ca="1" si="375"/>
        <v>-1.6622263335090537E-2</v>
      </c>
      <c r="AC1333" s="11">
        <f t="shared" ca="1" si="376"/>
        <v>-9.2086341067214548E-56</v>
      </c>
      <c r="AD1333" s="6">
        <f t="shared" ca="1" si="377"/>
        <v>-1</v>
      </c>
      <c r="AE1333" s="6">
        <f ca="1">AD1333-MAX($AD$3:AD1333)</f>
        <v>-6.568180272395117</v>
      </c>
      <c r="AF1333" s="6">
        <f t="shared" si="378"/>
        <v>1.0466820180030229E-3</v>
      </c>
      <c r="AG1333" s="5">
        <f t="shared" si="369"/>
        <v>-0.11215197822901406</v>
      </c>
      <c r="AH1333" s="6">
        <f>AG1333-MAX($AG$3:AG1333)</f>
        <v>-0.37612518316935317</v>
      </c>
      <c r="AI1333" s="5"/>
      <c r="AJ1333" s="5">
        <f t="shared" si="370"/>
        <v>-0.11215197822901406</v>
      </c>
      <c r="AK1333" s="5"/>
    </row>
    <row r="1334" spans="1:37" x14ac:dyDescent="0.5">
      <c r="A1334" s="14">
        <v>1620025200000</v>
      </c>
      <c r="B1334" s="26" t="d">
        <v>2020-10-06T23:00:00.00000020954757600</v>
      </c>
      <c r="C1334" s="23" t="s">
        <v>10</v>
      </c>
      <c r="D1334" s="27">
        <v>339.29</v>
      </c>
      <c r="E1334" s="27">
        <v>340.89</v>
      </c>
      <c r="F1334" s="27">
        <v>338.67</v>
      </c>
      <c r="G1334" s="27">
        <v>340.65</v>
      </c>
      <c r="H1334" s="27">
        <v>38060.11</v>
      </c>
      <c r="I1334" s="27">
        <v>12930941.9</v>
      </c>
      <c r="J1334" s="15">
        <v>202443</v>
      </c>
      <c r="K1334" s="16">
        <v>1332</v>
      </c>
      <c r="L1334">
        <f ca="1">IF(K1334&gt;=$AM$5,AVERAGE(G1334:OFFSET(G1334,-$AM$5+1,,,)),0)</f>
        <v>340.65</v>
      </c>
      <c r="M1334">
        <f ca="1">IF(K1334&gt;=$AM$6,AVERAGE(G1334:OFFSET(G1334,-$AM$6+1,,,)),0)</f>
        <v>348.86677777777783</v>
      </c>
      <c r="N1334" s="14">
        <f t="shared" ca="1" si="363"/>
        <v>0</v>
      </c>
      <c r="O1334" s="14">
        <f t="shared" ca="1" si="364"/>
        <v>-1</v>
      </c>
      <c r="P1334" s="14">
        <f t="shared" ca="1" si="365"/>
        <v>-1</v>
      </c>
      <c r="Q1334" s="17">
        <f t="shared" ca="1" si="371"/>
        <v>-3373</v>
      </c>
      <c r="R1334" s="32">
        <f t="shared" ca="1" si="372"/>
        <v>-4553.5499999998847</v>
      </c>
      <c r="S1334" s="19">
        <f t="shared" ca="1" si="380"/>
        <v>-3.7765440087778662E-3</v>
      </c>
      <c r="T1334" s="17">
        <f t="shared" ca="1" si="379"/>
        <v>1201191.7000000039</v>
      </c>
      <c r="U1334" s="19">
        <f t="shared" ca="1" si="366"/>
        <v>1.2011917000000039</v>
      </c>
      <c r="V1334" s="31">
        <f t="shared" ca="1" si="367"/>
        <v>0.20119170000000386</v>
      </c>
      <c r="W1334" s="21">
        <f ca="1">MIN((T1334-MAX($T$3:T1334))/MAX($T$3:T1334),0)</f>
        <v>-0.12284192300988792</v>
      </c>
      <c r="X1334" s="22">
        <f t="shared" ca="1" si="368"/>
        <v>0.2028117164220542</v>
      </c>
      <c r="Y1334" s="20">
        <f t="shared" ca="1" si="373"/>
        <v>-1.1076252995808307E-52</v>
      </c>
      <c r="Z1334" s="21">
        <f t="shared" ca="1" si="374"/>
        <v>-1</v>
      </c>
      <c r="AA1334" s="6">
        <f ca="1">Z1334-MAX($Z$3:Z1334)</f>
        <v>-6.568180272395117</v>
      </c>
      <c r="AB1334" s="6">
        <f t="shared" ca="1" si="375"/>
        <v>0.2028117164220542</v>
      </c>
      <c r="AC1334" s="11">
        <f t="shared" ca="1" si="376"/>
        <v>-1.1076252995808302E-55</v>
      </c>
      <c r="AD1334" s="6">
        <f t="shared" ca="1" si="377"/>
        <v>-1</v>
      </c>
      <c r="AE1334" s="6">
        <f ca="1">AD1334-MAX($AD$3:AD1334)</f>
        <v>-6.568180272395117</v>
      </c>
      <c r="AF1334" s="6">
        <f t="shared" si="378"/>
        <v>3.5325518107598014E-3</v>
      </c>
      <c r="AG1334" s="5">
        <f t="shared" si="369"/>
        <v>-0.10861942641825426</v>
      </c>
      <c r="AH1334" s="6">
        <f>AG1334-MAX($AG$3:AG1334)</f>
        <v>-0.37259263135859333</v>
      </c>
      <c r="AI1334" s="5"/>
      <c r="AJ1334" s="5">
        <f t="shared" si="370"/>
        <v>-0.10861942641825426</v>
      </c>
      <c r="AK1334" s="5"/>
    </row>
    <row r="1335" spans="1:37" x14ac:dyDescent="0.5">
      <c r="A1335" s="14">
        <v>1620028800000</v>
      </c>
      <c r="B1335" s="26" t="d">
        <v>2020-10-07</v>
      </c>
      <c r="C1335" s="23" t="s">
        <v>10</v>
      </c>
      <c r="D1335" s="27">
        <v>340.66</v>
      </c>
      <c r="E1335" s="27">
        <v>340.76</v>
      </c>
      <c r="F1335" s="27">
        <v>338.5</v>
      </c>
      <c r="G1335" s="27">
        <v>339.01</v>
      </c>
      <c r="H1335" s="27">
        <v>53428.909</v>
      </c>
      <c r="I1335" s="27">
        <v>18136369.5</v>
      </c>
      <c r="J1335" s="15">
        <v>270642</v>
      </c>
      <c r="K1335" s="16">
        <v>1333</v>
      </c>
      <c r="L1335">
        <f ca="1">IF(K1335&gt;=$AM$5,AVERAGE(G1335:OFFSET(G1335,-$AM$5+1,,,)),0)</f>
        <v>339.01</v>
      </c>
      <c r="M1335">
        <f ca="1">IF(K1335&gt;=$AM$6,AVERAGE(G1335:OFFSET(G1335,-$AM$6+1,,,)),0)</f>
        <v>348.79411111111114</v>
      </c>
      <c r="N1335" s="14">
        <f t="shared" ca="1" si="363"/>
        <v>0</v>
      </c>
      <c r="O1335" s="14">
        <f t="shared" ca="1" si="364"/>
        <v>-1</v>
      </c>
      <c r="P1335" s="14">
        <f t="shared" ca="1" si="365"/>
        <v>-1</v>
      </c>
      <c r="Q1335" s="17">
        <f t="shared" ca="1" si="371"/>
        <v>-3373</v>
      </c>
      <c r="R1335" s="32">
        <f t="shared" ca="1" si="372"/>
        <v>5531.7199999999539</v>
      </c>
      <c r="S1335" s="19">
        <f t="shared" ca="1" si="380"/>
        <v>4.6051933259278564E-3</v>
      </c>
      <c r="T1335" s="17">
        <f t="shared" ca="1" si="379"/>
        <v>1206723.4200000039</v>
      </c>
      <c r="U1335" s="19">
        <f t="shared" ca="1" si="366"/>
        <v>1.2067234200000039</v>
      </c>
      <c r="V1335" s="31">
        <f t="shared" ca="1" si="367"/>
        <v>0.20672342000000388</v>
      </c>
      <c r="W1335" s="21">
        <f ca="1">MIN((T1335-MAX($T$3:T1335))/MAX($T$3:T1335),0)</f>
        <v>-0.11880244048794933</v>
      </c>
      <c r="X1335" s="22">
        <f t="shared" ca="1" si="368"/>
        <v>-0.40380332584430256</v>
      </c>
      <c r="Y1335" s="20">
        <f t="shared" ca="1" si="373"/>
        <v>-6.6036251982079925E-53</v>
      </c>
      <c r="Z1335" s="21">
        <f t="shared" ca="1" si="374"/>
        <v>-1</v>
      </c>
      <c r="AA1335" s="6">
        <f ca="1">Z1335-MAX($Z$3:Z1335)</f>
        <v>-6.568180272395117</v>
      </c>
      <c r="AB1335" s="6">
        <f t="shared" ca="1" si="375"/>
        <v>-0.40380332584430256</v>
      </c>
      <c r="AC1335" s="11">
        <f t="shared" ca="1" si="376"/>
        <v>-6.6036251982079898E-56</v>
      </c>
      <c r="AD1335" s="6">
        <f t="shared" ca="1" si="377"/>
        <v>-1</v>
      </c>
      <c r="AE1335" s="6">
        <f ca="1">AD1335-MAX($AD$3:AD1335)</f>
        <v>-6.568180272395117</v>
      </c>
      <c r="AF1335" s="6">
        <f t="shared" si="378"/>
        <v>-4.291396273811976E-3</v>
      </c>
      <c r="AG1335" s="5">
        <f t="shared" si="369"/>
        <v>-0.11291082269206623</v>
      </c>
      <c r="AH1335" s="6">
        <f>AG1335-MAX($AG$3:AG1335)</f>
        <v>-0.37688402763240536</v>
      </c>
      <c r="AI1335" s="5"/>
      <c r="AJ1335" s="5">
        <f t="shared" si="370"/>
        <v>-0.11291082269206623</v>
      </c>
      <c r="AK1335" s="5"/>
    </row>
    <row r="1336" spans="1:37" x14ac:dyDescent="0.5">
      <c r="A1336" s="14">
        <v>1620032400000</v>
      </c>
      <c r="B1336" s="26" t="d">
        <v>2020-10-07T00:59:59.99999979045242400</v>
      </c>
      <c r="C1336" s="23" t="s">
        <v>10</v>
      </c>
      <c r="D1336" s="27">
        <v>339.01</v>
      </c>
      <c r="E1336" s="27">
        <v>339.73</v>
      </c>
      <c r="F1336" s="27">
        <v>332.22</v>
      </c>
      <c r="G1336" s="27">
        <v>336.76</v>
      </c>
      <c r="H1336" s="27">
        <v>117187.81600000001</v>
      </c>
      <c r="I1336" s="27">
        <v>39351577</v>
      </c>
      <c r="J1336" s="15">
        <v>193893</v>
      </c>
      <c r="K1336" s="16">
        <v>1334</v>
      </c>
      <c r="L1336">
        <f ca="1">IF(K1336&gt;=$AM$5,AVERAGE(G1336:OFFSET(G1336,-$AM$5+1,,,)),0)</f>
        <v>336.76</v>
      </c>
      <c r="M1336">
        <f ca="1">IF(K1336&gt;=$AM$6,AVERAGE(G1336:OFFSET(G1336,-$AM$6+1,,,)),0)</f>
        <v>348.69355555555552</v>
      </c>
      <c r="N1336" s="14">
        <f t="shared" ca="1" si="363"/>
        <v>0</v>
      </c>
      <c r="O1336" s="14">
        <f t="shared" ca="1" si="364"/>
        <v>-1</v>
      </c>
      <c r="P1336" s="14">
        <f t="shared" ca="1" si="365"/>
        <v>-1</v>
      </c>
      <c r="Q1336" s="17">
        <f t="shared" ca="1" si="371"/>
        <v>-3373</v>
      </c>
      <c r="R1336" s="32">
        <f t="shared" ca="1" si="372"/>
        <v>7589.25</v>
      </c>
      <c r="S1336" s="19">
        <f t="shared" ca="1" si="380"/>
        <v>6.2891379036962552E-3</v>
      </c>
      <c r="T1336" s="17">
        <f t="shared" ca="1" si="379"/>
        <v>1214312.6700000039</v>
      </c>
      <c r="U1336" s="19">
        <f t="shared" ca="1" si="366"/>
        <v>1.214312670000004</v>
      </c>
      <c r="V1336" s="31">
        <f t="shared" ca="1" si="367"/>
        <v>0.21431267000000398</v>
      </c>
      <c r="W1336" s="21">
        <f ca="1">MIN((T1336-MAX($T$3:T1336))/MAX($T$3:T1336),0)</f>
        <v>-0.11326046751577745</v>
      </c>
      <c r="X1336" s="22">
        <f t="shared" ca="1" si="368"/>
        <v>-1.193340986992641</v>
      </c>
      <c r="Y1336" s="20">
        <f t="shared" ca="1" si="373"/>
        <v>1.2767514135510083E-53</v>
      </c>
      <c r="Z1336" s="21">
        <f t="shared" ca="1" si="374"/>
        <v>-1</v>
      </c>
      <c r="AA1336" s="6">
        <f ca="1">Z1336-MAX($Z$3:Z1336)</f>
        <v>-6.568180272395117</v>
      </c>
      <c r="AB1336" s="6">
        <f t="shared" ca="1" si="375"/>
        <v>-1.193340986992641</v>
      </c>
      <c r="AC1336" s="11">
        <f t="shared" ca="1" si="376"/>
        <v>1.2767514135510078E-56</v>
      </c>
      <c r="AD1336" s="6">
        <f t="shared" ca="1" si="377"/>
        <v>-1</v>
      </c>
      <c r="AE1336" s="6">
        <f ca="1">AD1336-MAX($AD$3:AD1336)</f>
        <v>-6.568180272395117</v>
      </c>
      <c r="AF1336" s="6">
        <f t="shared" si="378"/>
        <v>-5.8875863512664883E-3</v>
      </c>
      <c r="AG1336" s="5">
        <f t="shared" si="369"/>
        <v>-0.11879840904333272</v>
      </c>
      <c r="AH1336" s="6">
        <f>AG1336-MAX($AG$3:AG1336)</f>
        <v>-0.38277161398367182</v>
      </c>
      <c r="AI1336" s="5"/>
      <c r="AJ1336" s="5">
        <f t="shared" si="370"/>
        <v>-0.11879840904333272</v>
      </c>
      <c r="AK1336" s="5"/>
    </row>
    <row r="1337" spans="1:37" x14ac:dyDescent="0.5">
      <c r="A1337" s="14">
        <v>1620036000000</v>
      </c>
      <c r="B1337" s="26" t="d">
        <v>2020-10-07T02:00:00.00000020954757600</v>
      </c>
      <c r="C1337" s="23" t="s">
        <v>10</v>
      </c>
      <c r="D1337" s="27">
        <v>336.76</v>
      </c>
      <c r="E1337" s="27">
        <v>338.88</v>
      </c>
      <c r="F1337" s="27">
        <v>336.43</v>
      </c>
      <c r="G1337" s="27">
        <v>338.05</v>
      </c>
      <c r="H1337" s="27">
        <v>50879.186000000002</v>
      </c>
      <c r="I1337" s="27">
        <v>17186102.100000001</v>
      </c>
      <c r="J1337" s="15">
        <v>148871</v>
      </c>
      <c r="K1337" s="16">
        <v>1335</v>
      </c>
      <c r="L1337">
        <f ca="1">IF(K1337&gt;=$AM$5,AVERAGE(G1337:OFFSET(G1337,-$AM$5+1,,,)),0)</f>
        <v>338.05</v>
      </c>
      <c r="M1337">
        <f ca="1">IF(K1337&gt;=$AM$6,AVERAGE(G1337:OFFSET(G1337,-$AM$6+1,,,)),0)</f>
        <v>348.61166666666662</v>
      </c>
      <c r="N1337" s="14">
        <f t="shared" ca="1" si="363"/>
        <v>0</v>
      </c>
      <c r="O1337" s="14">
        <f t="shared" ca="1" si="364"/>
        <v>-1</v>
      </c>
      <c r="P1337" s="14">
        <f t="shared" ca="1" si="365"/>
        <v>-1</v>
      </c>
      <c r="Q1337" s="17">
        <f t="shared" ca="1" si="371"/>
        <v>-3373</v>
      </c>
      <c r="R1337" s="32">
        <f t="shared" ca="1" si="372"/>
        <v>-4351.1700000000692</v>
      </c>
      <c r="S1337" s="19">
        <f t="shared" ca="1" si="380"/>
        <v>-3.5832369269440754E-3</v>
      </c>
      <c r="T1337" s="17">
        <f t="shared" ca="1" si="379"/>
        <v>1209961.5000000037</v>
      </c>
      <c r="U1337" s="19">
        <f t="shared" ca="1" si="366"/>
        <v>1.2099615000000037</v>
      </c>
      <c r="V1337" s="31">
        <f t="shared" ca="1" si="367"/>
        <v>0.20996150000000369</v>
      </c>
      <c r="W1337" s="21">
        <f ca="1">MIN((T1337-MAX($T$3:T1337))/MAX($T$3:T1337),0)</f>
        <v>-0.11643786535315612</v>
      </c>
      <c r="X1337" s="22">
        <f t="shared" ca="1" si="368"/>
        <v>0.56583211688150237</v>
      </c>
      <c r="Y1337" s="20">
        <f t="shared" ca="1" si="373"/>
        <v>1.9991783686120258E-53</v>
      </c>
      <c r="Z1337" s="21">
        <f t="shared" ca="1" si="374"/>
        <v>-1</v>
      </c>
      <c r="AA1337" s="6">
        <f ca="1">Z1337-MAX($Z$3:Z1337)</f>
        <v>-6.568180272395117</v>
      </c>
      <c r="AB1337" s="6">
        <f t="shared" ca="1" si="375"/>
        <v>0.56583211688150237</v>
      </c>
      <c r="AC1337" s="11">
        <f t="shared" ca="1" si="376"/>
        <v>1.999178368612025E-56</v>
      </c>
      <c r="AD1337" s="6">
        <f t="shared" ca="1" si="377"/>
        <v>-1</v>
      </c>
      <c r="AE1337" s="6">
        <f ca="1">AD1337-MAX($AD$3:AD1337)</f>
        <v>-6.568180272395117</v>
      </c>
      <c r="AF1337" s="6">
        <f t="shared" si="378"/>
        <v>3.3755495080595027E-3</v>
      </c>
      <c r="AG1337" s="5">
        <f t="shared" si="369"/>
        <v>-0.11542285953527322</v>
      </c>
      <c r="AH1337" s="6">
        <f>AG1337-MAX($AG$3:AG1337)</f>
        <v>-0.3793960644756123</v>
      </c>
      <c r="AI1337" s="5"/>
      <c r="AJ1337" s="5">
        <f t="shared" si="370"/>
        <v>-0.11542285953527322</v>
      </c>
      <c r="AK1337" s="5"/>
    </row>
    <row r="1338" spans="1:37" x14ac:dyDescent="0.5">
      <c r="A1338" s="14">
        <v>1620039600000</v>
      </c>
      <c r="B1338" s="26" t="d">
        <v>2020-10-07T03:00:00.000</v>
      </c>
      <c r="C1338" s="23" t="s">
        <v>10</v>
      </c>
      <c r="D1338" s="27">
        <v>338.02</v>
      </c>
      <c r="E1338" s="27">
        <v>338.31</v>
      </c>
      <c r="F1338" s="27">
        <v>335</v>
      </c>
      <c r="G1338" s="27">
        <v>336.61</v>
      </c>
      <c r="H1338" s="27">
        <v>46986.703999999998</v>
      </c>
      <c r="I1338" s="27">
        <v>15827609.199999999</v>
      </c>
      <c r="J1338" s="15">
        <v>126633</v>
      </c>
      <c r="K1338" s="16">
        <v>1336</v>
      </c>
      <c r="L1338">
        <f ca="1">IF(K1338&gt;=$AM$5,AVERAGE(G1338:OFFSET(G1338,-$AM$5+1,,,)),0)</f>
        <v>336.61</v>
      </c>
      <c r="M1338">
        <f ca="1">IF(K1338&gt;=$AM$6,AVERAGE(G1338:OFFSET(G1338,-$AM$6+1,,,)),0)</f>
        <v>348.50844444444442</v>
      </c>
      <c r="N1338" s="14">
        <f t="shared" ca="1" si="363"/>
        <v>0</v>
      </c>
      <c r="O1338" s="14">
        <f t="shared" ca="1" si="364"/>
        <v>-1</v>
      </c>
      <c r="P1338" s="14">
        <f t="shared" ca="1" si="365"/>
        <v>-1</v>
      </c>
      <c r="Q1338" s="17">
        <f t="shared" ca="1" si="371"/>
        <v>-3373</v>
      </c>
      <c r="R1338" s="32">
        <f t="shared" ca="1" si="372"/>
        <v>4857.1199999999926</v>
      </c>
      <c r="S1338" s="19">
        <f t="shared" ca="1" si="380"/>
        <v>4.0142764873097019E-3</v>
      </c>
      <c r="T1338" s="17">
        <f t="shared" ca="1" si="379"/>
        <v>1214818.6200000036</v>
      </c>
      <c r="U1338" s="19">
        <f t="shared" ca="1" si="366"/>
        <v>1.2148186200000035</v>
      </c>
      <c r="V1338" s="31">
        <f t="shared" ca="1" si="367"/>
        <v>0.21481862000000351</v>
      </c>
      <c r="W1338" s="21">
        <f ca="1">MIN((T1338-MAX($T$3:T1338))/MAX($T$3:T1338),0)</f>
        <v>-0.1128910026509662</v>
      </c>
      <c r="X1338" s="22">
        <f t="shared" ca="1" si="368"/>
        <v>7.6504407912500905E-2</v>
      </c>
      <c r="Y1338" s="20">
        <f t="shared" ca="1" si="373"/>
        <v>2.1521243260141681E-53</v>
      </c>
      <c r="Z1338" s="21">
        <f t="shared" ca="1" si="374"/>
        <v>-1</v>
      </c>
      <c r="AA1338" s="6">
        <f ca="1">Z1338-MAX($Z$3:Z1338)</f>
        <v>-6.568180272395117</v>
      </c>
      <c r="AB1338" s="6">
        <f t="shared" ca="1" si="375"/>
        <v>7.6504407912500905E-2</v>
      </c>
      <c r="AC1338" s="11">
        <f t="shared" ca="1" si="376"/>
        <v>2.1521243260141674E-56</v>
      </c>
      <c r="AD1338" s="6">
        <f t="shared" ca="1" si="377"/>
        <v>-1</v>
      </c>
      <c r="AE1338" s="6">
        <f ca="1">AD1338-MAX($AD$3:AD1338)</f>
        <v>-6.568180272395117</v>
      </c>
      <c r="AF1338" s="6">
        <f t="shared" si="378"/>
        <v>-3.7680552648105409E-3</v>
      </c>
      <c r="AG1338" s="5">
        <f t="shared" si="369"/>
        <v>-0.11919091480008376</v>
      </c>
      <c r="AH1338" s="6">
        <f>AG1338-MAX($AG$3:AG1338)</f>
        <v>-0.38316411974042286</v>
      </c>
      <c r="AI1338" s="5"/>
      <c r="AJ1338" s="5">
        <f t="shared" si="370"/>
        <v>-0.11919091480008376</v>
      </c>
      <c r="AK1338" s="5"/>
    </row>
    <row r="1339" spans="1:37" x14ac:dyDescent="0.5">
      <c r="A1339" s="14">
        <v>1620043200000</v>
      </c>
      <c r="B1339" s="26" t="d">
        <v>2020-10-07T03:59:59.99999979045242400</v>
      </c>
      <c r="C1339" s="23" t="s">
        <v>10</v>
      </c>
      <c r="D1339" s="27">
        <v>336.63</v>
      </c>
      <c r="E1339" s="27">
        <v>338.66</v>
      </c>
      <c r="F1339" s="27">
        <v>335.72</v>
      </c>
      <c r="G1339" s="27">
        <v>338.13</v>
      </c>
      <c r="H1339" s="27">
        <v>41310.889000000003</v>
      </c>
      <c r="I1339" s="27">
        <v>13936443.300000001</v>
      </c>
      <c r="J1339" s="15">
        <v>132078</v>
      </c>
      <c r="K1339" s="16">
        <v>1337</v>
      </c>
      <c r="L1339">
        <f ca="1">IF(K1339&gt;=$AM$5,AVERAGE(G1339:OFFSET(G1339,-$AM$5+1,,,)),0)</f>
        <v>338.13</v>
      </c>
      <c r="M1339">
        <f ca="1">IF(K1339&gt;=$AM$6,AVERAGE(G1339:OFFSET(G1339,-$AM$6+1,,,)),0)</f>
        <v>348.40011111111107</v>
      </c>
      <c r="N1339" s="14">
        <f t="shared" ca="1" si="363"/>
        <v>0</v>
      </c>
      <c r="O1339" s="14">
        <f t="shared" ca="1" si="364"/>
        <v>-1</v>
      </c>
      <c r="P1339" s="14">
        <f t="shared" ca="1" si="365"/>
        <v>-1</v>
      </c>
      <c r="Q1339" s="17">
        <f t="shared" ca="1" si="371"/>
        <v>-3373</v>
      </c>
      <c r="R1339" s="32">
        <f t="shared" ca="1" si="372"/>
        <v>-5126.9599999999391</v>
      </c>
      <c r="S1339" s="19">
        <f t="shared" ca="1" si="380"/>
        <v>-4.2203501951591123E-3</v>
      </c>
      <c r="T1339" s="17">
        <f t="shared" ca="1" si="379"/>
        <v>1209691.6600000036</v>
      </c>
      <c r="U1339" s="19">
        <f t="shared" ca="1" si="366"/>
        <v>1.2096916600000036</v>
      </c>
      <c r="V1339" s="31">
        <f t="shared" ca="1" si="367"/>
        <v>0.20969166000000361</v>
      </c>
      <c r="W1339" s="21">
        <f ca="1">MIN((T1339-MAX($T$3:T1339))/MAX($T$3:T1339),0)</f>
        <v>-0.11663491328105562</v>
      </c>
      <c r="X1339" s="22">
        <f t="shared" ca="1" si="368"/>
        <v>0.1207961937487676</v>
      </c>
      <c r="Y1339" s="20">
        <f t="shared" ca="1" si="373"/>
        <v>2.4120927530708116E-53</v>
      </c>
      <c r="Z1339" s="21">
        <f t="shared" ca="1" si="374"/>
        <v>-1</v>
      </c>
      <c r="AA1339" s="6">
        <f ca="1">Z1339-MAX($Z$3:Z1339)</f>
        <v>-6.568180272395117</v>
      </c>
      <c r="AB1339" s="6">
        <f t="shared" ca="1" si="375"/>
        <v>0.1207961937487676</v>
      </c>
      <c r="AC1339" s="11">
        <f t="shared" ca="1" si="376"/>
        <v>2.4120927530708109E-56</v>
      </c>
      <c r="AD1339" s="6">
        <f t="shared" ca="1" si="377"/>
        <v>-1</v>
      </c>
      <c r="AE1339" s="6">
        <f ca="1">AD1339-MAX($AD$3:AD1339)</f>
        <v>-6.568180272395117</v>
      </c>
      <c r="AF1339" s="6">
        <f t="shared" si="378"/>
        <v>3.9773916684110872E-3</v>
      </c>
      <c r="AG1339" s="5">
        <f t="shared" si="369"/>
        <v>-0.11521352313167267</v>
      </c>
      <c r="AH1339" s="6">
        <f>AG1339-MAX($AG$3:AG1339)</f>
        <v>-0.37918672807201176</v>
      </c>
      <c r="AI1339" s="5"/>
      <c r="AJ1339" s="5">
        <f t="shared" si="370"/>
        <v>-0.11521352313167267</v>
      </c>
      <c r="AK1339" s="5"/>
    </row>
    <row r="1340" spans="1:37" x14ac:dyDescent="0.5">
      <c r="A1340" s="14">
        <v>1620046800000</v>
      </c>
      <c r="B1340" s="26" t="d">
        <v>2020-10-07T05:00:00.00000020954757600</v>
      </c>
      <c r="C1340" s="23" t="s">
        <v>10</v>
      </c>
      <c r="D1340" s="27">
        <v>338.12</v>
      </c>
      <c r="E1340" s="27">
        <v>340.12</v>
      </c>
      <c r="F1340" s="27">
        <v>336.8</v>
      </c>
      <c r="G1340" s="27">
        <v>339.15</v>
      </c>
      <c r="H1340" s="27">
        <v>62242.023999999998</v>
      </c>
      <c r="I1340" s="27">
        <v>21091832.5</v>
      </c>
      <c r="J1340" s="15">
        <v>197761</v>
      </c>
      <c r="K1340" s="16">
        <v>1338</v>
      </c>
      <c r="L1340">
        <f ca="1">IF(K1340&gt;=$AM$5,AVERAGE(G1340:OFFSET(G1340,-$AM$5+1,,,)),0)</f>
        <v>339.15</v>
      </c>
      <c r="M1340">
        <f ca="1">IF(K1340&gt;=$AM$6,AVERAGE(G1340:OFFSET(G1340,-$AM$6+1,,,)),0)</f>
        <v>348.30966666666666</v>
      </c>
      <c r="N1340" s="14">
        <f t="shared" ca="1" si="363"/>
        <v>0</v>
      </c>
      <c r="O1340" s="14">
        <f t="shared" ca="1" si="364"/>
        <v>-1</v>
      </c>
      <c r="P1340" s="14">
        <f t="shared" ca="1" si="365"/>
        <v>-1</v>
      </c>
      <c r="Q1340" s="17">
        <f t="shared" ca="1" si="371"/>
        <v>-3373</v>
      </c>
      <c r="R1340" s="32">
        <f t="shared" ca="1" si="372"/>
        <v>-3440.4599999999386</v>
      </c>
      <c r="S1340" s="19">
        <f t="shared" ca="1" si="380"/>
        <v>-2.8440801187303616E-3</v>
      </c>
      <c r="T1340" s="17">
        <f t="shared" ca="1" si="379"/>
        <v>1206251.2000000037</v>
      </c>
      <c r="U1340" s="19">
        <f t="shared" ca="1" si="366"/>
        <v>1.2062512000000036</v>
      </c>
      <c r="V1340" s="31">
        <f t="shared" ca="1" si="367"/>
        <v>0.20625120000000363</v>
      </c>
      <c r="W1340" s="21">
        <f ca="1">MIN((T1340-MAX($T$3:T1340))/MAX($T$3:T1340),0)</f>
        <v>-0.11914727436177351</v>
      </c>
      <c r="X1340" s="22">
        <f t="shared" ca="1" si="368"/>
        <v>-0.50667355524593027</v>
      </c>
      <c r="Y1340" s="20">
        <f t="shared" ca="1" si="373"/>
        <v>1.1899491422894796E-53</v>
      </c>
      <c r="Z1340" s="21">
        <f t="shared" ca="1" si="374"/>
        <v>-1</v>
      </c>
      <c r="AA1340" s="6">
        <f ca="1">Z1340-MAX($Z$3:Z1340)</f>
        <v>-6.568180272395117</v>
      </c>
      <c r="AB1340" s="6">
        <f t="shared" ca="1" si="375"/>
        <v>-0.50667355524593027</v>
      </c>
      <c r="AC1340" s="11">
        <f t="shared" ca="1" si="376"/>
        <v>1.1899491422894792E-56</v>
      </c>
      <c r="AD1340" s="6">
        <f t="shared" ca="1" si="377"/>
        <v>-1</v>
      </c>
      <c r="AE1340" s="6">
        <f ca="1">AD1340-MAX($AD$3:AD1340)</f>
        <v>-6.568180272395117</v>
      </c>
      <c r="AF1340" s="6">
        <f t="shared" si="378"/>
        <v>2.6690391459074231E-3</v>
      </c>
      <c r="AG1340" s="5">
        <f t="shared" si="369"/>
        <v>-0.11254448398576525</v>
      </c>
      <c r="AH1340" s="6">
        <f>AG1340-MAX($AG$3:AG1340)</f>
        <v>-0.37651768892610438</v>
      </c>
      <c r="AI1340" s="5"/>
      <c r="AJ1340" s="5">
        <f t="shared" si="370"/>
        <v>-0.11254448398576525</v>
      </c>
      <c r="AK1340" s="5"/>
    </row>
    <row r="1341" spans="1:37" x14ac:dyDescent="0.5">
      <c r="A1341" s="14">
        <v>1620050400000</v>
      </c>
      <c r="B1341" s="26" t="d">
        <v>2020-10-07T06:00:00.000</v>
      </c>
      <c r="C1341" s="23" t="s">
        <v>10</v>
      </c>
      <c r="D1341" s="27">
        <v>339.17</v>
      </c>
      <c r="E1341" s="27">
        <v>341.5</v>
      </c>
      <c r="F1341" s="27">
        <v>338.8</v>
      </c>
      <c r="G1341" s="27">
        <v>340.75</v>
      </c>
      <c r="H1341" s="27">
        <v>59778.097999999998</v>
      </c>
      <c r="I1341" s="27">
        <v>20332601.199999999</v>
      </c>
      <c r="J1341" s="15">
        <v>177724</v>
      </c>
      <c r="K1341" s="16">
        <v>1339</v>
      </c>
      <c r="L1341">
        <f ca="1">IF(K1341&gt;=$AM$5,AVERAGE(G1341:OFFSET(G1341,-$AM$5+1,,,)),0)</f>
        <v>340.75</v>
      </c>
      <c r="M1341">
        <f ca="1">IF(K1341&gt;=$AM$6,AVERAGE(G1341:OFFSET(G1341,-$AM$6+1,,,)),0)</f>
        <v>348.24988888888885</v>
      </c>
      <c r="N1341" s="14">
        <f t="shared" ca="1" si="363"/>
        <v>0</v>
      </c>
      <c r="O1341" s="14">
        <f t="shared" ca="1" si="364"/>
        <v>-1</v>
      </c>
      <c r="P1341" s="14">
        <f t="shared" ca="1" si="365"/>
        <v>-1</v>
      </c>
      <c r="Q1341" s="17">
        <f t="shared" ca="1" si="371"/>
        <v>-3373</v>
      </c>
      <c r="R1341" s="32">
        <f t="shared" ca="1" si="372"/>
        <v>-5396.8000000000766</v>
      </c>
      <c r="S1341" s="19">
        <f t="shared" ca="1" si="380"/>
        <v>-4.4740266372377997E-3</v>
      </c>
      <c r="T1341" s="17">
        <f t="shared" ca="1" si="379"/>
        <v>1200854.4000000036</v>
      </c>
      <c r="U1341" s="19">
        <f t="shared" ca="1" si="366"/>
        <v>1.2008544000000037</v>
      </c>
      <c r="V1341" s="31">
        <f t="shared" ca="1" si="367"/>
        <v>0.20085440000000365</v>
      </c>
      <c r="W1341" s="21">
        <f ca="1">MIN((T1341-MAX($T$3:T1341))/MAX($T$3:T1341),0)</f>
        <v>-0.12308823291976242</v>
      </c>
      <c r="X1341" s="22">
        <f t="shared" ca="1" si="368"/>
        <v>3.9586212684857403E-2</v>
      </c>
      <c r="Y1341" s="20">
        <f t="shared" ca="1" si="373"/>
        <v>1.2370547221203146E-53</v>
      </c>
      <c r="Z1341" s="21">
        <f t="shared" ca="1" si="374"/>
        <v>-1</v>
      </c>
      <c r="AA1341" s="6">
        <f ca="1">Z1341-MAX($Z$3:Z1341)</f>
        <v>-6.568180272395117</v>
      </c>
      <c r="AB1341" s="6">
        <f t="shared" ca="1" si="375"/>
        <v>3.9586212684857403E-2</v>
      </c>
      <c r="AC1341" s="11">
        <f t="shared" ca="1" si="376"/>
        <v>1.2370547221203143E-56</v>
      </c>
      <c r="AD1341" s="6">
        <f t="shared" ca="1" si="377"/>
        <v>-1</v>
      </c>
      <c r="AE1341" s="6">
        <f ca="1">AD1341-MAX($AD$3:AD1341)</f>
        <v>-6.568180272395117</v>
      </c>
      <c r="AF1341" s="6">
        <f t="shared" si="378"/>
        <v>4.1867280720117861E-3</v>
      </c>
      <c r="AG1341" s="5">
        <f t="shared" si="369"/>
        <v>-0.10835775591375346</v>
      </c>
      <c r="AH1341" s="6">
        <f>AG1341-MAX($AG$3:AG1341)</f>
        <v>-0.37233096085409256</v>
      </c>
      <c r="AI1341" s="5"/>
      <c r="AJ1341" s="5">
        <f t="shared" si="370"/>
        <v>-0.10835775591375346</v>
      </c>
      <c r="AK1341" s="5"/>
    </row>
    <row r="1342" spans="1:37" x14ac:dyDescent="0.5">
      <c r="A1342" s="14">
        <v>1620054000000</v>
      </c>
      <c r="B1342" s="26" t="d">
        <v>2020-10-07T06:59:59.99999979045242400</v>
      </c>
      <c r="C1342" s="23" t="s">
        <v>10</v>
      </c>
      <c r="D1342" s="27">
        <v>340.78</v>
      </c>
      <c r="E1342" s="27">
        <v>342.21</v>
      </c>
      <c r="F1342" s="27">
        <v>339.43</v>
      </c>
      <c r="G1342" s="27">
        <v>341.03</v>
      </c>
      <c r="H1342" s="27">
        <v>53508.057999999997</v>
      </c>
      <c r="I1342" s="27">
        <v>18229170.600000001</v>
      </c>
      <c r="J1342" s="15">
        <v>167274</v>
      </c>
      <c r="K1342" s="16">
        <v>1340</v>
      </c>
      <c r="L1342">
        <f ca="1">IF(K1342&gt;=$AM$5,AVERAGE(G1342:OFFSET(G1342,-$AM$5+1,,,)),0)</f>
        <v>341.03</v>
      </c>
      <c r="M1342">
        <f ca="1">IF(K1342&gt;=$AM$6,AVERAGE(G1342:OFFSET(G1342,-$AM$6+1,,,)),0)</f>
        <v>348.19644444444447</v>
      </c>
      <c r="N1342" s="14">
        <f t="shared" ca="1" si="363"/>
        <v>0</v>
      </c>
      <c r="O1342" s="14">
        <f t="shared" ca="1" si="364"/>
        <v>-1</v>
      </c>
      <c r="P1342" s="14">
        <f t="shared" ca="1" si="365"/>
        <v>-1</v>
      </c>
      <c r="Q1342" s="17">
        <f t="shared" ca="1" si="371"/>
        <v>-3373</v>
      </c>
      <c r="R1342" s="32">
        <f t="shared" ca="1" si="372"/>
        <v>-944.43999999990797</v>
      </c>
      <c r="S1342" s="19">
        <f t="shared" ca="1" si="380"/>
        <v>-7.8647336429787419E-4</v>
      </c>
      <c r="T1342" s="17">
        <f t="shared" ca="1" si="379"/>
        <v>1199909.9600000037</v>
      </c>
      <c r="U1342" s="19">
        <f t="shared" ca="1" si="366"/>
        <v>1.1999099600000036</v>
      </c>
      <c r="V1342" s="31">
        <f t="shared" ca="1" si="367"/>
        <v>0.19990996000000361</v>
      </c>
      <c r="W1342" s="21">
        <f ca="1">MIN((T1342-MAX($T$3:T1342))/MAX($T$3:T1342),0)</f>
        <v>-0.12377790066741044</v>
      </c>
      <c r="X1342" s="22">
        <f t="shared" ca="1" si="368"/>
        <v>0.10488858310614035</v>
      </c>
      <c r="Y1342" s="20">
        <f t="shared" ca="1" si="373"/>
        <v>1.3668076391482747E-53</v>
      </c>
      <c r="Z1342" s="21">
        <f t="shared" ca="1" si="374"/>
        <v>-1</v>
      </c>
      <c r="AA1342" s="6">
        <f ca="1">Z1342-MAX($Z$3:Z1342)</f>
        <v>-6.568180272395117</v>
      </c>
      <c r="AB1342" s="6">
        <f t="shared" ca="1" si="375"/>
        <v>0.10488858310614035</v>
      </c>
      <c r="AC1342" s="11">
        <f t="shared" ca="1" si="376"/>
        <v>1.3668076391482743E-56</v>
      </c>
      <c r="AD1342" s="6">
        <f t="shared" ca="1" si="377"/>
        <v>-1</v>
      </c>
      <c r="AE1342" s="6">
        <f ca="1">AD1342-MAX($AD$3:AD1342)</f>
        <v>-6.568180272395117</v>
      </c>
      <c r="AF1342" s="6">
        <f t="shared" si="378"/>
        <v>7.3267741260198138E-4</v>
      </c>
      <c r="AG1342" s="5">
        <f t="shared" si="369"/>
        <v>-0.10762507850115148</v>
      </c>
      <c r="AH1342" s="6">
        <f>AG1342-MAX($AG$3:AG1342)</f>
        <v>-0.3715982834414906</v>
      </c>
      <c r="AI1342" s="5"/>
      <c r="AJ1342" s="5">
        <f t="shared" si="370"/>
        <v>-0.10762507850115148</v>
      </c>
      <c r="AK1342" s="5"/>
    </row>
    <row r="1343" spans="1:37" x14ac:dyDescent="0.5">
      <c r="A1343" s="14">
        <v>1620057600000</v>
      </c>
      <c r="B1343" s="26" t="d">
        <v>2020-10-07T08:00:00.00000020954757600</v>
      </c>
      <c r="C1343" s="23" t="s">
        <v>10</v>
      </c>
      <c r="D1343" s="27">
        <v>341.03</v>
      </c>
      <c r="E1343" s="27">
        <v>341.8</v>
      </c>
      <c r="F1343" s="27">
        <v>339.31</v>
      </c>
      <c r="G1343" s="27">
        <v>340.04</v>
      </c>
      <c r="H1343" s="27">
        <v>38955.883000000002</v>
      </c>
      <c r="I1343" s="27">
        <v>13254394</v>
      </c>
      <c r="J1343" s="15">
        <v>306077</v>
      </c>
      <c r="K1343" s="16">
        <v>1341</v>
      </c>
      <c r="L1343">
        <f ca="1">IF(K1343&gt;=$AM$5,AVERAGE(G1343:OFFSET(G1343,-$AM$5+1,,,)),0)</f>
        <v>340.04</v>
      </c>
      <c r="M1343">
        <f ca="1">IF(K1343&gt;=$AM$6,AVERAGE(G1343:OFFSET(G1343,-$AM$6+1,,,)),0)</f>
        <v>348.12788888888889</v>
      </c>
      <c r="N1343" s="14">
        <f t="shared" ca="1" si="363"/>
        <v>0</v>
      </c>
      <c r="O1343" s="14">
        <f t="shared" ca="1" si="364"/>
        <v>-1</v>
      </c>
      <c r="P1343" s="14">
        <f t="shared" ca="1" si="365"/>
        <v>-1</v>
      </c>
      <c r="Q1343" s="17">
        <f t="shared" ca="1" si="371"/>
        <v>-3373</v>
      </c>
      <c r="R1343" s="32">
        <f t="shared" ca="1" si="372"/>
        <v>3339.269999999839</v>
      </c>
      <c r="S1343" s="19">
        <f t="shared" ca="1" si="380"/>
        <v>2.7829338128002776E-3</v>
      </c>
      <c r="T1343" s="17">
        <f t="shared" ca="1" si="379"/>
        <v>1203249.2300000035</v>
      </c>
      <c r="U1343" s="19">
        <f t="shared" ca="1" si="366"/>
        <v>1.2032492300000035</v>
      </c>
      <c r="V1343" s="31">
        <f t="shared" ca="1" si="367"/>
        <v>0.2032492300000035</v>
      </c>
      <c r="W1343" s="21">
        <f ca="1">MIN((T1343-MAX($T$3:T1343))/MAX($T$3:T1343),0)</f>
        <v>-0.12133943255965497</v>
      </c>
      <c r="X1343" s="22">
        <f t="shared" ca="1" si="368"/>
        <v>0.27196230892924567</v>
      </c>
      <c r="Y1343" s="20">
        <f t="shared" ca="1" si="373"/>
        <v>1.7385278005531707E-53</v>
      </c>
      <c r="Z1343" s="21">
        <f t="shared" ca="1" si="374"/>
        <v>-1</v>
      </c>
      <c r="AA1343" s="6">
        <f ca="1">Z1343-MAX($Z$3:Z1343)</f>
        <v>-6.568180272395117</v>
      </c>
      <c r="AB1343" s="6">
        <f t="shared" ca="1" si="375"/>
        <v>0.27196230892924567</v>
      </c>
      <c r="AC1343" s="11">
        <f t="shared" ca="1" si="376"/>
        <v>1.7385278005531702E-56</v>
      </c>
      <c r="AD1343" s="6">
        <f t="shared" ca="1" si="377"/>
        <v>-1</v>
      </c>
      <c r="AE1343" s="6">
        <f ca="1">AD1343-MAX($AD$3:AD1343)</f>
        <v>-6.568180272395117</v>
      </c>
      <c r="AF1343" s="6">
        <f t="shared" si="378"/>
        <v>-2.5905379945571211E-3</v>
      </c>
      <c r="AG1343" s="5">
        <f t="shared" si="369"/>
        <v>-0.1102156164957086</v>
      </c>
      <c r="AH1343" s="6">
        <f>AG1343-MAX($AG$3:AG1343)</f>
        <v>-0.3741888214360477</v>
      </c>
      <c r="AI1343" s="5"/>
      <c r="AJ1343" s="5">
        <f t="shared" si="370"/>
        <v>-0.1102156164957086</v>
      </c>
      <c r="AK1343" s="5"/>
    </row>
    <row r="1344" spans="1:37" x14ac:dyDescent="0.5">
      <c r="A1344" s="14">
        <v>1620061200000</v>
      </c>
      <c r="B1344" s="26" t="d">
        <v>2020-10-07T09:00:00.000</v>
      </c>
      <c r="C1344" s="23" t="s">
        <v>10</v>
      </c>
      <c r="D1344" s="27">
        <v>340.04</v>
      </c>
      <c r="E1344" s="27">
        <v>340.24</v>
      </c>
      <c r="F1344" s="27">
        <v>336.52</v>
      </c>
      <c r="G1344" s="27">
        <v>338.56</v>
      </c>
      <c r="H1344" s="27">
        <v>73871.717999999993</v>
      </c>
      <c r="I1344" s="27">
        <v>24983222.300000001</v>
      </c>
      <c r="J1344" s="15">
        <v>260111</v>
      </c>
      <c r="K1344" s="16">
        <v>1342</v>
      </c>
      <c r="L1344">
        <f ca="1">IF(K1344&gt;=$AM$5,AVERAGE(G1344:OFFSET(G1344,-$AM$5+1,,,)),0)</f>
        <v>338.56</v>
      </c>
      <c r="M1344">
        <f ca="1">IF(K1344&gt;=$AM$6,AVERAGE(G1344:OFFSET(G1344,-$AM$6+1,,,)),0)</f>
        <v>348.03222222222223</v>
      </c>
      <c r="N1344" s="14">
        <f t="shared" ca="1" si="363"/>
        <v>0</v>
      </c>
      <c r="O1344" s="14">
        <f t="shared" ca="1" si="364"/>
        <v>-1</v>
      </c>
      <c r="P1344" s="14">
        <f t="shared" ca="1" si="365"/>
        <v>-1</v>
      </c>
      <c r="Q1344" s="17">
        <f t="shared" ca="1" si="371"/>
        <v>-3373</v>
      </c>
      <c r="R1344" s="32">
        <f t="shared" ca="1" si="372"/>
        <v>4992.0400000000609</v>
      </c>
      <c r="S1344" s="19">
        <f t="shared" ca="1" si="380"/>
        <v>4.1487996630590373E-3</v>
      </c>
      <c r="T1344" s="17">
        <f t="shared" ca="1" si="379"/>
        <v>1208241.2700000035</v>
      </c>
      <c r="U1344" s="19">
        <f t="shared" ca="1" si="366"/>
        <v>1.2082412700000036</v>
      </c>
      <c r="V1344" s="31">
        <f t="shared" ca="1" si="367"/>
        <v>0.20824127000000359</v>
      </c>
      <c r="W1344" s="21">
        <f ca="1">MIN((T1344-MAX($T$3:T1344))/MAX($T$3:T1344),0)</f>
        <v>-0.11769404589351523</v>
      </c>
      <c r="X1344" s="22">
        <f t="shared" ca="1" si="368"/>
        <v>-0.89629171029187016</v>
      </c>
      <c r="Y1344" s="20">
        <f t="shared" ca="1" si="373"/>
        <v>1.8029974480540609E-54</v>
      </c>
      <c r="Z1344" s="21">
        <f t="shared" ca="1" si="374"/>
        <v>-1</v>
      </c>
      <c r="AA1344" s="6">
        <f ca="1">Z1344-MAX($Z$3:Z1344)</f>
        <v>-6.568180272395117</v>
      </c>
      <c r="AB1344" s="6">
        <f t="shared" ca="1" si="375"/>
        <v>-0.89629171029187016</v>
      </c>
      <c r="AC1344" s="11">
        <f t="shared" ca="1" si="376"/>
        <v>1.8029974480540592E-57</v>
      </c>
      <c r="AD1344" s="6">
        <f t="shared" ca="1" si="377"/>
        <v>-1</v>
      </c>
      <c r="AE1344" s="6">
        <f ca="1">AD1344-MAX($AD$3:AD1344)</f>
        <v>-6.568180272395117</v>
      </c>
      <c r="AF1344" s="6">
        <f t="shared" si="378"/>
        <v>-3.8727234666108973E-3</v>
      </c>
      <c r="AG1344" s="5">
        <f t="shared" si="369"/>
        <v>-0.1140883399623195</v>
      </c>
      <c r="AH1344" s="6">
        <f>AG1344-MAX($AG$3:AG1344)</f>
        <v>-0.37806154490265859</v>
      </c>
      <c r="AI1344" s="5"/>
      <c r="AJ1344" s="5">
        <f t="shared" si="370"/>
        <v>-0.1140883399623195</v>
      </c>
      <c r="AK1344" s="5"/>
    </row>
    <row r="1345" spans="1:37" x14ac:dyDescent="0.5">
      <c r="A1345" s="14">
        <v>1620064800000</v>
      </c>
      <c r="B1345" s="26" t="d">
        <v>2020-10-07T09:59:59.99999979045242400</v>
      </c>
      <c r="C1345" s="23" t="s">
        <v>10</v>
      </c>
      <c r="D1345" s="27">
        <v>338.56</v>
      </c>
      <c r="E1345" s="27">
        <v>340</v>
      </c>
      <c r="F1345" s="27">
        <v>337.21</v>
      </c>
      <c r="G1345" s="27">
        <v>339.36</v>
      </c>
      <c r="H1345" s="27">
        <v>49605.663</v>
      </c>
      <c r="I1345" s="27">
        <v>16796030</v>
      </c>
      <c r="J1345" s="15">
        <v>254100</v>
      </c>
      <c r="K1345" s="16">
        <v>1343</v>
      </c>
      <c r="L1345">
        <f ca="1">IF(K1345&gt;=$AM$5,AVERAGE(G1345:OFFSET(G1345,-$AM$5+1,,,)),0)</f>
        <v>339.36</v>
      </c>
      <c r="M1345">
        <f ca="1">IF(K1345&gt;=$AM$6,AVERAGE(G1345:OFFSET(G1345,-$AM$6+1,,,)),0)</f>
        <v>347.94066666666669</v>
      </c>
      <c r="N1345" s="14">
        <f t="shared" ca="1" si="363"/>
        <v>0</v>
      </c>
      <c r="O1345" s="14">
        <f t="shared" ca="1" si="364"/>
        <v>-1</v>
      </c>
      <c r="P1345" s="14">
        <f t="shared" ca="1" si="365"/>
        <v>-1</v>
      </c>
      <c r="Q1345" s="17">
        <f t="shared" ca="1" si="371"/>
        <v>-3373</v>
      </c>
      <c r="R1345" s="32">
        <f t="shared" ca="1" si="372"/>
        <v>-2698.4000000000383</v>
      </c>
      <c r="S1345" s="19">
        <f t="shared" ca="1" si="380"/>
        <v>-2.2333287787794491E-3</v>
      </c>
      <c r="T1345" s="17">
        <f t="shared" ca="1" si="379"/>
        <v>1205542.8700000034</v>
      </c>
      <c r="U1345" s="19">
        <f t="shared" ca="1" si="366"/>
        <v>1.2055428700000033</v>
      </c>
      <c r="V1345" s="31">
        <f t="shared" ca="1" si="367"/>
        <v>0.20554287000000326</v>
      </c>
      <c r="W1345" s="21">
        <f ca="1">MIN((T1345-MAX($T$3:T1345))/MAX($T$3:T1345),0)</f>
        <v>-0.11966452517250978</v>
      </c>
      <c r="X1345" s="22">
        <f t="shared" ca="1" si="368"/>
        <v>0.32848911135382008</v>
      </c>
      <c r="Y1345" s="20">
        <f t="shared" ca="1" si="373"/>
        <v>2.3952624775385447E-54</v>
      </c>
      <c r="Z1345" s="21">
        <f t="shared" ca="1" si="374"/>
        <v>-1</v>
      </c>
      <c r="AA1345" s="6">
        <f ca="1">Z1345-MAX($Z$3:Z1345)</f>
        <v>-6.568180272395117</v>
      </c>
      <c r="AB1345" s="6">
        <f t="shared" ca="1" si="375"/>
        <v>0.32848911135382008</v>
      </c>
      <c r="AC1345" s="11">
        <f t="shared" ca="1" si="376"/>
        <v>2.3952624775385425E-57</v>
      </c>
      <c r="AD1345" s="6">
        <f t="shared" ca="1" si="377"/>
        <v>-1</v>
      </c>
      <c r="AE1345" s="6">
        <f ca="1">AD1345-MAX($AD$3:AD1345)</f>
        <v>-6.568180272395117</v>
      </c>
      <c r="AF1345" s="6">
        <f t="shared" si="378"/>
        <v>2.093364036005893E-3</v>
      </c>
      <c r="AG1345" s="5">
        <f t="shared" si="369"/>
        <v>-0.11199497592631361</v>
      </c>
      <c r="AH1345" s="6">
        <f>AG1345-MAX($AG$3:AG1345)</f>
        <v>-0.37596818086665273</v>
      </c>
      <c r="AI1345" s="5"/>
      <c r="AJ1345" s="5">
        <f t="shared" si="370"/>
        <v>-0.11199497592631361</v>
      </c>
      <c r="AK1345" s="5"/>
    </row>
    <row r="1346" spans="1:37" x14ac:dyDescent="0.5">
      <c r="A1346" s="14">
        <v>1620068400000</v>
      </c>
      <c r="B1346" s="26" t="d">
        <v>2020-10-07T11:00:00.00000020954757600</v>
      </c>
      <c r="C1346" s="23" t="s">
        <v>10</v>
      </c>
      <c r="D1346" s="27">
        <v>339.36</v>
      </c>
      <c r="E1346" s="27">
        <v>339.78</v>
      </c>
      <c r="F1346" s="27">
        <v>337.87</v>
      </c>
      <c r="G1346" s="27">
        <v>339.12</v>
      </c>
      <c r="H1346" s="27">
        <v>32301.308000000001</v>
      </c>
      <c r="I1346" s="27">
        <v>10949510.4</v>
      </c>
      <c r="J1346" s="15">
        <v>225729</v>
      </c>
      <c r="K1346" s="16">
        <v>1344</v>
      </c>
      <c r="L1346">
        <f ca="1">IF(K1346&gt;=$AM$5,AVERAGE(G1346:OFFSET(G1346,-$AM$5+1,,,)),0)</f>
        <v>339.12</v>
      </c>
      <c r="M1346">
        <f ca="1">IF(K1346&gt;=$AM$6,AVERAGE(G1346:OFFSET(G1346,-$AM$6+1,,,)),0)</f>
        <v>347.84399999999999</v>
      </c>
      <c r="N1346" s="14">
        <f t="shared" ca="1" si="363"/>
        <v>0</v>
      </c>
      <c r="O1346" s="14">
        <f t="shared" ca="1" si="364"/>
        <v>-1</v>
      </c>
      <c r="P1346" s="14">
        <f t="shared" ca="1" si="365"/>
        <v>-1</v>
      </c>
      <c r="Q1346" s="17">
        <f t="shared" ca="1" si="371"/>
        <v>-3373</v>
      </c>
      <c r="R1346" s="32">
        <f t="shared" ca="1" si="372"/>
        <v>809.52000000003068</v>
      </c>
      <c r="S1346" s="19">
        <f t="shared" ca="1" si="380"/>
        <v>6.7149831013477634E-4</v>
      </c>
      <c r="T1346" s="17">
        <f t="shared" ca="1" si="379"/>
        <v>1206352.3900000034</v>
      </c>
      <c r="U1346" s="19">
        <f t="shared" ca="1" si="366"/>
        <v>1.2063523900000035</v>
      </c>
      <c r="V1346" s="31">
        <f t="shared" ca="1" si="367"/>
        <v>0.20635239000000349</v>
      </c>
      <c r="W1346" s="21">
        <f ca="1">MIN((T1346-MAX($T$3:T1346))/MAX($T$3:T1346),0)</f>
        <v>-0.11907338138881143</v>
      </c>
      <c r="X1346" s="22">
        <f t="shared" ca="1" si="368"/>
        <v>0.34883829695008817</v>
      </c>
      <c r="Y1346" s="20">
        <f t="shared" ca="1" si="373"/>
        <v>3.2308217609515395E-54</v>
      </c>
      <c r="Z1346" s="21">
        <f t="shared" ca="1" si="374"/>
        <v>-1</v>
      </c>
      <c r="AA1346" s="6">
        <f ca="1">Z1346-MAX($Z$3:Z1346)</f>
        <v>-6.568180272395117</v>
      </c>
      <c r="AB1346" s="6">
        <f t="shared" ca="1" si="375"/>
        <v>0.34883829695008817</v>
      </c>
      <c r="AC1346" s="11">
        <f t="shared" ca="1" si="376"/>
        <v>3.2308217609515364E-57</v>
      </c>
      <c r="AD1346" s="6">
        <f t="shared" ca="1" si="377"/>
        <v>-1</v>
      </c>
      <c r="AE1346" s="6">
        <f ca="1">AD1346-MAX($AD$3:AD1346)</f>
        <v>-6.568180272395117</v>
      </c>
      <c r="AF1346" s="6">
        <f t="shared" si="378"/>
        <v>-6.2800921080179151E-4</v>
      </c>
      <c r="AG1346" s="5">
        <f t="shared" si="369"/>
        <v>-0.1126229851371154</v>
      </c>
      <c r="AH1346" s="6">
        <f>AG1346-MAX($AG$3:AG1346)</f>
        <v>-0.37659619007745448</v>
      </c>
      <c r="AI1346" s="5"/>
      <c r="AJ1346" s="5">
        <f t="shared" si="370"/>
        <v>-0.1126229851371154</v>
      </c>
      <c r="AK1346" s="5"/>
    </row>
    <row r="1347" spans="1:37" x14ac:dyDescent="0.5">
      <c r="A1347" s="14">
        <v>1620072000000</v>
      </c>
      <c r="B1347" s="26" t="d">
        <v>2020-10-07T12:00:00.000</v>
      </c>
      <c r="C1347" s="23" t="s">
        <v>10</v>
      </c>
      <c r="D1347" s="27">
        <v>339.11</v>
      </c>
      <c r="E1347" s="27">
        <v>342</v>
      </c>
      <c r="F1347" s="27">
        <v>339.11</v>
      </c>
      <c r="G1347" s="27">
        <v>341</v>
      </c>
      <c r="H1347" s="27">
        <v>71822.957999999999</v>
      </c>
      <c r="I1347" s="27">
        <v>24483957.300000001</v>
      </c>
      <c r="J1347" s="15">
        <v>171743</v>
      </c>
      <c r="K1347" s="16">
        <v>1345</v>
      </c>
      <c r="L1347">
        <f ca="1">IF(K1347&gt;=$AM$5,AVERAGE(G1347:OFFSET(G1347,-$AM$5+1,,,)),0)</f>
        <v>341</v>
      </c>
      <c r="M1347">
        <f ca="1">IF(K1347&gt;=$AM$6,AVERAGE(G1347:OFFSET(G1347,-$AM$6+1,,,)),0)</f>
        <v>347.74322222222224</v>
      </c>
      <c r="N1347" s="14">
        <f t="shared" ref="N1347:N1410" ca="1" si="381">IF(AND(L1347&gt;0,M1347&gt;0,L1347&gt;M1347),1,0)</f>
        <v>0</v>
      </c>
      <c r="O1347" s="14">
        <f t="shared" ref="O1347:O1410" ca="1" si="382">IF(AND(L1347&gt;0,M1347&gt;0,L1347&lt;M1347),-1,0)</f>
        <v>-1</v>
      </c>
      <c r="P1347" s="14">
        <f t="shared" ref="P1347:P1410" ca="1" si="383">N1347+O1347</f>
        <v>-1</v>
      </c>
      <c r="Q1347" s="17">
        <f t="shared" ca="1" si="371"/>
        <v>-3373</v>
      </c>
      <c r="R1347" s="32">
        <f t="shared" ca="1" si="372"/>
        <v>-6341.2399999999843</v>
      </c>
      <c r="S1347" s="19">
        <f t="shared" ca="1" si="380"/>
        <v>-5.256540338101346E-3</v>
      </c>
      <c r="T1347" s="17">
        <f t="shared" ca="1" si="379"/>
        <v>1200011.1500000034</v>
      </c>
      <c r="U1347" s="19">
        <f t="shared" ca="1" si="366"/>
        <v>1.2000111500000035</v>
      </c>
      <c r="V1347" s="31">
        <f t="shared" ca="1" si="367"/>
        <v>0.20001115000000347</v>
      </c>
      <c r="W1347" s="21">
        <f ca="1">MIN((T1347-MAX($T$3:T1347))/MAX($T$3:T1347),0)</f>
        <v>-0.12370400769444836</v>
      </c>
      <c r="X1347" s="22">
        <f t="shared" ca="1" si="368"/>
        <v>-1.2235309480346741</v>
      </c>
      <c r="Y1347" s="20">
        <f t="shared" ca="1" si="373"/>
        <v>-7.2218865115655292E-55</v>
      </c>
      <c r="Z1347" s="21">
        <f t="shared" ca="1" si="374"/>
        <v>-1</v>
      </c>
      <c r="AA1347" s="6">
        <f ca="1">Z1347-MAX($Z$3:Z1347)</f>
        <v>-6.568180272395117</v>
      </c>
      <c r="AB1347" s="6">
        <f t="shared" ca="1" si="375"/>
        <v>-1.2235309480346741</v>
      </c>
      <c r="AC1347" s="11">
        <f t="shared" ca="1" si="376"/>
        <v>-7.2218865115655232E-58</v>
      </c>
      <c r="AD1347" s="6">
        <f t="shared" ca="1" si="377"/>
        <v>-1</v>
      </c>
      <c r="AE1347" s="6">
        <f ca="1">AD1347-MAX($AD$3:AD1347)</f>
        <v>-6.568180272395117</v>
      </c>
      <c r="AF1347" s="6">
        <f t="shared" si="378"/>
        <v>4.9194054846137675E-3</v>
      </c>
      <c r="AG1347" s="5">
        <f t="shared" si="369"/>
        <v>-0.10770357965250163</v>
      </c>
      <c r="AH1347" s="6">
        <f>AG1347-MAX($AG$3:AG1347)</f>
        <v>-0.3716767845928407</v>
      </c>
      <c r="AI1347" s="5"/>
      <c r="AJ1347" s="5">
        <f t="shared" si="370"/>
        <v>-0.10770357965250163</v>
      </c>
      <c r="AK1347" s="5"/>
    </row>
    <row r="1348" spans="1:37" x14ac:dyDescent="0.5">
      <c r="A1348" s="14">
        <v>1620075600000</v>
      </c>
      <c r="B1348" s="26" t="d">
        <v>2020-10-07T12:59:59.99999979045242400</v>
      </c>
      <c r="C1348" s="23" t="s">
        <v>10</v>
      </c>
      <c r="D1348" s="27">
        <v>341</v>
      </c>
      <c r="E1348" s="27">
        <v>342.3</v>
      </c>
      <c r="F1348" s="27">
        <v>340.4</v>
      </c>
      <c r="G1348" s="27">
        <v>340.86</v>
      </c>
      <c r="H1348" s="27">
        <v>48097.462</v>
      </c>
      <c r="I1348" s="27">
        <v>16410040.300000001</v>
      </c>
      <c r="J1348" s="15">
        <v>144698</v>
      </c>
      <c r="K1348" s="16">
        <v>1346</v>
      </c>
      <c r="L1348">
        <f ca="1">IF(K1348&gt;=$AM$5,AVERAGE(G1348:OFFSET(G1348,-$AM$5+1,,,)),0)</f>
        <v>340.86</v>
      </c>
      <c r="M1348">
        <f ca="1">IF(K1348&gt;=$AM$6,AVERAGE(G1348:OFFSET(G1348,-$AM$6+1,,,)),0)</f>
        <v>347.64344444444447</v>
      </c>
      <c r="N1348" s="14">
        <f t="shared" ca="1" si="381"/>
        <v>0</v>
      </c>
      <c r="O1348" s="14">
        <f t="shared" ca="1" si="382"/>
        <v>-1</v>
      </c>
      <c r="P1348" s="14">
        <f t="shared" ca="1" si="383"/>
        <v>-1</v>
      </c>
      <c r="Q1348" s="17">
        <f t="shared" ca="1" si="371"/>
        <v>-3373</v>
      </c>
      <c r="R1348" s="32">
        <f t="shared" ca="1" si="372"/>
        <v>472.21999999995398</v>
      </c>
      <c r="S1348" s="19">
        <f t="shared" ca="1" si="380"/>
        <v>3.9351301027490675E-4</v>
      </c>
      <c r="T1348" s="17">
        <f t="shared" ca="1" si="379"/>
        <v>1200483.3700000034</v>
      </c>
      <c r="U1348" s="19">
        <f t="shared" ref="U1348:U1411" ca="1" si="384">T1348/$T$3</f>
        <v>1.2004833700000033</v>
      </c>
      <c r="V1348" s="31">
        <f t="shared" ref="V1348:V1411" ca="1" si="385">U1348-$U$3</f>
        <v>0.20048337000000327</v>
      </c>
      <c r="W1348" s="21">
        <f ca="1">MIN((T1348-MAX($T$3:T1348))/MAX($T$3:T1348),0)</f>
        <v>-0.12335917382062436</v>
      </c>
      <c r="X1348" s="22">
        <f t="shared" ref="X1348:X1411" ca="1" si="386">P1347*(H1348/H1347-1)</f>
        <v>0.33033303919340107</v>
      </c>
      <c r="Y1348" s="20">
        <f t="shared" ca="1" si="373"/>
        <v>-9.6075142316407997E-55</v>
      </c>
      <c r="Z1348" s="21">
        <f t="shared" ca="1" si="374"/>
        <v>-1</v>
      </c>
      <c r="AA1348" s="6">
        <f ca="1">Z1348-MAX($Z$3:Z1348)</f>
        <v>-6.568180272395117</v>
      </c>
      <c r="AB1348" s="6">
        <f t="shared" ca="1" si="375"/>
        <v>0.33033303919340107</v>
      </c>
      <c r="AC1348" s="11">
        <f t="shared" ca="1" si="376"/>
        <v>-9.6075142316407918E-58</v>
      </c>
      <c r="AD1348" s="6">
        <f t="shared" ca="1" si="377"/>
        <v>-1</v>
      </c>
      <c r="AE1348" s="6">
        <f ca="1">AD1348-MAX($AD$3:AD1348)</f>
        <v>-6.568180272395117</v>
      </c>
      <c r="AF1348" s="6">
        <f t="shared" si="378"/>
        <v>-3.6633870630098375E-4</v>
      </c>
      <c r="AG1348" s="5">
        <f t="shared" ref="AG1348:AG1411" si="387">((G1348-$D$3)/$D$3)</f>
        <v>-0.10806991835880261</v>
      </c>
      <c r="AH1348" s="6">
        <f>AG1348-MAX($AG$3:AG1348)</f>
        <v>-0.37204312329914169</v>
      </c>
      <c r="AI1348" s="5"/>
      <c r="AJ1348" s="5">
        <f t="shared" ref="AJ1348:AJ1411" si="388">AG1348-($AP$5+$AP$6)</f>
        <v>-0.10806991835880261</v>
      </c>
      <c r="AK1348" s="5"/>
    </row>
    <row r="1349" spans="1:37" x14ac:dyDescent="0.5">
      <c r="A1349" s="14">
        <v>1620079200000</v>
      </c>
      <c r="B1349" s="26" t="d">
        <v>2020-10-07T14:00:00.00000020954757600</v>
      </c>
      <c r="C1349" s="23" t="s">
        <v>10</v>
      </c>
      <c r="D1349" s="27">
        <v>340.85</v>
      </c>
      <c r="E1349" s="27">
        <v>341.24</v>
      </c>
      <c r="F1349" s="27">
        <v>339.51</v>
      </c>
      <c r="G1349" s="27">
        <v>341.08</v>
      </c>
      <c r="H1349" s="27">
        <v>43473.423999999999</v>
      </c>
      <c r="I1349" s="27">
        <v>14799221.699999999</v>
      </c>
      <c r="J1349" s="15">
        <v>274778</v>
      </c>
      <c r="K1349" s="16">
        <v>1347</v>
      </c>
      <c r="L1349">
        <f ca="1">IF(K1349&gt;=$AM$5,AVERAGE(G1349:OFFSET(G1349,-$AM$5+1,,,)),0)</f>
        <v>341.08</v>
      </c>
      <c r="M1349">
        <f ca="1">IF(K1349&gt;=$AM$6,AVERAGE(G1349:OFFSET(G1349,-$AM$6+1,,,)),0)</f>
        <v>347.55666666666667</v>
      </c>
      <c r="N1349" s="14">
        <f t="shared" ca="1" si="381"/>
        <v>0</v>
      </c>
      <c r="O1349" s="14">
        <f t="shared" ca="1" si="382"/>
        <v>-1</v>
      </c>
      <c r="P1349" s="14">
        <f t="shared" ca="1" si="383"/>
        <v>-1</v>
      </c>
      <c r="Q1349" s="17">
        <f t="shared" ref="Q1349:Q1412" ca="1" si="389">IF(P1348=P1347,Q1348,ROUNDDOWN((T1348/G1348),0)*P1348)</f>
        <v>-3373</v>
      </c>
      <c r="R1349" s="32">
        <f t="shared" ref="R1349:R1412" ca="1" si="390">(G1349-G1348)*Q1349</f>
        <v>-742.05999999990036</v>
      </c>
      <c r="S1349" s="19">
        <f t="shared" ca="1" si="380"/>
        <v>-6.1813434366849937E-4</v>
      </c>
      <c r="T1349" s="17">
        <f t="shared" ca="1" si="379"/>
        <v>1199741.3100000035</v>
      </c>
      <c r="U1349" s="19">
        <f t="shared" ca="1" si="384"/>
        <v>1.1997413100000036</v>
      </c>
      <c r="V1349" s="31">
        <f t="shared" ca="1" si="385"/>
        <v>0.19974131000000361</v>
      </c>
      <c r="W1349" s="21">
        <f ca="1">MIN((T1349-MAX($T$3:T1349))/MAX($T$3:T1349),0)</f>
        <v>-0.1239010556223477</v>
      </c>
      <c r="X1349" s="22">
        <f t="shared" ca="1" si="386"/>
        <v>9.6138918930899098E-2</v>
      </c>
      <c r="Y1349" s="20">
        <f t="shared" ref="Y1349:Y1412" ca="1" si="391">Y1348+(Y1348*X1349)</f>
        <v>-1.0531170263483974E-54</v>
      </c>
      <c r="Z1349" s="21">
        <f t="shared" ref="Z1349:Z1412" ca="1" si="392">(Y1349-$Y$3)/$Y$3</f>
        <v>-1</v>
      </c>
      <c r="AA1349" s="6">
        <f ca="1">Z1349-MAX($Z$3:Z1349)</f>
        <v>-6.568180272395117</v>
      </c>
      <c r="AB1349" s="6">
        <f t="shared" ref="AB1349:AB1412" ca="1" si="393">IF(P1348=P1347,X1349,X1349-($AP$5+$AP$6))</f>
        <v>9.6138918930899098E-2</v>
      </c>
      <c r="AC1349" s="11">
        <f t="shared" ref="AC1349:AC1412" ca="1" si="394">AC1348+(AC1348*AB1349)</f>
        <v>-1.0531170263483965E-57</v>
      </c>
      <c r="AD1349" s="6">
        <f t="shared" ref="AD1349:AD1412" ca="1" si="395">(AC1349-$AC$3)/$AC$3</f>
        <v>-1</v>
      </c>
      <c r="AE1349" s="6">
        <f ca="1">AD1349-MAX($AD$3:AD1349)</f>
        <v>-6.568180272395117</v>
      </c>
      <c r="AF1349" s="6">
        <f t="shared" si="378"/>
        <v>5.7567510990153004E-4</v>
      </c>
      <c r="AG1349" s="5">
        <f t="shared" si="387"/>
        <v>-0.10749424324890108</v>
      </c>
      <c r="AH1349" s="6">
        <f>AG1349-MAX($AG$3:AG1349)</f>
        <v>-0.37146744818924016</v>
      </c>
      <c r="AI1349" s="5"/>
      <c r="AJ1349" s="5">
        <f t="shared" si="388"/>
        <v>-0.10749424324890108</v>
      </c>
      <c r="AK1349" s="5"/>
    </row>
    <row r="1350" spans="1:37" x14ac:dyDescent="0.5">
      <c r="A1350" s="14">
        <v>1620082800000</v>
      </c>
      <c r="B1350" s="26" t="d">
        <v>2020-10-07T15:00:00.000</v>
      </c>
      <c r="C1350" s="23" t="s">
        <v>10</v>
      </c>
      <c r="D1350" s="27">
        <v>341.08</v>
      </c>
      <c r="E1350" s="27">
        <v>342.74</v>
      </c>
      <c r="F1350" s="27">
        <v>340.19</v>
      </c>
      <c r="G1350" s="27">
        <v>340.49</v>
      </c>
      <c r="H1350" s="27">
        <v>60758.351999999999</v>
      </c>
      <c r="I1350" s="27">
        <v>20737954.899999999</v>
      </c>
      <c r="J1350" s="15">
        <v>282607</v>
      </c>
      <c r="K1350" s="16">
        <v>1348</v>
      </c>
      <c r="L1350">
        <f ca="1">IF(K1350&gt;=$AM$5,AVERAGE(G1350:OFFSET(G1350,-$AM$5+1,,,)),0)</f>
        <v>340.49</v>
      </c>
      <c r="M1350">
        <f ca="1">IF(K1350&gt;=$AM$6,AVERAGE(G1350:OFFSET(G1350,-$AM$6+1,,,)),0)</f>
        <v>347.46722222222223</v>
      </c>
      <c r="N1350" s="14">
        <f t="shared" ca="1" si="381"/>
        <v>0</v>
      </c>
      <c r="O1350" s="14">
        <f t="shared" ca="1" si="382"/>
        <v>-1</v>
      </c>
      <c r="P1350" s="14">
        <f t="shared" ca="1" si="383"/>
        <v>-1</v>
      </c>
      <c r="Q1350" s="17">
        <f t="shared" ca="1" si="389"/>
        <v>-3373</v>
      </c>
      <c r="R1350" s="32">
        <f t="shared" ca="1" si="390"/>
        <v>1990.0699999999156</v>
      </c>
      <c r="S1350" s="19">
        <f t="shared" ca="1" si="380"/>
        <v>1.6587492515364914E-3</v>
      </c>
      <c r="T1350" s="17">
        <f t="shared" ca="1" si="379"/>
        <v>1201731.3800000034</v>
      </c>
      <c r="U1350" s="19">
        <f t="shared" ca="1" si="384"/>
        <v>1.2017313800000033</v>
      </c>
      <c r="V1350" s="31">
        <f t="shared" ca="1" si="385"/>
        <v>0.20173138000000335</v>
      </c>
      <c r="W1350" s="21">
        <f ca="1">MIN((T1350-MAX($T$3:T1350))/MAX($T$3:T1350),0)</f>
        <v>-0.12244782715408942</v>
      </c>
      <c r="X1350" s="22">
        <f t="shared" ca="1" si="386"/>
        <v>-0.39759757593512757</v>
      </c>
      <c r="Y1350" s="20">
        <f t="shared" ca="1" si="391"/>
        <v>-6.3440024949626476E-55</v>
      </c>
      <c r="Z1350" s="21">
        <f t="shared" ca="1" si="392"/>
        <v>-1</v>
      </c>
      <c r="AA1350" s="6">
        <f ca="1">Z1350-MAX($Z$3:Z1350)</f>
        <v>-6.568180272395117</v>
      </c>
      <c r="AB1350" s="6">
        <f t="shared" ca="1" si="393"/>
        <v>-0.39759757593512757</v>
      </c>
      <c r="AC1350" s="11">
        <f t="shared" ca="1" si="394"/>
        <v>-6.3440024949626415E-58</v>
      </c>
      <c r="AD1350" s="6">
        <f t="shared" ca="1" si="395"/>
        <v>-1</v>
      </c>
      <c r="AE1350" s="6">
        <f ca="1">AD1350-MAX($AD$3:AD1350)</f>
        <v>-6.568180272395117</v>
      </c>
      <c r="AF1350" s="6">
        <f t="shared" ref="AF1350:AF1413" si="396">AG1350-AG1349</f>
        <v>-1.5438559765542509E-3</v>
      </c>
      <c r="AG1350" s="5">
        <f t="shared" si="387"/>
        <v>-0.10903809922545533</v>
      </c>
      <c r="AH1350" s="6">
        <f>AG1350-MAX($AG$3:AG1350)</f>
        <v>-0.37301130416579442</v>
      </c>
      <c r="AI1350" s="5"/>
      <c r="AJ1350" s="5">
        <f t="shared" si="388"/>
        <v>-0.10903809922545533</v>
      </c>
      <c r="AK1350" s="5"/>
    </row>
    <row r="1351" spans="1:37" x14ac:dyDescent="0.5">
      <c r="A1351" s="14">
        <v>1620086400000</v>
      </c>
      <c r="B1351" s="26" t="d">
        <v>2020-10-07T15:59:59.99999979045242400</v>
      </c>
      <c r="C1351" s="23" t="s">
        <v>10</v>
      </c>
      <c r="D1351" s="27">
        <v>340.49</v>
      </c>
      <c r="E1351" s="27">
        <v>340.57</v>
      </c>
      <c r="F1351" s="27">
        <v>337.34</v>
      </c>
      <c r="G1351" s="27">
        <v>338.64</v>
      </c>
      <c r="H1351" s="27">
        <v>93924.311000000002</v>
      </c>
      <c r="I1351" s="27">
        <v>31817461.399999999</v>
      </c>
      <c r="J1351" s="15">
        <v>510659</v>
      </c>
      <c r="K1351" s="16">
        <v>1349</v>
      </c>
      <c r="L1351">
        <f ca="1">IF(K1351&gt;=$AM$5,AVERAGE(G1351:OFFSET(G1351,-$AM$5+1,,,)),0)</f>
        <v>338.64</v>
      </c>
      <c r="M1351">
        <f ca="1">IF(K1351&gt;=$AM$6,AVERAGE(G1351:OFFSET(G1351,-$AM$6+1,,,)),0)</f>
        <v>347.37111111111113</v>
      </c>
      <c r="N1351" s="14">
        <f t="shared" ca="1" si="381"/>
        <v>0</v>
      </c>
      <c r="O1351" s="14">
        <f t="shared" ca="1" si="382"/>
        <v>-1</v>
      </c>
      <c r="P1351" s="14">
        <f t="shared" ca="1" si="383"/>
        <v>-1</v>
      </c>
      <c r="Q1351" s="17">
        <f t="shared" ca="1" si="389"/>
        <v>-3373</v>
      </c>
      <c r="R1351" s="32">
        <f t="shared" ca="1" si="390"/>
        <v>6240.0500000000766</v>
      </c>
      <c r="S1351" s="19">
        <f t="shared" ca="1" si="380"/>
        <v>5.1925497693170487E-3</v>
      </c>
      <c r="T1351" s="17">
        <f t="shared" ca="1" si="379"/>
        <v>1207971.4300000034</v>
      </c>
      <c r="U1351" s="19">
        <f t="shared" ca="1" si="384"/>
        <v>1.2079714300000035</v>
      </c>
      <c r="V1351" s="31">
        <f t="shared" ca="1" si="385"/>
        <v>0.20797143000000351</v>
      </c>
      <c r="W1351" s="21">
        <f ca="1">MIN((T1351-MAX($T$3:T1351))/MAX($T$3:T1351),0)</f>
        <v>-0.11789109382141473</v>
      </c>
      <c r="X1351" s="22">
        <f t="shared" ca="1" si="386"/>
        <v>-0.54586666537630912</v>
      </c>
      <c r="Y1351" s="20">
        <f t="shared" ca="1" si="391"/>
        <v>-2.8810230078984016E-55</v>
      </c>
      <c r="Z1351" s="21">
        <f t="shared" ca="1" si="392"/>
        <v>-1</v>
      </c>
      <c r="AA1351" s="6">
        <f ca="1">Z1351-MAX($Z$3:Z1351)</f>
        <v>-6.568180272395117</v>
      </c>
      <c r="AB1351" s="6">
        <f t="shared" ca="1" si="393"/>
        <v>-0.54586666537630912</v>
      </c>
      <c r="AC1351" s="11">
        <f t="shared" ca="1" si="394"/>
        <v>-2.8810230078983993E-58</v>
      </c>
      <c r="AD1351" s="6">
        <f t="shared" ca="1" si="395"/>
        <v>-1</v>
      </c>
      <c r="AE1351" s="6">
        <f ca="1">AD1351-MAX($AD$3:AD1351)</f>
        <v>-6.568180272395117</v>
      </c>
      <c r="AF1351" s="6">
        <f t="shared" si="396"/>
        <v>-4.8409043332636181E-3</v>
      </c>
      <c r="AG1351" s="5">
        <f t="shared" si="387"/>
        <v>-0.11387900355871895</v>
      </c>
      <c r="AH1351" s="6">
        <f>AG1351-MAX($AG$3:AG1351)</f>
        <v>-0.37785220849905804</v>
      </c>
      <c r="AI1351" s="5"/>
      <c r="AJ1351" s="5">
        <f t="shared" si="388"/>
        <v>-0.11387900355871895</v>
      </c>
      <c r="AK1351" s="5"/>
    </row>
    <row r="1352" spans="1:37" x14ac:dyDescent="0.5">
      <c r="A1352" s="14">
        <v>1620090000000</v>
      </c>
      <c r="B1352" s="26" t="d">
        <v>2020-10-07T17:00:00.00000020954757600</v>
      </c>
      <c r="C1352" s="23" t="s">
        <v>10</v>
      </c>
      <c r="D1352" s="27">
        <v>338.63</v>
      </c>
      <c r="E1352" s="27">
        <v>339.35</v>
      </c>
      <c r="F1352" s="27">
        <v>337.07</v>
      </c>
      <c r="G1352" s="27">
        <v>338.35</v>
      </c>
      <c r="H1352" s="27">
        <v>54342.213000000003</v>
      </c>
      <c r="I1352" s="27">
        <v>18386474.399999999</v>
      </c>
      <c r="J1352" s="15">
        <v>249928</v>
      </c>
      <c r="K1352" s="16">
        <v>1350</v>
      </c>
      <c r="L1352">
        <f ca="1">IF(K1352&gt;=$AM$5,AVERAGE(G1352:OFFSET(G1352,-$AM$5+1,,,)),0)</f>
        <v>338.35</v>
      </c>
      <c r="M1352">
        <f ca="1">IF(K1352&gt;=$AM$6,AVERAGE(G1352:OFFSET(G1352,-$AM$6+1,,,)),0)</f>
        <v>347.28922222222224</v>
      </c>
      <c r="N1352" s="14">
        <f t="shared" ca="1" si="381"/>
        <v>0</v>
      </c>
      <c r="O1352" s="14">
        <f t="shared" ca="1" si="382"/>
        <v>-1</v>
      </c>
      <c r="P1352" s="14">
        <f t="shared" ca="1" si="383"/>
        <v>-1</v>
      </c>
      <c r="Q1352" s="17">
        <f t="shared" ca="1" si="389"/>
        <v>-3373</v>
      </c>
      <c r="R1352" s="32">
        <f t="shared" ca="1" si="390"/>
        <v>978.16999999987729</v>
      </c>
      <c r="S1352" s="19">
        <f t="shared" ca="1" si="380"/>
        <v>8.0976252890341499E-4</v>
      </c>
      <c r="T1352" s="17">
        <f t="shared" ca="1" si="379"/>
        <v>1208949.6000000034</v>
      </c>
      <c r="U1352" s="19">
        <f t="shared" ca="1" si="384"/>
        <v>1.2089496000000033</v>
      </c>
      <c r="V1352" s="31">
        <f t="shared" ca="1" si="385"/>
        <v>0.20894960000000329</v>
      </c>
      <c r="W1352" s="21">
        <f ca="1">MIN((T1352-MAX($T$3:T1352))/MAX($T$3:T1352),0)</f>
        <v>-0.1171767950827793</v>
      </c>
      <c r="X1352" s="22">
        <f t="shared" ca="1" si="386"/>
        <v>0.4214254816306291</v>
      </c>
      <c r="Y1352" s="20">
        <f t="shared" ca="1" si="391"/>
        <v>-4.0951595165909094E-55</v>
      </c>
      <c r="Z1352" s="21">
        <f t="shared" ca="1" si="392"/>
        <v>-1</v>
      </c>
      <c r="AA1352" s="6">
        <f ca="1">Z1352-MAX($Z$3:Z1352)</f>
        <v>-6.568180272395117</v>
      </c>
      <c r="AB1352" s="6">
        <f t="shared" ca="1" si="393"/>
        <v>0.4214254816306291</v>
      </c>
      <c r="AC1352" s="11">
        <f t="shared" ca="1" si="394"/>
        <v>-4.0951595165909063E-58</v>
      </c>
      <c r="AD1352" s="6">
        <f t="shared" ca="1" si="395"/>
        <v>-1</v>
      </c>
      <c r="AE1352" s="6">
        <f ca="1">AD1352-MAX($AD$3:AD1352)</f>
        <v>-6.568180272395117</v>
      </c>
      <c r="AF1352" s="6">
        <f t="shared" si="396"/>
        <v>-7.5884446305203579E-4</v>
      </c>
      <c r="AG1352" s="5">
        <f t="shared" si="387"/>
        <v>-0.11463784802177099</v>
      </c>
      <c r="AH1352" s="6">
        <f>AG1352-MAX($AG$3:AG1352)</f>
        <v>-0.37861105296211006</v>
      </c>
      <c r="AI1352" s="5"/>
      <c r="AJ1352" s="5">
        <f t="shared" si="388"/>
        <v>-0.11463784802177099</v>
      </c>
      <c r="AK1352" s="5"/>
    </row>
    <row r="1353" spans="1:37" x14ac:dyDescent="0.5">
      <c r="A1353" s="14">
        <v>1620093600000</v>
      </c>
      <c r="B1353" s="26" t="d">
        <v>2020-10-07T18:00:00.000</v>
      </c>
      <c r="C1353" s="23" t="s">
        <v>10</v>
      </c>
      <c r="D1353" s="27">
        <v>338.35</v>
      </c>
      <c r="E1353" s="27">
        <v>341.74</v>
      </c>
      <c r="F1353" s="27">
        <v>338.32</v>
      </c>
      <c r="G1353" s="27">
        <v>341.24</v>
      </c>
      <c r="H1353" s="27">
        <v>53506.205000000002</v>
      </c>
      <c r="I1353" s="27">
        <v>18228640.899999999</v>
      </c>
      <c r="J1353" s="15">
        <v>203542</v>
      </c>
      <c r="K1353" s="16">
        <v>1351</v>
      </c>
      <c r="L1353">
        <f ca="1">IF(K1353&gt;=$AM$5,AVERAGE(G1353:OFFSET(G1353,-$AM$5+1,,,)),0)</f>
        <v>341.24</v>
      </c>
      <c r="M1353">
        <f ca="1">IF(K1353&gt;=$AM$6,AVERAGE(G1353:OFFSET(G1353,-$AM$6+1,,,)),0)</f>
        <v>347.22944444444448</v>
      </c>
      <c r="N1353" s="14">
        <f t="shared" ca="1" si="381"/>
        <v>0</v>
      </c>
      <c r="O1353" s="14">
        <f t="shared" ca="1" si="382"/>
        <v>-1</v>
      </c>
      <c r="P1353" s="14">
        <f t="shared" ca="1" si="383"/>
        <v>-1</v>
      </c>
      <c r="Q1353" s="17">
        <f t="shared" ca="1" si="389"/>
        <v>-3373</v>
      </c>
      <c r="R1353" s="32">
        <f t="shared" ca="1" si="390"/>
        <v>-9747.9699999999539</v>
      </c>
      <c r="S1353" s="19">
        <f t="shared" ca="1" si="380"/>
        <v>-8.0631731876994097E-3</v>
      </c>
      <c r="T1353" s="17">
        <f t="shared" ca="1" si="379"/>
        <v>1199201.6300000034</v>
      </c>
      <c r="U1353" s="19">
        <f t="shared" ca="1" si="384"/>
        <v>1.1992016300000035</v>
      </c>
      <c r="V1353" s="31">
        <f t="shared" ca="1" si="385"/>
        <v>0.19920163000000346</v>
      </c>
      <c r="W1353" s="21">
        <f ca="1">MIN((T1353-MAX($T$3:T1353))/MAX($T$3:T1353),0)</f>
        <v>-0.12429515147814671</v>
      </c>
      <c r="X1353" s="22">
        <f t="shared" ca="1" si="386"/>
        <v>1.5384136085882294E-2</v>
      </c>
      <c r="Y1353" s="20">
        <f t="shared" ca="1" si="391"/>
        <v>-4.1581600078875398E-55</v>
      </c>
      <c r="Z1353" s="21">
        <f t="shared" ca="1" si="392"/>
        <v>-1</v>
      </c>
      <c r="AA1353" s="6">
        <f ca="1">Z1353-MAX($Z$3:Z1353)</f>
        <v>-6.568180272395117</v>
      </c>
      <c r="AB1353" s="6">
        <f t="shared" ca="1" si="393"/>
        <v>1.5384136085882294E-2</v>
      </c>
      <c r="AC1353" s="11">
        <f t="shared" ca="1" si="394"/>
        <v>-4.1581600078875366E-58</v>
      </c>
      <c r="AD1353" s="6">
        <f t="shared" ca="1" si="395"/>
        <v>-1</v>
      </c>
      <c r="AE1353" s="6">
        <f ca="1">AD1353-MAX($AD$3:AD1353)</f>
        <v>-6.568180272395117</v>
      </c>
      <c r="AF1353" s="6">
        <f t="shared" si="396"/>
        <v>7.5622775800711362E-3</v>
      </c>
      <c r="AG1353" s="5">
        <f t="shared" si="387"/>
        <v>-0.10707557044169985</v>
      </c>
      <c r="AH1353" s="6">
        <f>AG1353-MAX($AG$3:AG1353)</f>
        <v>-0.37104877538203895</v>
      </c>
      <c r="AI1353" s="5"/>
      <c r="AJ1353" s="5">
        <f t="shared" si="388"/>
        <v>-0.10707557044169985</v>
      </c>
      <c r="AK1353" s="5"/>
    </row>
    <row r="1354" spans="1:37" x14ac:dyDescent="0.5">
      <c r="A1354" s="14">
        <v>1620097200000</v>
      </c>
      <c r="B1354" s="26" t="d">
        <v>2020-10-07T18:59:59.99999979045242400</v>
      </c>
      <c r="C1354" s="23" t="s">
        <v>10</v>
      </c>
      <c r="D1354" s="27">
        <v>341.23</v>
      </c>
      <c r="E1354" s="27">
        <v>342.9</v>
      </c>
      <c r="F1354" s="27">
        <v>340.66</v>
      </c>
      <c r="G1354" s="27">
        <v>340.88</v>
      </c>
      <c r="H1354" s="27">
        <v>45102.758000000002</v>
      </c>
      <c r="I1354" s="27">
        <v>15407818.199999999</v>
      </c>
      <c r="J1354" s="15">
        <v>184401</v>
      </c>
      <c r="K1354" s="16">
        <v>1352</v>
      </c>
      <c r="L1354">
        <f ca="1">IF(K1354&gt;=$AM$5,AVERAGE(G1354:OFFSET(G1354,-$AM$5+1,,,)),0)</f>
        <v>340.88</v>
      </c>
      <c r="M1354">
        <f ca="1">IF(K1354&gt;=$AM$6,AVERAGE(G1354:OFFSET(G1354,-$AM$6+1,,,)),0)</f>
        <v>347.18355555555559</v>
      </c>
      <c r="N1354" s="14">
        <f t="shared" ca="1" si="381"/>
        <v>0</v>
      </c>
      <c r="O1354" s="14">
        <f t="shared" ca="1" si="382"/>
        <v>-1</v>
      </c>
      <c r="P1354" s="14">
        <f t="shared" ca="1" si="383"/>
        <v>-1</v>
      </c>
      <c r="Q1354" s="17">
        <f t="shared" ca="1" si="389"/>
        <v>-3373</v>
      </c>
      <c r="R1354" s="32">
        <f t="shared" ca="1" si="390"/>
        <v>1214.2800000000461</v>
      </c>
      <c r="S1354" s="19">
        <f t="shared" ca="1" si="380"/>
        <v>1.0125736737032643E-3</v>
      </c>
      <c r="T1354" s="17">
        <f t="shared" ca="1" si="379"/>
        <v>1200415.9100000034</v>
      </c>
      <c r="U1354" s="19">
        <f t="shared" ca="1" si="384"/>
        <v>1.2004159100000034</v>
      </c>
      <c r="V1354" s="31">
        <f t="shared" ca="1" si="385"/>
        <v>0.20041591000000336</v>
      </c>
      <c r="W1354" s="21">
        <f ca="1">MIN((T1354-MAX($T$3:T1354))/MAX($T$3:T1354),0)</f>
        <v>-0.12340843580259919</v>
      </c>
      <c r="X1354" s="22">
        <f t="shared" ca="1" si="386"/>
        <v>0.1570555601915703</v>
      </c>
      <c r="Y1354" s="20">
        <f t="shared" ca="1" si="391"/>
        <v>-4.8112221572925019E-55</v>
      </c>
      <c r="Z1354" s="21">
        <f t="shared" ca="1" si="392"/>
        <v>-1</v>
      </c>
      <c r="AA1354" s="6">
        <f ca="1">Z1354-MAX($Z$3:Z1354)</f>
        <v>-6.568180272395117</v>
      </c>
      <c r="AB1354" s="6">
        <f t="shared" ca="1" si="393"/>
        <v>0.1570555601915703</v>
      </c>
      <c r="AC1354" s="11">
        <f t="shared" ca="1" si="394"/>
        <v>-4.811222157292498E-58</v>
      </c>
      <c r="AD1354" s="6">
        <f t="shared" ca="1" si="395"/>
        <v>-1</v>
      </c>
      <c r="AE1354" s="6">
        <f ca="1">AD1354-MAX($AD$3:AD1354)</f>
        <v>-6.568180272395117</v>
      </c>
      <c r="AF1354" s="6">
        <f t="shared" si="396"/>
        <v>-9.4201381620266644E-4</v>
      </c>
      <c r="AG1354" s="5">
        <f t="shared" si="387"/>
        <v>-0.10801758425790252</v>
      </c>
      <c r="AH1354" s="6">
        <f>AG1354-MAX($AG$3:AG1354)</f>
        <v>-0.37199078919824163</v>
      </c>
      <c r="AI1354" s="5"/>
      <c r="AJ1354" s="5">
        <f t="shared" si="388"/>
        <v>-0.10801758425790252</v>
      </c>
      <c r="AK1354" s="5"/>
    </row>
    <row r="1355" spans="1:37" x14ac:dyDescent="0.5">
      <c r="A1355" s="14">
        <v>1620100800000</v>
      </c>
      <c r="B1355" s="26" t="d">
        <v>2020-10-07T20:00:00.00000020954757600</v>
      </c>
      <c r="C1355" s="23" t="s">
        <v>10</v>
      </c>
      <c r="D1355" s="27">
        <v>340.9</v>
      </c>
      <c r="E1355" s="27">
        <v>341.75</v>
      </c>
      <c r="F1355" s="27">
        <v>340.21</v>
      </c>
      <c r="G1355" s="27">
        <v>340.81</v>
      </c>
      <c r="H1355" s="27">
        <v>19294.993999999999</v>
      </c>
      <c r="I1355" s="27">
        <v>6578989.0999999996</v>
      </c>
      <c r="J1355" s="15">
        <v>194292</v>
      </c>
      <c r="K1355" s="16">
        <v>1353</v>
      </c>
      <c r="L1355">
        <f ca="1">IF(K1355&gt;=$AM$5,AVERAGE(G1355:OFFSET(G1355,-$AM$5+1,,,)),0)</f>
        <v>340.81</v>
      </c>
      <c r="M1355">
        <f ca="1">IF(K1355&gt;=$AM$6,AVERAGE(G1355:OFFSET(G1355,-$AM$6+1,,,)),0)</f>
        <v>347.12744444444451</v>
      </c>
      <c r="N1355" s="14">
        <f t="shared" ca="1" si="381"/>
        <v>0</v>
      </c>
      <c r="O1355" s="14">
        <f t="shared" ca="1" si="382"/>
        <v>-1</v>
      </c>
      <c r="P1355" s="14">
        <f t="shared" ca="1" si="383"/>
        <v>-1</v>
      </c>
      <c r="Q1355" s="17">
        <f t="shared" ca="1" si="389"/>
        <v>-3373</v>
      </c>
      <c r="R1355" s="32">
        <f t="shared" ca="1" si="390"/>
        <v>236.10999999997699</v>
      </c>
      <c r="S1355" s="19">
        <f t="shared" ca="1" si="380"/>
        <v>1.9669016216219287E-4</v>
      </c>
      <c r="T1355" s="17">
        <f t="shared" ca="1" si="379"/>
        <v>1200652.0200000033</v>
      </c>
      <c r="U1355" s="19">
        <f t="shared" ca="1" si="384"/>
        <v>1.2006520200000033</v>
      </c>
      <c r="V1355" s="31">
        <f t="shared" ca="1" si="385"/>
        <v>0.20065202000000326</v>
      </c>
      <c r="W1355" s="21">
        <f ca="1">MIN((T1355-MAX($T$3:T1355))/MAX($T$3:T1355),0)</f>
        <v>-0.12323601886568727</v>
      </c>
      <c r="X1355" s="22">
        <f t="shared" ca="1" si="386"/>
        <v>0.57219924333673788</v>
      </c>
      <c r="Y1355" s="20">
        <f t="shared" ca="1" si="391"/>
        <v>-7.5641998352202188E-55</v>
      </c>
      <c r="Z1355" s="21">
        <f t="shared" ca="1" si="392"/>
        <v>-1</v>
      </c>
      <c r="AA1355" s="6">
        <f ca="1">Z1355-MAX($Z$3:Z1355)</f>
        <v>-6.568180272395117</v>
      </c>
      <c r="AB1355" s="6">
        <f t="shared" ca="1" si="393"/>
        <v>0.57219924333673788</v>
      </c>
      <c r="AC1355" s="11">
        <f t="shared" ca="1" si="394"/>
        <v>-7.5641998352202134E-58</v>
      </c>
      <c r="AD1355" s="6">
        <f t="shared" ca="1" si="395"/>
        <v>-1</v>
      </c>
      <c r="AE1355" s="6">
        <f ca="1">AD1355-MAX($AD$3:AD1355)</f>
        <v>-6.568180272395117</v>
      </c>
      <c r="AF1355" s="6">
        <f t="shared" si="396"/>
        <v>-1.8316935315049188E-4</v>
      </c>
      <c r="AG1355" s="5">
        <f t="shared" si="387"/>
        <v>-0.10820075361105301</v>
      </c>
      <c r="AH1355" s="6">
        <f>AG1355-MAX($AG$3:AG1355)</f>
        <v>-0.37217395855139213</v>
      </c>
      <c r="AI1355" s="5"/>
      <c r="AJ1355" s="5">
        <f t="shared" si="388"/>
        <v>-0.10820075361105301</v>
      </c>
      <c r="AK1355" s="5"/>
    </row>
    <row r="1356" spans="1:37" x14ac:dyDescent="0.5">
      <c r="A1356" s="14">
        <v>1620104400000</v>
      </c>
      <c r="B1356" s="26" t="d">
        <v>2020-10-07T21:00:00.000</v>
      </c>
      <c r="C1356" s="23" t="s">
        <v>10</v>
      </c>
      <c r="D1356" s="27">
        <v>340.83</v>
      </c>
      <c r="E1356" s="27">
        <v>341.09</v>
      </c>
      <c r="F1356" s="27">
        <v>339.77</v>
      </c>
      <c r="G1356" s="27">
        <v>340.1</v>
      </c>
      <c r="H1356" s="27">
        <v>14247.732</v>
      </c>
      <c r="I1356" s="27">
        <v>4849524.7</v>
      </c>
      <c r="J1356" s="15">
        <v>194756</v>
      </c>
      <c r="K1356" s="16">
        <v>1354</v>
      </c>
      <c r="L1356">
        <f ca="1">IF(K1356&gt;=$AM$5,AVERAGE(G1356:OFFSET(G1356,-$AM$5+1,,,)),0)</f>
        <v>340.1</v>
      </c>
      <c r="M1356">
        <f ca="1">IF(K1356&gt;=$AM$6,AVERAGE(G1356:OFFSET(G1356,-$AM$6+1,,,)),0)</f>
        <v>347.06588888888888</v>
      </c>
      <c r="N1356" s="14">
        <f t="shared" ca="1" si="381"/>
        <v>0</v>
      </c>
      <c r="O1356" s="14">
        <f t="shared" ca="1" si="382"/>
        <v>-1</v>
      </c>
      <c r="P1356" s="14">
        <f t="shared" ca="1" si="383"/>
        <v>-1</v>
      </c>
      <c r="Q1356" s="17">
        <f t="shared" ca="1" si="389"/>
        <v>-3373</v>
      </c>
      <c r="R1356" s="32">
        <f t="shared" ca="1" si="390"/>
        <v>2394.8299999999308</v>
      </c>
      <c r="S1356" s="19">
        <f t="shared" ca="1" si="380"/>
        <v>1.9946078964660587E-3</v>
      </c>
      <c r="T1356" s="17">
        <f t="shared" ca="1" si="379"/>
        <v>1203046.8500000031</v>
      </c>
      <c r="U1356" s="19">
        <f t="shared" ca="1" si="384"/>
        <v>1.2030468500000031</v>
      </c>
      <c r="V1356" s="31">
        <f t="shared" ca="1" si="385"/>
        <v>0.20304685000000311</v>
      </c>
      <c r="W1356" s="21">
        <f ca="1">MIN((T1356-MAX($T$3:T1356))/MAX($T$3:T1356),0)</f>
        <v>-0.12148721850557982</v>
      </c>
      <c r="X1356" s="22">
        <f t="shared" ca="1" si="386"/>
        <v>0.26158401500409889</v>
      </c>
      <c r="Y1356" s="20">
        <f t="shared" ca="1" si="391"/>
        <v>-9.5428735984104667E-55</v>
      </c>
      <c r="Z1356" s="21">
        <f t="shared" ca="1" si="392"/>
        <v>-1</v>
      </c>
      <c r="AA1356" s="6">
        <f ca="1">Z1356-MAX($Z$3:Z1356)</f>
        <v>-6.568180272395117</v>
      </c>
      <c r="AB1356" s="6">
        <f t="shared" ca="1" si="393"/>
        <v>0.26158401500409889</v>
      </c>
      <c r="AC1356" s="11">
        <f t="shared" ca="1" si="394"/>
        <v>-9.5428735984104602E-58</v>
      </c>
      <c r="AD1356" s="6">
        <f t="shared" ca="1" si="395"/>
        <v>-1</v>
      </c>
      <c r="AE1356" s="6">
        <f ca="1">AD1356-MAX($AD$3:AD1356)</f>
        <v>-6.568180272395117</v>
      </c>
      <c r="AF1356" s="6">
        <f t="shared" si="396"/>
        <v>-1.8578605819551536E-3</v>
      </c>
      <c r="AG1356" s="5">
        <f t="shared" si="387"/>
        <v>-0.11005861419300816</v>
      </c>
      <c r="AH1356" s="6">
        <f>AG1356-MAX($AG$3:AG1356)</f>
        <v>-0.37403181913334727</v>
      </c>
      <c r="AI1356" s="5"/>
      <c r="AJ1356" s="5">
        <f t="shared" si="388"/>
        <v>-0.11005861419300816</v>
      </c>
      <c r="AK1356" s="5"/>
    </row>
    <row r="1357" spans="1:37" x14ac:dyDescent="0.5">
      <c r="A1357" s="14">
        <v>1620108000000</v>
      </c>
      <c r="B1357" s="26" t="d">
        <v>2020-10-07T21:59:59.99999979045242400</v>
      </c>
      <c r="C1357" s="23" t="s">
        <v>10</v>
      </c>
      <c r="D1357" s="27">
        <v>340.11</v>
      </c>
      <c r="E1357" s="27">
        <v>340.46</v>
      </c>
      <c r="F1357" s="27">
        <v>339.14</v>
      </c>
      <c r="G1357" s="27">
        <v>340.28</v>
      </c>
      <c r="H1357" s="27">
        <v>22662.553</v>
      </c>
      <c r="I1357" s="27">
        <v>7700152.3899999997</v>
      </c>
      <c r="J1357" s="15">
        <v>167484</v>
      </c>
      <c r="K1357" s="16">
        <v>1355</v>
      </c>
      <c r="L1357">
        <f ca="1">IF(K1357&gt;=$AM$5,AVERAGE(G1357:OFFSET(G1357,-$AM$5+1,,,)),0)</f>
        <v>340.28</v>
      </c>
      <c r="M1357">
        <f ca="1">IF(K1357&gt;=$AM$6,AVERAGE(G1357:OFFSET(G1357,-$AM$6+1,,,)),0)</f>
        <v>346.99444444444447</v>
      </c>
      <c r="N1357" s="14">
        <f t="shared" ca="1" si="381"/>
        <v>0</v>
      </c>
      <c r="O1357" s="14">
        <f t="shared" ca="1" si="382"/>
        <v>-1</v>
      </c>
      <c r="P1357" s="14">
        <f t="shared" ca="1" si="383"/>
        <v>-1</v>
      </c>
      <c r="Q1357" s="17">
        <f t="shared" ca="1" si="389"/>
        <v>-3373</v>
      </c>
      <c r="R1357" s="32">
        <f t="shared" ca="1" si="390"/>
        <v>-607.13999999983128</v>
      </c>
      <c r="S1357" s="19">
        <f t="shared" ca="1" si="380"/>
        <v>-5.0466862533227999E-4</v>
      </c>
      <c r="T1357" s="17">
        <f t="shared" ca="1" si="379"/>
        <v>1202439.7100000032</v>
      </c>
      <c r="U1357" s="19">
        <f t="shared" ca="1" si="384"/>
        <v>1.2024397100000033</v>
      </c>
      <c r="V1357" s="31">
        <f t="shared" ca="1" si="385"/>
        <v>0.20243971000000327</v>
      </c>
      <c r="W1357" s="21">
        <f ca="1">MIN((T1357-MAX($T$3:T1357))/MAX($T$3:T1357),0)</f>
        <v>-0.1219305763433535</v>
      </c>
      <c r="X1357" s="22">
        <f t="shared" ca="1" si="386"/>
        <v>-0.59060775427275014</v>
      </c>
      <c r="Y1357" s="20">
        <f t="shared" ca="1" si="391"/>
        <v>-3.9067784531445431E-55</v>
      </c>
      <c r="Z1357" s="21">
        <f t="shared" ca="1" si="392"/>
        <v>-1</v>
      </c>
      <c r="AA1357" s="6">
        <f ca="1">Z1357-MAX($Z$3:Z1357)</f>
        <v>-6.568180272395117</v>
      </c>
      <c r="AB1357" s="6">
        <f t="shared" ca="1" si="393"/>
        <v>-0.59060775427275014</v>
      </c>
      <c r="AC1357" s="11">
        <f t="shared" ca="1" si="394"/>
        <v>-3.9067784531445402E-58</v>
      </c>
      <c r="AD1357" s="6">
        <f t="shared" ca="1" si="395"/>
        <v>-1</v>
      </c>
      <c r="AE1357" s="6">
        <f ca="1">AD1357-MAX($AD$3:AD1357)</f>
        <v>-6.568180272395117</v>
      </c>
      <c r="AF1357" s="6">
        <f t="shared" si="396"/>
        <v>4.710069081011875E-4</v>
      </c>
      <c r="AG1357" s="5">
        <f t="shared" si="387"/>
        <v>-0.10958760728490698</v>
      </c>
      <c r="AH1357" s="6">
        <f>AG1357-MAX($AG$3:AG1357)</f>
        <v>-0.37356081222524606</v>
      </c>
      <c r="AI1357" s="5"/>
      <c r="AJ1357" s="5">
        <f t="shared" si="388"/>
        <v>-0.10958760728490698</v>
      </c>
      <c r="AK1357" s="5"/>
    </row>
    <row r="1358" spans="1:37" x14ac:dyDescent="0.5">
      <c r="A1358" s="14">
        <v>1620111600000</v>
      </c>
      <c r="B1358" s="26" t="d">
        <v>2020-10-07T23:00:00.00000020954757600</v>
      </c>
      <c r="C1358" s="23" t="s">
        <v>10</v>
      </c>
      <c r="D1358" s="27">
        <v>340.25</v>
      </c>
      <c r="E1358" s="27">
        <v>341.96</v>
      </c>
      <c r="F1358" s="27">
        <v>339.9</v>
      </c>
      <c r="G1358" s="27">
        <v>341.41</v>
      </c>
      <c r="H1358" s="27">
        <v>21445.782999999999</v>
      </c>
      <c r="I1358" s="27">
        <v>7310053.4199999999</v>
      </c>
      <c r="J1358" s="15">
        <v>152481</v>
      </c>
      <c r="K1358" s="16">
        <v>1356</v>
      </c>
      <c r="L1358">
        <f ca="1">IF(K1358&gt;=$AM$5,AVERAGE(G1358:OFFSET(G1358,-$AM$5+1,,,)),0)</f>
        <v>341.41</v>
      </c>
      <c r="M1358">
        <f ca="1">IF(K1358&gt;=$AM$6,AVERAGE(G1358:OFFSET(G1358,-$AM$6+1,,,)),0)</f>
        <v>346.93822222222229</v>
      </c>
      <c r="N1358" s="14">
        <f t="shared" ca="1" si="381"/>
        <v>0</v>
      </c>
      <c r="O1358" s="14">
        <f t="shared" ca="1" si="382"/>
        <v>-1</v>
      </c>
      <c r="P1358" s="14">
        <f t="shared" ca="1" si="383"/>
        <v>-1</v>
      </c>
      <c r="Q1358" s="17">
        <f t="shared" ca="1" si="389"/>
        <v>-3373</v>
      </c>
      <c r="R1358" s="32">
        <f t="shared" ca="1" si="390"/>
        <v>-3811.4900000001762</v>
      </c>
      <c r="S1358" s="19">
        <f t="shared" ca="1" si="380"/>
        <v>-3.1697971784382987E-3</v>
      </c>
      <c r="T1358" s="17">
        <f t="shared" ca="1" si="379"/>
        <v>1198628.220000003</v>
      </c>
      <c r="U1358" s="19">
        <f t="shared" ca="1" si="384"/>
        <v>1.1986282200000029</v>
      </c>
      <c r="V1358" s="31">
        <f t="shared" ca="1" si="385"/>
        <v>0.19862822000000291</v>
      </c>
      <c r="W1358" s="21">
        <f ca="1">MIN((T1358-MAX($T$3:T1358))/MAX($T$3:T1358),0)</f>
        <v>-0.12471387832493332</v>
      </c>
      <c r="X1358" s="22">
        <f t="shared" ca="1" si="386"/>
        <v>5.3690773497584332E-2</v>
      </c>
      <c r="Y1358" s="20">
        <f t="shared" ca="1" si="391"/>
        <v>-4.1165364101775699E-55</v>
      </c>
      <c r="Z1358" s="21">
        <f t="shared" ca="1" si="392"/>
        <v>-1</v>
      </c>
      <c r="AA1358" s="6">
        <f ca="1">Z1358-MAX($Z$3:Z1358)</f>
        <v>-6.568180272395117</v>
      </c>
      <c r="AB1358" s="6">
        <f t="shared" ca="1" si="393"/>
        <v>5.3690773497584332E-2</v>
      </c>
      <c r="AC1358" s="11">
        <f t="shared" ca="1" si="394"/>
        <v>-4.1165364101775662E-58</v>
      </c>
      <c r="AD1358" s="6">
        <f t="shared" ca="1" si="395"/>
        <v>-1</v>
      </c>
      <c r="AE1358" s="6">
        <f ca="1">AD1358-MAX($AD$3:AD1358)</f>
        <v>-6.568180272395117</v>
      </c>
      <c r="AF1358" s="6">
        <f t="shared" si="396"/>
        <v>2.956876700858424E-3</v>
      </c>
      <c r="AG1358" s="5">
        <f t="shared" si="387"/>
        <v>-0.10663073058404855</v>
      </c>
      <c r="AH1358" s="6">
        <f>AG1358-MAX($AG$3:AG1358)</f>
        <v>-0.37060393552438764</v>
      </c>
      <c r="AI1358" s="5"/>
      <c r="AJ1358" s="5">
        <f t="shared" si="388"/>
        <v>-0.10663073058404855</v>
      </c>
      <c r="AK1358" s="5"/>
    </row>
    <row r="1359" spans="1:37" x14ac:dyDescent="0.5">
      <c r="A1359" s="14">
        <v>1620115200000</v>
      </c>
      <c r="B1359" s="26" t="d">
        <v>2020-10-08</v>
      </c>
      <c r="C1359" s="23" t="s">
        <v>10</v>
      </c>
      <c r="D1359" s="27">
        <v>341.42</v>
      </c>
      <c r="E1359" s="27">
        <v>342.33</v>
      </c>
      <c r="F1359" s="27">
        <v>339.43</v>
      </c>
      <c r="G1359" s="27">
        <v>339.89</v>
      </c>
      <c r="H1359" s="27">
        <v>30050.544000000002</v>
      </c>
      <c r="I1359" s="27">
        <v>10237189.6</v>
      </c>
      <c r="J1359" s="15">
        <v>196134</v>
      </c>
      <c r="K1359" s="16">
        <v>1357</v>
      </c>
      <c r="L1359">
        <f ca="1">IF(K1359&gt;=$AM$5,AVERAGE(G1359:OFFSET(G1359,-$AM$5+1,,,)),0)</f>
        <v>339.89</v>
      </c>
      <c r="M1359">
        <f ca="1">IF(K1359&gt;=$AM$6,AVERAGE(G1359:OFFSET(G1359,-$AM$6+1,,,)),0)</f>
        <v>346.83822222222227</v>
      </c>
      <c r="N1359" s="14">
        <f t="shared" ca="1" si="381"/>
        <v>0</v>
      </c>
      <c r="O1359" s="14">
        <f t="shared" ca="1" si="382"/>
        <v>-1</v>
      </c>
      <c r="P1359" s="14">
        <f t="shared" ca="1" si="383"/>
        <v>-1</v>
      </c>
      <c r="Q1359" s="17">
        <f t="shared" ca="1" si="389"/>
        <v>-3373</v>
      </c>
      <c r="R1359" s="32">
        <f t="shared" ca="1" si="390"/>
        <v>5126.9600000001301</v>
      </c>
      <c r="S1359" s="19">
        <f t="shared" ca="1" si="380"/>
        <v>4.2773563265514616E-3</v>
      </c>
      <c r="T1359" s="17">
        <f t="shared" ca="1" si="379"/>
        <v>1203755.1800000032</v>
      </c>
      <c r="U1359" s="19">
        <f t="shared" ca="1" si="384"/>
        <v>1.2037551800000033</v>
      </c>
      <c r="V1359" s="31">
        <f t="shared" ca="1" si="385"/>
        <v>0.20375518000000326</v>
      </c>
      <c r="W1359" s="21">
        <f ca="1">MIN((T1359-MAX($T$3:T1359))/MAX($T$3:T1359),0)</f>
        <v>-0.12096996769484372</v>
      </c>
      <c r="X1359" s="22">
        <f t="shared" ca="1" si="386"/>
        <v>-0.40123324011998074</v>
      </c>
      <c r="Y1359" s="20">
        <f t="shared" ca="1" si="391"/>
        <v>-2.4648451682501496E-55</v>
      </c>
      <c r="Z1359" s="21">
        <f t="shared" ca="1" si="392"/>
        <v>-1</v>
      </c>
      <c r="AA1359" s="6">
        <f ca="1">Z1359-MAX($Z$3:Z1359)</f>
        <v>-6.568180272395117</v>
      </c>
      <c r="AB1359" s="6">
        <f t="shared" ca="1" si="393"/>
        <v>-0.40123324011998074</v>
      </c>
      <c r="AC1359" s="11">
        <f t="shared" ca="1" si="394"/>
        <v>-2.4648451682501473E-58</v>
      </c>
      <c r="AD1359" s="6">
        <f t="shared" ca="1" si="395"/>
        <v>-1</v>
      </c>
      <c r="AE1359" s="6">
        <f ca="1">AD1359-MAX($AD$3:AD1359)</f>
        <v>-6.568180272395117</v>
      </c>
      <c r="AF1359" s="6">
        <f t="shared" si="396"/>
        <v>-3.9773916684112398E-3</v>
      </c>
      <c r="AG1359" s="5">
        <f t="shared" si="387"/>
        <v>-0.11060812225245979</v>
      </c>
      <c r="AH1359" s="6">
        <f>AG1359-MAX($AG$3:AG1359)</f>
        <v>-0.37458132719279891</v>
      </c>
      <c r="AI1359" s="5"/>
      <c r="AJ1359" s="5">
        <f t="shared" si="388"/>
        <v>-0.11060812225245979</v>
      </c>
      <c r="AK1359" s="5"/>
    </row>
    <row r="1360" spans="1:37" x14ac:dyDescent="0.5">
      <c r="A1360" s="14">
        <v>1620118800000</v>
      </c>
      <c r="B1360" s="26" t="d">
        <v>2020-10-08T00:59:59.99999979045242400</v>
      </c>
      <c r="C1360" s="23" t="s">
        <v>10</v>
      </c>
      <c r="D1360" s="27">
        <v>339.89</v>
      </c>
      <c r="E1360" s="27">
        <v>340.23</v>
      </c>
      <c r="F1360" s="27">
        <v>338.14</v>
      </c>
      <c r="G1360" s="27">
        <v>339.7</v>
      </c>
      <c r="H1360" s="27">
        <v>38689.837</v>
      </c>
      <c r="I1360" s="27">
        <v>13123371.300000001</v>
      </c>
      <c r="J1360" s="15">
        <v>177859</v>
      </c>
      <c r="K1360" s="16">
        <v>1358</v>
      </c>
      <c r="L1360">
        <f ca="1">IF(K1360&gt;=$AM$5,AVERAGE(G1360:OFFSET(G1360,-$AM$5+1,,,)),0)</f>
        <v>339.7</v>
      </c>
      <c r="M1360">
        <f ca="1">IF(K1360&gt;=$AM$6,AVERAGE(G1360:OFFSET(G1360,-$AM$6+1,,,)),0)</f>
        <v>346.74400000000009</v>
      </c>
      <c r="N1360" s="14">
        <f t="shared" ca="1" si="381"/>
        <v>0</v>
      </c>
      <c r="O1360" s="14">
        <f t="shared" ca="1" si="382"/>
        <v>-1</v>
      </c>
      <c r="P1360" s="14">
        <f t="shared" ca="1" si="383"/>
        <v>-1</v>
      </c>
      <c r="Q1360" s="17">
        <f t="shared" ca="1" si="389"/>
        <v>-3373</v>
      </c>
      <c r="R1360" s="32">
        <f t="shared" ca="1" si="390"/>
        <v>640.86999999999239</v>
      </c>
      <c r="S1360" s="19">
        <f t="shared" ca="1" si="380"/>
        <v>5.3239230920691921E-4</v>
      </c>
      <c r="T1360" s="17">
        <f t="shared" ca="1" si="379"/>
        <v>1204396.0500000031</v>
      </c>
      <c r="U1360" s="19">
        <f t="shared" ca="1" si="384"/>
        <v>1.204396050000003</v>
      </c>
      <c r="V1360" s="31">
        <f t="shared" ca="1" si="385"/>
        <v>0.20439605000000305</v>
      </c>
      <c r="W1360" s="21">
        <f ca="1">MIN((T1360-MAX($T$3:T1360))/MAX($T$3:T1360),0)</f>
        <v>-0.12050197886608263</v>
      </c>
      <c r="X1360" s="22">
        <f t="shared" ca="1" si="386"/>
        <v>-0.28749206669935812</v>
      </c>
      <c r="Y1360" s="20">
        <f t="shared" ca="1" si="391"/>
        <v>-1.756221736735987E-55</v>
      </c>
      <c r="Z1360" s="21">
        <f t="shared" ca="1" si="392"/>
        <v>-1</v>
      </c>
      <c r="AA1360" s="6">
        <f ca="1">Z1360-MAX($Z$3:Z1360)</f>
        <v>-6.568180272395117</v>
      </c>
      <c r="AB1360" s="6">
        <f t="shared" ca="1" si="393"/>
        <v>-0.28749206669935812</v>
      </c>
      <c r="AC1360" s="11">
        <f t="shared" ca="1" si="394"/>
        <v>-1.7562217367359856E-58</v>
      </c>
      <c r="AD1360" s="6">
        <f t="shared" ca="1" si="395"/>
        <v>-1</v>
      </c>
      <c r="AE1360" s="6">
        <f ca="1">AD1360-MAX($AD$3:AD1360)</f>
        <v>-6.568180272395117</v>
      </c>
      <c r="AF1360" s="6">
        <f t="shared" si="396"/>
        <v>-4.9717395855139457E-4</v>
      </c>
      <c r="AG1360" s="5">
        <f t="shared" si="387"/>
        <v>-0.11110529621101119</v>
      </c>
      <c r="AH1360" s="6">
        <f>AG1360-MAX($AG$3:AG1360)</f>
        <v>-0.37507850115135027</v>
      </c>
      <c r="AI1360" s="5"/>
      <c r="AJ1360" s="5">
        <f t="shared" si="388"/>
        <v>-0.11110529621101119</v>
      </c>
      <c r="AK1360" s="5"/>
    </row>
    <row r="1361" spans="1:37" x14ac:dyDescent="0.5">
      <c r="A1361" s="14">
        <v>1620122400000</v>
      </c>
      <c r="B1361" s="26" t="d">
        <v>2020-10-08T02:00:00.00000020954757600</v>
      </c>
      <c r="C1361" s="23" t="s">
        <v>10</v>
      </c>
      <c r="D1361" s="27">
        <v>339.68</v>
      </c>
      <c r="E1361" s="27">
        <v>339.82</v>
      </c>
      <c r="F1361" s="27">
        <v>338.17</v>
      </c>
      <c r="G1361" s="27">
        <v>339.08</v>
      </c>
      <c r="H1361" s="27">
        <v>23368.995999999999</v>
      </c>
      <c r="I1361" s="27">
        <v>7920200.0599999996</v>
      </c>
      <c r="J1361" s="15">
        <v>219023</v>
      </c>
      <c r="K1361" s="16">
        <v>1359</v>
      </c>
      <c r="L1361">
        <f ca="1">IF(K1361&gt;=$AM$5,AVERAGE(G1361:OFFSET(G1361,-$AM$5+1,,,)),0)</f>
        <v>339.08</v>
      </c>
      <c r="M1361">
        <f ca="1">IF(K1361&gt;=$AM$6,AVERAGE(G1361:OFFSET(G1361,-$AM$6+1,,,)),0)</f>
        <v>346.64933333333346</v>
      </c>
      <c r="N1361" s="14">
        <f t="shared" ca="1" si="381"/>
        <v>0</v>
      </c>
      <c r="O1361" s="14">
        <f t="shared" ca="1" si="382"/>
        <v>-1</v>
      </c>
      <c r="P1361" s="14">
        <f t="shared" ca="1" si="383"/>
        <v>-1</v>
      </c>
      <c r="Q1361" s="17">
        <f t="shared" ca="1" si="389"/>
        <v>-3373</v>
      </c>
      <c r="R1361" s="32">
        <f t="shared" ca="1" si="390"/>
        <v>2091.2600000000152</v>
      </c>
      <c r="S1361" s="19">
        <f t="shared" ca="1" si="380"/>
        <v>1.736355744441382E-3</v>
      </c>
      <c r="T1361" s="17">
        <f t="shared" ca="1" si="379"/>
        <v>1206487.3100000031</v>
      </c>
      <c r="U1361" s="19">
        <f t="shared" ca="1" si="384"/>
        <v>1.2064873100000031</v>
      </c>
      <c r="V1361" s="31">
        <f t="shared" ca="1" si="385"/>
        <v>0.20648731000000309</v>
      </c>
      <c r="W1361" s="21">
        <f ca="1">MIN((T1361-MAX($T$3:T1361))/MAX($T$3:T1361),0)</f>
        <v>-0.11897485742486193</v>
      </c>
      <c r="X1361" s="22">
        <f t="shared" ca="1" si="386"/>
        <v>0.3959913555593424</v>
      </c>
      <c r="Y1361" s="20">
        <f t="shared" ca="1" si="391"/>
        <v>-2.4516703629288531E-55</v>
      </c>
      <c r="Z1361" s="21">
        <f t="shared" ca="1" si="392"/>
        <v>-1</v>
      </c>
      <c r="AA1361" s="6">
        <f ca="1">Z1361-MAX($Z$3:Z1361)</f>
        <v>-6.568180272395117</v>
      </c>
      <c r="AB1361" s="6">
        <f t="shared" ca="1" si="393"/>
        <v>0.3959913555593424</v>
      </c>
      <c r="AC1361" s="11">
        <f t="shared" ca="1" si="394"/>
        <v>-2.4516703629288511E-58</v>
      </c>
      <c r="AD1361" s="6">
        <f t="shared" ca="1" si="395"/>
        <v>-1</v>
      </c>
      <c r="AE1361" s="6">
        <f ca="1">AD1361-MAX($AD$3:AD1361)</f>
        <v>-6.568180272395117</v>
      </c>
      <c r="AF1361" s="6">
        <f t="shared" si="396"/>
        <v>-1.6223571279045529E-3</v>
      </c>
      <c r="AG1361" s="5">
        <f t="shared" si="387"/>
        <v>-0.11272765333891574</v>
      </c>
      <c r="AH1361" s="6">
        <f>AG1361-MAX($AG$3:AG1361)</f>
        <v>-0.37670085827925481</v>
      </c>
      <c r="AI1361" s="5"/>
      <c r="AJ1361" s="5">
        <f t="shared" si="388"/>
        <v>-0.11272765333891574</v>
      </c>
      <c r="AK1361" s="5"/>
    </row>
    <row r="1362" spans="1:37" x14ac:dyDescent="0.5">
      <c r="A1362" s="14">
        <v>1620126000000</v>
      </c>
      <c r="B1362" s="26" t="d">
        <v>2020-10-08T03:00:00.000</v>
      </c>
      <c r="C1362" s="23" t="s">
        <v>10</v>
      </c>
      <c r="D1362" s="27">
        <v>339.09</v>
      </c>
      <c r="E1362" s="27">
        <v>340.39</v>
      </c>
      <c r="F1362" s="27">
        <v>338.53</v>
      </c>
      <c r="G1362" s="27">
        <v>339.08</v>
      </c>
      <c r="H1362" s="27">
        <v>28577.964</v>
      </c>
      <c r="I1362" s="27">
        <v>9701750.5099999998</v>
      </c>
      <c r="J1362" s="15">
        <v>297590</v>
      </c>
      <c r="K1362" s="16">
        <v>1360</v>
      </c>
      <c r="L1362">
        <f ca="1">IF(K1362&gt;=$AM$5,AVERAGE(G1362:OFFSET(G1362,-$AM$5+1,,,)),0)</f>
        <v>339.08</v>
      </c>
      <c r="M1362">
        <f ca="1">IF(K1362&gt;=$AM$6,AVERAGE(G1362:OFFSET(G1362,-$AM$6+1,,,)),0)</f>
        <v>346.56111111111125</v>
      </c>
      <c r="N1362" s="14">
        <f t="shared" ca="1" si="381"/>
        <v>0</v>
      </c>
      <c r="O1362" s="14">
        <f t="shared" ca="1" si="382"/>
        <v>-1</v>
      </c>
      <c r="P1362" s="14">
        <f t="shared" ca="1" si="383"/>
        <v>-1</v>
      </c>
      <c r="Q1362" s="17">
        <f t="shared" ca="1" si="389"/>
        <v>-3373</v>
      </c>
      <c r="R1362" s="32">
        <f t="shared" ca="1" si="390"/>
        <v>0</v>
      </c>
      <c r="S1362" s="19">
        <f t="shared" ca="1" si="380"/>
        <v>0</v>
      </c>
      <c r="T1362" s="17">
        <f t="shared" ca="1" si="379"/>
        <v>1206487.3100000031</v>
      </c>
      <c r="U1362" s="19">
        <f t="shared" ca="1" si="384"/>
        <v>1.2064873100000031</v>
      </c>
      <c r="V1362" s="31">
        <f t="shared" ca="1" si="385"/>
        <v>0.20648731000000309</v>
      </c>
      <c r="W1362" s="21">
        <f ca="1">MIN((T1362-MAX($T$3:T1362))/MAX($T$3:T1362),0)</f>
        <v>-0.11897485742486193</v>
      </c>
      <c r="X1362" s="22">
        <f t="shared" ca="1" si="386"/>
        <v>-0.2229008041252607</v>
      </c>
      <c r="Y1362" s="20">
        <f t="shared" ca="1" si="391"/>
        <v>-1.905191067581942E-55</v>
      </c>
      <c r="Z1362" s="21">
        <f t="shared" ca="1" si="392"/>
        <v>-1</v>
      </c>
      <c r="AA1362" s="6">
        <f ca="1">Z1362-MAX($Z$3:Z1362)</f>
        <v>-6.568180272395117</v>
      </c>
      <c r="AB1362" s="6">
        <f t="shared" ca="1" si="393"/>
        <v>-0.2229008041252607</v>
      </c>
      <c r="AC1362" s="11">
        <f t="shared" ca="1" si="394"/>
        <v>-1.9051910675819406E-58</v>
      </c>
      <c r="AD1362" s="6">
        <f t="shared" ca="1" si="395"/>
        <v>-1</v>
      </c>
      <c r="AE1362" s="6">
        <f ca="1">AD1362-MAX($AD$3:AD1362)</f>
        <v>-6.568180272395117</v>
      </c>
      <c r="AF1362" s="6">
        <f t="shared" si="396"/>
        <v>0</v>
      </c>
      <c r="AG1362" s="5">
        <f t="shared" si="387"/>
        <v>-0.11272765333891574</v>
      </c>
      <c r="AH1362" s="6">
        <f>AG1362-MAX($AG$3:AG1362)</f>
        <v>-0.37670085827925481</v>
      </c>
      <c r="AI1362" s="5"/>
      <c r="AJ1362" s="5">
        <f t="shared" si="388"/>
        <v>-0.11272765333891574</v>
      </c>
      <c r="AK1362" s="5"/>
    </row>
    <row r="1363" spans="1:37" x14ac:dyDescent="0.5">
      <c r="A1363" s="14">
        <v>1620129600000</v>
      </c>
      <c r="B1363" s="26" t="d">
        <v>2020-10-08T03:59:59.99999979045242400</v>
      </c>
      <c r="C1363" s="23" t="s">
        <v>10</v>
      </c>
      <c r="D1363" s="27">
        <v>339.08</v>
      </c>
      <c r="E1363" s="27">
        <v>340.29</v>
      </c>
      <c r="F1363" s="27">
        <v>338.4</v>
      </c>
      <c r="G1363" s="27">
        <v>339.52</v>
      </c>
      <c r="H1363" s="27">
        <v>21615.671999999999</v>
      </c>
      <c r="I1363" s="27">
        <v>7334249.29</v>
      </c>
      <c r="J1363" s="15">
        <v>274280</v>
      </c>
      <c r="K1363" s="16">
        <v>1361</v>
      </c>
      <c r="L1363">
        <f ca="1">IF(K1363&gt;=$AM$5,AVERAGE(G1363:OFFSET(G1363,-$AM$5+1,,,)),0)</f>
        <v>339.52</v>
      </c>
      <c r="M1363">
        <f ca="1">IF(K1363&gt;=$AM$6,AVERAGE(G1363:OFFSET(G1363,-$AM$6+1,,,)),0)</f>
        <v>346.48622222222235</v>
      </c>
      <c r="N1363" s="14">
        <f t="shared" ca="1" si="381"/>
        <v>0</v>
      </c>
      <c r="O1363" s="14">
        <f t="shared" ca="1" si="382"/>
        <v>-1</v>
      </c>
      <c r="P1363" s="14">
        <f t="shared" ca="1" si="383"/>
        <v>-1</v>
      </c>
      <c r="Q1363" s="17">
        <f t="shared" ca="1" si="389"/>
        <v>-3373</v>
      </c>
      <c r="R1363" s="32">
        <f t="shared" ca="1" si="390"/>
        <v>-1484.1199999999924</v>
      </c>
      <c r="S1363" s="19">
        <f t="shared" ca="1" si="380"/>
        <v>-1.2301165438698138E-3</v>
      </c>
      <c r="T1363" s="17">
        <f t="shared" ca="1" si="379"/>
        <v>1205003.1900000032</v>
      </c>
      <c r="U1363" s="19">
        <f t="shared" ca="1" si="384"/>
        <v>1.2050031900000031</v>
      </c>
      <c r="V1363" s="31">
        <f t="shared" ca="1" si="385"/>
        <v>0.20500319000000311</v>
      </c>
      <c r="W1363" s="21">
        <f ca="1">MIN((T1363-MAX($T$3:T1363))/MAX($T$3:T1363),0)</f>
        <v>-0.12005862102830879</v>
      </c>
      <c r="X1363" s="22">
        <f t="shared" ca="1" si="386"/>
        <v>0.24362449333339498</v>
      </c>
      <c r="Y1363" s="20">
        <f t="shared" ca="1" si="391"/>
        <v>-2.3693422761249025E-55</v>
      </c>
      <c r="Z1363" s="21">
        <f t="shared" ca="1" si="392"/>
        <v>-1</v>
      </c>
      <c r="AA1363" s="6">
        <f ca="1">Z1363-MAX($Z$3:Z1363)</f>
        <v>-6.568180272395117</v>
      </c>
      <c r="AB1363" s="6">
        <f t="shared" ca="1" si="393"/>
        <v>0.24362449333339498</v>
      </c>
      <c r="AC1363" s="11">
        <f t="shared" ca="1" si="394"/>
        <v>-2.3693422761249006E-58</v>
      </c>
      <c r="AD1363" s="6">
        <f t="shared" ca="1" si="395"/>
        <v>-1</v>
      </c>
      <c r="AE1363" s="6">
        <f ca="1">AD1363-MAX($AD$3:AD1363)</f>
        <v>-6.568180272395117</v>
      </c>
      <c r="AF1363" s="6">
        <f t="shared" si="396"/>
        <v>1.1513502198032266E-3</v>
      </c>
      <c r="AG1363" s="5">
        <f t="shared" si="387"/>
        <v>-0.11157630311911251</v>
      </c>
      <c r="AH1363" s="6">
        <f>AG1363-MAX($AG$3:AG1363)</f>
        <v>-0.37554950805945164</v>
      </c>
      <c r="AI1363" s="5"/>
      <c r="AJ1363" s="5">
        <f t="shared" si="388"/>
        <v>-0.11157630311911251</v>
      </c>
      <c r="AK1363" s="5"/>
    </row>
    <row r="1364" spans="1:37" x14ac:dyDescent="0.5">
      <c r="A1364" s="14">
        <v>1620133200000</v>
      </c>
      <c r="B1364" s="26" t="d">
        <v>2020-10-08T05:00:00.00000020954757600</v>
      </c>
      <c r="C1364" s="23" t="s">
        <v>10</v>
      </c>
      <c r="D1364" s="27">
        <v>339.53</v>
      </c>
      <c r="E1364" s="27">
        <v>339.53</v>
      </c>
      <c r="F1364" s="27">
        <v>337.83</v>
      </c>
      <c r="G1364" s="27">
        <v>338.7</v>
      </c>
      <c r="H1364" s="27">
        <v>42394.652999999998</v>
      </c>
      <c r="I1364" s="27">
        <v>14352807.300000001</v>
      </c>
      <c r="J1364" s="15">
        <v>303301</v>
      </c>
      <c r="K1364" s="16">
        <v>1362</v>
      </c>
      <c r="L1364">
        <f ca="1">IF(K1364&gt;=$AM$5,AVERAGE(G1364:OFFSET(G1364,-$AM$5+1,,,)),0)</f>
        <v>338.7</v>
      </c>
      <c r="M1364">
        <f ca="1">IF(K1364&gt;=$AM$6,AVERAGE(G1364:OFFSET(G1364,-$AM$6+1,,,)),0)</f>
        <v>346.38877777777793</v>
      </c>
      <c r="N1364" s="14">
        <f t="shared" ca="1" si="381"/>
        <v>0</v>
      </c>
      <c r="O1364" s="14">
        <f t="shared" ca="1" si="382"/>
        <v>-1</v>
      </c>
      <c r="P1364" s="14">
        <f t="shared" ca="1" si="383"/>
        <v>-1</v>
      </c>
      <c r="Q1364" s="17">
        <f t="shared" ca="1" si="389"/>
        <v>-3373</v>
      </c>
      <c r="R1364" s="32">
        <f t="shared" ca="1" si="390"/>
        <v>2765.8599999999769</v>
      </c>
      <c r="S1364" s="19">
        <f t="shared" ca="1" si="380"/>
        <v>2.295313425684765E-3</v>
      </c>
      <c r="T1364" s="17">
        <f t="shared" ca="1" si="379"/>
        <v>1207769.0500000031</v>
      </c>
      <c r="U1364" s="19">
        <f t="shared" ca="1" si="384"/>
        <v>1.2077690500000031</v>
      </c>
      <c r="V1364" s="31">
        <f t="shared" ca="1" si="385"/>
        <v>0.20776905000000312</v>
      </c>
      <c r="W1364" s="21">
        <f ca="1">MIN((T1364-MAX($T$3:T1364))/MAX($T$3:T1364),0)</f>
        <v>-0.11803887976733958</v>
      </c>
      <c r="X1364" s="22">
        <f t="shared" ca="1" si="386"/>
        <v>-0.96129239007697742</v>
      </c>
      <c r="Y1364" s="20">
        <f t="shared" ca="1" si="391"/>
        <v>-9.1711576598369187E-57</v>
      </c>
      <c r="Z1364" s="21">
        <f t="shared" ca="1" si="392"/>
        <v>-1</v>
      </c>
      <c r="AA1364" s="6">
        <f ca="1">Z1364-MAX($Z$3:Z1364)</f>
        <v>-6.568180272395117</v>
      </c>
      <c r="AB1364" s="6">
        <f t="shared" ca="1" si="393"/>
        <v>-0.96129239007697742</v>
      </c>
      <c r="AC1364" s="11">
        <f t="shared" ca="1" si="394"/>
        <v>-9.1711576598369012E-60</v>
      </c>
      <c r="AD1364" s="6">
        <f t="shared" ca="1" si="395"/>
        <v>-1</v>
      </c>
      <c r="AE1364" s="6">
        <f ca="1">AD1364-MAX($AD$3:AD1364)</f>
        <v>-6.568180272395117</v>
      </c>
      <c r="AF1364" s="6">
        <f t="shared" si="396"/>
        <v>-2.1456981369060019E-3</v>
      </c>
      <c r="AG1364" s="5">
        <f t="shared" si="387"/>
        <v>-0.11372200125601852</v>
      </c>
      <c r="AH1364" s="6">
        <f>AG1364-MAX($AG$3:AG1364)</f>
        <v>-0.3776952061963576</v>
      </c>
      <c r="AI1364" s="5"/>
      <c r="AJ1364" s="5">
        <f t="shared" si="388"/>
        <v>-0.11372200125601852</v>
      </c>
      <c r="AK1364" s="5"/>
    </row>
    <row r="1365" spans="1:37" x14ac:dyDescent="0.5">
      <c r="A1365" s="14">
        <v>1620136800000</v>
      </c>
      <c r="B1365" s="26" t="d">
        <v>2020-10-08T06:00:00.000</v>
      </c>
      <c r="C1365" s="23" t="s">
        <v>10</v>
      </c>
      <c r="D1365" s="27">
        <v>338.7</v>
      </c>
      <c r="E1365" s="27">
        <v>340.16</v>
      </c>
      <c r="F1365" s="27">
        <v>338.11</v>
      </c>
      <c r="G1365" s="27">
        <v>338.9</v>
      </c>
      <c r="H1365" s="27">
        <v>53728.652000000002</v>
      </c>
      <c r="I1365" s="27">
        <v>18227262.199999999</v>
      </c>
      <c r="J1365" s="15">
        <v>379473</v>
      </c>
      <c r="K1365" s="16">
        <v>1363</v>
      </c>
      <c r="L1365">
        <f ca="1">IF(K1365&gt;=$AM$5,AVERAGE(G1365:OFFSET(G1365,-$AM$5+1,,,)),0)</f>
        <v>338.9</v>
      </c>
      <c r="M1365">
        <f ca="1">IF(K1365&gt;=$AM$6,AVERAGE(G1365:OFFSET(G1365,-$AM$6+1,,,)),0)</f>
        <v>346.2894444444446</v>
      </c>
      <c r="N1365" s="14">
        <f t="shared" ca="1" si="381"/>
        <v>0</v>
      </c>
      <c r="O1365" s="14">
        <f t="shared" ca="1" si="382"/>
        <v>-1</v>
      </c>
      <c r="P1365" s="14">
        <f t="shared" ca="1" si="383"/>
        <v>-1</v>
      </c>
      <c r="Q1365" s="17">
        <f t="shared" ca="1" si="389"/>
        <v>-3373</v>
      </c>
      <c r="R1365" s="32">
        <f t="shared" ca="1" si="390"/>
        <v>-674.59999999996171</v>
      </c>
      <c r="S1365" s="19">
        <f t="shared" ca="1" si="380"/>
        <v>-5.585504944011937E-4</v>
      </c>
      <c r="T1365" s="17">
        <f t="shared" ca="1" si="379"/>
        <v>1207094.4500000032</v>
      </c>
      <c r="U1365" s="19">
        <f t="shared" ca="1" si="384"/>
        <v>1.2070944500000031</v>
      </c>
      <c r="V1365" s="31">
        <f t="shared" ca="1" si="385"/>
        <v>0.20709445000000315</v>
      </c>
      <c r="W1365" s="21">
        <f ca="1">MIN((T1365-MAX($T$3:T1365))/MAX($T$3:T1365),0)</f>
        <v>-0.11853149958708808</v>
      </c>
      <c r="X1365" s="22">
        <f t="shared" ca="1" si="386"/>
        <v>-0.26734501164569036</v>
      </c>
      <c r="Y1365" s="20">
        <f t="shared" ca="1" si="391"/>
        <v>-6.7192944084633556E-57</v>
      </c>
      <c r="Z1365" s="21">
        <f t="shared" ca="1" si="392"/>
        <v>-1</v>
      </c>
      <c r="AA1365" s="6">
        <f ca="1">Z1365-MAX($Z$3:Z1365)</f>
        <v>-6.568180272395117</v>
      </c>
      <c r="AB1365" s="6">
        <f t="shared" ca="1" si="393"/>
        <v>-0.26734501164569036</v>
      </c>
      <c r="AC1365" s="11">
        <f t="shared" ca="1" si="394"/>
        <v>-6.7192944084633429E-60</v>
      </c>
      <c r="AD1365" s="6">
        <f t="shared" ca="1" si="395"/>
        <v>-1</v>
      </c>
      <c r="AE1365" s="6">
        <f ca="1">AD1365-MAX($AD$3:AD1365)</f>
        <v>-6.568180272395117</v>
      </c>
      <c r="AF1365" s="6">
        <f t="shared" si="396"/>
        <v>5.233410090014351E-4</v>
      </c>
      <c r="AG1365" s="5">
        <f t="shared" si="387"/>
        <v>-0.11319866024701708</v>
      </c>
      <c r="AH1365" s="6">
        <f>AG1365-MAX($AG$3:AG1365)</f>
        <v>-0.37717186518735618</v>
      </c>
      <c r="AI1365" s="5"/>
      <c r="AJ1365" s="5">
        <f t="shared" si="388"/>
        <v>-0.11319866024701708</v>
      </c>
      <c r="AK1365" s="5"/>
    </row>
    <row r="1366" spans="1:37" x14ac:dyDescent="0.5">
      <c r="A1366" s="14">
        <v>1620140400000</v>
      </c>
      <c r="B1366" s="26" t="d">
        <v>2020-10-08T06:59:59.99999979045242400</v>
      </c>
      <c r="C1366" s="23" t="s">
        <v>10</v>
      </c>
      <c r="D1366" s="27">
        <v>338.89</v>
      </c>
      <c r="E1366" s="27">
        <v>338.89</v>
      </c>
      <c r="F1366" s="27">
        <v>334.25</v>
      </c>
      <c r="G1366" s="27">
        <v>336.09</v>
      </c>
      <c r="H1366" s="27">
        <v>139094.851</v>
      </c>
      <c r="I1366" s="27">
        <v>46773422.5</v>
      </c>
      <c r="J1366" s="15">
        <v>614002</v>
      </c>
      <c r="K1366" s="16">
        <v>1364</v>
      </c>
      <c r="L1366">
        <f ca="1">IF(K1366&gt;=$AM$5,AVERAGE(G1366:OFFSET(G1366,-$AM$5+1,,,)),0)</f>
        <v>336.09</v>
      </c>
      <c r="M1366">
        <f ca="1">IF(K1366&gt;=$AM$6,AVERAGE(G1366:OFFSET(G1366,-$AM$6+1,,,)),0)</f>
        <v>346.16122222222236</v>
      </c>
      <c r="N1366" s="14">
        <f t="shared" ca="1" si="381"/>
        <v>0</v>
      </c>
      <c r="O1366" s="14">
        <f t="shared" ca="1" si="382"/>
        <v>-1</v>
      </c>
      <c r="P1366" s="14">
        <f t="shared" ca="1" si="383"/>
        <v>-1</v>
      </c>
      <c r="Q1366" s="17">
        <f t="shared" ca="1" si="389"/>
        <v>-3373</v>
      </c>
      <c r="R1366" s="32">
        <f t="shared" ca="1" si="390"/>
        <v>9478.1300000000083</v>
      </c>
      <c r="S1366" s="19">
        <f t="shared" ca="1" si="380"/>
        <v>7.8520201960998025E-3</v>
      </c>
      <c r="T1366" s="17">
        <f t="shared" ca="1" si="379"/>
        <v>1216572.5800000033</v>
      </c>
      <c r="U1366" s="19">
        <f t="shared" ca="1" si="384"/>
        <v>1.2165725800000033</v>
      </c>
      <c r="V1366" s="31">
        <f t="shared" ca="1" si="385"/>
        <v>0.21657258000000335</v>
      </c>
      <c r="W1366" s="21">
        <f ca="1">MIN((T1366-MAX($T$3:T1366))/MAX($T$3:T1366),0)</f>
        <v>-0.11161019111962001</v>
      </c>
      <c r="X1366" s="22">
        <f t="shared" ca="1" si="386"/>
        <v>-1.5888393961568212</v>
      </c>
      <c r="Y1366" s="20">
        <f t="shared" ca="1" si="391"/>
        <v>3.9565852620794677E-57</v>
      </c>
      <c r="Z1366" s="21">
        <f t="shared" ca="1" si="392"/>
        <v>-1</v>
      </c>
      <c r="AA1366" s="6">
        <f ca="1">Z1366-MAX($Z$3:Z1366)</f>
        <v>-6.568180272395117</v>
      </c>
      <c r="AB1366" s="6">
        <f t="shared" ca="1" si="393"/>
        <v>-1.5888393961568212</v>
      </c>
      <c r="AC1366" s="11">
        <f t="shared" ca="1" si="394"/>
        <v>3.9565852620794608E-60</v>
      </c>
      <c r="AD1366" s="6">
        <f t="shared" ca="1" si="395"/>
        <v>-1</v>
      </c>
      <c r="AE1366" s="6">
        <f ca="1">AD1366-MAX($AD$3:AD1366)</f>
        <v>-6.568180272395117</v>
      </c>
      <c r="AF1366" s="6">
        <f t="shared" si="396"/>
        <v>-7.3529411764705899E-3</v>
      </c>
      <c r="AG1366" s="5">
        <f t="shared" si="387"/>
        <v>-0.12055160142348767</v>
      </c>
      <c r="AH1366" s="6">
        <f>AG1366-MAX($AG$3:AG1366)</f>
        <v>-0.3845248063638268</v>
      </c>
      <c r="AI1366" s="5"/>
      <c r="AJ1366" s="5">
        <f t="shared" si="388"/>
        <v>-0.12055160142348767</v>
      </c>
      <c r="AK1366" s="5"/>
    </row>
    <row r="1367" spans="1:37" x14ac:dyDescent="0.5">
      <c r="A1367" s="14">
        <v>1620144000000</v>
      </c>
      <c r="B1367" s="26" t="d">
        <v>2020-10-08T08:00:00.00000020954757600</v>
      </c>
      <c r="C1367" s="23" t="s">
        <v>10</v>
      </c>
      <c r="D1367" s="27">
        <v>336.08</v>
      </c>
      <c r="E1367" s="27">
        <v>336.7</v>
      </c>
      <c r="F1367" s="27">
        <v>334.87</v>
      </c>
      <c r="G1367" s="27">
        <v>335.19</v>
      </c>
      <c r="H1367" s="27">
        <v>55050.37</v>
      </c>
      <c r="I1367" s="27">
        <v>18492672.300000001</v>
      </c>
      <c r="J1367" s="15">
        <v>501227</v>
      </c>
      <c r="K1367" s="16">
        <v>1365</v>
      </c>
      <c r="L1367">
        <f ca="1">IF(K1367&gt;=$AM$5,AVERAGE(G1367:OFFSET(G1367,-$AM$5+1,,,)),0)</f>
        <v>335.19</v>
      </c>
      <c r="M1367">
        <f ca="1">IF(K1367&gt;=$AM$6,AVERAGE(G1367:OFFSET(G1367,-$AM$6+1,,,)),0)</f>
        <v>346.02544444444459</v>
      </c>
      <c r="N1367" s="14">
        <f t="shared" ca="1" si="381"/>
        <v>0</v>
      </c>
      <c r="O1367" s="14">
        <f t="shared" ca="1" si="382"/>
        <v>-1</v>
      </c>
      <c r="P1367" s="14">
        <f t="shared" ca="1" si="383"/>
        <v>-1</v>
      </c>
      <c r="Q1367" s="17">
        <f t="shared" ca="1" si="389"/>
        <v>-3373</v>
      </c>
      <c r="R1367" s="32">
        <f t="shared" ca="1" si="390"/>
        <v>3035.6999999999234</v>
      </c>
      <c r="S1367" s="19">
        <f t="shared" ca="1" si="380"/>
        <v>2.4952888548580598E-3</v>
      </c>
      <c r="T1367" s="17">
        <f t="shared" ca="1" si="379"/>
        <v>1219608.2800000033</v>
      </c>
      <c r="U1367" s="19">
        <f t="shared" ca="1" si="384"/>
        <v>1.2196082800000032</v>
      </c>
      <c r="V1367" s="31">
        <f t="shared" ca="1" si="385"/>
        <v>0.21960828000000321</v>
      </c>
      <c r="W1367" s="21">
        <f ca="1">MIN((T1367-MAX($T$3:T1367))/MAX($T$3:T1367),0)</f>
        <v>-0.1093934019307513</v>
      </c>
      <c r="X1367" s="22">
        <f t="shared" ca="1" si="386"/>
        <v>0.60422424263569607</v>
      </c>
      <c r="Y1367" s="20">
        <f t="shared" ca="1" si="391"/>
        <v>6.3472499954829911E-57</v>
      </c>
      <c r="Z1367" s="21">
        <f t="shared" ca="1" si="392"/>
        <v>-1</v>
      </c>
      <c r="AA1367" s="6">
        <f ca="1">Z1367-MAX($Z$3:Z1367)</f>
        <v>-6.568180272395117</v>
      </c>
      <c r="AB1367" s="6">
        <f t="shared" ca="1" si="393"/>
        <v>0.60422424263569607</v>
      </c>
      <c r="AC1367" s="11">
        <f t="shared" ca="1" si="394"/>
        <v>6.3472499954829802E-60</v>
      </c>
      <c r="AD1367" s="6">
        <f t="shared" ca="1" si="395"/>
        <v>-1</v>
      </c>
      <c r="AE1367" s="6">
        <f ca="1">AD1367-MAX($AD$3:AD1367)</f>
        <v>-6.568180272395117</v>
      </c>
      <c r="AF1367" s="6">
        <f t="shared" si="396"/>
        <v>-2.3550345405065343E-3</v>
      </c>
      <c r="AG1367" s="5">
        <f t="shared" si="387"/>
        <v>-0.1229066359639942</v>
      </c>
      <c r="AH1367" s="6">
        <f>AG1367-MAX($AG$3:AG1367)</f>
        <v>-0.38687984090433331</v>
      </c>
      <c r="AI1367" s="5"/>
      <c r="AJ1367" s="5">
        <f t="shared" si="388"/>
        <v>-0.1229066359639942</v>
      </c>
      <c r="AK1367" s="5"/>
    </row>
    <row r="1368" spans="1:37" x14ac:dyDescent="0.5">
      <c r="A1368" s="14">
        <v>1620147600000</v>
      </c>
      <c r="B1368" s="26" t="d">
        <v>2020-10-08T09:00:00.000</v>
      </c>
      <c r="C1368" s="23" t="s">
        <v>10</v>
      </c>
      <c r="D1368" s="27">
        <v>335.19</v>
      </c>
      <c r="E1368" s="27">
        <v>337.27</v>
      </c>
      <c r="F1368" s="27">
        <v>333.88</v>
      </c>
      <c r="G1368" s="27">
        <v>336.05</v>
      </c>
      <c r="H1368" s="27">
        <v>76408.967999999993</v>
      </c>
      <c r="I1368" s="27">
        <v>25660205.100000001</v>
      </c>
      <c r="J1368" s="15">
        <v>272598</v>
      </c>
      <c r="K1368" s="16">
        <v>1366</v>
      </c>
      <c r="L1368">
        <f ca="1">IF(K1368&gt;=$AM$5,AVERAGE(G1368:OFFSET(G1368,-$AM$5+1,,,)),0)</f>
        <v>336.05</v>
      </c>
      <c r="M1368">
        <f ca="1">IF(K1368&gt;=$AM$6,AVERAGE(G1368:OFFSET(G1368,-$AM$6+1,,,)),0)</f>
        <v>345.9091111111112</v>
      </c>
      <c r="N1368" s="14">
        <f t="shared" ca="1" si="381"/>
        <v>0</v>
      </c>
      <c r="O1368" s="14">
        <f t="shared" ca="1" si="382"/>
        <v>-1</v>
      </c>
      <c r="P1368" s="14">
        <f t="shared" ca="1" si="383"/>
        <v>-1</v>
      </c>
      <c r="Q1368" s="17">
        <f t="shared" ca="1" si="389"/>
        <v>-3373</v>
      </c>
      <c r="R1368" s="32">
        <f t="shared" ca="1" si="390"/>
        <v>-2900.7800000000461</v>
      </c>
      <c r="S1368" s="19">
        <f t="shared" ca="1" si="380"/>
        <v>-2.3784522027023615E-3</v>
      </c>
      <c r="T1368" s="17">
        <f t="shared" ca="1" si="379"/>
        <v>1216707.5000000033</v>
      </c>
      <c r="U1368" s="19">
        <f t="shared" ca="1" si="384"/>
        <v>1.2167075000000032</v>
      </c>
      <c r="V1368" s="31">
        <f t="shared" ca="1" si="385"/>
        <v>0.21670750000000316</v>
      </c>
      <c r="W1368" s="21">
        <f ca="1">MIN((T1368-MAX($T$3:T1368))/MAX($T$3:T1368),0)</f>
        <v>-0.11151166715567035</v>
      </c>
      <c r="X1368" s="22">
        <f t="shared" ca="1" si="386"/>
        <v>-0.38798282373033977</v>
      </c>
      <c r="Y1368" s="20">
        <f t="shared" ca="1" si="391"/>
        <v>3.8846260193131136E-57</v>
      </c>
      <c r="Z1368" s="21">
        <f t="shared" ca="1" si="392"/>
        <v>-1</v>
      </c>
      <c r="AA1368" s="6">
        <f ca="1">Z1368-MAX($Z$3:Z1368)</f>
        <v>-6.568180272395117</v>
      </c>
      <c r="AB1368" s="6">
        <f t="shared" ca="1" si="393"/>
        <v>-0.38798282373033977</v>
      </c>
      <c r="AC1368" s="11">
        <f t="shared" ca="1" si="394"/>
        <v>3.8846260193131076E-60</v>
      </c>
      <c r="AD1368" s="6">
        <f t="shared" ca="1" si="395"/>
        <v>-1</v>
      </c>
      <c r="AE1368" s="6">
        <f ca="1">AD1368-MAX($AD$3:AD1368)</f>
        <v>-6.568180272395117</v>
      </c>
      <c r="AF1368" s="6">
        <f t="shared" si="396"/>
        <v>2.2503663387063444E-3</v>
      </c>
      <c r="AG1368" s="5">
        <f t="shared" si="387"/>
        <v>-0.12065626962528786</v>
      </c>
      <c r="AH1368" s="6">
        <f>AG1368-MAX($AG$3:AG1368)</f>
        <v>-0.38462947456562696</v>
      </c>
      <c r="AI1368" s="5"/>
      <c r="AJ1368" s="5">
        <f t="shared" si="388"/>
        <v>-0.12065626962528786</v>
      </c>
      <c r="AK1368" s="5"/>
    </row>
    <row r="1369" spans="1:37" x14ac:dyDescent="0.5">
      <c r="A1369" s="14">
        <v>1620151200000</v>
      </c>
      <c r="B1369" s="26" t="d">
        <v>2020-10-08T09:59:59.99999979045242400</v>
      </c>
      <c r="C1369" s="23" t="s">
        <v>10</v>
      </c>
      <c r="D1369" s="27">
        <v>336.06</v>
      </c>
      <c r="E1369" s="27">
        <v>339.4</v>
      </c>
      <c r="F1369" s="27">
        <v>335.54</v>
      </c>
      <c r="G1369" s="27">
        <v>338</v>
      </c>
      <c r="H1369" s="27">
        <v>75241.900999999998</v>
      </c>
      <c r="I1369" s="27">
        <v>25424047.699999999</v>
      </c>
      <c r="J1369" s="15">
        <v>227710</v>
      </c>
      <c r="K1369" s="16">
        <v>1367</v>
      </c>
      <c r="L1369">
        <f ca="1">IF(K1369&gt;=$AM$5,AVERAGE(G1369:OFFSET(G1369,-$AM$5+1,,,)),0)</f>
        <v>338</v>
      </c>
      <c r="M1369">
        <f ca="1">IF(K1369&gt;=$AM$6,AVERAGE(G1369:OFFSET(G1369,-$AM$6+1,,,)),0)</f>
        <v>345.798888888889</v>
      </c>
      <c r="N1369" s="14">
        <f t="shared" ca="1" si="381"/>
        <v>0</v>
      </c>
      <c r="O1369" s="14">
        <f t="shared" ca="1" si="382"/>
        <v>-1</v>
      </c>
      <c r="P1369" s="14">
        <f t="shared" ca="1" si="383"/>
        <v>-1</v>
      </c>
      <c r="Q1369" s="17">
        <f t="shared" ca="1" si="389"/>
        <v>-3373</v>
      </c>
      <c r="R1369" s="32">
        <f t="shared" ca="1" si="390"/>
        <v>-6577.3499999999613</v>
      </c>
      <c r="S1369" s="19">
        <f t="shared" ca="1" si="380"/>
        <v>-5.4058596663536171E-3</v>
      </c>
      <c r="T1369" s="17">
        <f t="shared" ca="1" si="379"/>
        <v>1210130.1500000034</v>
      </c>
      <c r="U1369" s="19">
        <f t="shared" ca="1" si="384"/>
        <v>1.2101301500000035</v>
      </c>
      <c r="V1369" s="31">
        <f t="shared" ca="1" si="385"/>
        <v>0.21013015000000346</v>
      </c>
      <c r="W1369" s="21">
        <f ca="1">MIN((T1369-MAX($T$3:T1369))/MAX($T$3:T1369),0)</f>
        <v>-0.1163147103982192</v>
      </c>
      <c r="X1369" s="22">
        <f t="shared" ca="1" si="386"/>
        <v>1.5273953183086997E-2</v>
      </c>
      <c r="Y1369" s="20">
        <f t="shared" ca="1" si="391"/>
        <v>3.9439596152659038E-57</v>
      </c>
      <c r="Z1369" s="21">
        <f t="shared" ca="1" si="392"/>
        <v>-1</v>
      </c>
      <c r="AA1369" s="6">
        <f ca="1">Z1369-MAX($Z$3:Z1369)</f>
        <v>-6.568180272395117</v>
      </c>
      <c r="AB1369" s="6">
        <f t="shared" ca="1" si="393"/>
        <v>1.5273953183086997E-2</v>
      </c>
      <c r="AC1369" s="11">
        <f t="shared" ca="1" si="394"/>
        <v>3.9439596152658976E-60</v>
      </c>
      <c r="AD1369" s="6">
        <f t="shared" ca="1" si="395"/>
        <v>-1</v>
      </c>
      <c r="AE1369" s="6">
        <f ca="1">AD1369-MAX($AD$3:AD1369)</f>
        <v>-6.568180272395117</v>
      </c>
      <c r="AF1369" s="6">
        <f t="shared" si="396"/>
        <v>5.1025748377642455E-3</v>
      </c>
      <c r="AG1369" s="5">
        <f t="shared" si="387"/>
        <v>-0.11555369478752361</v>
      </c>
      <c r="AH1369" s="6">
        <f>AG1369-MAX($AG$3:AG1369)</f>
        <v>-0.37952689972786269</v>
      </c>
      <c r="AI1369" s="5"/>
      <c r="AJ1369" s="5">
        <f t="shared" si="388"/>
        <v>-0.11555369478752361</v>
      </c>
      <c r="AK1369" s="5"/>
    </row>
    <row r="1370" spans="1:37" x14ac:dyDescent="0.5">
      <c r="A1370" s="14">
        <v>1620154800000</v>
      </c>
      <c r="B1370" s="26" t="d">
        <v>2020-10-08T11:00:00.00000020954757600</v>
      </c>
      <c r="C1370" s="23" t="s">
        <v>10</v>
      </c>
      <c r="D1370" s="27">
        <v>337.95</v>
      </c>
      <c r="E1370" s="27">
        <v>338.1</v>
      </c>
      <c r="F1370" s="27">
        <v>337.05</v>
      </c>
      <c r="G1370" s="27">
        <v>337.49</v>
      </c>
      <c r="H1370" s="27">
        <v>22629.892</v>
      </c>
      <c r="I1370" s="27">
        <v>7638352.2999999998</v>
      </c>
      <c r="J1370" s="15">
        <v>144968</v>
      </c>
      <c r="K1370" s="16">
        <v>1368</v>
      </c>
      <c r="L1370">
        <f ca="1">IF(K1370&gt;=$AM$5,AVERAGE(G1370:OFFSET(G1370,-$AM$5+1,,,)),0)</f>
        <v>337.49</v>
      </c>
      <c r="M1370">
        <f ca="1">IF(K1370&gt;=$AM$6,AVERAGE(G1370:OFFSET(G1370,-$AM$6+1,,,)),0)</f>
        <v>345.68000000000006</v>
      </c>
      <c r="N1370" s="14">
        <f t="shared" ca="1" si="381"/>
        <v>0</v>
      </c>
      <c r="O1370" s="14">
        <f t="shared" ca="1" si="382"/>
        <v>-1</v>
      </c>
      <c r="P1370" s="14">
        <f t="shared" ca="1" si="383"/>
        <v>-1</v>
      </c>
      <c r="Q1370" s="17">
        <f t="shared" ca="1" si="389"/>
        <v>-3373</v>
      </c>
      <c r="R1370" s="32">
        <f t="shared" ca="1" si="390"/>
        <v>1720.2299999999693</v>
      </c>
      <c r="S1370" s="19">
        <f t="shared" ca="1" si="380"/>
        <v>1.4215247839250715E-3</v>
      </c>
      <c r="T1370" s="17">
        <f t="shared" ca="1" si="379"/>
        <v>1211850.3800000034</v>
      </c>
      <c r="U1370" s="19">
        <f t="shared" ca="1" si="384"/>
        <v>1.2118503800000033</v>
      </c>
      <c r="V1370" s="31">
        <f t="shared" ca="1" si="385"/>
        <v>0.21185038000000334</v>
      </c>
      <c r="W1370" s="21">
        <f ca="1">MIN((T1370-MAX($T$3:T1370))/MAX($T$3:T1370),0)</f>
        <v>-0.11505852985786025</v>
      </c>
      <c r="X1370" s="22">
        <f t="shared" ca="1" si="386"/>
        <v>0.69923816783948611</v>
      </c>
      <c r="Y1370" s="20">
        <f t="shared" ca="1" si="391"/>
        <v>6.7017267106773589E-57</v>
      </c>
      <c r="Z1370" s="21">
        <f t="shared" ca="1" si="392"/>
        <v>-1</v>
      </c>
      <c r="AA1370" s="6">
        <f ca="1">Z1370-MAX($Z$3:Z1370)</f>
        <v>-6.568180272395117</v>
      </c>
      <c r="AB1370" s="6">
        <f t="shared" ca="1" si="393"/>
        <v>0.69923816783948611</v>
      </c>
      <c r="AC1370" s="11">
        <f t="shared" ca="1" si="394"/>
        <v>6.7017267106773486E-60</v>
      </c>
      <c r="AD1370" s="6">
        <f t="shared" ca="1" si="395"/>
        <v>-1</v>
      </c>
      <c r="AE1370" s="6">
        <f ca="1">AD1370-MAX($AD$3:AD1370)</f>
        <v>-6.568180272395117</v>
      </c>
      <c r="AF1370" s="6">
        <f t="shared" si="396"/>
        <v>-1.3345195729537046E-3</v>
      </c>
      <c r="AG1370" s="5">
        <f t="shared" si="387"/>
        <v>-0.11688821436047732</v>
      </c>
      <c r="AH1370" s="6">
        <f>AG1370-MAX($AG$3:AG1370)</f>
        <v>-0.38086141930081641</v>
      </c>
      <c r="AI1370" s="5"/>
      <c r="AJ1370" s="5">
        <f t="shared" si="388"/>
        <v>-0.11688821436047732</v>
      </c>
      <c r="AK1370" s="5"/>
    </row>
    <row r="1371" spans="1:37" x14ac:dyDescent="0.5">
      <c r="A1371" s="14">
        <v>1620158400000</v>
      </c>
      <c r="B1371" s="26" t="d">
        <v>2020-10-08T12:00:00.000</v>
      </c>
      <c r="C1371" s="23" t="s">
        <v>10</v>
      </c>
      <c r="D1371" s="27">
        <v>337.49</v>
      </c>
      <c r="E1371" s="27">
        <v>340.99</v>
      </c>
      <c r="F1371" s="27">
        <v>336.97</v>
      </c>
      <c r="G1371" s="27">
        <v>340.76</v>
      </c>
      <c r="H1371" s="27">
        <v>77666.766000000003</v>
      </c>
      <c r="I1371" s="27">
        <v>26369542.199999999</v>
      </c>
      <c r="J1371" s="15">
        <v>195357</v>
      </c>
      <c r="K1371" s="16">
        <v>1369</v>
      </c>
      <c r="L1371">
        <f ca="1">IF(K1371&gt;=$AM$5,AVERAGE(G1371:OFFSET(G1371,-$AM$5+1,,,)),0)</f>
        <v>340.76</v>
      </c>
      <c r="M1371">
        <f ca="1">IF(K1371&gt;=$AM$6,AVERAGE(G1371:OFFSET(G1371,-$AM$6+1,,,)),0)</f>
        <v>345.56888888888898</v>
      </c>
      <c r="N1371" s="14">
        <f t="shared" ca="1" si="381"/>
        <v>0</v>
      </c>
      <c r="O1371" s="14">
        <f t="shared" ca="1" si="382"/>
        <v>-1</v>
      </c>
      <c r="P1371" s="14">
        <f t="shared" ca="1" si="383"/>
        <v>-1</v>
      </c>
      <c r="Q1371" s="17">
        <f t="shared" ca="1" si="389"/>
        <v>-3373</v>
      </c>
      <c r="R1371" s="32">
        <f t="shared" ca="1" si="390"/>
        <v>-11029.709999999939</v>
      </c>
      <c r="S1371" s="19">
        <f t="shared" ca="1" si="380"/>
        <v>-9.101544367217931E-3</v>
      </c>
      <c r="T1371" s="17">
        <f t="shared" ca="1" si="379"/>
        <v>1200820.6700000034</v>
      </c>
      <c r="U1371" s="19">
        <f t="shared" ca="1" si="384"/>
        <v>1.2008206700000035</v>
      </c>
      <c r="V1371" s="31">
        <f t="shared" ca="1" si="385"/>
        <v>0.20082067000000348</v>
      </c>
      <c r="W1371" s="21">
        <f ca="1">MIN((T1371-MAX($T$3:T1371))/MAX($T$3:T1371),0)</f>
        <v>-0.12311286391075002</v>
      </c>
      <c r="X1371" s="22">
        <f t="shared" ca="1" si="386"/>
        <v>-2.4320431577844031</v>
      </c>
      <c r="Y1371" s="20">
        <f t="shared" ca="1" si="391"/>
        <v>-9.5971618813664857E-57</v>
      </c>
      <c r="Z1371" s="21">
        <f t="shared" ca="1" si="392"/>
        <v>-1</v>
      </c>
      <c r="AA1371" s="6">
        <f ca="1">Z1371-MAX($Z$3:Z1371)</f>
        <v>-6.568180272395117</v>
      </c>
      <c r="AB1371" s="6">
        <f t="shared" ca="1" si="393"/>
        <v>-2.4320431577844031</v>
      </c>
      <c r="AC1371" s="11">
        <f t="shared" ca="1" si="394"/>
        <v>-9.5971618813664708E-60</v>
      </c>
      <c r="AD1371" s="6">
        <f t="shared" ca="1" si="395"/>
        <v>-1</v>
      </c>
      <c r="AE1371" s="6">
        <f ca="1">AD1371-MAX($AD$3:AD1371)</f>
        <v>-6.568180272395117</v>
      </c>
      <c r="AF1371" s="6">
        <f t="shared" si="396"/>
        <v>8.5566254971739114E-3</v>
      </c>
      <c r="AG1371" s="5">
        <f t="shared" si="387"/>
        <v>-0.10833158886330341</v>
      </c>
      <c r="AH1371" s="6">
        <f>AG1371-MAX($AG$3:AG1371)</f>
        <v>-0.37230479380364251</v>
      </c>
      <c r="AI1371" s="5"/>
      <c r="AJ1371" s="5">
        <f t="shared" si="388"/>
        <v>-0.10833158886330341</v>
      </c>
      <c r="AK1371" s="5"/>
    </row>
    <row r="1372" spans="1:37" x14ac:dyDescent="0.5">
      <c r="A1372" s="14">
        <v>1620162000000</v>
      </c>
      <c r="B1372" s="26" t="d">
        <v>2020-10-08T12:59:59.99999979045242400</v>
      </c>
      <c r="C1372" s="23" t="s">
        <v>10</v>
      </c>
      <c r="D1372" s="27">
        <v>340.69</v>
      </c>
      <c r="E1372" s="27">
        <v>344.51</v>
      </c>
      <c r="F1372" s="27">
        <v>339.6</v>
      </c>
      <c r="G1372" s="27">
        <v>343.86</v>
      </c>
      <c r="H1372" s="27">
        <v>183273.764</v>
      </c>
      <c r="I1372" s="27">
        <v>62850527.799999997</v>
      </c>
      <c r="J1372" s="15">
        <v>155271</v>
      </c>
      <c r="K1372" s="16">
        <v>1370</v>
      </c>
      <c r="L1372">
        <f ca="1">IF(K1372&gt;=$AM$5,AVERAGE(G1372:OFFSET(G1372,-$AM$5+1,,,)),0)</f>
        <v>343.86</v>
      </c>
      <c r="M1372">
        <f ca="1">IF(K1372&gt;=$AM$6,AVERAGE(G1372:OFFSET(G1372,-$AM$6+1,,,)),0)</f>
        <v>345.47066666666677</v>
      </c>
      <c r="N1372" s="14">
        <f t="shared" ca="1" si="381"/>
        <v>0</v>
      </c>
      <c r="O1372" s="14">
        <f t="shared" ca="1" si="382"/>
        <v>-1</v>
      </c>
      <c r="P1372" s="14">
        <f t="shared" ca="1" si="383"/>
        <v>-1</v>
      </c>
      <c r="Q1372" s="17">
        <f t="shared" ca="1" si="389"/>
        <v>-3373</v>
      </c>
      <c r="R1372" s="32">
        <f t="shared" ca="1" si="390"/>
        <v>-10456.300000000077</v>
      </c>
      <c r="S1372" s="19">
        <f t="shared" ca="1" si="380"/>
        <v>-8.7076282589306584E-3</v>
      </c>
      <c r="T1372" s="17">
        <f t="shared" ca="1" si="379"/>
        <v>1190364.3700000034</v>
      </c>
      <c r="U1372" s="19">
        <f t="shared" ca="1" si="384"/>
        <v>1.1903643700000033</v>
      </c>
      <c r="V1372" s="31">
        <f t="shared" ca="1" si="385"/>
        <v>0.19036437000000328</v>
      </c>
      <c r="W1372" s="21">
        <f ca="1">MIN((T1372-MAX($T$3:T1372))/MAX($T$3:T1372),0)</f>
        <v>-0.13074847111685353</v>
      </c>
      <c r="X1372" s="22">
        <f t="shared" ca="1" si="386"/>
        <v>-1.3597450162917815</v>
      </c>
      <c r="Y1372" s="20">
        <f t="shared" ca="1" si="391"/>
        <v>3.4525311573670509E-57</v>
      </c>
      <c r="Z1372" s="21">
        <f t="shared" ca="1" si="392"/>
        <v>-1</v>
      </c>
      <c r="AA1372" s="6">
        <f ca="1">Z1372-MAX($Z$3:Z1372)</f>
        <v>-6.568180272395117</v>
      </c>
      <c r="AB1372" s="6">
        <f t="shared" ca="1" si="393"/>
        <v>-1.3597450162917815</v>
      </c>
      <c r="AC1372" s="11">
        <f t="shared" ca="1" si="394"/>
        <v>3.4525311573670446E-60</v>
      </c>
      <c r="AD1372" s="6">
        <f t="shared" ca="1" si="395"/>
        <v>-1</v>
      </c>
      <c r="AE1372" s="6">
        <f ca="1">AD1372-MAX($AD$3:AD1372)</f>
        <v>-6.568180272395117</v>
      </c>
      <c r="AF1372" s="6">
        <f t="shared" si="396"/>
        <v>8.1117856395227644E-3</v>
      </c>
      <c r="AG1372" s="5">
        <f t="shared" si="387"/>
        <v>-0.10021980322378064</v>
      </c>
      <c r="AH1372" s="6">
        <f>AG1372-MAX($AG$3:AG1372)</f>
        <v>-0.36419300816411976</v>
      </c>
      <c r="AI1372" s="5"/>
      <c r="AJ1372" s="5">
        <f t="shared" si="388"/>
        <v>-0.10021980322378064</v>
      </c>
      <c r="AK1372" s="5"/>
    </row>
    <row r="1373" spans="1:37" x14ac:dyDescent="0.5">
      <c r="A1373" s="14">
        <v>1620165600000</v>
      </c>
      <c r="B1373" s="26" t="d">
        <v>2020-10-08T14:00:00.00000020954757600</v>
      </c>
      <c r="C1373" s="23" t="s">
        <v>10</v>
      </c>
      <c r="D1373" s="27">
        <v>343.87</v>
      </c>
      <c r="E1373" s="27">
        <v>350.04</v>
      </c>
      <c r="F1373" s="27">
        <v>342.87</v>
      </c>
      <c r="G1373" s="27">
        <v>349.39</v>
      </c>
      <c r="H1373" s="27">
        <v>212473.56400000001</v>
      </c>
      <c r="I1373" s="27">
        <v>73807029.299999997</v>
      </c>
      <c r="J1373" s="15">
        <v>217823</v>
      </c>
      <c r="K1373" s="16">
        <v>1371</v>
      </c>
      <c r="L1373">
        <f ca="1">IF(K1373&gt;=$AM$5,AVERAGE(G1373:OFFSET(G1373,-$AM$5+1,,,)),0)</f>
        <v>349.39</v>
      </c>
      <c r="M1373">
        <f ca="1">IF(K1373&gt;=$AM$6,AVERAGE(G1373:OFFSET(G1373,-$AM$6+1,,,)),0)</f>
        <v>345.44633333333348</v>
      </c>
      <c r="N1373" s="14">
        <f t="shared" ca="1" si="381"/>
        <v>1</v>
      </c>
      <c r="O1373" s="14">
        <f t="shared" ca="1" si="382"/>
        <v>0</v>
      </c>
      <c r="P1373" s="14">
        <f t="shared" ca="1" si="383"/>
        <v>1</v>
      </c>
      <c r="Q1373" s="17">
        <f t="shared" ca="1" si="389"/>
        <v>-3373</v>
      </c>
      <c r="R1373" s="32">
        <f t="shared" ca="1" si="390"/>
        <v>-18652.689999999908</v>
      </c>
      <c r="S1373" s="19">
        <f t="shared" ca="1" si="380"/>
        <v>-1.5669731445338755E-2</v>
      </c>
      <c r="T1373" s="17">
        <f t="shared" ref="T1373:T1436" ca="1" si="397">T1372+R1373</f>
        <v>1171711.6800000034</v>
      </c>
      <c r="U1373" s="19">
        <f t="shared" ca="1" si="384"/>
        <v>1.1717116800000034</v>
      </c>
      <c r="V1373" s="31">
        <f t="shared" ca="1" si="385"/>
        <v>0.17171168000000336</v>
      </c>
      <c r="W1373" s="21">
        <f ca="1">MIN((T1373-MAX($T$3:T1373))/MAX($T$3:T1373),0)</f>
        <v>-0.14436940913290258</v>
      </c>
      <c r="X1373" s="22">
        <f t="shared" ca="1" si="386"/>
        <v>-0.15932340430352054</v>
      </c>
      <c r="Y1373" s="20">
        <f t="shared" ca="1" si="391"/>
        <v>2.9024621399113585E-57</v>
      </c>
      <c r="Z1373" s="21">
        <f t="shared" ca="1" si="392"/>
        <v>-1</v>
      </c>
      <c r="AA1373" s="6">
        <f ca="1">Z1373-MAX($Z$3:Z1373)</f>
        <v>-6.568180272395117</v>
      </c>
      <c r="AB1373" s="6">
        <f t="shared" ca="1" si="393"/>
        <v>-0.15932340430352054</v>
      </c>
      <c r="AC1373" s="11">
        <f t="shared" ca="1" si="394"/>
        <v>2.9024621399113532E-60</v>
      </c>
      <c r="AD1373" s="6">
        <f t="shared" ca="1" si="395"/>
        <v>-1</v>
      </c>
      <c r="AE1373" s="6">
        <f ca="1">AD1373-MAX($AD$3:AD1373)</f>
        <v>-6.568180272395117</v>
      </c>
      <c r="AF1373" s="6">
        <f t="shared" si="396"/>
        <v>1.4470378898890454E-2</v>
      </c>
      <c r="AG1373" s="5">
        <f t="shared" si="387"/>
        <v>-8.5749424324890189E-2</v>
      </c>
      <c r="AH1373" s="6">
        <f>AG1373-MAX($AG$3:AG1373)</f>
        <v>-0.34972262926522929</v>
      </c>
      <c r="AI1373" s="5"/>
      <c r="AJ1373" s="5">
        <f t="shared" si="388"/>
        <v>-8.5749424324890189E-2</v>
      </c>
      <c r="AK1373" s="5"/>
    </row>
    <row r="1374" spans="1:37" x14ac:dyDescent="0.5">
      <c r="A1374" s="14">
        <v>1620169200000</v>
      </c>
      <c r="B1374" s="26" t="d">
        <v>2020-10-08T15:00:00.000</v>
      </c>
      <c r="C1374" s="23" t="s">
        <v>10</v>
      </c>
      <c r="D1374" s="27">
        <v>349.4</v>
      </c>
      <c r="E1374" s="27">
        <v>351.35</v>
      </c>
      <c r="F1374" s="27">
        <v>348.01</v>
      </c>
      <c r="G1374" s="27">
        <v>349.22</v>
      </c>
      <c r="H1374" s="27">
        <v>113813.202</v>
      </c>
      <c r="I1374" s="27">
        <v>39746248.200000003</v>
      </c>
      <c r="J1374" s="15">
        <v>188478</v>
      </c>
      <c r="K1374" s="16">
        <v>1372</v>
      </c>
      <c r="L1374">
        <f ca="1">IF(K1374&gt;=$AM$5,AVERAGE(G1374:OFFSET(G1374,-$AM$5+1,,,)),0)</f>
        <v>349.22</v>
      </c>
      <c r="M1374">
        <f ca="1">IF(K1374&gt;=$AM$6,AVERAGE(G1374:OFFSET(G1374,-$AM$6+1,,,)),0)</f>
        <v>345.42144444444455</v>
      </c>
      <c r="N1374" s="14">
        <f t="shared" ca="1" si="381"/>
        <v>1</v>
      </c>
      <c r="O1374" s="14">
        <f t="shared" ca="1" si="382"/>
        <v>0</v>
      </c>
      <c r="P1374" s="14">
        <f t="shared" ca="1" si="383"/>
        <v>1</v>
      </c>
      <c r="Q1374" s="17">
        <f t="shared" ca="1" si="389"/>
        <v>3353</v>
      </c>
      <c r="R1374" s="32">
        <f t="shared" ca="1" si="390"/>
        <v>-570.00999999986277</v>
      </c>
      <c r="S1374" s="19">
        <f t="shared" ca="1" si="380"/>
        <v>-4.8647633178826137E-4</v>
      </c>
      <c r="T1374" s="17">
        <f t="shared" ca="1" si="397"/>
        <v>1171141.6700000037</v>
      </c>
      <c r="U1374" s="19">
        <f t="shared" ca="1" si="384"/>
        <v>1.1711416700000037</v>
      </c>
      <c r="V1374" s="31">
        <f t="shared" ca="1" si="385"/>
        <v>0.17114167000000369</v>
      </c>
      <c r="W1374" s="21">
        <f ca="1">MIN((T1374-MAX($T$3:T1374))/MAX($T$3:T1374),0)</f>
        <v>-0.14478565316411338</v>
      </c>
      <c r="X1374" s="22">
        <f t="shared" ca="1" si="386"/>
        <v>-0.46434182277847991</v>
      </c>
      <c r="Y1374" s="20">
        <f t="shared" ca="1" si="391"/>
        <v>1.5547275793193909E-57</v>
      </c>
      <c r="Z1374" s="21">
        <f t="shared" ca="1" si="392"/>
        <v>-1</v>
      </c>
      <c r="AA1374" s="6">
        <f ca="1">Z1374-MAX($Z$3:Z1374)</f>
        <v>-6.568180272395117</v>
      </c>
      <c r="AB1374" s="6">
        <f t="shared" ca="1" si="393"/>
        <v>-0.46434182277847991</v>
      </c>
      <c r="AC1374" s="11">
        <f t="shared" ca="1" si="394"/>
        <v>1.554727579319388E-60</v>
      </c>
      <c r="AD1374" s="6">
        <f t="shared" ca="1" si="395"/>
        <v>-1</v>
      </c>
      <c r="AE1374" s="6">
        <f ca="1">AD1374-MAX($AD$3:AD1374)</f>
        <v>-6.568180272395117</v>
      </c>
      <c r="AF1374" s="6">
        <f t="shared" si="396"/>
        <v>-4.4483985765114697E-4</v>
      </c>
      <c r="AG1374" s="5">
        <f t="shared" si="387"/>
        <v>-8.6194264182541336E-2</v>
      </c>
      <c r="AH1374" s="6">
        <f>AG1374-MAX($AG$3:AG1374)</f>
        <v>-0.35016746912288044</v>
      </c>
      <c r="AI1374" s="5"/>
      <c r="AJ1374" s="5">
        <f t="shared" si="388"/>
        <v>-8.6194264182541336E-2</v>
      </c>
      <c r="AK1374" s="5"/>
    </row>
    <row r="1375" spans="1:37" x14ac:dyDescent="0.5">
      <c r="A1375" s="14">
        <v>1620172800000</v>
      </c>
      <c r="B1375" s="26" t="d">
        <v>2020-10-08T15:59:59.99999979045242400</v>
      </c>
      <c r="C1375" s="23" t="s">
        <v>10</v>
      </c>
      <c r="D1375" s="27">
        <v>349.23</v>
      </c>
      <c r="E1375" s="27">
        <v>352.89</v>
      </c>
      <c r="F1375" s="27">
        <v>348.91</v>
      </c>
      <c r="G1375" s="27">
        <v>350.65</v>
      </c>
      <c r="H1375" s="27">
        <v>106025.00900000001</v>
      </c>
      <c r="I1375" s="27">
        <v>37185808.200000003</v>
      </c>
      <c r="J1375" s="15">
        <v>224844</v>
      </c>
      <c r="K1375" s="16">
        <v>1373</v>
      </c>
      <c r="L1375">
        <f ca="1">IF(K1375&gt;=$AM$5,AVERAGE(G1375:OFFSET(G1375,-$AM$5+1,,,)),0)</f>
        <v>350.65</v>
      </c>
      <c r="M1375">
        <f ca="1">IF(K1375&gt;=$AM$6,AVERAGE(G1375:OFFSET(G1375,-$AM$6+1,,,)),0)</f>
        <v>345.40755555555575</v>
      </c>
      <c r="N1375" s="14">
        <f t="shared" ca="1" si="381"/>
        <v>1</v>
      </c>
      <c r="O1375" s="14">
        <f t="shared" ca="1" si="382"/>
        <v>0</v>
      </c>
      <c r="P1375" s="14">
        <f t="shared" ca="1" si="383"/>
        <v>1</v>
      </c>
      <c r="Q1375" s="17">
        <f t="shared" ca="1" si="389"/>
        <v>3353</v>
      </c>
      <c r="R1375" s="32">
        <f t="shared" ca="1" si="390"/>
        <v>4794.7899999998326</v>
      </c>
      <c r="S1375" s="19">
        <f t="shared" ref="S1375:S1438" ca="1" si="398">R1375/T1374</f>
        <v>4.0941161285805994E-3</v>
      </c>
      <c r="T1375" s="17">
        <f t="shared" ca="1" si="397"/>
        <v>1175936.4600000035</v>
      </c>
      <c r="U1375" s="19">
        <f t="shared" ca="1" si="384"/>
        <v>1.1759364600000035</v>
      </c>
      <c r="V1375" s="31">
        <f t="shared" ca="1" si="385"/>
        <v>0.17593646000000351</v>
      </c>
      <c r="W1375" s="21">
        <f ca="1">MIN((T1375-MAX($T$3:T1375))/MAX($T$3:T1375),0)</f>
        <v>-0.14128430631333905</v>
      </c>
      <c r="X1375" s="22">
        <f t="shared" ca="1" si="386"/>
        <v>-6.8429609774092848E-2</v>
      </c>
      <c r="Y1375" s="20">
        <f t="shared" ca="1" si="391"/>
        <v>1.4483381777615449E-57</v>
      </c>
      <c r="Z1375" s="21">
        <f t="shared" ca="1" si="392"/>
        <v>-1</v>
      </c>
      <c r="AA1375" s="6">
        <f ca="1">Z1375-MAX($Z$3:Z1375)</f>
        <v>-6.568180272395117</v>
      </c>
      <c r="AB1375" s="6">
        <f t="shared" ca="1" si="393"/>
        <v>-6.8429609774092848E-2</v>
      </c>
      <c r="AC1375" s="11">
        <f t="shared" ca="1" si="394"/>
        <v>1.4483381777615424E-60</v>
      </c>
      <c r="AD1375" s="6">
        <f t="shared" ca="1" si="395"/>
        <v>-1</v>
      </c>
      <c r="AE1375" s="6">
        <f ca="1">AD1375-MAX($AD$3:AD1375)</f>
        <v>-6.568180272395117</v>
      </c>
      <c r="AF1375" s="6">
        <f t="shared" si="396"/>
        <v>3.7418882143603477E-3</v>
      </c>
      <c r="AG1375" s="5">
        <f t="shared" si="387"/>
        <v>-8.2452375968180988E-2</v>
      </c>
      <c r="AH1375" s="6">
        <f>AG1375-MAX($AG$3:AG1375)</f>
        <v>-0.3464255809085201</v>
      </c>
      <c r="AI1375" s="5"/>
      <c r="AJ1375" s="5">
        <f t="shared" si="388"/>
        <v>-8.2452375968180988E-2</v>
      </c>
      <c r="AK1375" s="5"/>
    </row>
    <row r="1376" spans="1:37" x14ac:dyDescent="0.5">
      <c r="A1376" s="14">
        <v>1620176400000</v>
      </c>
      <c r="B1376" s="26" t="d">
        <v>2020-10-08T17:00:00.00000020954757600</v>
      </c>
      <c r="C1376" s="23" t="s">
        <v>10</v>
      </c>
      <c r="D1376" s="27">
        <v>350.66</v>
      </c>
      <c r="E1376" s="27">
        <v>352.31</v>
      </c>
      <c r="F1376" s="27">
        <v>349.51</v>
      </c>
      <c r="G1376" s="27">
        <v>350.57</v>
      </c>
      <c r="H1376" s="27">
        <v>81452.240000000005</v>
      </c>
      <c r="I1376" s="27">
        <v>28569764.5</v>
      </c>
      <c r="J1376" s="15">
        <v>190991</v>
      </c>
      <c r="K1376" s="16">
        <v>1374</v>
      </c>
      <c r="L1376">
        <f ca="1">IF(K1376&gt;=$AM$5,AVERAGE(G1376:OFFSET(G1376,-$AM$5+1,,,)),0)</f>
        <v>350.57</v>
      </c>
      <c r="M1376">
        <f ca="1">IF(K1376&gt;=$AM$6,AVERAGE(G1376:OFFSET(G1376,-$AM$6+1,,,)),0)</f>
        <v>345.38911111111122</v>
      </c>
      <c r="N1376" s="14">
        <f t="shared" ca="1" si="381"/>
        <v>1</v>
      </c>
      <c r="O1376" s="14">
        <f t="shared" ca="1" si="382"/>
        <v>0</v>
      </c>
      <c r="P1376" s="14">
        <f t="shared" ca="1" si="383"/>
        <v>1</v>
      </c>
      <c r="Q1376" s="17">
        <f t="shared" ca="1" si="389"/>
        <v>3353</v>
      </c>
      <c r="R1376" s="32">
        <f t="shared" ca="1" si="390"/>
        <v>-268.23999999994663</v>
      </c>
      <c r="S1376" s="19">
        <f t="shared" ca="1" si="398"/>
        <v>-2.281075628864725E-4</v>
      </c>
      <c r="T1376" s="17">
        <f t="shared" ca="1" si="397"/>
        <v>1175668.2200000035</v>
      </c>
      <c r="U1376" s="19">
        <f t="shared" ca="1" si="384"/>
        <v>1.1756682200000035</v>
      </c>
      <c r="V1376" s="31">
        <f t="shared" ca="1" si="385"/>
        <v>0.17566822000000348</v>
      </c>
      <c r="W1376" s="21">
        <f ca="1">MIN((T1376-MAX($T$3:T1376))/MAX($T$3:T1376),0)</f>
        <v>-0.14148018585743832</v>
      </c>
      <c r="X1376" s="22">
        <f t="shared" ca="1" si="386"/>
        <v>-0.23176389449775947</v>
      </c>
      <c r="Y1376" s="20">
        <f t="shared" ca="1" si="391"/>
        <v>1.112665681133741E-57</v>
      </c>
      <c r="Z1376" s="21">
        <f t="shared" ca="1" si="392"/>
        <v>-1</v>
      </c>
      <c r="AA1376" s="6">
        <f ca="1">Z1376-MAX($Z$3:Z1376)</f>
        <v>-6.568180272395117</v>
      </c>
      <c r="AB1376" s="6">
        <f t="shared" ca="1" si="393"/>
        <v>-0.23176389449775947</v>
      </c>
      <c r="AC1376" s="11">
        <f t="shared" ca="1" si="394"/>
        <v>1.1126656811337391E-60</v>
      </c>
      <c r="AD1376" s="6">
        <f t="shared" ca="1" si="395"/>
        <v>-1</v>
      </c>
      <c r="AE1376" s="6">
        <f ca="1">AD1376-MAX($AD$3:AD1376)</f>
        <v>-6.568180272395117</v>
      </c>
      <c r="AF1376" s="6">
        <f t="shared" si="396"/>
        <v>-2.0933640360054628E-4</v>
      </c>
      <c r="AG1376" s="5">
        <f t="shared" si="387"/>
        <v>-8.2661712371781534E-2</v>
      </c>
      <c r="AH1376" s="6">
        <f>AG1376-MAX($AG$3:AG1376)</f>
        <v>-0.34663491731212065</v>
      </c>
      <c r="AI1376" s="5"/>
      <c r="AJ1376" s="5">
        <f t="shared" si="388"/>
        <v>-8.2661712371781534E-2</v>
      </c>
      <c r="AK1376" s="5"/>
    </row>
    <row r="1377" spans="1:37" x14ac:dyDescent="0.5">
      <c r="A1377" s="14">
        <v>1620180000000</v>
      </c>
      <c r="B1377" s="26" t="d">
        <v>2020-10-08T18:00:00.000</v>
      </c>
      <c r="C1377" s="23" t="s">
        <v>10</v>
      </c>
      <c r="D1377" s="27">
        <v>350.57</v>
      </c>
      <c r="E1377" s="27">
        <v>351.47</v>
      </c>
      <c r="F1377" s="27">
        <v>349.1</v>
      </c>
      <c r="G1377" s="27">
        <v>351.01</v>
      </c>
      <c r="H1377" s="27">
        <v>35426.671999999999</v>
      </c>
      <c r="I1377" s="27">
        <v>12414237.300000001</v>
      </c>
      <c r="J1377" s="15">
        <v>121198</v>
      </c>
      <c r="K1377" s="16">
        <v>1375</v>
      </c>
      <c r="L1377">
        <f ca="1">IF(K1377&gt;=$AM$5,AVERAGE(G1377:OFFSET(G1377,-$AM$5+1,,,)),0)</f>
        <v>351.01</v>
      </c>
      <c r="M1377">
        <f ca="1">IF(K1377&gt;=$AM$6,AVERAGE(G1377:OFFSET(G1377,-$AM$6+1,,,)),0)</f>
        <v>345.35588888888901</v>
      </c>
      <c r="N1377" s="14">
        <f t="shared" ca="1" si="381"/>
        <v>1</v>
      </c>
      <c r="O1377" s="14">
        <f t="shared" ca="1" si="382"/>
        <v>0</v>
      </c>
      <c r="P1377" s="14">
        <f t="shared" ca="1" si="383"/>
        <v>1</v>
      </c>
      <c r="Q1377" s="17">
        <f t="shared" ca="1" si="389"/>
        <v>3353</v>
      </c>
      <c r="R1377" s="32">
        <f t="shared" ca="1" si="390"/>
        <v>1475.3199999999924</v>
      </c>
      <c r="S1377" s="19">
        <f t="shared" ca="1" si="398"/>
        <v>1.2548778430023293E-3</v>
      </c>
      <c r="T1377" s="17">
        <f t="shared" ca="1" si="397"/>
        <v>1177143.5400000035</v>
      </c>
      <c r="U1377" s="19">
        <f t="shared" ca="1" si="384"/>
        <v>1.1771435400000034</v>
      </c>
      <c r="V1377" s="31">
        <f t="shared" ca="1" si="385"/>
        <v>0.17714354000000343</v>
      </c>
      <c r="W1377" s="21">
        <f ca="1">MIN((T1377-MAX($T$3:T1377))/MAX($T$3:T1377),0)</f>
        <v>-0.14040284836489228</v>
      </c>
      <c r="X1377" s="22">
        <f t="shared" ca="1" si="386"/>
        <v>-0.56506202898778479</v>
      </c>
      <c r="Y1377" s="20">
        <f t="shared" ca="1" si="391"/>
        <v>4.839405537672337E-58</v>
      </c>
      <c r="Z1377" s="21">
        <f t="shared" ca="1" si="392"/>
        <v>-1</v>
      </c>
      <c r="AA1377" s="6">
        <f ca="1">Z1377-MAX($Z$3:Z1377)</f>
        <v>-6.568180272395117</v>
      </c>
      <c r="AB1377" s="6">
        <f t="shared" ca="1" si="393"/>
        <v>-0.56506202898778479</v>
      </c>
      <c r="AC1377" s="11">
        <f t="shared" ca="1" si="394"/>
        <v>4.839405537672329E-61</v>
      </c>
      <c r="AD1377" s="6">
        <f t="shared" ca="1" si="395"/>
        <v>-1</v>
      </c>
      <c r="AE1377" s="6">
        <f ca="1">AD1377-MAX($AD$3:AD1377)</f>
        <v>-6.568180272395117</v>
      </c>
      <c r="AF1377" s="6">
        <f t="shared" si="396"/>
        <v>1.1513502198032266E-3</v>
      </c>
      <c r="AG1377" s="5">
        <f t="shared" si="387"/>
        <v>-8.1510362151978308E-2</v>
      </c>
      <c r="AH1377" s="6">
        <f>AG1377-MAX($AG$3:AG1377)</f>
        <v>-0.34548356709231742</v>
      </c>
      <c r="AI1377" s="5"/>
      <c r="AJ1377" s="5">
        <f t="shared" si="388"/>
        <v>-8.1510362151978308E-2</v>
      </c>
      <c r="AK1377" s="5"/>
    </row>
    <row r="1378" spans="1:37" x14ac:dyDescent="0.5">
      <c r="A1378" s="14">
        <v>1620183600000</v>
      </c>
      <c r="B1378" s="26" t="d">
        <v>2020-10-08T18:59:59.99999979045242400</v>
      </c>
      <c r="C1378" s="23" t="s">
        <v>10</v>
      </c>
      <c r="D1378" s="27">
        <v>351.01</v>
      </c>
      <c r="E1378" s="27">
        <v>352.13</v>
      </c>
      <c r="F1378" s="27">
        <v>350.45</v>
      </c>
      <c r="G1378" s="27">
        <v>351.37</v>
      </c>
      <c r="H1378" s="27">
        <v>25067.107</v>
      </c>
      <c r="I1378" s="27">
        <v>8802237.8200000003</v>
      </c>
      <c r="J1378" s="15">
        <v>132848</v>
      </c>
      <c r="K1378" s="16">
        <v>1376</v>
      </c>
      <c r="L1378">
        <f ca="1">IF(K1378&gt;=$AM$5,AVERAGE(G1378:OFFSET(G1378,-$AM$5+1,,,)),0)</f>
        <v>351.37</v>
      </c>
      <c r="M1378">
        <f ca="1">IF(K1378&gt;=$AM$6,AVERAGE(G1378:OFFSET(G1378,-$AM$6+1,,,)),0)</f>
        <v>345.33411111111121</v>
      </c>
      <c r="N1378" s="14">
        <f t="shared" ca="1" si="381"/>
        <v>1</v>
      </c>
      <c r="O1378" s="14">
        <f t="shared" ca="1" si="382"/>
        <v>0</v>
      </c>
      <c r="P1378" s="14">
        <f t="shared" ca="1" si="383"/>
        <v>1</v>
      </c>
      <c r="Q1378" s="17">
        <f t="shared" ca="1" si="389"/>
        <v>3353</v>
      </c>
      <c r="R1378" s="32">
        <f t="shared" ca="1" si="390"/>
        <v>1207.0800000000459</v>
      </c>
      <c r="S1378" s="19">
        <f t="shared" ca="1" si="398"/>
        <v>1.0254314439851933E-3</v>
      </c>
      <c r="T1378" s="17">
        <f t="shared" ca="1" si="397"/>
        <v>1178350.6200000036</v>
      </c>
      <c r="U1378" s="19">
        <f t="shared" ca="1" si="384"/>
        <v>1.1783506200000036</v>
      </c>
      <c r="V1378" s="31">
        <f t="shared" ca="1" si="385"/>
        <v>0.17835062000000357</v>
      </c>
      <c r="W1378" s="21">
        <f ca="1">MIN((T1378-MAX($T$3:T1378))/MAX($T$3:T1378),0)</f>
        <v>-0.13952139041644551</v>
      </c>
      <c r="X1378" s="22">
        <f t="shared" ca="1" si="386"/>
        <v>-0.29242275424572761</v>
      </c>
      <c r="Y1378" s="20">
        <f t="shared" ca="1" si="391"/>
        <v>3.4242532414341663E-58</v>
      </c>
      <c r="Z1378" s="21">
        <f t="shared" ca="1" si="392"/>
        <v>-1</v>
      </c>
      <c r="AA1378" s="6">
        <f ca="1">Z1378-MAX($Z$3:Z1378)</f>
        <v>-6.568180272395117</v>
      </c>
      <c r="AB1378" s="6">
        <f t="shared" ca="1" si="393"/>
        <v>-0.29242275424572761</v>
      </c>
      <c r="AC1378" s="11">
        <f t="shared" ca="1" si="394"/>
        <v>3.4242532414341602E-61</v>
      </c>
      <c r="AD1378" s="6">
        <f t="shared" ca="1" si="395"/>
        <v>-1</v>
      </c>
      <c r="AE1378" s="6">
        <f ca="1">AD1378-MAX($AD$3:AD1378)</f>
        <v>-6.568180272395117</v>
      </c>
      <c r="AF1378" s="6">
        <f t="shared" si="396"/>
        <v>9.4201381620266644E-4</v>
      </c>
      <c r="AG1378" s="5">
        <f t="shared" si="387"/>
        <v>-8.0568348335775641E-2</v>
      </c>
      <c r="AH1378" s="6">
        <f>AG1378-MAX($AG$3:AG1378)</f>
        <v>-0.34454155327611474</v>
      </c>
      <c r="AI1378" s="5"/>
      <c r="AJ1378" s="5">
        <f t="shared" si="388"/>
        <v>-8.0568348335775641E-2</v>
      </c>
      <c r="AK1378" s="5"/>
    </row>
    <row r="1379" spans="1:37" x14ac:dyDescent="0.5">
      <c r="A1379" s="14">
        <v>1620187200000</v>
      </c>
      <c r="B1379" s="26" t="d">
        <v>2020-10-08T20:00:00.00000020954757600</v>
      </c>
      <c r="C1379" s="23" t="s">
        <v>10</v>
      </c>
      <c r="D1379" s="27">
        <v>351.36</v>
      </c>
      <c r="E1379" s="27">
        <v>353.43</v>
      </c>
      <c r="F1379" s="27">
        <v>350.43</v>
      </c>
      <c r="G1379" s="27">
        <v>351.78</v>
      </c>
      <c r="H1379" s="27">
        <v>56611.544000000002</v>
      </c>
      <c r="I1379" s="27">
        <v>19914724.800000001</v>
      </c>
      <c r="J1379" s="15">
        <v>121893</v>
      </c>
      <c r="K1379" s="16">
        <v>1377</v>
      </c>
      <c r="L1379">
        <f ca="1">IF(K1379&gt;=$AM$5,AVERAGE(G1379:OFFSET(G1379,-$AM$5+1,,,)),0)</f>
        <v>351.78</v>
      </c>
      <c r="M1379">
        <f ca="1">IF(K1379&gt;=$AM$6,AVERAGE(G1379:OFFSET(G1379,-$AM$6+1,,,)),0)</f>
        <v>345.31222222222226</v>
      </c>
      <c r="N1379" s="14">
        <f t="shared" ca="1" si="381"/>
        <v>1</v>
      </c>
      <c r="O1379" s="14">
        <f t="shared" ca="1" si="382"/>
        <v>0</v>
      </c>
      <c r="P1379" s="14">
        <f t="shared" ca="1" si="383"/>
        <v>1</v>
      </c>
      <c r="Q1379" s="17">
        <f t="shared" ca="1" si="389"/>
        <v>3353</v>
      </c>
      <c r="R1379" s="32">
        <f t="shared" ca="1" si="390"/>
        <v>1374.7299999998932</v>
      </c>
      <c r="S1379" s="19">
        <f t="shared" ca="1" si="398"/>
        <v>1.1666561519693426E-3</v>
      </c>
      <c r="T1379" s="17">
        <f t="shared" ca="1" si="397"/>
        <v>1179725.3500000036</v>
      </c>
      <c r="U1379" s="19">
        <f t="shared" ca="1" si="384"/>
        <v>1.1797253500000036</v>
      </c>
      <c r="V1379" s="31">
        <f t="shared" ca="1" si="385"/>
        <v>0.17972535000000356</v>
      </c>
      <c r="W1379" s="21">
        <f ca="1">MIN((T1379-MAX($T$3:T1379))/MAX($T$3:T1379),0)</f>
        <v>-0.13851750775293678</v>
      </c>
      <c r="X1379" s="22">
        <f t="shared" ca="1" si="386"/>
        <v>1.2583995831668968</v>
      </c>
      <c r="Y1379" s="20">
        <f t="shared" ca="1" si="391"/>
        <v>7.7333320931128171E-58</v>
      </c>
      <c r="Z1379" s="21">
        <f t="shared" ca="1" si="392"/>
        <v>-1</v>
      </c>
      <c r="AA1379" s="6">
        <f ca="1">Z1379-MAX($Z$3:Z1379)</f>
        <v>-6.568180272395117</v>
      </c>
      <c r="AB1379" s="6">
        <f t="shared" ca="1" si="393"/>
        <v>1.2583995831668968</v>
      </c>
      <c r="AC1379" s="11">
        <f t="shared" ca="1" si="394"/>
        <v>7.7333320931128026E-61</v>
      </c>
      <c r="AD1379" s="6">
        <f t="shared" ca="1" si="395"/>
        <v>-1</v>
      </c>
      <c r="AE1379" s="6">
        <f ca="1">AD1379-MAX($AD$3:AD1379)</f>
        <v>-6.568180272395117</v>
      </c>
      <c r="AF1379" s="6">
        <f t="shared" si="396"/>
        <v>1.0728490684529246E-3</v>
      </c>
      <c r="AG1379" s="5">
        <f t="shared" si="387"/>
        <v>-7.9495499267322717E-2</v>
      </c>
      <c r="AH1379" s="6">
        <f>AG1379-MAX($AG$3:AG1379)</f>
        <v>-0.34346870420766185</v>
      </c>
      <c r="AI1379" s="5"/>
      <c r="AJ1379" s="5">
        <f t="shared" si="388"/>
        <v>-7.9495499267322717E-2</v>
      </c>
      <c r="AK1379" s="5"/>
    </row>
    <row r="1380" spans="1:37" x14ac:dyDescent="0.5">
      <c r="A1380" s="14">
        <v>1620190800000</v>
      </c>
      <c r="B1380" s="26" t="d">
        <v>2020-10-08T21:00:00.000</v>
      </c>
      <c r="C1380" s="23" t="s">
        <v>10</v>
      </c>
      <c r="D1380" s="27">
        <v>351.78</v>
      </c>
      <c r="E1380" s="27">
        <v>351.91</v>
      </c>
      <c r="F1380" s="27">
        <v>349.7</v>
      </c>
      <c r="G1380" s="27">
        <v>349.96</v>
      </c>
      <c r="H1380" s="27">
        <v>17741.758999999998</v>
      </c>
      <c r="I1380" s="27">
        <v>6224707.0999999996</v>
      </c>
      <c r="J1380" s="15">
        <v>139139</v>
      </c>
      <c r="K1380" s="16">
        <v>1378</v>
      </c>
      <c r="L1380">
        <f ca="1">IF(K1380&gt;=$AM$5,AVERAGE(G1380:OFFSET(G1380,-$AM$5+1,,,)),0)</f>
        <v>349.96</v>
      </c>
      <c r="M1380">
        <f ca="1">IF(K1380&gt;=$AM$6,AVERAGE(G1380:OFFSET(G1380,-$AM$6+1,,,)),0)</f>
        <v>345.29077777777786</v>
      </c>
      <c r="N1380" s="14">
        <f t="shared" ca="1" si="381"/>
        <v>1</v>
      </c>
      <c r="O1380" s="14">
        <f t="shared" ca="1" si="382"/>
        <v>0</v>
      </c>
      <c r="P1380" s="14">
        <f t="shared" ca="1" si="383"/>
        <v>1</v>
      </c>
      <c r="Q1380" s="17">
        <f t="shared" ca="1" si="389"/>
        <v>3353</v>
      </c>
      <c r="R1380" s="32">
        <f t="shared" ca="1" si="390"/>
        <v>-6102.4599999999773</v>
      </c>
      <c r="S1380" s="19">
        <f t="shared" ca="1" si="398"/>
        <v>-5.1727802577099481E-3</v>
      </c>
      <c r="T1380" s="17">
        <f t="shared" ca="1" si="397"/>
        <v>1173622.8900000036</v>
      </c>
      <c r="U1380" s="19">
        <f t="shared" ca="1" si="384"/>
        <v>1.1736228900000036</v>
      </c>
      <c r="V1380" s="31">
        <f t="shared" ca="1" si="385"/>
        <v>0.17362289000000364</v>
      </c>
      <c r="W1380" s="21">
        <f ca="1">MIN((T1380-MAX($T$3:T1380))/MAX($T$3:T1380),0)</f>
        <v>-0.14297376738119513</v>
      </c>
      <c r="X1380" s="22">
        <f t="shared" ca="1" si="386"/>
        <v>-0.68660527965815599</v>
      </c>
      <c r="Y1380" s="20">
        <f t="shared" ca="1" si="391"/>
        <v>2.4235854486316984E-58</v>
      </c>
      <c r="Z1380" s="21">
        <f t="shared" ca="1" si="392"/>
        <v>-1</v>
      </c>
      <c r="AA1380" s="6">
        <f ca="1">Z1380-MAX($Z$3:Z1380)</f>
        <v>-6.568180272395117</v>
      </c>
      <c r="AB1380" s="6">
        <f t="shared" ca="1" si="393"/>
        <v>-0.68660527965815599</v>
      </c>
      <c r="AC1380" s="11">
        <f t="shared" ca="1" si="394"/>
        <v>2.4235854486316937E-61</v>
      </c>
      <c r="AD1380" s="6">
        <f t="shared" ca="1" si="395"/>
        <v>-1</v>
      </c>
      <c r="AE1380" s="6">
        <f ca="1">AD1380-MAX($AD$3:AD1380)</f>
        <v>-6.568180272395117</v>
      </c>
      <c r="AF1380" s="6">
        <f t="shared" si="396"/>
        <v>-4.7624031819133161E-3</v>
      </c>
      <c r="AG1380" s="5">
        <f t="shared" si="387"/>
        <v>-8.4257902449236033E-2</v>
      </c>
      <c r="AH1380" s="6">
        <f>AG1380-MAX($AG$3:AG1380)</f>
        <v>-0.34823110738957513</v>
      </c>
      <c r="AI1380" s="5"/>
      <c r="AJ1380" s="5">
        <f t="shared" si="388"/>
        <v>-8.4257902449236033E-2</v>
      </c>
      <c r="AK1380" s="5"/>
    </row>
    <row r="1381" spans="1:37" x14ac:dyDescent="0.5">
      <c r="A1381" s="14">
        <v>1620194400000</v>
      </c>
      <c r="B1381" s="26" t="d">
        <v>2020-10-08T21:59:59.99999979045242400</v>
      </c>
      <c r="C1381" s="23" t="s">
        <v>10</v>
      </c>
      <c r="D1381" s="27">
        <v>349.96</v>
      </c>
      <c r="E1381" s="27">
        <v>351.88</v>
      </c>
      <c r="F1381" s="27">
        <v>349.95</v>
      </c>
      <c r="G1381" s="27">
        <v>351.09</v>
      </c>
      <c r="H1381" s="27">
        <v>19202.870999999999</v>
      </c>
      <c r="I1381" s="27">
        <v>6744179.2999999998</v>
      </c>
      <c r="J1381" s="15">
        <v>134389</v>
      </c>
      <c r="K1381" s="16">
        <v>1379</v>
      </c>
      <c r="L1381">
        <f ca="1">IF(K1381&gt;=$AM$5,AVERAGE(G1381:OFFSET(G1381,-$AM$5+1,,,)),0)</f>
        <v>351.09</v>
      </c>
      <c r="M1381">
        <f ca="1">IF(K1381&gt;=$AM$6,AVERAGE(G1381:OFFSET(G1381,-$AM$6+1,,,)),0)</f>
        <v>345.28933333333339</v>
      </c>
      <c r="N1381" s="14">
        <f t="shared" ca="1" si="381"/>
        <v>1</v>
      </c>
      <c r="O1381" s="14">
        <f t="shared" ca="1" si="382"/>
        <v>0</v>
      </c>
      <c r="P1381" s="14">
        <f t="shared" ca="1" si="383"/>
        <v>1</v>
      </c>
      <c r="Q1381" s="17">
        <f t="shared" ca="1" si="389"/>
        <v>3353</v>
      </c>
      <c r="R1381" s="32">
        <f t="shared" ca="1" si="390"/>
        <v>3788.8899999999849</v>
      </c>
      <c r="S1381" s="19">
        <f t="shared" ca="1" si="398"/>
        <v>3.2283709122271579E-3</v>
      </c>
      <c r="T1381" s="17">
        <f t="shared" ca="1" si="397"/>
        <v>1177411.7800000035</v>
      </c>
      <c r="U1381" s="19">
        <f t="shared" ca="1" si="384"/>
        <v>1.1774117800000035</v>
      </c>
      <c r="V1381" s="31">
        <f t="shared" ca="1" si="385"/>
        <v>0.17741178000000346</v>
      </c>
      <c r="W1381" s="21">
        <f ca="1">MIN((T1381-MAX($T$3:T1381))/MAX($T$3:T1381),0)</f>
        <v>-0.14020696882079303</v>
      </c>
      <c r="X1381" s="22">
        <f t="shared" ca="1" si="386"/>
        <v>8.2354404656268976E-2</v>
      </c>
      <c r="Y1381" s="20">
        <f t="shared" ca="1" si="391"/>
        <v>2.6231783853873584E-58</v>
      </c>
      <c r="Z1381" s="21">
        <f t="shared" ca="1" si="392"/>
        <v>-1</v>
      </c>
      <c r="AA1381" s="6">
        <f ca="1">Z1381-MAX($Z$3:Z1381)</f>
        <v>-6.568180272395117</v>
      </c>
      <c r="AB1381" s="6">
        <f t="shared" ca="1" si="393"/>
        <v>8.2354404656268976E-2</v>
      </c>
      <c r="AC1381" s="11">
        <f t="shared" ca="1" si="394"/>
        <v>2.6231783853873534E-61</v>
      </c>
      <c r="AD1381" s="6">
        <f t="shared" ca="1" si="395"/>
        <v>-1</v>
      </c>
      <c r="AE1381" s="6">
        <f ca="1">AD1381-MAX($AD$3:AD1381)</f>
        <v>-6.568180272395117</v>
      </c>
      <c r="AF1381" s="6">
        <f t="shared" si="396"/>
        <v>2.9568767008582714E-3</v>
      </c>
      <c r="AG1381" s="5">
        <f t="shared" si="387"/>
        <v>-8.1301025748377762E-2</v>
      </c>
      <c r="AH1381" s="6">
        <f>AG1381-MAX($AG$3:AG1381)</f>
        <v>-0.34527423068871688</v>
      </c>
      <c r="AI1381" s="5"/>
      <c r="AJ1381" s="5">
        <f t="shared" si="388"/>
        <v>-8.1301025748377762E-2</v>
      </c>
      <c r="AK1381" s="5"/>
    </row>
    <row r="1382" spans="1:37" x14ac:dyDescent="0.5">
      <c r="A1382" s="14">
        <v>1620198000000</v>
      </c>
      <c r="B1382" s="26" t="d">
        <v>2020-10-08T23:00:00.00000020954757600</v>
      </c>
      <c r="C1382" s="23" t="s">
        <v>10</v>
      </c>
      <c r="D1382" s="27">
        <v>351.1</v>
      </c>
      <c r="E1382" s="27">
        <v>351.39</v>
      </c>
      <c r="F1382" s="27">
        <v>349.8</v>
      </c>
      <c r="G1382" s="27">
        <v>351.08</v>
      </c>
      <c r="H1382" s="27">
        <v>24811.93</v>
      </c>
      <c r="I1382" s="27">
        <v>8696112.3399999999</v>
      </c>
      <c r="J1382" s="15">
        <v>164363</v>
      </c>
      <c r="K1382" s="16">
        <v>1380</v>
      </c>
      <c r="L1382">
        <f ca="1">IF(K1382&gt;=$AM$5,AVERAGE(G1382:OFFSET(G1382,-$AM$5+1,,,)),0)</f>
        <v>351.08</v>
      </c>
      <c r="M1382">
        <f ca="1">IF(K1382&gt;=$AM$6,AVERAGE(G1382:OFFSET(G1382,-$AM$6+1,,,)),0)</f>
        <v>345.28033333333343</v>
      </c>
      <c r="N1382" s="14">
        <f t="shared" ca="1" si="381"/>
        <v>1</v>
      </c>
      <c r="O1382" s="14">
        <f t="shared" ca="1" si="382"/>
        <v>0</v>
      </c>
      <c r="P1382" s="14">
        <f t="shared" ca="1" si="383"/>
        <v>1</v>
      </c>
      <c r="Q1382" s="17">
        <f t="shared" ca="1" si="389"/>
        <v>3353</v>
      </c>
      <c r="R1382" s="32">
        <f t="shared" ca="1" si="390"/>
        <v>-33.529999999969505</v>
      </c>
      <c r="S1382" s="19">
        <f t="shared" ca="1" si="398"/>
        <v>-2.8477717455799027E-5</v>
      </c>
      <c r="T1382" s="17">
        <f t="shared" ca="1" si="397"/>
        <v>1177378.2500000035</v>
      </c>
      <c r="U1382" s="19">
        <f t="shared" ca="1" si="384"/>
        <v>1.1773782500000034</v>
      </c>
      <c r="V1382" s="31">
        <f t="shared" ca="1" si="385"/>
        <v>0.1773782500000034</v>
      </c>
      <c r="W1382" s="21">
        <f ca="1">MIN((T1382-MAX($T$3:T1382))/MAX($T$3:T1382),0)</f>
        <v>-0.14023145376380544</v>
      </c>
      <c r="X1382" s="22">
        <f t="shared" ca="1" si="386"/>
        <v>0.29209481228093459</v>
      </c>
      <c r="Y1382" s="20">
        <f t="shared" ca="1" si="391"/>
        <v>3.389395183446484E-58</v>
      </c>
      <c r="Z1382" s="21">
        <f t="shared" ca="1" si="392"/>
        <v>-1</v>
      </c>
      <c r="AA1382" s="6">
        <f ca="1">Z1382-MAX($Z$3:Z1382)</f>
        <v>-6.568180272395117</v>
      </c>
      <c r="AB1382" s="6">
        <f t="shared" ca="1" si="393"/>
        <v>0.29209481228093459</v>
      </c>
      <c r="AC1382" s="11">
        <f t="shared" ca="1" si="394"/>
        <v>3.3893951834464777E-61</v>
      </c>
      <c r="AD1382" s="6">
        <f t="shared" ca="1" si="395"/>
        <v>-1</v>
      </c>
      <c r="AE1382" s="6">
        <f ca="1">AD1382-MAX($AD$3:AD1382)</f>
        <v>-6.568180272395117</v>
      </c>
      <c r="AF1382" s="6">
        <f t="shared" si="396"/>
        <v>-2.6167050450054408E-5</v>
      </c>
      <c r="AG1382" s="5">
        <f t="shared" si="387"/>
        <v>-8.1327192798827816E-2</v>
      </c>
      <c r="AH1382" s="6">
        <f>AG1382-MAX($AG$3:AG1382)</f>
        <v>-0.34530039773916693</v>
      </c>
      <c r="AI1382" s="5"/>
      <c r="AJ1382" s="5">
        <f t="shared" si="388"/>
        <v>-8.1327192798827816E-2</v>
      </c>
      <c r="AK1382" s="5"/>
    </row>
    <row r="1383" spans="1:37" x14ac:dyDescent="0.5">
      <c r="A1383" s="14">
        <v>1620201600000</v>
      </c>
      <c r="B1383" s="26" t="d">
        <v>2020-10-09</v>
      </c>
      <c r="C1383" s="23" t="s">
        <v>10</v>
      </c>
      <c r="D1383" s="27">
        <v>351.07</v>
      </c>
      <c r="E1383" s="27">
        <v>351.36</v>
      </c>
      <c r="F1383" s="27">
        <v>348.23</v>
      </c>
      <c r="G1383" s="27">
        <v>349.36</v>
      </c>
      <c r="H1383" s="27">
        <v>51247.866999999998</v>
      </c>
      <c r="I1383" s="27">
        <v>17920109.600000001</v>
      </c>
      <c r="J1383" s="15">
        <v>172072</v>
      </c>
      <c r="K1383" s="16">
        <v>1381</v>
      </c>
      <c r="L1383">
        <f ca="1">IF(K1383&gt;=$AM$5,AVERAGE(G1383:OFFSET(G1383,-$AM$5+1,,,)),0)</f>
        <v>349.36</v>
      </c>
      <c r="M1383">
        <f ca="1">IF(K1383&gt;=$AM$6,AVERAGE(G1383:OFFSET(G1383,-$AM$6+1,,,)),0)</f>
        <v>345.26777777777784</v>
      </c>
      <c r="N1383" s="14">
        <f t="shared" ca="1" si="381"/>
        <v>1</v>
      </c>
      <c r="O1383" s="14">
        <f t="shared" ca="1" si="382"/>
        <v>0</v>
      </c>
      <c r="P1383" s="14">
        <f t="shared" ca="1" si="383"/>
        <v>1</v>
      </c>
      <c r="Q1383" s="17">
        <f t="shared" ca="1" si="389"/>
        <v>3353</v>
      </c>
      <c r="R1383" s="32">
        <f t="shared" ca="1" si="390"/>
        <v>-5767.1599999999007</v>
      </c>
      <c r="S1383" s="19">
        <f t="shared" ca="1" si="398"/>
        <v>-4.898306895001571E-3</v>
      </c>
      <c r="T1383" s="17">
        <f t="shared" ca="1" si="397"/>
        <v>1171611.0900000036</v>
      </c>
      <c r="U1383" s="19">
        <f t="shared" ca="1" si="384"/>
        <v>1.1716110900000036</v>
      </c>
      <c r="V1383" s="31">
        <f t="shared" ca="1" si="385"/>
        <v>0.17161109000000363</v>
      </c>
      <c r="W1383" s="21">
        <f ca="1">MIN((T1383-MAX($T$3:T1383))/MAX($T$3:T1383),0)</f>
        <v>-0.1444428639619397</v>
      </c>
      <c r="X1383" s="22">
        <f t="shared" ca="1" si="386"/>
        <v>1.0654526673257583</v>
      </c>
      <c r="Y1383" s="20">
        <f t="shared" ca="1" si="391"/>
        <v>7.000635322270618E-58</v>
      </c>
      <c r="Z1383" s="21">
        <f t="shared" ca="1" si="392"/>
        <v>-1</v>
      </c>
      <c r="AA1383" s="6">
        <f ca="1">Z1383-MAX($Z$3:Z1383)</f>
        <v>-6.568180272395117</v>
      </c>
      <c r="AB1383" s="6">
        <f t="shared" ca="1" si="393"/>
        <v>1.0654526673257583</v>
      </c>
      <c r="AC1383" s="11">
        <f t="shared" ca="1" si="394"/>
        <v>7.0006353222706054E-61</v>
      </c>
      <c r="AD1383" s="6">
        <f t="shared" ca="1" si="395"/>
        <v>-1</v>
      </c>
      <c r="AE1383" s="6">
        <f ca="1">AD1383-MAX($AD$3:AD1383)</f>
        <v>-6.568180272395117</v>
      </c>
      <c r="AF1383" s="6">
        <f t="shared" si="396"/>
        <v>-4.5007326774125223E-3</v>
      </c>
      <c r="AG1383" s="5">
        <f t="shared" si="387"/>
        <v>-8.5827925476240338E-2</v>
      </c>
      <c r="AH1383" s="6">
        <f>AG1383-MAX($AG$3:AG1383)</f>
        <v>-0.34980113041657945</v>
      </c>
      <c r="AI1383" s="5"/>
      <c r="AJ1383" s="5">
        <f t="shared" si="388"/>
        <v>-8.5827925476240338E-2</v>
      </c>
      <c r="AK1383" s="5"/>
    </row>
    <row r="1384" spans="1:37" x14ac:dyDescent="0.5">
      <c r="A1384" s="14">
        <v>1620205200000</v>
      </c>
      <c r="B1384" s="26" t="d">
        <v>2020-10-09T00:59:59.99999979045242400</v>
      </c>
      <c r="C1384" s="23" t="s">
        <v>10</v>
      </c>
      <c r="D1384" s="27">
        <v>349.36</v>
      </c>
      <c r="E1384" s="27">
        <v>351.23</v>
      </c>
      <c r="F1384" s="27">
        <v>348.95</v>
      </c>
      <c r="G1384" s="27">
        <v>350.98</v>
      </c>
      <c r="H1384" s="27">
        <v>30567.005000000001</v>
      </c>
      <c r="I1384" s="27">
        <v>10700984.4</v>
      </c>
      <c r="J1384" s="15">
        <v>136009</v>
      </c>
      <c r="K1384" s="16">
        <v>1382</v>
      </c>
      <c r="L1384">
        <f ca="1">IF(K1384&gt;=$AM$5,AVERAGE(G1384:OFFSET(G1384,-$AM$5+1,,,)),0)</f>
        <v>350.98</v>
      </c>
      <c r="M1384">
        <f ca="1">IF(K1384&gt;=$AM$6,AVERAGE(G1384:OFFSET(G1384,-$AM$6+1,,,)),0)</f>
        <v>345.27044444444454</v>
      </c>
      <c r="N1384" s="14">
        <f t="shared" ca="1" si="381"/>
        <v>1</v>
      </c>
      <c r="O1384" s="14">
        <f t="shared" ca="1" si="382"/>
        <v>0</v>
      </c>
      <c r="P1384" s="14">
        <f t="shared" ca="1" si="383"/>
        <v>1</v>
      </c>
      <c r="Q1384" s="17">
        <f t="shared" ca="1" si="389"/>
        <v>3353</v>
      </c>
      <c r="R1384" s="32">
        <f t="shared" ca="1" si="390"/>
        <v>5431.8600000000151</v>
      </c>
      <c r="S1384" s="19">
        <f t="shared" ca="1" si="398"/>
        <v>4.6362312941233752E-3</v>
      </c>
      <c r="T1384" s="17">
        <f t="shared" ca="1" si="397"/>
        <v>1177042.9500000037</v>
      </c>
      <c r="U1384" s="19">
        <f t="shared" ca="1" si="384"/>
        <v>1.1770429500000037</v>
      </c>
      <c r="V1384" s="31">
        <f t="shared" ca="1" si="385"/>
        <v>0.1770429500000037</v>
      </c>
      <c r="W1384" s="21">
        <f ca="1">MIN((T1384-MAX($T$3:T1384))/MAX($T$3:T1384),0)</f>
        <v>-0.1404763031939294</v>
      </c>
      <c r="X1384" s="22">
        <f t="shared" ca="1" si="386"/>
        <v>-0.40354581001390744</v>
      </c>
      <c r="Y1384" s="20">
        <f t="shared" ca="1" si="391"/>
        <v>4.1755582705329495E-58</v>
      </c>
      <c r="Z1384" s="21">
        <f t="shared" ca="1" si="392"/>
        <v>-1</v>
      </c>
      <c r="AA1384" s="6">
        <f ca="1">Z1384-MAX($Z$3:Z1384)</f>
        <v>-6.568180272395117</v>
      </c>
      <c r="AB1384" s="6">
        <f t="shared" ca="1" si="393"/>
        <v>-0.40354581001390744</v>
      </c>
      <c r="AC1384" s="11">
        <f t="shared" ca="1" si="394"/>
        <v>4.1755582705329425E-61</v>
      </c>
      <c r="AD1384" s="6">
        <f t="shared" ca="1" si="395"/>
        <v>-1</v>
      </c>
      <c r="AE1384" s="6">
        <f ca="1">AD1384-MAX($AD$3:AD1384)</f>
        <v>-6.568180272395117</v>
      </c>
      <c r="AF1384" s="6">
        <f t="shared" si="396"/>
        <v>4.239062172911881E-3</v>
      </c>
      <c r="AG1384" s="5">
        <f t="shared" si="387"/>
        <v>-8.1588863303328457E-2</v>
      </c>
      <c r="AH1384" s="6">
        <f>AG1384-MAX($AG$3:AG1384)</f>
        <v>-0.34556206824366753</v>
      </c>
      <c r="AI1384" s="5"/>
      <c r="AJ1384" s="5">
        <f t="shared" si="388"/>
        <v>-8.1588863303328457E-2</v>
      </c>
      <c r="AK1384" s="5"/>
    </row>
    <row r="1385" spans="1:37" x14ac:dyDescent="0.5">
      <c r="A1385" s="14">
        <v>1620208800000</v>
      </c>
      <c r="B1385" s="26" t="d">
        <v>2020-10-09T02:00:00.00000020954757600</v>
      </c>
      <c r="C1385" s="23" t="s">
        <v>10</v>
      </c>
      <c r="D1385" s="27">
        <v>350.98</v>
      </c>
      <c r="E1385" s="27">
        <v>351.69</v>
      </c>
      <c r="F1385" s="27">
        <v>350.33</v>
      </c>
      <c r="G1385" s="27">
        <v>351.28</v>
      </c>
      <c r="H1385" s="27">
        <v>29968.116000000002</v>
      </c>
      <c r="I1385" s="27">
        <v>10520799.199999999</v>
      </c>
      <c r="J1385" s="15">
        <v>159717</v>
      </c>
      <c r="K1385" s="16">
        <v>1383</v>
      </c>
      <c r="L1385">
        <f ca="1">IF(K1385&gt;=$AM$5,AVERAGE(G1385:OFFSET(G1385,-$AM$5+1,,,)),0)</f>
        <v>351.28</v>
      </c>
      <c r="M1385">
        <f ca="1">IF(K1385&gt;=$AM$6,AVERAGE(G1385:OFFSET(G1385,-$AM$6+1,,,)),0)</f>
        <v>345.2841111111112</v>
      </c>
      <c r="N1385" s="14">
        <f t="shared" ca="1" si="381"/>
        <v>1</v>
      </c>
      <c r="O1385" s="14">
        <f t="shared" ca="1" si="382"/>
        <v>0</v>
      </c>
      <c r="P1385" s="14">
        <f t="shared" ca="1" si="383"/>
        <v>1</v>
      </c>
      <c r="Q1385" s="17">
        <f t="shared" ca="1" si="389"/>
        <v>3353</v>
      </c>
      <c r="R1385" s="32">
        <f t="shared" ca="1" si="390"/>
        <v>1005.8999999998475</v>
      </c>
      <c r="S1385" s="19">
        <f t="shared" ca="1" si="398"/>
        <v>8.5459923106446058E-4</v>
      </c>
      <c r="T1385" s="17">
        <f t="shared" ca="1" si="397"/>
        <v>1178048.8500000036</v>
      </c>
      <c r="U1385" s="19">
        <f t="shared" ca="1" si="384"/>
        <v>1.1780488500000035</v>
      </c>
      <c r="V1385" s="31">
        <f t="shared" ca="1" si="385"/>
        <v>0.17804885000000348</v>
      </c>
      <c r="W1385" s="21">
        <f ca="1">MIN((T1385-MAX($T$3:T1385))/MAX($T$3:T1385),0)</f>
        <v>-0.13974175490355722</v>
      </c>
      <c r="X1385" s="22">
        <f t="shared" ca="1" si="386"/>
        <v>-1.9592662087764223E-2</v>
      </c>
      <c r="Y1385" s="20">
        <f t="shared" ca="1" si="391"/>
        <v>4.0937479683106281E-58</v>
      </c>
      <c r="Z1385" s="21">
        <f t="shared" ca="1" si="392"/>
        <v>-1</v>
      </c>
      <c r="AA1385" s="6">
        <f ca="1">Z1385-MAX($Z$3:Z1385)</f>
        <v>-6.568180272395117</v>
      </c>
      <c r="AB1385" s="6">
        <f t="shared" ca="1" si="393"/>
        <v>-1.9592662087764223E-2</v>
      </c>
      <c r="AC1385" s="11">
        <f t="shared" ca="1" si="394"/>
        <v>4.0937479683106215E-61</v>
      </c>
      <c r="AD1385" s="6">
        <f t="shared" ca="1" si="395"/>
        <v>-1</v>
      </c>
      <c r="AE1385" s="6">
        <f ca="1">AD1385-MAX($AD$3:AD1385)</f>
        <v>-6.568180272395117</v>
      </c>
      <c r="AF1385" s="6">
        <f t="shared" si="396"/>
        <v>7.8501151350207632E-4</v>
      </c>
      <c r="AG1385" s="5">
        <f t="shared" si="387"/>
        <v>-8.0803851789826381E-2</v>
      </c>
      <c r="AH1385" s="6">
        <f>AG1385-MAX($AG$3:AG1385)</f>
        <v>-0.34477705673016545</v>
      </c>
      <c r="AI1385" s="5"/>
      <c r="AJ1385" s="5">
        <f t="shared" si="388"/>
        <v>-8.0803851789826381E-2</v>
      </c>
      <c r="AK1385" s="5"/>
    </row>
    <row r="1386" spans="1:37" x14ac:dyDescent="0.5">
      <c r="A1386" s="14">
        <v>1620212400000</v>
      </c>
      <c r="B1386" s="26" t="d">
        <v>2020-10-09T03:00:00.000</v>
      </c>
      <c r="C1386" s="23" t="s">
        <v>10</v>
      </c>
      <c r="D1386" s="27">
        <v>351.28</v>
      </c>
      <c r="E1386" s="27">
        <v>351.85</v>
      </c>
      <c r="F1386" s="27">
        <v>350.05</v>
      </c>
      <c r="G1386" s="27">
        <v>350.12</v>
      </c>
      <c r="H1386" s="27">
        <v>24115.756000000001</v>
      </c>
      <c r="I1386" s="27">
        <v>8463333.4499999993</v>
      </c>
      <c r="J1386" s="15">
        <v>111257</v>
      </c>
      <c r="K1386" s="16">
        <v>1384</v>
      </c>
      <c r="L1386">
        <f ca="1">IF(K1386&gt;=$AM$5,AVERAGE(G1386:OFFSET(G1386,-$AM$5+1,,,)),0)</f>
        <v>350.12</v>
      </c>
      <c r="M1386">
        <f ca="1">IF(K1386&gt;=$AM$6,AVERAGE(G1386:OFFSET(G1386,-$AM$6+1,,,)),0)</f>
        <v>345.27177777777786</v>
      </c>
      <c r="N1386" s="14">
        <f t="shared" ca="1" si="381"/>
        <v>1</v>
      </c>
      <c r="O1386" s="14">
        <f t="shared" ca="1" si="382"/>
        <v>0</v>
      </c>
      <c r="P1386" s="14">
        <f t="shared" ca="1" si="383"/>
        <v>1</v>
      </c>
      <c r="Q1386" s="17">
        <f t="shared" ca="1" si="389"/>
        <v>3353</v>
      </c>
      <c r="R1386" s="32">
        <f t="shared" ca="1" si="390"/>
        <v>-3889.4799999998932</v>
      </c>
      <c r="S1386" s="19">
        <f t="shared" ca="1" si="398"/>
        <v>-3.30162879069054E-3</v>
      </c>
      <c r="T1386" s="17">
        <f t="shared" ca="1" si="397"/>
        <v>1174159.3700000036</v>
      </c>
      <c r="U1386" s="19">
        <f t="shared" ca="1" si="384"/>
        <v>1.1741593700000037</v>
      </c>
      <c r="V1386" s="31">
        <f t="shared" ca="1" si="385"/>
        <v>0.1741593700000037</v>
      </c>
      <c r="W1386" s="21">
        <f ca="1">MIN((T1386-MAX($T$3:T1386))/MAX($T$3:T1386),0)</f>
        <v>-0.14258200829299661</v>
      </c>
      <c r="X1386" s="22">
        <f t="shared" ca="1" si="386"/>
        <v>-0.19528621685794334</v>
      </c>
      <c r="Y1386" s="20">
        <f t="shared" ca="1" si="391"/>
        <v>3.2942954148093542E-58</v>
      </c>
      <c r="Z1386" s="21">
        <f t="shared" ca="1" si="392"/>
        <v>-1</v>
      </c>
      <c r="AA1386" s="6">
        <f ca="1">Z1386-MAX($Z$3:Z1386)</f>
        <v>-6.568180272395117</v>
      </c>
      <c r="AB1386" s="6">
        <f t="shared" ca="1" si="393"/>
        <v>-0.19528621685794334</v>
      </c>
      <c r="AC1386" s="11">
        <f t="shared" ca="1" si="394"/>
        <v>3.2942954148093487E-61</v>
      </c>
      <c r="AD1386" s="6">
        <f t="shared" ca="1" si="395"/>
        <v>-1</v>
      </c>
      <c r="AE1386" s="6">
        <f ca="1">AD1386-MAX($AD$3:AD1386)</f>
        <v>-6.568180272395117</v>
      </c>
      <c r="AF1386" s="6">
        <f t="shared" si="396"/>
        <v>-3.0353778522084207E-3</v>
      </c>
      <c r="AG1386" s="5">
        <f t="shared" si="387"/>
        <v>-8.3839229642034802E-2</v>
      </c>
      <c r="AH1386" s="6">
        <f>AG1386-MAX($AG$3:AG1386)</f>
        <v>-0.34781243458237388</v>
      </c>
      <c r="AI1386" s="5"/>
      <c r="AJ1386" s="5">
        <f t="shared" si="388"/>
        <v>-8.3839229642034802E-2</v>
      </c>
      <c r="AK1386" s="5"/>
    </row>
    <row r="1387" spans="1:37" x14ac:dyDescent="0.5">
      <c r="A1387" s="14">
        <v>1620216000000</v>
      </c>
      <c r="B1387" s="26" t="d">
        <v>2020-10-09T03:59:59.99999979045242400</v>
      </c>
      <c r="C1387" s="23" t="s">
        <v>10</v>
      </c>
      <c r="D1387" s="27">
        <v>350.11</v>
      </c>
      <c r="E1387" s="27">
        <v>351.01</v>
      </c>
      <c r="F1387" s="27">
        <v>349.26</v>
      </c>
      <c r="G1387" s="27">
        <v>349.39</v>
      </c>
      <c r="H1387" s="27">
        <v>22370.924999999999</v>
      </c>
      <c r="I1387" s="27">
        <v>7830094.3700000001</v>
      </c>
      <c r="J1387" s="15">
        <v>114506</v>
      </c>
      <c r="K1387" s="16">
        <v>1385</v>
      </c>
      <c r="L1387">
        <f ca="1">IF(K1387&gt;=$AM$5,AVERAGE(G1387:OFFSET(G1387,-$AM$5+1,,,)),0)</f>
        <v>349.39</v>
      </c>
      <c r="M1387">
        <f ca="1">IF(K1387&gt;=$AM$6,AVERAGE(G1387:OFFSET(G1387,-$AM$6+1,,,)),0)</f>
        <v>345.25133333333338</v>
      </c>
      <c r="N1387" s="14">
        <f t="shared" ca="1" si="381"/>
        <v>1</v>
      </c>
      <c r="O1387" s="14">
        <f t="shared" ca="1" si="382"/>
        <v>0</v>
      </c>
      <c r="P1387" s="14">
        <f t="shared" ca="1" si="383"/>
        <v>1</v>
      </c>
      <c r="Q1387" s="17">
        <f t="shared" ca="1" si="389"/>
        <v>3353</v>
      </c>
      <c r="R1387" s="32">
        <f t="shared" ca="1" si="390"/>
        <v>-2447.690000000061</v>
      </c>
      <c r="S1387" s="19">
        <f t="shared" ca="1" si="398"/>
        <v>-2.0846318332408773E-3</v>
      </c>
      <c r="T1387" s="17">
        <f t="shared" ca="1" si="397"/>
        <v>1171711.6800000034</v>
      </c>
      <c r="U1387" s="19">
        <f t="shared" ca="1" si="384"/>
        <v>1.1717116800000034</v>
      </c>
      <c r="V1387" s="31">
        <f t="shared" ca="1" si="385"/>
        <v>0.17171168000000336</v>
      </c>
      <c r="W1387" s="21">
        <f ca="1">MIN((T1387-MAX($T$3:T1387))/MAX($T$3:T1387),0)</f>
        <v>-0.14436940913290258</v>
      </c>
      <c r="X1387" s="22">
        <f t="shared" ca="1" si="386"/>
        <v>-7.2352324347617514E-2</v>
      </c>
      <c r="Y1387" s="20">
        <f t="shared" ca="1" si="391"/>
        <v>3.0559454844601985E-58</v>
      </c>
      <c r="Z1387" s="21">
        <f t="shared" ca="1" si="392"/>
        <v>-1</v>
      </c>
      <c r="AA1387" s="6">
        <f ca="1">Z1387-MAX($Z$3:Z1387)</f>
        <v>-6.568180272395117</v>
      </c>
      <c r="AB1387" s="6">
        <f t="shared" ca="1" si="393"/>
        <v>-7.2352324347617514E-2</v>
      </c>
      <c r="AC1387" s="11">
        <f t="shared" ca="1" si="394"/>
        <v>3.0559454844601935E-61</v>
      </c>
      <c r="AD1387" s="6">
        <f t="shared" ca="1" si="395"/>
        <v>-1</v>
      </c>
      <c r="AE1387" s="6">
        <f ca="1">AD1387-MAX($AD$3:AD1387)</f>
        <v>-6.568180272395117</v>
      </c>
      <c r="AF1387" s="6">
        <f t="shared" si="396"/>
        <v>-1.9101946828553873E-3</v>
      </c>
      <c r="AG1387" s="5">
        <f t="shared" si="387"/>
        <v>-8.5749424324890189E-2</v>
      </c>
      <c r="AH1387" s="6">
        <f>AG1387-MAX($AG$3:AG1387)</f>
        <v>-0.34972262926522929</v>
      </c>
      <c r="AI1387" s="5"/>
      <c r="AJ1387" s="5">
        <f t="shared" si="388"/>
        <v>-8.5749424324890189E-2</v>
      </c>
      <c r="AK1387" s="5"/>
    </row>
    <row r="1388" spans="1:37" x14ac:dyDescent="0.5">
      <c r="A1388" s="14">
        <v>1620219600000</v>
      </c>
      <c r="B1388" s="26" t="d">
        <v>2020-10-09T05:00:00.00000020954757600</v>
      </c>
      <c r="C1388" s="23" t="s">
        <v>10</v>
      </c>
      <c r="D1388" s="27">
        <v>349.38</v>
      </c>
      <c r="E1388" s="27">
        <v>350.32</v>
      </c>
      <c r="F1388" s="27">
        <v>348.76</v>
      </c>
      <c r="G1388" s="27">
        <v>348.94</v>
      </c>
      <c r="H1388" s="27">
        <v>25944.994999999999</v>
      </c>
      <c r="I1388" s="27">
        <v>9066177.0700000003</v>
      </c>
      <c r="J1388" s="15">
        <v>108211</v>
      </c>
      <c r="K1388" s="16">
        <v>1386</v>
      </c>
      <c r="L1388">
        <f ca="1">IF(K1388&gt;=$AM$5,AVERAGE(G1388:OFFSET(G1388,-$AM$5+1,,,)),0)</f>
        <v>348.94</v>
      </c>
      <c r="M1388">
        <f ca="1">IF(K1388&gt;=$AM$6,AVERAGE(G1388:OFFSET(G1388,-$AM$6+1,,,)),0)</f>
        <v>345.2356666666667</v>
      </c>
      <c r="N1388" s="14">
        <f t="shared" ca="1" si="381"/>
        <v>1</v>
      </c>
      <c r="O1388" s="14">
        <f t="shared" ca="1" si="382"/>
        <v>0</v>
      </c>
      <c r="P1388" s="14">
        <f t="shared" ca="1" si="383"/>
        <v>1</v>
      </c>
      <c r="Q1388" s="17">
        <f t="shared" ca="1" si="389"/>
        <v>3353</v>
      </c>
      <c r="R1388" s="32">
        <f t="shared" ca="1" si="390"/>
        <v>-1508.8499999999619</v>
      </c>
      <c r="S1388" s="19">
        <f t="shared" ca="1" si="398"/>
        <v>-1.2877314664986163E-3</v>
      </c>
      <c r="T1388" s="17">
        <f t="shared" ca="1" si="397"/>
        <v>1170202.8300000036</v>
      </c>
      <c r="U1388" s="19">
        <f t="shared" ca="1" si="384"/>
        <v>1.1702028300000036</v>
      </c>
      <c r="V1388" s="31">
        <f t="shared" ca="1" si="385"/>
        <v>0.17020283000000358</v>
      </c>
      <c r="W1388" s="21">
        <f ca="1">MIN((T1388-MAX($T$3:T1388))/MAX($T$3:T1388),0)</f>
        <v>-0.14547123156846087</v>
      </c>
      <c r="X1388" s="22">
        <f t="shared" ca="1" si="386"/>
        <v>0.15976406876336147</v>
      </c>
      <c r="Y1388" s="20">
        <f t="shared" ca="1" si="391"/>
        <v>3.5441757689765815E-58</v>
      </c>
      <c r="Z1388" s="21">
        <f t="shared" ca="1" si="392"/>
        <v>-1</v>
      </c>
      <c r="AA1388" s="6">
        <f ca="1">Z1388-MAX($Z$3:Z1388)</f>
        <v>-6.568180272395117</v>
      </c>
      <c r="AB1388" s="6">
        <f t="shared" ca="1" si="393"/>
        <v>0.15976406876336147</v>
      </c>
      <c r="AC1388" s="11">
        <f t="shared" ca="1" si="394"/>
        <v>3.544175768976576E-61</v>
      </c>
      <c r="AD1388" s="6">
        <f t="shared" ca="1" si="395"/>
        <v>-1</v>
      </c>
      <c r="AE1388" s="6">
        <f ca="1">AD1388-MAX($AD$3:AD1388)</f>
        <v>-6.568180272395117</v>
      </c>
      <c r="AF1388" s="6">
        <f t="shared" si="396"/>
        <v>-1.1775172702532671E-3</v>
      </c>
      <c r="AG1388" s="5">
        <f t="shared" si="387"/>
        <v>-8.6926941595143456E-2</v>
      </c>
      <c r="AH1388" s="6">
        <f>AG1388-MAX($AG$3:AG1388)</f>
        <v>-0.35090014653548257</v>
      </c>
      <c r="AI1388" s="5"/>
      <c r="AJ1388" s="5">
        <f t="shared" si="388"/>
        <v>-8.6926941595143456E-2</v>
      </c>
      <c r="AK1388" s="5"/>
    </row>
    <row r="1389" spans="1:37" x14ac:dyDescent="0.5">
      <c r="A1389" s="14">
        <v>1620223200000</v>
      </c>
      <c r="B1389" s="26" t="d">
        <v>2020-10-09T06:00:00.000</v>
      </c>
      <c r="C1389" s="23" t="s">
        <v>10</v>
      </c>
      <c r="D1389" s="27">
        <v>348.93</v>
      </c>
      <c r="E1389" s="27">
        <v>349.38</v>
      </c>
      <c r="F1389" s="27">
        <v>347.26</v>
      </c>
      <c r="G1389" s="27">
        <v>348.84</v>
      </c>
      <c r="H1389" s="27">
        <v>48476.286</v>
      </c>
      <c r="I1389" s="27">
        <v>16886059.300000001</v>
      </c>
      <c r="J1389" s="15">
        <v>286682</v>
      </c>
      <c r="K1389" s="16">
        <v>1387</v>
      </c>
      <c r="L1389">
        <f ca="1">IF(K1389&gt;=$AM$5,AVERAGE(G1389:OFFSET(G1389,-$AM$5+1,,,)),0)</f>
        <v>348.84</v>
      </c>
      <c r="M1389">
        <f ca="1">IF(K1389&gt;=$AM$6,AVERAGE(G1389:OFFSET(G1389,-$AM$6+1,,,)),0)</f>
        <v>345.19644444444452</v>
      </c>
      <c r="N1389" s="14">
        <f t="shared" ca="1" si="381"/>
        <v>1</v>
      </c>
      <c r="O1389" s="14">
        <f t="shared" ca="1" si="382"/>
        <v>0</v>
      </c>
      <c r="P1389" s="14">
        <f t="shared" ca="1" si="383"/>
        <v>1</v>
      </c>
      <c r="Q1389" s="17">
        <f t="shared" ca="1" si="389"/>
        <v>3353</v>
      </c>
      <c r="R1389" s="32">
        <f t="shared" ca="1" si="390"/>
        <v>-335.30000000007624</v>
      </c>
      <c r="S1389" s="19">
        <f t="shared" ca="1" si="398"/>
        <v>-2.8653152377017857E-4</v>
      </c>
      <c r="T1389" s="17">
        <f t="shared" ca="1" si="397"/>
        <v>1169867.5300000035</v>
      </c>
      <c r="U1389" s="19">
        <f t="shared" ca="1" si="384"/>
        <v>1.1698675300000034</v>
      </c>
      <c r="V1389" s="31">
        <f t="shared" ca="1" si="385"/>
        <v>0.16986753000000343</v>
      </c>
      <c r="W1389" s="21">
        <f ca="1">MIN((T1389-MAX($T$3:T1389))/MAX($T$3:T1389),0)</f>
        <v>-0.14571608099858499</v>
      </c>
      <c r="X1389" s="22">
        <f t="shared" ca="1" si="386"/>
        <v>0.8684253359848404</v>
      </c>
      <c r="Y1389" s="20">
        <f t="shared" ca="1" si="391"/>
        <v>6.6220278019394E-58</v>
      </c>
      <c r="Z1389" s="21">
        <f t="shared" ca="1" si="392"/>
        <v>-1</v>
      </c>
      <c r="AA1389" s="6">
        <f ca="1">Z1389-MAX($Z$3:Z1389)</f>
        <v>-6.568180272395117</v>
      </c>
      <c r="AB1389" s="6">
        <f t="shared" ca="1" si="393"/>
        <v>0.8684253359848404</v>
      </c>
      <c r="AC1389" s="11">
        <f t="shared" ca="1" si="394"/>
        <v>6.6220278019393891E-61</v>
      </c>
      <c r="AD1389" s="6">
        <f t="shared" ca="1" si="395"/>
        <v>-1</v>
      </c>
      <c r="AE1389" s="6">
        <f ca="1">AD1389-MAX($AD$3:AD1389)</f>
        <v>-6.568180272395117</v>
      </c>
      <c r="AF1389" s="6">
        <f t="shared" si="396"/>
        <v>-2.6167050450079388E-4</v>
      </c>
      <c r="AG1389" s="5">
        <f t="shared" si="387"/>
        <v>-8.718861209964425E-2</v>
      </c>
      <c r="AH1389" s="6">
        <f>AG1389-MAX($AG$3:AG1389)</f>
        <v>-0.35116181703998334</v>
      </c>
      <c r="AI1389" s="5"/>
      <c r="AJ1389" s="5">
        <f t="shared" si="388"/>
        <v>-8.718861209964425E-2</v>
      </c>
      <c r="AK1389" s="5"/>
    </row>
    <row r="1390" spans="1:37" x14ac:dyDescent="0.5">
      <c r="A1390" s="14">
        <v>1620226800000</v>
      </c>
      <c r="B1390" s="26" t="d">
        <v>2020-10-09T06:59:59.99999979045242400</v>
      </c>
      <c r="C1390" s="23" t="s">
        <v>10</v>
      </c>
      <c r="D1390" s="27">
        <v>348.84</v>
      </c>
      <c r="E1390" s="27">
        <v>350.91</v>
      </c>
      <c r="F1390" s="27">
        <v>348.63</v>
      </c>
      <c r="G1390" s="27">
        <v>350.65</v>
      </c>
      <c r="H1390" s="27">
        <v>33268.85</v>
      </c>
      <c r="I1390" s="27">
        <v>11647572.1</v>
      </c>
      <c r="J1390" s="15">
        <v>163567</v>
      </c>
      <c r="K1390" s="16">
        <v>1388</v>
      </c>
      <c r="L1390">
        <f ca="1">IF(K1390&gt;=$AM$5,AVERAGE(G1390:OFFSET(G1390,-$AM$5+1,,,)),0)</f>
        <v>350.65</v>
      </c>
      <c r="M1390">
        <f ca="1">IF(K1390&gt;=$AM$6,AVERAGE(G1390:OFFSET(G1390,-$AM$6+1,,,)),0)</f>
        <v>345.17622222222229</v>
      </c>
      <c r="N1390" s="14">
        <f t="shared" ca="1" si="381"/>
        <v>1</v>
      </c>
      <c r="O1390" s="14">
        <f t="shared" ca="1" si="382"/>
        <v>0</v>
      </c>
      <c r="P1390" s="14">
        <f t="shared" ca="1" si="383"/>
        <v>1</v>
      </c>
      <c r="Q1390" s="17">
        <f t="shared" ca="1" si="389"/>
        <v>3353</v>
      </c>
      <c r="R1390" s="32">
        <f t="shared" ca="1" si="390"/>
        <v>6068.9300000000076</v>
      </c>
      <c r="S1390" s="19">
        <f t="shared" ca="1" si="398"/>
        <v>5.1877070218368992E-3</v>
      </c>
      <c r="T1390" s="17">
        <f t="shared" ca="1" si="397"/>
        <v>1175936.4600000035</v>
      </c>
      <c r="U1390" s="19">
        <f t="shared" ca="1" si="384"/>
        <v>1.1759364600000035</v>
      </c>
      <c r="V1390" s="31">
        <f t="shared" ca="1" si="385"/>
        <v>0.17593646000000351</v>
      </c>
      <c r="W1390" s="21">
        <f ca="1">MIN((T1390-MAX($T$3:T1390))/MAX($T$3:T1390),0)</f>
        <v>-0.14128430631333905</v>
      </c>
      <c r="X1390" s="22">
        <f t="shared" ca="1" si="386"/>
        <v>-0.31370876886071675</v>
      </c>
      <c r="Y1390" s="20">
        <f t="shared" ca="1" si="391"/>
        <v>4.5446396128315531E-58</v>
      </c>
      <c r="Z1390" s="21">
        <f t="shared" ca="1" si="392"/>
        <v>-1</v>
      </c>
      <c r="AA1390" s="6">
        <f ca="1">Z1390-MAX($Z$3:Z1390)</f>
        <v>-6.568180272395117</v>
      </c>
      <c r="AB1390" s="6">
        <f t="shared" ca="1" si="393"/>
        <v>-0.31370876886071675</v>
      </c>
      <c r="AC1390" s="11">
        <f t="shared" ca="1" si="394"/>
        <v>4.5446396128315451E-61</v>
      </c>
      <c r="AD1390" s="6">
        <f t="shared" ca="1" si="395"/>
        <v>-1</v>
      </c>
      <c r="AE1390" s="6">
        <f ca="1">AD1390-MAX($AD$3:AD1390)</f>
        <v>-6.568180272395117</v>
      </c>
      <c r="AF1390" s="6">
        <f t="shared" si="396"/>
        <v>4.7362361314632617E-3</v>
      </c>
      <c r="AG1390" s="5">
        <f t="shared" si="387"/>
        <v>-8.2452375968180988E-2</v>
      </c>
      <c r="AH1390" s="6">
        <f>AG1390-MAX($AG$3:AG1390)</f>
        <v>-0.3464255809085201</v>
      </c>
      <c r="AI1390" s="5"/>
      <c r="AJ1390" s="5">
        <f t="shared" si="388"/>
        <v>-8.2452375968180988E-2</v>
      </c>
      <c r="AK1390" s="5"/>
    </row>
    <row r="1391" spans="1:37" x14ac:dyDescent="0.5">
      <c r="A1391" s="14">
        <v>1620230400000</v>
      </c>
      <c r="B1391" s="26" t="d">
        <v>2020-10-09T08:00:00.00000020954757600</v>
      </c>
      <c r="C1391" s="23" t="s">
        <v>10</v>
      </c>
      <c r="D1391" s="27">
        <v>350.64</v>
      </c>
      <c r="E1391" s="27">
        <v>351.41</v>
      </c>
      <c r="F1391" s="27">
        <v>350.27</v>
      </c>
      <c r="G1391" s="27">
        <v>351.18</v>
      </c>
      <c r="H1391" s="27">
        <v>32777.531000000003</v>
      </c>
      <c r="I1391" s="27">
        <v>11499609.4</v>
      </c>
      <c r="J1391" s="15">
        <v>334851</v>
      </c>
      <c r="K1391" s="16">
        <v>1389</v>
      </c>
      <c r="L1391">
        <f ca="1">IF(K1391&gt;=$AM$5,AVERAGE(G1391:OFFSET(G1391,-$AM$5+1,,,)),0)</f>
        <v>351.18</v>
      </c>
      <c r="M1391">
        <f ca="1">IF(K1391&gt;=$AM$6,AVERAGE(G1391:OFFSET(G1391,-$AM$6+1,,,)),0)</f>
        <v>345.16077777777787</v>
      </c>
      <c r="N1391" s="14">
        <f t="shared" ca="1" si="381"/>
        <v>1</v>
      </c>
      <c r="O1391" s="14">
        <f t="shared" ca="1" si="382"/>
        <v>0</v>
      </c>
      <c r="P1391" s="14">
        <f t="shared" ca="1" si="383"/>
        <v>1</v>
      </c>
      <c r="Q1391" s="17">
        <f t="shared" ca="1" si="389"/>
        <v>3353</v>
      </c>
      <c r="R1391" s="32">
        <f t="shared" ca="1" si="390"/>
        <v>1777.0900000000991</v>
      </c>
      <c r="S1391" s="19">
        <f t="shared" ca="1" si="398"/>
        <v>1.5112126041232651E-3</v>
      </c>
      <c r="T1391" s="17">
        <f t="shared" ca="1" si="397"/>
        <v>1177713.5500000035</v>
      </c>
      <c r="U1391" s="19">
        <f t="shared" ca="1" si="384"/>
        <v>1.1777135500000036</v>
      </c>
      <c r="V1391" s="31">
        <f t="shared" ca="1" si="385"/>
        <v>0.17771355000000355</v>
      </c>
      <c r="W1391" s="21">
        <f ca="1">MIN((T1391-MAX($T$3:T1391))/MAX($T$3:T1391),0)</f>
        <v>-0.13998660433368135</v>
      </c>
      <c r="X1391" s="22">
        <f t="shared" ca="1" si="386"/>
        <v>-1.4768138964827315E-2</v>
      </c>
      <c r="Y1391" s="20">
        <f t="shared" ca="1" si="391"/>
        <v>4.4775237434841973E-58</v>
      </c>
      <c r="Z1391" s="21">
        <f t="shared" ca="1" si="392"/>
        <v>-1</v>
      </c>
      <c r="AA1391" s="6">
        <f ca="1">Z1391-MAX($Z$3:Z1391)</f>
        <v>-6.568180272395117</v>
      </c>
      <c r="AB1391" s="6">
        <f t="shared" ca="1" si="393"/>
        <v>-1.4768138964827315E-2</v>
      </c>
      <c r="AC1391" s="11">
        <f t="shared" ca="1" si="394"/>
        <v>4.4775237434841897E-61</v>
      </c>
      <c r="AD1391" s="6">
        <f t="shared" ca="1" si="395"/>
        <v>-1</v>
      </c>
      <c r="AE1391" s="6">
        <f ca="1">AD1391-MAX($AD$3:AD1391)</f>
        <v>-6.568180272395117</v>
      </c>
      <c r="AF1391" s="6">
        <f t="shared" si="396"/>
        <v>1.3868536738539661E-3</v>
      </c>
      <c r="AG1391" s="5">
        <f t="shared" si="387"/>
        <v>-8.1065522294327022E-2</v>
      </c>
      <c r="AH1391" s="6">
        <f>AG1391-MAX($AG$3:AG1391)</f>
        <v>-0.34503872723466611</v>
      </c>
      <c r="AI1391" s="5"/>
      <c r="AJ1391" s="5">
        <f t="shared" si="388"/>
        <v>-8.1065522294327022E-2</v>
      </c>
      <c r="AK1391" s="5"/>
    </row>
    <row r="1392" spans="1:37" x14ac:dyDescent="0.5">
      <c r="A1392" s="14">
        <v>1620234000000</v>
      </c>
      <c r="B1392" s="26" t="d">
        <v>2020-10-09T09:00:00.000</v>
      </c>
      <c r="C1392" s="23" t="s">
        <v>10</v>
      </c>
      <c r="D1392" s="27">
        <v>351.19</v>
      </c>
      <c r="E1392" s="27">
        <v>351.2</v>
      </c>
      <c r="F1392" s="27">
        <v>349.32</v>
      </c>
      <c r="G1392" s="27">
        <v>350.3</v>
      </c>
      <c r="H1392" s="27">
        <v>24438.327000000001</v>
      </c>
      <c r="I1392" s="27">
        <v>8556689.7100000009</v>
      </c>
      <c r="J1392" s="15">
        <v>153706</v>
      </c>
      <c r="K1392" s="16">
        <v>1390</v>
      </c>
      <c r="L1392">
        <f ca="1">IF(K1392&gt;=$AM$5,AVERAGE(G1392:OFFSET(G1392,-$AM$5+1,,,)),0)</f>
        <v>350.3</v>
      </c>
      <c r="M1392">
        <f ca="1">IF(K1392&gt;=$AM$6,AVERAGE(G1392:OFFSET(G1392,-$AM$6+1,,,)),0)</f>
        <v>345.13488888888895</v>
      </c>
      <c r="N1392" s="14">
        <f t="shared" ca="1" si="381"/>
        <v>1</v>
      </c>
      <c r="O1392" s="14">
        <f t="shared" ca="1" si="382"/>
        <v>0</v>
      </c>
      <c r="P1392" s="14">
        <f t="shared" ca="1" si="383"/>
        <v>1</v>
      </c>
      <c r="Q1392" s="17">
        <f t="shared" ca="1" si="389"/>
        <v>3353</v>
      </c>
      <c r="R1392" s="32">
        <f t="shared" ca="1" si="390"/>
        <v>-2950.6399999999849</v>
      </c>
      <c r="S1392" s="19">
        <f t="shared" ca="1" si="398"/>
        <v>-2.505397004220573E-3</v>
      </c>
      <c r="T1392" s="17">
        <f t="shared" ca="1" si="397"/>
        <v>1174762.9100000036</v>
      </c>
      <c r="U1392" s="19">
        <f t="shared" ca="1" si="384"/>
        <v>1.1747629100000037</v>
      </c>
      <c r="V1392" s="31">
        <f t="shared" ca="1" si="385"/>
        <v>0.17476291000000366</v>
      </c>
      <c r="W1392" s="21">
        <f ca="1">MIN((T1392-MAX($T$3:T1392))/MAX($T$3:T1392),0)</f>
        <v>-0.14214127931877324</v>
      </c>
      <c r="X1392" s="22">
        <f t="shared" ca="1" si="386"/>
        <v>-0.25441830868835125</v>
      </c>
      <c r="Y1392" s="20">
        <f t="shared" ca="1" si="391"/>
        <v>3.3383597255550131E-58</v>
      </c>
      <c r="Z1392" s="21">
        <f t="shared" ca="1" si="392"/>
        <v>-1</v>
      </c>
      <c r="AA1392" s="6">
        <f ca="1">Z1392-MAX($Z$3:Z1392)</f>
        <v>-6.568180272395117</v>
      </c>
      <c r="AB1392" s="6">
        <f t="shared" ca="1" si="393"/>
        <v>-0.25441830868835125</v>
      </c>
      <c r="AC1392" s="11">
        <f t="shared" ca="1" si="394"/>
        <v>3.3383597255550069E-61</v>
      </c>
      <c r="AD1392" s="6">
        <f t="shared" ca="1" si="395"/>
        <v>-1</v>
      </c>
      <c r="AE1392" s="6">
        <f ca="1">AD1392-MAX($AD$3:AD1392)</f>
        <v>-6.568180272395117</v>
      </c>
      <c r="AF1392" s="6">
        <f t="shared" si="396"/>
        <v>-2.3027004396064393E-3</v>
      </c>
      <c r="AG1392" s="5">
        <f t="shared" si="387"/>
        <v>-8.3368222733933461E-2</v>
      </c>
      <c r="AH1392" s="6">
        <f>AG1392-MAX($AG$3:AG1392)</f>
        <v>-0.34734142767427256</v>
      </c>
      <c r="AI1392" s="5"/>
      <c r="AJ1392" s="5">
        <f t="shared" si="388"/>
        <v>-8.3368222733933461E-2</v>
      </c>
      <c r="AK1392" s="5"/>
    </row>
    <row r="1393" spans="1:37" x14ac:dyDescent="0.5">
      <c r="A1393" s="14">
        <v>1620237600000</v>
      </c>
      <c r="B1393" s="26" t="d">
        <v>2020-10-09T09:59:59.99999979045242400</v>
      </c>
      <c r="C1393" s="23" t="s">
        <v>10</v>
      </c>
      <c r="D1393" s="27">
        <v>350.31</v>
      </c>
      <c r="E1393" s="27">
        <v>358.62</v>
      </c>
      <c r="F1393" s="27">
        <v>349.4</v>
      </c>
      <c r="G1393" s="27">
        <v>356.29</v>
      </c>
      <c r="H1393" s="27">
        <v>176556.48499999999</v>
      </c>
      <c r="I1393" s="27">
        <v>62628539.200000003</v>
      </c>
      <c r="J1393" s="15">
        <v>85951</v>
      </c>
      <c r="K1393" s="16">
        <v>1391</v>
      </c>
      <c r="L1393">
        <f ca="1">IF(K1393&gt;=$AM$5,AVERAGE(G1393:OFFSET(G1393,-$AM$5+1,,,)),0)</f>
        <v>356.29</v>
      </c>
      <c r="M1393">
        <f ca="1">IF(K1393&gt;=$AM$6,AVERAGE(G1393:OFFSET(G1393,-$AM$6+1,,,)),0)</f>
        <v>345.16277777777782</v>
      </c>
      <c r="N1393" s="14">
        <f t="shared" ca="1" si="381"/>
        <v>1</v>
      </c>
      <c r="O1393" s="14">
        <f t="shared" ca="1" si="382"/>
        <v>0</v>
      </c>
      <c r="P1393" s="14">
        <f t="shared" ca="1" si="383"/>
        <v>1</v>
      </c>
      <c r="Q1393" s="17">
        <f t="shared" ca="1" si="389"/>
        <v>3353</v>
      </c>
      <c r="R1393" s="32">
        <f t="shared" ca="1" si="390"/>
        <v>20084.47000000003</v>
      </c>
      <c r="S1393" s="19">
        <f t="shared" ca="1" si="398"/>
        <v>1.7096615690735392E-2</v>
      </c>
      <c r="T1393" s="17">
        <f t="shared" ca="1" si="397"/>
        <v>1194847.3800000036</v>
      </c>
      <c r="U1393" s="19">
        <f t="shared" ca="1" si="384"/>
        <v>1.1948473800000037</v>
      </c>
      <c r="V1393" s="31">
        <f t="shared" ca="1" si="385"/>
        <v>0.19484738000000368</v>
      </c>
      <c r="W1393" s="21">
        <f ca="1">MIN((T1393-MAX($T$3:T1393))/MAX($T$3:T1393),0)</f>
        <v>-0.12747479845434043</v>
      </c>
      <c r="X1393" s="22">
        <f t="shared" ca="1" si="386"/>
        <v>6.2245733106034624</v>
      </c>
      <c r="Y1393" s="20">
        <f t="shared" ca="1" si="391"/>
        <v>2.4118224574438245E-57</v>
      </c>
      <c r="Z1393" s="21">
        <f t="shared" ca="1" si="392"/>
        <v>-1</v>
      </c>
      <c r="AA1393" s="6">
        <f ca="1">Z1393-MAX($Z$3:Z1393)</f>
        <v>-6.568180272395117</v>
      </c>
      <c r="AB1393" s="6">
        <f t="shared" ca="1" si="393"/>
        <v>6.2245733106034624</v>
      </c>
      <c r="AC1393" s="11">
        <f t="shared" ca="1" si="394"/>
        <v>2.4118224574438203E-60</v>
      </c>
      <c r="AD1393" s="6">
        <f t="shared" ca="1" si="395"/>
        <v>-1</v>
      </c>
      <c r="AE1393" s="6">
        <f ca="1">AD1393-MAX($AD$3:AD1393)</f>
        <v>-6.568180272395117</v>
      </c>
      <c r="AF1393" s="6">
        <f t="shared" si="396"/>
        <v>1.5674063219593914E-2</v>
      </c>
      <c r="AG1393" s="5">
        <f t="shared" si="387"/>
        <v>-6.7694159514339547E-2</v>
      </c>
      <c r="AH1393" s="6">
        <f>AG1393-MAX($AG$3:AG1393)</f>
        <v>-0.33166736445467865</v>
      </c>
      <c r="AI1393" s="5"/>
      <c r="AJ1393" s="5">
        <f t="shared" si="388"/>
        <v>-6.7694159514339547E-2</v>
      </c>
      <c r="AK1393" s="5"/>
    </row>
    <row r="1394" spans="1:37" x14ac:dyDescent="0.5">
      <c r="A1394" s="14">
        <v>1620241200000</v>
      </c>
      <c r="B1394" s="26" t="d">
        <v>2020-10-09T11:00:00.00000020954757600</v>
      </c>
      <c r="C1394" s="23" t="s">
        <v>10</v>
      </c>
      <c r="D1394" s="27">
        <v>356.29</v>
      </c>
      <c r="E1394" s="27">
        <v>361.96</v>
      </c>
      <c r="F1394" s="27">
        <v>356.24</v>
      </c>
      <c r="G1394" s="27">
        <v>359.3</v>
      </c>
      <c r="H1394" s="27">
        <v>184280.21299999999</v>
      </c>
      <c r="I1394" s="27">
        <v>66207057.799999997</v>
      </c>
      <c r="J1394" s="15">
        <v>149651</v>
      </c>
      <c r="K1394" s="16">
        <v>1392</v>
      </c>
      <c r="L1394">
        <f ca="1">IF(K1394&gt;=$AM$5,AVERAGE(G1394:OFFSET(G1394,-$AM$5+1,,,)),0)</f>
        <v>359.3</v>
      </c>
      <c r="M1394">
        <f ca="1">IF(K1394&gt;=$AM$6,AVERAGE(G1394:OFFSET(G1394,-$AM$6+1,,,)),0)</f>
        <v>345.25822222222223</v>
      </c>
      <c r="N1394" s="14">
        <f t="shared" ca="1" si="381"/>
        <v>1</v>
      </c>
      <c r="O1394" s="14">
        <f t="shared" ca="1" si="382"/>
        <v>0</v>
      </c>
      <c r="P1394" s="14">
        <f t="shared" ca="1" si="383"/>
        <v>1</v>
      </c>
      <c r="Q1394" s="17">
        <f t="shared" ca="1" si="389"/>
        <v>3353</v>
      </c>
      <c r="R1394" s="32">
        <f t="shared" ca="1" si="390"/>
        <v>10092.52999999997</v>
      </c>
      <c r="S1394" s="19">
        <f t="shared" ca="1" si="398"/>
        <v>8.4467105748685153E-3</v>
      </c>
      <c r="T1394" s="17">
        <f t="shared" ca="1" si="397"/>
        <v>1204939.9100000036</v>
      </c>
      <c r="U1394" s="19">
        <f t="shared" ca="1" si="384"/>
        <v>1.2049399100000036</v>
      </c>
      <c r="V1394" s="31">
        <f t="shared" ca="1" si="385"/>
        <v>0.20493991000000356</v>
      </c>
      <c r="W1394" s="21">
        <f ca="1">MIN((T1394-MAX($T$3:T1394))/MAX($T$3:T1394),0)</f>
        <v>-0.12010483060760536</v>
      </c>
      <c r="X1394" s="22">
        <f t="shared" ca="1" si="386"/>
        <v>4.3746498464783068E-2</v>
      </c>
      <c r="Y1394" s="20">
        <f t="shared" ca="1" si="391"/>
        <v>2.5173312448757199E-57</v>
      </c>
      <c r="Z1394" s="21">
        <f t="shared" ca="1" si="392"/>
        <v>-1</v>
      </c>
      <c r="AA1394" s="6">
        <f ca="1">Z1394-MAX($Z$3:Z1394)</f>
        <v>-6.568180272395117</v>
      </c>
      <c r="AB1394" s="6">
        <f t="shared" ca="1" si="393"/>
        <v>4.3746498464783068E-2</v>
      </c>
      <c r="AC1394" s="11">
        <f t="shared" ca="1" si="394"/>
        <v>2.5173312448757155E-60</v>
      </c>
      <c r="AD1394" s="6">
        <f t="shared" ca="1" si="395"/>
        <v>-1</v>
      </c>
      <c r="AE1394" s="6">
        <f ca="1">AD1394-MAX($AD$3:AD1394)</f>
        <v>-6.568180272395117</v>
      </c>
      <c r="AF1394" s="6">
        <f t="shared" si="396"/>
        <v>7.876282185472025E-3</v>
      </c>
      <c r="AG1394" s="5">
        <f t="shared" si="387"/>
        <v>-5.9817877328867522E-2</v>
      </c>
      <c r="AH1394" s="6">
        <f>AG1394-MAX($AG$3:AG1394)</f>
        <v>-0.32379108226920661</v>
      </c>
      <c r="AI1394" s="5"/>
      <c r="AJ1394" s="5">
        <f t="shared" si="388"/>
        <v>-5.9817877328867522E-2</v>
      </c>
      <c r="AK1394" s="5"/>
    </row>
    <row r="1395" spans="1:37" x14ac:dyDescent="0.5">
      <c r="A1395" s="14">
        <v>1620244800000</v>
      </c>
      <c r="B1395" s="26" t="d">
        <v>2020-10-09T12:00:00.000</v>
      </c>
      <c r="C1395" s="23" t="s">
        <v>10</v>
      </c>
      <c r="D1395" s="27">
        <v>359.3</v>
      </c>
      <c r="E1395" s="27">
        <v>360.8</v>
      </c>
      <c r="F1395" s="27">
        <v>358.25</v>
      </c>
      <c r="G1395" s="27">
        <v>359.24</v>
      </c>
      <c r="H1395" s="27">
        <v>65788.732999999993</v>
      </c>
      <c r="I1395" s="27">
        <v>23654802.199999999</v>
      </c>
      <c r="J1395" s="15">
        <v>138094</v>
      </c>
      <c r="K1395" s="16">
        <v>1393</v>
      </c>
      <c r="L1395">
        <f ca="1">IF(K1395&gt;=$AM$5,AVERAGE(G1395:OFFSET(G1395,-$AM$5+1,,,)),0)</f>
        <v>359.24</v>
      </c>
      <c r="M1395">
        <f ca="1">IF(K1395&gt;=$AM$6,AVERAGE(G1395:OFFSET(G1395,-$AM$6+1,,,)),0)</f>
        <v>345.34700000000004</v>
      </c>
      <c r="N1395" s="14">
        <f t="shared" ca="1" si="381"/>
        <v>1</v>
      </c>
      <c r="O1395" s="14">
        <f t="shared" ca="1" si="382"/>
        <v>0</v>
      </c>
      <c r="P1395" s="14">
        <f t="shared" ca="1" si="383"/>
        <v>1</v>
      </c>
      <c r="Q1395" s="17">
        <f t="shared" ca="1" si="389"/>
        <v>3353</v>
      </c>
      <c r="R1395" s="32">
        <f t="shared" ca="1" si="390"/>
        <v>-201.18000000000762</v>
      </c>
      <c r="S1395" s="19">
        <f t="shared" ca="1" si="398"/>
        <v>-1.6696268281130055E-4</v>
      </c>
      <c r="T1395" s="17">
        <f t="shared" ca="1" si="397"/>
        <v>1204738.7300000037</v>
      </c>
      <c r="U1395" s="19">
        <f t="shared" ca="1" si="384"/>
        <v>1.2047387300000036</v>
      </c>
      <c r="V1395" s="31">
        <f t="shared" ca="1" si="385"/>
        <v>0.20473873000000364</v>
      </c>
      <c r="W1395" s="21">
        <f ca="1">MIN((T1395-MAX($T$3:T1395))/MAX($T$3:T1395),0)</f>
        <v>-0.12025174026567978</v>
      </c>
      <c r="X1395" s="22">
        <f t="shared" ca="1" si="386"/>
        <v>-0.64299621793903616</v>
      </c>
      <c r="Y1395" s="20">
        <f t="shared" ca="1" si="391"/>
        <v>8.9869677512086638E-58</v>
      </c>
      <c r="Z1395" s="21">
        <f t="shared" ca="1" si="392"/>
        <v>-1</v>
      </c>
      <c r="AA1395" s="6">
        <f ca="1">Z1395-MAX($Z$3:Z1395)</f>
        <v>-6.568180272395117</v>
      </c>
      <c r="AB1395" s="6">
        <f t="shared" ca="1" si="393"/>
        <v>-0.64299621793903616</v>
      </c>
      <c r="AC1395" s="11">
        <f t="shared" ca="1" si="394"/>
        <v>8.9869677512086475E-61</v>
      </c>
      <c r="AD1395" s="6">
        <f t="shared" ca="1" si="395"/>
        <v>-1</v>
      </c>
      <c r="AE1395" s="6">
        <f ca="1">AD1395-MAX($AD$3:AD1395)</f>
        <v>-6.568180272395117</v>
      </c>
      <c r="AF1395" s="6">
        <f t="shared" si="396"/>
        <v>-1.5700230270044441E-4</v>
      </c>
      <c r="AG1395" s="5">
        <f t="shared" si="387"/>
        <v>-5.9974879631567966E-2</v>
      </c>
      <c r="AH1395" s="6">
        <f>AG1395-MAX($AG$3:AG1395)</f>
        <v>-0.32394808457190705</v>
      </c>
      <c r="AI1395" s="5"/>
      <c r="AJ1395" s="5">
        <f t="shared" si="388"/>
        <v>-5.9974879631567966E-2</v>
      </c>
      <c r="AK1395" s="5"/>
    </row>
    <row r="1396" spans="1:37" x14ac:dyDescent="0.5">
      <c r="A1396" s="14">
        <v>1620248400000</v>
      </c>
      <c r="B1396" s="26" t="d">
        <v>2020-10-09T12:59:59.99999979045242400</v>
      </c>
      <c r="C1396" s="23" t="s">
        <v>10</v>
      </c>
      <c r="D1396" s="27">
        <v>359.24</v>
      </c>
      <c r="E1396" s="27">
        <v>360.48</v>
      </c>
      <c r="F1396" s="27">
        <v>358.8</v>
      </c>
      <c r="G1396" s="27">
        <v>360.01</v>
      </c>
      <c r="H1396" s="27">
        <v>44516.091999999997</v>
      </c>
      <c r="I1396" s="27">
        <v>16013578.6</v>
      </c>
      <c r="J1396" s="15">
        <v>90853</v>
      </c>
      <c r="K1396" s="16">
        <v>1394</v>
      </c>
      <c r="L1396">
        <f ca="1">IF(K1396&gt;=$AM$5,AVERAGE(G1396:OFFSET(G1396,-$AM$5+1,,,)),0)</f>
        <v>360.01</v>
      </c>
      <c r="M1396">
        <f ca="1">IF(K1396&gt;=$AM$6,AVERAGE(G1396:OFFSET(G1396,-$AM$6+1,,,)),0)</f>
        <v>345.44344444444442</v>
      </c>
      <c r="N1396" s="14">
        <f t="shared" ca="1" si="381"/>
        <v>1</v>
      </c>
      <c r="O1396" s="14">
        <f t="shared" ca="1" si="382"/>
        <v>0</v>
      </c>
      <c r="P1396" s="14">
        <f t="shared" ca="1" si="383"/>
        <v>1</v>
      </c>
      <c r="Q1396" s="17">
        <f t="shared" ca="1" si="389"/>
        <v>3353</v>
      </c>
      <c r="R1396" s="32">
        <f t="shared" ca="1" si="390"/>
        <v>2581.809999999939</v>
      </c>
      <c r="S1396" s="19">
        <f t="shared" ca="1" si="398"/>
        <v>2.1430455713828764E-3</v>
      </c>
      <c r="T1396" s="17">
        <f t="shared" ca="1" si="397"/>
        <v>1207320.5400000035</v>
      </c>
      <c r="U1396" s="19">
        <f t="shared" ca="1" si="384"/>
        <v>1.2073205400000036</v>
      </c>
      <c r="V1396" s="31">
        <f t="shared" ca="1" si="385"/>
        <v>0.20732054000000355</v>
      </c>
      <c r="W1396" s="21">
        <f ca="1">MIN((T1396-MAX($T$3:T1396))/MAX($T$3:T1396),0)</f>
        <v>-0.11836639965372443</v>
      </c>
      <c r="X1396" s="22">
        <f t="shared" ca="1" si="386"/>
        <v>-0.32334778357868665</v>
      </c>
      <c r="Y1396" s="20">
        <f t="shared" ca="1" si="391"/>
        <v>6.0810516477622082E-58</v>
      </c>
      <c r="Z1396" s="21">
        <f t="shared" ca="1" si="392"/>
        <v>-1</v>
      </c>
      <c r="AA1396" s="6">
        <f ca="1">Z1396-MAX($Z$3:Z1396)</f>
        <v>-6.568180272395117</v>
      </c>
      <c r="AB1396" s="6">
        <f t="shared" ca="1" si="393"/>
        <v>-0.32334778357868665</v>
      </c>
      <c r="AC1396" s="11">
        <f t="shared" ca="1" si="394"/>
        <v>6.0810516477621973E-61</v>
      </c>
      <c r="AD1396" s="6">
        <f t="shared" ca="1" si="395"/>
        <v>-1</v>
      </c>
      <c r="AE1396" s="6">
        <f ca="1">AD1396-MAX($AD$3:AD1396)</f>
        <v>-6.568180272395117</v>
      </c>
      <c r="AF1396" s="6">
        <f t="shared" si="396"/>
        <v>2.014862884655591E-3</v>
      </c>
      <c r="AG1396" s="5">
        <f t="shared" si="387"/>
        <v>-5.7960016746912375E-2</v>
      </c>
      <c r="AH1396" s="6">
        <f>AG1396-MAX($AG$3:AG1396)</f>
        <v>-0.32193322168725147</v>
      </c>
      <c r="AI1396" s="5"/>
      <c r="AJ1396" s="5">
        <f t="shared" si="388"/>
        <v>-5.7960016746912375E-2</v>
      </c>
      <c r="AK1396" s="5"/>
    </row>
    <row r="1397" spans="1:37" x14ac:dyDescent="0.5">
      <c r="A1397" s="14">
        <v>1620252000000</v>
      </c>
      <c r="B1397" s="26" t="d">
        <v>2020-10-09T14:00:00.00000020954757600</v>
      </c>
      <c r="C1397" s="23" t="s">
        <v>10</v>
      </c>
      <c r="D1397" s="27">
        <v>360.01</v>
      </c>
      <c r="E1397" s="27">
        <v>361.51</v>
      </c>
      <c r="F1397" s="27">
        <v>358.9</v>
      </c>
      <c r="G1397" s="27">
        <v>360.7</v>
      </c>
      <c r="H1397" s="27">
        <v>63331.966</v>
      </c>
      <c r="I1397" s="27">
        <v>22814680</v>
      </c>
      <c r="J1397" s="15">
        <v>237308</v>
      </c>
      <c r="K1397" s="16">
        <v>1395</v>
      </c>
      <c r="L1397">
        <f ca="1">IF(K1397&gt;=$AM$5,AVERAGE(G1397:OFFSET(G1397,-$AM$5+1,,,)),0)</f>
        <v>360.7</v>
      </c>
      <c r="M1397">
        <f ca="1">IF(K1397&gt;=$AM$6,AVERAGE(G1397:OFFSET(G1397,-$AM$6+1,,,)),0)</f>
        <v>345.54511111111111</v>
      </c>
      <c r="N1397" s="14">
        <f t="shared" ca="1" si="381"/>
        <v>1</v>
      </c>
      <c r="O1397" s="14">
        <f t="shared" ca="1" si="382"/>
        <v>0</v>
      </c>
      <c r="P1397" s="14">
        <f t="shared" ca="1" si="383"/>
        <v>1</v>
      </c>
      <c r="Q1397" s="17">
        <f t="shared" ca="1" si="389"/>
        <v>3353</v>
      </c>
      <c r="R1397" s="32">
        <f t="shared" ca="1" si="390"/>
        <v>2313.5699999999924</v>
      </c>
      <c r="S1397" s="19">
        <f t="shared" ca="1" si="398"/>
        <v>1.9162848003894523E-3</v>
      </c>
      <c r="T1397" s="17">
        <f t="shared" ca="1" si="397"/>
        <v>1209634.1100000036</v>
      </c>
      <c r="U1397" s="19">
        <f t="shared" ca="1" si="384"/>
        <v>1.2096341100000036</v>
      </c>
      <c r="V1397" s="31">
        <f t="shared" ca="1" si="385"/>
        <v>0.20963411000000365</v>
      </c>
      <c r="W1397" s="21">
        <f ca="1">MIN((T1397-MAX($T$3:T1397))/MAX($T$3:T1397),0)</f>
        <v>-0.11667693858586818</v>
      </c>
      <c r="X1397" s="22">
        <f t="shared" ca="1" si="386"/>
        <v>0.42267578205202749</v>
      </c>
      <c r="Y1397" s="20">
        <f t="shared" ca="1" si="391"/>
        <v>8.6513649086788692E-58</v>
      </c>
      <c r="Z1397" s="21">
        <f t="shared" ca="1" si="392"/>
        <v>-1</v>
      </c>
      <c r="AA1397" s="6">
        <f ca="1">Z1397-MAX($Z$3:Z1397)</f>
        <v>-6.568180272395117</v>
      </c>
      <c r="AB1397" s="6">
        <f t="shared" ca="1" si="393"/>
        <v>0.42267578205202749</v>
      </c>
      <c r="AC1397" s="11">
        <f t="shared" ca="1" si="394"/>
        <v>8.6513649086788549E-61</v>
      </c>
      <c r="AD1397" s="6">
        <f t="shared" ca="1" si="395"/>
        <v>-1</v>
      </c>
      <c r="AE1397" s="6">
        <f ca="1">AD1397-MAX($AD$3:AD1397)</f>
        <v>-6.568180272395117</v>
      </c>
      <c r="AF1397" s="6">
        <f t="shared" si="396"/>
        <v>1.8055264810550517E-3</v>
      </c>
      <c r="AG1397" s="5">
        <f t="shared" si="387"/>
        <v>-5.6154490265857324E-2</v>
      </c>
      <c r="AH1397" s="6">
        <f>AG1397-MAX($AG$3:AG1397)</f>
        <v>-0.32012769520619644</v>
      </c>
      <c r="AI1397" s="5"/>
      <c r="AJ1397" s="5">
        <f t="shared" si="388"/>
        <v>-5.6154490265857324E-2</v>
      </c>
      <c r="AK1397" s="5"/>
    </row>
    <row r="1398" spans="1:37" x14ac:dyDescent="0.5">
      <c r="A1398" s="14">
        <v>1620255600000</v>
      </c>
      <c r="B1398" s="26" t="d">
        <v>2020-10-09T15:00:00.000</v>
      </c>
      <c r="C1398" s="23" t="s">
        <v>10</v>
      </c>
      <c r="D1398" s="27">
        <v>360.7</v>
      </c>
      <c r="E1398" s="27">
        <v>365.97</v>
      </c>
      <c r="F1398" s="27">
        <v>359.62</v>
      </c>
      <c r="G1398" s="27">
        <v>365.34</v>
      </c>
      <c r="H1398" s="27">
        <v>121556.626</v>
      </c>
      <c r="I1398" s="27">
        <v>44112844.100000001</v>
      </c>
      <c r="J1398" s="15">
        <v>140862</v>
      </c>
      <c r="K1398" s="16">
        <v>1396</v>
      </c>
      <c r="L1398">
        <f ca="1">IF(K1398&gt;=$AM$5,AVERAGE(G1398:OFFSET(G1398,-$AM$5+1,,,)),0)</f>
        <v>365.34</v>
      </c>
      <c r="M1398">
        <f ca="1">IF(K1398&gt;=$AM$6,AVERAGE(G1398:OFFSET(G1398,-$AM$6+1,,,)),0)</f>
        <v>345.68977777777775</v>
      </c>
      <c r="N1398" s="14">
        <f t="shared" ca="1" si="381"/>
        <v>1</v>
      </c>
      <c r="O1398" s="14">
        <f t="shared" ca="1" si="382"/>
        <v>0</v>
      </c>
      <c r="P1398" s="14">
        <f t="shared" ca="1" si="383"/>
        <v>1</v>
      </c>
      <c r="Q1398" s="17">
        <f t="shared" ca="1" si="389"/>
        <v>3353</v>
      </c>
      <c r="R1398" s="32">
        <f t="shared" ca="1" si="390"/>
        <v>15557.919999999955</v>
      </c>
      <c r="S1398" s="19">
        <f t="shared" ca="1" si="398"/>
        <v>1.2861674345476177E-2</v>
      </c>
      <c r="T1398" s="17">
        <f t="shared" ca="1" si="397"/>
        <v>1225192.0300000035</v>
      </c>
      <c r="U1398" s="19">
        <f t="shared" ca="1" si="384"/>
        <v>1.2251920300000034</v>
      </c>
      <c r="V1398" s="31">
        <f t="shared" ca="1" si="385"/>
        <v>0.22519203000000343</v>
      </c>
      <c r="W1398" s="21">
        <f ca="1">MIN((T1398-MAX($T$3:T1398))/MAX($T$3:T1398),0)</f>
        <v>-0.10531592502811059</v>
      </c>
      <c r="X1398" s="22">
        <f t="shared" ca="1" si="386"/>
        <v>0.91935658526690944</v>
      </c>
      <c r="Y1398" s="20">
        <f t="shared" ca="1" si="391"/>
        <v>1.6605054209019842E-57</v>
      </c>
      <c r="Z1398" s="21">
        <f t="shared" ca="1" si="392"/>
        <v>-1</v>
      </c>
      <c r="AA1398" s="6">
        <f ca="1">Z1398-MAX($Z$3:Z1398)</f>
        <v>-6.568180272395117</v>
      </c>
      <c r="AB1398" s="6">
        <f t="shared" ca="1" si="393"/>
        <v>0.91935658526690944</v>
      </c>
      <c r="AC1398" s="11">
        <f t="shared" ca="1" si="394"/>
        <v>1.6605054209019815E-60</v>
      </c>
      <c r="AD1398" s="6">
        <f t="shared" ca="1" si="395"/>
        <v>-1</v>
      </c>
      <c r="AE1398" s="6">
        <f ca="1">AD1398-MAX($AD$3:AD1398)</f>
        <v>-6.568180272395117</v>
      </c>
      <c r="AF1398" s="6">
        <f t="shared" si="396"/>
        <v>1.214151140883396E-2</v>
      </c>
      <c r="AG1398" s="5">
        <f t="shared" si="387"/>
        <v>-4.4012978857023363E-2</v>
      </c>
      <c r="AH1398" s="6">
        <f>AG1398-MAX($AG$3:AG1398)</f>
        <v>-0.30798618379736248</v>
      </c>
      <c r="AI1398" s="5"/>
      <c r="AJ1398" s="5">
        <f t="shared" si="388"/>
        <v>-4.4012978857023363E-2</v>
      </c>
      <c r="AK1398" s="5"/>
    </row>
    <row r="1399" spans="1:37" x14ac:dyDescent="0.5">
      <c r="A1399" s="14">
        <v>1620259200000</v>
      </c>
      <c r="B1399" s="26" t="d">
        <v>2020-10-09T15:59:59.99999979045242400</v>
      </c>
      <c r="C1399" s="23" t="s">
        <v>10</v>
      </c>
      <c r="D1399" s="27">
        <v>365.33</v>
      </c>
      <c r="E1399" s="27">
        <v>366.5</v>
      </c>
      <c r="F1399" s="27">
        <v>363.02</v>
      </c>
      <c r="G1399" s="27">
        <v>364.11</v>
      </c>
      <c r="H1399" s="27">
        <v>76212.069000000003</v>
      </c>
      <c r="I1399" s="27">
        <v>27768439.699999999</v>
      </c>
      <c r="J1399" s="15">
        <v>178025</v>
      </c>
      <c r="K1399" s="16">
        <v>1397</v>
      </c>
      <c r="L1399">
        <f ca="1">IF(K1399&gt;=$AM$5,AVERAGE(G1399:OFFSET(G1399,-$AM$5+1,,,)),0)</f>
        <v>364.11</v>
      </c>
      <c r="M1399">
        <f ca="1">IF(K1399&gt;=$AM$6,AVERAGE(G1399:OFFSET(G1399,-$AM$6+1,,,)),0)</f>
        <v>345.82077777777783</v>
      </c>
      <c r="N1399" s="14">
        <f t="shared" ca="1" si="381"/>
        <v>1</v>
      </c>
      <c r="O1399" s="14">
        <f t="shared" ca="1" si="382"/>
        <v>0</v>
      </c>
      <c r="P1399" s="14">
        <f t="shared" ca="1" si="383"/>
        <v>1</v>
      </c>
      <c r="Q1399" s="17">
        <f t="shared" ca="1" si="389"/>
        <v>3353</v>
      </c>
      <c r="R1399" s="32">
        <f t="shared" ca="1" si="390"/>
        <v>-4124.1899999998705</v>
      </c>
      <c r="S1399" s="19">
        <f t="shared" ca="1" si="398"/>
        <v>-3.3661580380994305E-3</v>
      </c>
      <c r="T1399" s="17">
        <f t="shared" ca="1" si="397"/>
        <v>1221067.8400000036</v>
      </c>
      <c r="U1399" s="19">
        <f t="shared" ca="1" si="384"/>
        <v>1.2210678400000037</v>
      </c>
      <c r="V1399" s="31">
        <f t="shared" ca="1" si="385"/>
        <v>0.22106784000000368</v>
      </c>
      <c r="W1399" s="21">
        <f ca="1">MIN((T1399-MAX($T$3:T1399))/MAX($T$3:T1399),0)</f>
        <v>-0.10832757301863682</v>
      </c>
      <c r="X1399" s="22">
        <f t="shared" ca="1" si="386"/>
        <v>-0.37303237587394045</v>
      </c>
      <c r="Y1399" s="20">
        <f t="shared" ca="1" si="391"/>
        <v>1.0410831385913595E-57</v>
      </c>
      <c r="Z1399" s="21">
        <f t="shared" ca="1" si="392"/>
        <v>-1</v>
      </c>
      <c r="AA1399" s="6">
        <f ca="1">Z1399-MAX($Z$3:Z1399)</f>
        <v>-6.568180272395117</v>
      </c>
      <c r="AB1399" s="6">
        <f t="shared" ca="1" si="393"/>
        <v>-0.37303237587394045</v>
      </c>
      <c r="AC1399" s="11">
        <f t="shared" ca="1" si="394"/>
        <v>1.041083138591358E-60</v>
      </c>
      <c r="AD1399" s="6">
        <f t="shared" ca="1" si="395"/>
        <v>-1</v>
      </c>
      <c r="AE1399" s="6">
        <f ca="1">AD1399-MAX($AD$3:AD1399)</f>
        <v>-6.568180272395117</v>
      </c>
      <c r="AF1399" s="6">
        <f t="shared" si="396"/>
        <v>-3.2185472053589126E-3</v>
      </c>
      <c r="AG1399" s="5">
        <f t="shared" si="387"/>
        <v>-4.7231526062382276E-2</v>
      </c>
      <c r="AH1399" s="6">
        <f>AG1399-MAX($AG$3:AG1399)</f>
        <v>-0.31120473100272139</v>
      </c>
      <c r="AI1399" s="5"/>
      <c r="AJ1399" s="5">
        <f t="shared" si="388"/>
        <v>-4.7231526062382276E-2</v>
      </c>
      <c r="AK1399" s="5"/>
    </row>
    <row r="1400" spans="1:37" x14ac:dyDescent="0.5">
      <c r="A1400" s="14">
        <v>1620262800000</v>
      </c>
      <c r="B1400" s="26" t="d">
        <v>2020-10-09T17:00:00.00000020954757600</v>
      </c>
      <c r="C1400" s="23" t="s">
        <v>10</v>
      </c>
      <c r="D1400" s="27">
        <v>364.11</v>
      </c>
      <c r="E1400" s="27">
        <v>365</v>
      </c>
      <c r="F1400" s="27">
        <v>363.61</v>
      </c>
      <c r="G1400" s="27">
        <v>364.84</v>
      </c>
      <c r="H1400" s="27">
        <v>30540.629000000001</v>
      </c>
      <c r="I1400" s="27">
        <v>11124791.9</v>
      </c>
      <c r="J1400" s="15">
        <v>108224</v>
      </c>
      <c r="K1400" s="16">
        <v>1398</v>
      </c>
      <c r="L1400">
        <f ca="1">IF(K1400&gt;=$AM$5,AVERAGE(G1400:OFFSET(G1400,-$AM$5+1,,,)),0)</f>
        <v>364.84</v>
      </c>
      <c r="M1400">
        <f ca="1">IF(K1400&gt;=$AM$6,AVERAGE(G1400:OFFSET(G1400,-$AM$6+1,,,)),0)</f>
        <v>345.9473333333334</v>
      </c>
      <c r="N1400" s="14">
        <f t="shared" ca="1" si="381"/>
        <v>1</v>
      </c>
      <c r="O1400" s="14">
        <f t="shared" ca="1" si="382"/>
        <v>0</v>
      </c>
      <c r="P1400" s="14">
        <f t="shared" ca="1" si="383"/>
        <v>1</v>
      </c>
      <c r="Q1400" s="17">
        <f t="shared" ca="1" si="389"/>
        <v>3353</v>
      </c>
      <c r="R1400" s="32">
        <f t="shared" ca="1" si="390"/>
        <v>2447.6899999998705</v>
      </c>
      <c r="S1400" s="19">
        <f t="shared" ca="1" si="398"/>
        <v>2.0045487398962724E-3</v>
      </c>
      <c r="T1400" s="17">
        <f t="shared" ca="1" si="397"/>
        <v>1223515.5300000035</v>
      </c>
      <c r="U1400" s="19">
        <f t="shared" ca="1" si="384"/>
        <v>1.2235155300000036</v>
      </c>
      <c r="V1400" s="31">
        <f t="shared" ca="1" si="385"/>
        <v>0.22351553000000357</v>
      </c>
      <c r="W1400" s="21">
        <f ca="1">MIN((T1400-MAX($T$3:T1400))/MAX($T$3:T1400),0)</f>
        <v>-0.10654017217873102</v>
      </c>
      <c r="X1400" s="22">
        <f t="shared" ca="1" si="386"/>
        <v>-0.59926781413059393</v>
      </c>
      <c r="Y1400" s="20">
        <f t="shared" ca="1" si="391"/>
        <v>4.171955217994973E-58</v>
      </c>
      <c r="Z1400" s="21">
        <f t="shared" ca="1" si="392"/>
        <v>-1</v>
      </c>
      <c r="AA1400" s="6">
        <f ca="1">Z1400-MAX($Z$3:Z1400)</f>
        <v>-6.568180272395117</v>
      </c>
      <c r="AB1400" s="6">
        <f t="shared" ca="1" si="393"/>
        <v>-0.59926781413059393</v>
      </c>
      <c r="AC1400" s="11">
        <f t="shared" ca="1" si="394"/>
        <v>4.171955217994967E-61</v>
      </c>
      <c r="AD1400" s="6">
        <f t="shared" ca="1" si="395"/>
        <v>-1</v>
      </c>
      <c r="AE1400" s="6">
        <f ca="1">AD1400-MAX($AD$3:AD1400)</f>
        <v>-6.568180272395117</v>
      </c>
      <c r="AF1400" s="6">
        <f t="shared" si="396"/>
        <v>1.9101946828552485E-3</v>
      </c>
      <c r="AG1400" s="5">
        <f t="shared" si="387"/>
        <v>-4.5321331379527027E-2</v>
      </c>
      <c r="AH1400" s="6">
        <f>AG1400-MAX($AG$3:AG1400)</f>
        <v>-0.30929453631986614</v>
      </c>
      <c r="AI1400" s="5"/>
      <c r="AJ1400" s="5">
        <f t="shared" si="388"/>
        <v>-4.5321331379527027E-2</v>
      </c>
      <c r="AK1400" s="5"/>
    </row>
    <row r="1401" spans="1:37" x14ac:dyDescent="0.5">
      <c r="A1401" s="14">
        <v>1620266400000</v>
      </c>
      <c r="B1401" s="26" t="d">
        <v>2020-10-09T18:00:00.000</v>
      </c>
      <c r="C1401" s="23" t="s">
        <v>10</v>
      </c>
      <c r="D1401" s="27">
        <v>364.84</v>
      </c>
      <c r="E1401" s="27">
        <v>365</v>
      </c>
      <c r="F1401" s="27">
        <v>362.12</v>
      </c>
      <c r="G1401" s="27">
        <v>363.48</v>
      </c>
      <c r="H1401" s="27">
        <v>48781.15</v>
      </c>
      <c r="I1401" s="27">
        <v>17717355.600000001</v>
      </c>
      <c r="J1401" s="15">
        <v>89032</v>
      </c>
      <c r="K1401" s="16">
        <v>1399</v>
      </c>
      <c r="L1401">
        <f ca="1">IF(K1401&gt;=$AM$5,AVERAGE(G1401:OFFSET(G1401,-$AM$5+1,,,)),0)</f>
        <v>363.48</v>
      </c>
      <c r="M1401">
        <f ca="1">IF(K1401&gt;=$AM$6,AVERAGE(G1401:OFFSET(G1401,-$AM$6+1,,,)),0)</f>
        <v>346.0723333333334</v>
      </c>
      <c r="N1401" s="14">
        <f t="shared" ca="1" si="381"/>
        <v>1</v>
      </c>
      <c r="O1401" s="14">
        <f t="shared" ca="1" si="382"/>
        <v>0</v>
      </c>
      <c r="P1401" s="14">
        <f t="shared" ca="1" si="383"/>
        <v>1</v>
      </c>
      <c r="Q1401" s="17">
        <f t="shared" ca="1" si="389"/>
        <v>3353</v>
      </c>
      <c r="R1401" s="32">
        <f t="shared" ca="1" si="390"/>
        <v>-4560.0799999998553</v>
      </c>
      <c r="S1401" s="19">
        <f t="shared" ca="1" si="398"/>
        <v>-3.7270307472107383E-3</v>
      </c>
      <c r="T1401" s="17">
        <f t="shared" ca="1" si="397"/>
        <v>1218955.4500000037</v>
      </c>
      <c r="U1401" s="19">
        <f t="shared" ca="1" si="384"/>
        <v>1.2189554500000037</v>
      </c>
      <c r="V1401" s="31">
        <f t="shared" ca="1" si="385"/>
        <v>0.21895545000000372</v>
      </c>
      <c r="W1401" s="21">
        <f ca="1">MIN((T1401-MAX($T$3:T1401))/MAX($T$3:T1401),0)</f>
        <v>-0.10987012442841849</v>
      </c>
      <c r="X1401" s="22">
        <f t="shared" ca="1" si="386"/>
        <v>0.59725426742193166</v>
      </c>
      <c r="Y1401" s="20">
        <f t="shared" ca="1" si="391"/>
        <v>6.6636732754356654E-58</v>
      </c>
      <c r="Z1401" s="21">
        <f t="shared" ca="1" si="392"/>
        <v>-1</v>
      </c>
      <c r="AA1401" s="6">
        <f ca="1">Z1401-MAX($Z$3:Z1401)</f>
        <v>-6.568180272395117</v>
      </c>
      <c r="AB1401" s="6">
        <f t="shared" ca="1" si="393"/>
        <v>0.59725426742193166</v>
      </c>
      <c r="AC1401" s="11">
        <f t="shared" ca="1" si="394"/>
        <v>6.6636732754356565E-61</v>
      </c>
      <c r="AD1401" s="6">
        <f t="shared" ca="1" si="395"/>
        <v>-1</v>
      </c>
      <c r="AE1401" s="6">
        <f ca="1">AD1401-MAX($AD$3:AD1401)</f>
        <v>-6.568180272395117</v>
      </c>
      <c r="AF1401" s="6">
        <f t="shared" si="396"/>
        <v>-3.5587188612098489E-3</v>
      </c>
      <c r="AG1401" s="5">
        <f t="shared" si="387"/>
        <v>-4.8880050240736876E-2</v>
      </c>
      <c r="AH1401" s="6">
        <f>AG1401-MAX($AG$3:AG1401)</f>
        <v>-0.31285325518107598</v>
      </c>
      <c r="AI1401" s="5"/>
      <c r="AJ1401" s="5">
        <f t="shared" si="388"/>
        <v>-4.8880050240736876E-2</v>
      </c>
      <c r="AK1401" s="5"/>
    </row>
    <row r="1402" spans="1:37" x14ac:dyDescent="0.5">
      <c r="A1402" s="14">
        <v>1620270000000</v>
      </c>
      <c r="B1402" s="26" t="d">
        <v>2020-10-09T18:59:59.99999979045242400</v>
      </c>
      <c r="C1402" s="23" t="s">
        <v>10</v>
      </c>
      <c r="D1402" s="27">
        <v>363.48</v>
      </c>
      <c r="E1402" s="27">
        <v>364.4</v>
      </c>
      <c r="F1402" s="27">
        <v>362.04</v>
      </c>
      <c r="G1402" s="27">
        <v>363.3</v>
      </c>
      <c r="H1402" s="27">
        <v>31173.346000000001</v>
      </c>
      <c r="I1402" s="27">
        <v>11323475.1</v>
      </c>
      <c r="J1402" s="15">
        <v>77626</v>
      </c>
      <c r="K1402" s="16">
        <v>1400</v>
      </c>
      <c r="L1402">
        <f ca="1">IF(K1402&gt;=$AM$5,AVERAGE(G1402:OFFSET(G1402,-$AM$5+1,,,)),0)</f>
        <v>363.3</v>
      </c>
      <c r="M1402">
        <f ca="1">IF(K1402&gt;=$AM$6,AVERAGE(G1402:OFFSET(G1402,-$AM$6+1,,,)),0)</f>
        <v>346.19188888888891</v>
      </c>
      <c r="N1402" s="14">
        <f t="shared" ca="1" si="381"/>
        <v>1</v>
      </c>
      <c r="O1402" s="14">
        <f t="shared" ca="1" si="382"/>
        <v>0</v>
      </c>
      <c r="P1402" s="14">
        <f t="shared" ca="1" si="383"/>
        <v>1</v>
      </c>
      <c r="Q1402" s="17">
        <f t="shared" ca="1" si="389"/>
        <v>3353</v>
      </c>
      <c r="R1402" s="32">
        <f t="shared" ca="1" si="390"/>
        <v>-603.54000000002293</v>
      </c>
      <c r="S1402" s="19">
        <f t="shared" ca="1" si="398"/>
        <v>-4.951288416652316E-4</v>
      </c>
      <c r="T1402" s="17">
        <f t="shared" ca="1" si="397"/>
        <v>1218351.9100000036</v>
      </c>
      <c r="U1402" s="19">
        <f t="shared" ca="1" si="384"/>
        <v>1.2183519100000035</v>
      </c>
      <c r="V1402" s="31">
        <f t="shared" ca="1" si="385"/>
        <v>0.21835191000000354</v>
      </c>
      <c r="W1402" s="21">
        <f ca="1">MIN((T1402-MAX($T$3:T1402))/MAX($T$3:T1402),0)</f>
        <v>-0.11031085340264188</v>
      </c>
      <c r="X1402" s="22">
        <f t="shared" ca="1" si="386"/>
        <v>-0.36095508203476134</v>
      </c>
      <c r="Y1402" s="20">
        <f t="shared" ca="1" si="391"/>
        <v>4.2583865416479384E-58</v>
      </c>
      <c r="Z1402" s="21">
        <f t="shared" ca="1" si="392"/>
        <v>-1</v>
      </c>
      <c r="AA1402" s="6">
        <f ca="1">Z1402-MAX($Z$3:Z1402)</f>
        <v>-6.568180272395117</v>
      </c>
      <c r="AB1402" s="6">
        <f t="shared" ca="1" si="393"/>
        <v>-0.36095508203476134</v>
      </c>
      <c r="AC1402" s="11">
        <f t="shared" ca="1" si="394"/>
        <v>4.2583865416479323E-61</v>
      </c>
      <c r="AD1402" s="6">
        <f t="shared" ca="1" si="395"/>
        <v>-1</v>
      </c>
      <c r="AE1402" s="6">
        <f ca="1">AD1402-MAX($AD$3:AD1402)</f>
        <v>-6.568180272395117</v>
      </c>
      <c r="AF1402" s="6">
        <f t="shared" si="396"/>
        <v>-4.7100690810134016E-4</v>
      </c>
      <c r="AG1402" s="5">
        <f t="shared" si="387"/>
        <v>-4.9351057148838216E-2</v>
      </c>
      <c r="AH1402" s="6">
        <f>AG1402-MAX($AG$3:AG1402)</f>
        <v>-0.3133242620891773</v>
      </c>
      <c r="AI1402" s="5"/>
      <c r="AJ1402" s="5">
        <f t="shared" si="388"/>
        <v>-4.9351057148838216E-2</v>
      </c>
      <c r="AK1402" s="5"/>
    </row>
    <row r="1403" spans="1:37" x14ac:dyDescent="0.5">
      <c r="A1403" s="14">
        <v>1620273600000</v>
      </c>
      <c r="B1403" s="26" t="d">
        <v>2020-10-09T20:00:00.00000020954757600</v>
      </c>
      <c r="C1403" s="23" t="s">
        <v>10</v>
      </c>
      <c r="D1403" s="27">
        <v>363.33</v>
      </c>
      <c r="E1403" s="27">
        <v>364.53</v>
      </c>
      <c r="F1403" s="27">
        <v>362.94</v>
      </c>
      <c r="G1403" s="27">
        <v>363.64</v>
      </c>
      <c r="H1403" s="27">
        <v>30507.983</v>
      </c>
      <c r="I1403" s="27">
        <v>11098226.9</v>
      </c>
      <c r="J1403" s="15">
        <v>112893</v>
      </c>
      <c r="K1403" s="16">
        <v>1401</v>
      </c>
      <c r="L1403">
        <f ca="1">IF(K1403&gt;=$AM$5,AVERAGE(G1403:OFFSET(G1403,-$AM$5+1,,,)),0)</f>
        <v>363.64</v>
      </c>
      <c r="M1403">
        <f ca="1">IF(K1403&gt;=$AM$6,AVERAGE(G1403:OFFSET(G1403,-$AM$6+1,,,)),0)</f>
        <v>346.30988888888891</v>
      </c>
      <c r="N1403" s="14">
        <f t="shared" ca="1" si="381"/>
        <v>1</v>
      </c>
      <c r="O1403" s="14">
        <f t="shared" ca="1" si="382"/>
        <v>0</v>
      </c>
      <c r="P1403" s="14">
        <f t="shared" ca="1" si="383"/>
        <v>1</v>
      </c>
      <c r="Q1403" s="17">
        <f t="shared" ca="1" si="389"/>
        <v>3353</v>
      </c>
      <c r="R1403" s="32">
        <f t="shared" ca="1" si="390"/>
        <v>1140.0199999999161</v>
      </c>
      <c r="S1403" s="19">
        <f t="shared" ca="1" si="398"/>
        <v>9.3570666294594035E-4</v>
      </c>
      <c r="T1403" s="17">
        <f t="shared" ca="1" si="397"/>
        <v>1219491.9300000037</v>
      </c>
      <c r="U1403" s="19">
        <f t="shared" ca="1" si="384"/>
        <v>1.2194919300000036</v>
      </c>
      <c r="V1403" s="31">
        <f t="shared" ca="1" si="385"/>
        <v>0.21949193000000355</v>
      </c>
      <c r="W1403" s="21">
        <f ca="1">MIN((T1403-MAX($T$3:T1403))/MAX($T$3:T1403),0)</f>
        <v>-0.10947836534021997</v>
      </c>
      <c r="X1403" s="22">
        <f t="shared" ca="1" si="386"/>
        <v>-2.1343971224648151E-2</v>
      </c>
      <c r="Y1403" s="20">
        <f t="shared" ca="1" si="391"/>
        <v>4.167495661839576E-58</v>
      </c>
      <c r="Z1403" s="21">
        <f t="shared" ca="1" si="392"/>
        <v>-1</v>
      </c>
      <c r="AA1403" s="6">
        <f ca="1">Z1403-MAX($Z$3:Z1403)</f>
        <v>-6.568180272395117</v>
      </c>
      <c r="AB1403" s="6">
        <f t="shared" ca="1" si="393"/>
        <v>-2.1343971224648151E-2</v>
      </c>
      <c r="AC1403" s="11">
        <f t="shared" ca="1" si="394"/>
        <v>4.1674956618395699E-61</v>
      </c>
      <c r="AD1403" s="6">
        <f t="shared" ca="1" si="395"/>
        <v>-1</v>
      </c>
      <c r="AE1403" s="6">
        <f ca="1">AD1403-MAX($AD$3:AD1403)</f>
        <v>-6.568180272395117</v>
      </c>
      <c r="AF1403" s="6">
        <f t="shared" si="396"/>
        <v>8.8967971530242579E-4</v>
      </c>
      <c r="AG1403" s="5">
        <f t="shared" si="387"/>
        <v>-4.8461377433535791E-2</v>
      </c>
      <c r="AH1403" s="6">
        <f>AG1403-MAX($AG$3:AG1403)</f>
        <v>-0.31243458237387489</v>
      </c>
      <c r="AI1403" s="5"/>
      <c r="AJ1403" s="5">
        <f t="shared" si="388"/>
        <v>-4.8461377433535791E-2</v>
      </c>
      <c r="AK1403" s="5"/>
    </row>
    <row r="1404" spans="1:37" x14ac:dyDescent="0.5">
      <c r="A1404" s="14">
        <v>1620277200000</v>
      </c>
      <c r="B1404" s="26" t="d">
        <v>2020-10-09T21:00:00.000</v>
      </c>
      <c r="C1404" s="23" t="s">
        <v>10</v>
      </c>
      <c r="D1404" s="27">
        <v>363.64</v>
      </c>
      <c r="E1404" s="27">
        <v>364.4</v>
      </c>
      <c r="F1404" s="27">
        <v>362.41</v>
      </c>
      <c r="G1404" s="27">
        <v>364.4</v>
      </c>
      <c r="H1404" s="27">
        <v>22429.748</v>
      </c>
      <c r="I1404" s="27">
        <v>8150516.3300000001</v>
      </c>
      <c r="J1404" s="15">
        <v>83425</v>
      </c>
      <c r="K1404" s="16">
        <v>1402</v>
      </c>
      <c r="L1404">
        <f ca="1">IF(K1404&gt;=$AM$5,AVERAGE(G1404:OFFSET(G1404,-$AM$5+1,,,)),0)</f>
        <v>364.4</v>
      </c>
      <c r="M1404">
        <f ca="1">IF(K1404&gt;=$AM$6,AVERAGE(G1404:OFFSET(G1404,-$AM$6+1,,,)),0)</f>
        <v>346.43266666666665</v>
      </c>
      <c r="N1404" s="14">
        <f t="shared" ca="1" si="381"/>
        <v>1</v>
      </c>
      <c r="O1404" s="14">
        <f t="shared" ca="1" si="382"/>
        <v>0</v>
      </c>
      <c r="P1404" s="14">
        <f t="shared" ca="1" si="383"/>
        <v>1</v>
      </c>
      <c r="Q1404" s="17">
        <f t="shared" ca="1" si="389"/>
        <v>3353</v>
      </c>
      <c r="R1404" s="32">
        <f t="shared" ca="1" si="390"/>
        <v>2548.2799999999697</v>
      </c>
      <c r="S1404" s="19">
        <f t="shared" ca="1" si="398"/>
        <v>2.0896243241232126E-3</v>
      </c>
      <c r="T1404" s="17">
        <f t="shared" ca="1" si="397"/>
        <v>1222040.2100000037</v>
      </c>
      <c r="U1404" s="19">
        <f t="shared" ca="1" si="384"/>
        <v>1.2220402100000036</v>
      </c>
      <c r="V1404" s="31">
        <f t="shared" ca="1" si="385"/>
        <v>0.22204021000000362</v>
      </c>
      <c r="W1404" s="21">
        <f ca="1">MIN((T1404-MAX($T$3:T1404))/MAX($T$3:T1404),0)</f>
        <v>-0.10761750967127688</v>
      </c>
      <c r="X1404" s="22">
        <f t="shared" ca="1" si="386"/>
        <v>-0.26479085818292214</v>
      </c>
      <c r="Y1404" s="20">
        <f t="shared" ca="1" si="391"/>
        <v>3.0639809090674696E-58</v>
      </c>
      <c r="Z1404" s="21">
        <f t="shared" ca="1" si="392"/>
        <v>-1</v>
      </c>
      <c r="AA1404" s="6">
        <f ca="1">Z1404-MAX($Z$3:Z1404)</f>
        <v>-6.568180272395117</v>
      </c>
      <c r="AB1404" s="6">
        <f t="shared" ca="1" si="393"/>
        <v>-0.26479085818292214</v>
      </c>
      <c r="AC1404" s="11">
        <f t="shared" ca="1" si="394"/>
        <v>3.0639809090674651E-61</v>
      </c>
      <c r="AD1404" s="6">
        <f t="shared" ca="1" si="395"/>
        <v>-1</v>
      </c>
      <c r="AE1404" s="6">
        <f ca="1">AD1404-MAX($AD$3:AD1404)</f>
        <v>-6.568180272395117</v>
      </c>
      <c r="AF1404" s="6">
        <f t="shared" si="396"/>
        <v>1.9886958342055436E-3</v>
      </c>
      <c r="AG1404" s="5">
        <f t="shared" si="387"/>
        <v>-4.6472681599330247E-2</v>
      </c>
      <c r="AH1404" s="6">
        <f>AG1404-MAX($AG$3:AG1404)</f>
        <v>-0.31044588653966937</v>
      </c>
      <c r="AI1404" s="5"/>
      <c r="AJ1404" s="5">
        <f t="shared" si="388"/>
        <v>-4.6472681599330247E-2</v>
      </c>
      <c r="AK1404" s="5"/>
    </row>
    <row r="1405" spans="1:37" x14ac:dyDescent="0.5">
      <c r="A1405" s="14">
        <v>1620280800000</v>
      </c>
      <c r="B1405" s="26" t="d">
        <v>2020-10-09T21:59:59.99999979045242400</v>
      </c>
      <c r="C1405" s="23" t="s">
        <v>10</v>
      </c>
      <c r="D1405" s="27">
        <v>364.4</v>
      </c>
      <c r="E1405" s="27">
        <v>365.27</v>
      </c>
      <c r="F1405" s="27">
        <v>363.67</v>
      </c>
      <c r="G1405" s="27">
        <v>365.23</v>
      </c>
      <c r="H1405" s="27">
        <v>25737.942999999999</v>
      </c>
      <c r="I1405" s="27">
        <v>9382996.9800000004</v>
      </c>
      <c r="J1405" s="15">
        <v>122234</v>
      </c>
      <c r="K1405" s="16">
        <v>1403</v>
      </c>
      <c r="L1405">
        <f ca="1">IF(K1405&gt;=$AM$5,AVERAGE(G1405:OFFSET(G1405,-$AM$5+1,,,)),0)</f>
        <v>365.23</v>
      </c>
      <c r="M1405">
        <f ca="1">IF(K1405&gt;=$AM$6,AVERAGE(G1405:OFFSET(G1405,-$AM$6+1,,,)),0)</f>
        <v>346.55844444444443</v>
      </c>
      <c r="N1405" s="14">
        <f t="shared" ca="1" si="381"/>
        <v>1</v>
      </c>
      <c r="O1405" s="14">
        <f t="shared" ca="1" si="382"/>
        <v>0</v>
      </c>
      <c r="P1405" s="14">
        <f t="shared" ca="1" si="383"/>
        <v>1</v>
      </c>
      <c r="Q1405" s="17">
        <f t="shared" ca="1" si="389"/>
        <v>3353</v>
      </c>
      <c r="R1405" s="32">
        <f t="shared" ca="1" si="390"/>
        <v>2782.9900000001371</v>
      </c>
      <c r="S1405" s="19">
        <f t="shared" ca="1" si="398"/>
        <v>2.2773309562376257E-3</v>
      </c>
      <c r="T1405" s="17">
        <f t="shared" ca="1" si="397"/>
        <v>1224823.2000000039</v>
      </c>
      <c r="U1405" s="19">
        <f t="shared" ca="1" si="384"/>
        <v>1.2248232000000039</v>
      </c>
      <c r="V1405" s="31">
        <f t="shared" ca="1" si="385"/>
        <v>0.22482320000000389</v>
      </c>
      <c r="W1405" s="21">
        <f ca="1">MIN((T1405-MAX($T$3:T1405))/MAX($T$3:T1405),0)</f>
        <v>-0.1055852594012468</v>
      </c>
      <c r="X1405" s="22">
        <f t="shared" ca="1" si="386"/>
        <v>0.14749140293506646</v>
      </c>
      <c r="Y1405" s="20">
        <f t="shared" ca="1" si="391"/>
        <v>3.5158917519120913E-58</v>
      </c>
      <c r="Z1405" s="21">
        <f t="shared" ca="1" si="392"/>
        <v>-1</v>
      </c>
      <c r="AA1405" s="6">
        <f ca="1">Z1405-MAX($Z$3:Z1405)</f>
        <v>-6.568180272395117</v>
      </c>
      <c r="AB1405" s="6">
        <f t="shared" ca="1" si="393"/>
        <v>0.14749140293506646</v>
      </c>
      <c r="AC1405" s="11">
        <f t="shared" ca="1" si="394"/>
        <v>3.515891751912086E-61</v>
      </c>
      <c r="AD1405" s="6">
        <f t="shared" ca="1" si="395"/>
        <v>-1</v>
      </c>
      <c r="AE1405" s="6">
        <f ca="1">AD1405-MAX($AD$3:AD1405)</f>
        <v>-6.568180272395117</v>
      </c>
      <c r="AF1405" s="6">
        <f t="shared" si="396"/>
        <v>2.1718651873561881E-3</v>
      </c>
      <c r="AG1405" s="5">
        <f t="shared" si="387"/>
        <v>-4.4300816411974059E-2</v>
      </c>
      <c r="AH1405" s="6">
        <f>AG1405-MAX($AG$3:AG1405)</f>
        <v>-0.30827402135231319</v>
      </c>
      <c r="AI1405" s="5"/>
      <c r="AJ1405" s="5">
        <f t="shared" si="388"/>
        <v>-4.4300816411974059E-2</v>
      </c>
      <c r="AK1405" s="5"/>
    </row>
    <row r="1406" spans="1:37" x14ac:dyDescent="0.5">
      <c r="A1406" s="14">
        <v>1620284400000</v>
      </c>
      <c r="B1406" s="26" t="d">
        <v>2020-10-09T23:00:00.00000020954757600</v>
      </c>
      <c r="C1406" s="23" t="s">
        <v>10</v>
      </c>
      <c r="D1406" s="27">
        <v>365.21</v>
      </c>
      <c r="E1406" s="27">
        <v>368.3</v>
      </c>
      <c r="F1406" s="27">
        <v>364.71</v>
      </c>
      <c r="G1406" s="27">
        <v>365.04</v>
      </c>
      <c r="H1406" s="27">
        <v>83037.626999999993</v>
      </c>
      <c r="I1406" s="27">
        <v>30451670.399999999</v>
      </c>
      <c r="J1406" s="15">
        <v>109430</v>
      </c>
      <c r="K1406" s="16">
        <v>1404</v>
      </c>
      <c r="L1406">
        <f ca="1">IF(K1406&gt;=$AM$5,AVERAGE(G1406:OFFSET(G1406,-$AM$5+1,,,)),0)</f>
        <v>365.04</v>
      </c>
      <c r="M1406">
        <f ca="1">IF(K1406&gt;=$AM$6,AVERAGE(G1406:OFFSET(G1406,-$AM$6+1,,,)),0)</f>
        <v>346.68833333333333</v>
      </c>
      <c r="N1406" s="14">
        <f t="shared" ca="1" si="381"/>
        <v>1</v>
      </c>
      <c r="O1406" s="14">
        <f t="shared" ca="1" si="382"/>
        <v>0</v>
      </c>
      <c r="P1406" s="14">
        <f t="shared" ca="1" si="383"/>
        <v>1</v>
      </c>
      <c r="Q1406" s="17">
        <f t="shared" ca="1" si="389"/>
        <v>3353</v>
      </c>
      <c r="R1406" s="32">
        <f t="shared" ca="1" si="390"/>
        <v>-637.06999999999243</v>
      </c>
      <c r="S1406" s="19">
        <f t="shared" ca="1" si="398"/>
        <v>-5.2013221173471437E-4</v>
      </c>
      <c r="T1406" s="17">
        <f t="shared" ca="1" si="397"/>
        <v>1224186.1300000038</v>
      </c>
      <c r="U1406" s="19">
        <f t="shared" ca="1" si="384"/>
        <v>1.2241861300000039</v>
      </c>
      <c r="V1406" s="31">
        <f t="shared" ca="1" si="385"/>
        <v>0.22418613000000387</v>
      </c>
      <c r="W1406" s="21">
        <f ca="1">MIN((T1406-MAX($T$3:T1406))/MAX($T$3:T1406),0)</f>
        <v>-0.10605047331848261</v>
      </c>
      <c r="X1406" s="22">
        <f t="shared" ca="1" si="386"/>
        <v>2.2262728610441012</v>
      </c>
      <c r="Y1406" s="20">
        <f t="shared" ca="1" si="391"/>
        <v>1.134322614156278E-57</v>
      </c>
      <c r="Z1406" s="21">
        <f t="shared" ca="1" si="392"/>
        <v>-1</v>
      </c>
      <c r="AA1406" s="6">
        <f ca="1">Z1406-MAX($Z$3:Z1406)</f>
        <v>-6.568180272395117</v>
      </c>
      <c r="AB1406" s="6">
        <f t="shared" ca="1" si="393"/>
        <v>2.2262728610441012</v>
      </c>
      <c r="AC1406" s="11">
        <f t="shared" ca="1" si="394"/>
        <v>1.1343226141562764E-60</v>
      </c>
      <c r="AD1406" s="6">
        <f t="shared" ca="1" si="395"/>
        <v>-1</v>
      </c>
      <c r="AE1406" s="6">
        <f ca="1">AD1406-MAX($AD$3:AD1406)</f>
        <v>-6.568180272395117</v>
      </c>
      <c r="AF1406" s="6">
        <f t="shared" si="396"/>
        <v>-4.9717395855138763E-4</v>
      </c>
      <c r="AG1406" s="5">
        <f t="shared" si="387"/>
        <v>-4.4797990370525446E-2</v>
      </c>
      <c r="AH1406" s="6">
        <f>AG1406-MAX($AG$3:AG1406)</f>
        <v>-0.30877119531086455</v>
      </c>
      <c r="AI1406" s="5"/>
      <c r="AJ1406" s="5">
        <f t="shared" si="388"/>
        <v>-4.4797990370525446E-2</v>
      </c>
      <c r="AK1406" s="5"/>
    </row>
    <row r="1407" spans="1:37" x14ac:dyDescent="0.5">
      <c r="A1407" s="14">
        <v>1620288000000</v>
      </c>
      <c r="B1407" s="26" t="d">
        <v>2020-10-10</v>
      </c>
      <c r="C1407" s="23" t="s">
        <v>10</v>
      </c>
      <c r="D1407" s="27">
        <v>365.03</v>
      </c>
      <c r="E1407" s="27">
        <v>367.89</v>
      </c>
      <c r="F1407" s="27">
        <v>364.71</v>
      </c>
      <c r="G1407" s="27">
        <v>367.09</v>
      </c>
      <c r="H1407" s="27">
        <v>52936.529000000002</v>
      </c>
      <c r="I1407" s="27">
        <v>19397029.800000001</v>
      </c>
      <c r="J1407" s="15">
        <v>87777</v>
      </c>
      <c r="K1407" s="16">
        <v>1405</v>
      </c>
      <c r="L1407">
        <f ca="1">IF(K1407&gt;=$AM$5,AVERAGE(G1407:OFFSET(G1407,-$AM$5+1,,,)),0)</f>
        <v>367.09</v>
      </c>
      <c r="M1407">
        <f ca="1">IF(K1407&gt;=$AM$6,AVERAGE(G1407:OFFSET(G1407,-$AM$6+1,,,)),0)</f>
        <v>346.84522222222222</v>
      </c>
      <c r="N1407" s="14">
        <f t="shared" ca="1" si="381"/>
        <v>1</v>
      </c>
      <c r="O1407" s="14">
        <f t="shared" ca="1" si="382"/>
        <v>0</v>
      </c>
      <c r="P1407" s="14">
        <f t="shared" ca="1" si="383"/>
        <v>1</v>
      </c>
      <c r="Q1407" s="17">
        <f t="shared" ca="1" si="389"/>
        <v>3353</v>
      </c>
      <c r="R1407" s="32">
        <f t="shared" ca="1" si="390"/>
        <v>6873.6499999998478</v>
      </c>
      <c r="S1407" s="19">
        <f t="shared" ca="1" si="398"/>
        <v>5.6148732872833857E-3</v>
      </c>
      <c r="T1407" s="17">
        <f t="shared" ca="1" si="397"/>
        <v>1231059.7800000038</v>
      </c>
      <c r="U1407" s="19">
        <f t="shared" ca="1" si="384"/>
        <v>1.2310597800000038</v>
      </c>
      <c r="V1407" s="31">
        <f t="shared" ca="1" si="385"/>
        <v>0.23105978000000382</v>
      </c>
      <c r="W1407" s="21">
        <f ca="1">MIN((T1407-MAX($T$3:T1407))/MAX($T$3:T1407),0)</f>
        <v>-0.10103106000093889</v>
      </c>
      <c r="X1407" s="22">
        <f t="shared" ca="1" si="386"/>
        <v>-0.36249949676428006</v>
      </c>
      <c r="Y1407" s="20">
        <f t="shared" ca="1" si="391"/>
        <v>7.2313123735628455E-58</v>
      </c>
      <c r="Z1407" s="21">
        <f t="shared" ca="1" si="392"/>
        <v>-1</v>
      </c>
      <c r="AA1407" s="6">
        <f ca="1">Z1407-MAX($Z$3:Z1407)</f>
        <v>-6.568180272395117</v>
      </c>
      <c r="AB1407" s="6">
        <f t="shared" ca="1" si="393"/>
        <v>-0.36249949676428006</v>
      </c>
      <c r="AC1407" s="11">
        <f t="shared" ca="1" si="394"/>
        <v>7.2313123735628355E-61</v>
      </c>
      <c r="AD1407" s="6">
        <f t="shared" ca="1" si="395"/>
        <v>-1</v>
      </c>
      <c r="AE1407" s="6">
        <f ca="1">AD1407-MAX($AD$3:AD1407)</f>
        <v>-6.568180272395117</v>
      </c>
      <c r="AF1407" s="6">
        <f t="shared" si="396"/>
        <v>5.3642453422649006E-3</v>
      </c>
      <c r="AG1407" s="5">
        <f t="shared" si="387"/>
        <v>-3.9433745028260546E-2</v>
      </c>
      <c r="AH1407" s="6">
        <f>AG1407-MAX($AG$3:AG1407)</f>
        <v>-0.30340694996859963</v>
      </c>
      <c r="AI1407" s="5"/>
      <c r="AJ1407" s="5">
        <f t="shared" si="388"/>
        <v>-3.9433745028260546E-2</v>
      </c>
      <c r="AK1407" s="5"/>
    </row>
    <row r="1408" spans="1:37" x14ac:dyDescent="0.5">
      <c r="A1408" s="14">
        <v>1620291600000</v>
      </c>
      <c r="B1408" s="26" t="d">
        <v>2020-10-10T00:59:59.99999979045242400</v>
      </c>
      <c r="C1408" s="23" t="s">
        <v>10</v>
      </c>
      <c r="D1408" s="27">
        <v>367.08</v>
      </c>
      <c r="E1408" s="27">
        <v>368.5</v>
      </c>
      <c r="F1408" s="27">
        <v>365.8</v>
      </c>
      <c r="G1408" s="27">
        <v>368.42</v>
      </c>
      <c r="H1408" s="27">
        <v>51337.091999999997</v>
      </c>
      <c r="I1408" s="27">
        <v>18868738</v>
      </c>
      <c r="J1408" s="15">
        <v>87647</v>
      </c>
      <c r="K1408" s="16">
        <v>1406</v>
      </c>
      <c r="L1408">
        <f ca="1">IF(K1408&gt;=$AM$5,AVERAGE(G1408:OFFSET(G1408,-$AM$5+1,,,)),0)</f>
        <v>368.42</v>
      </c>
      <c r="M1408">
        <f ca="1">IF(K1408&gt;=$AM$6,AVERAGE(G1408:OFFSET(G1408,-$AM$6+1,,,)),0)</f>
        <v>347.04422222222217</v>
      </c>
      <c r="N1408" s="14">
        <f t="shared" ca="1" si="381"/>
        <v>1</v>
      </c>
      <c r="O1408" s="14">
        <f t="shared" ca="1" si="382"/>
        <v>0</v>
      </c>
      <c r="P1408" s="14">
        <f t="shared" ca="1" si="383"/>
        <v>1</v>
      </c>
      <c r="Q1408" s="17">
        <f t="shared" ca="1" si="389"/>
        <v>3353</v>
      </c>
      <c r="R1408" s="32">
        <f t="shared" ca="1" si="390"/>
        <v>4459.4900000001371</v>
      </c>
      <c r="S1408" s="19">
        <f t="shared" ca="1" si="398"/>
        <v>3.6224804615094513E-3</v>
      </c>
      <c r="T1408" s="17">
        <f t="shared" ca="1" si="397"/>
        <v>1235519.270000004</v>
      </c>
      <c r="U1408" s="19">
        <f t="shared" ca="1" si="384"/>
        <v>1.2355192700000039</v>
      </c>
      <c r="V1408" s="31">
        <f t="shared" ca="1" si="385"/>
        <v>0.23551927000000394</v>
      </c>
      <c r="W1408" s="21">
        <f ca="1">MIN((T1408-MAX($T$3:T1408))/MAX($T$3:T1408),0)</f>
        <v>-9.7774562580288368E-2</v>
      </c>
      <c r="X1408" s="22">
        <f t="shared" ca="1" si="386"/>
        <v>-3.0214240151635319E-2</v>
      </c>
      <c r="Y1408" s="20">
        <f t="shared" ca="1" si="391"/>
        <v>7.0128237648965258E-58</v>
      </c>
      <c r="Z1408" s="21">
        <f t="shared" ca="1" si="392"/>
        <v>-1</v>
      </c>
      <c r="AA1408" s="6">
        <f ca="1">Z1408-MAX($Z$3:Z1408)</f>
        <v>-6.568180272395117</v>
      </c>
      <c r="AB1408" s="6">
        <f t="shared" ca="1" si="393"/>
        <v>-3.0214240151635319E-2</v>
      </c>
      <c r="AC1408" s="11">
        <f t="shared" ca="1" si="394"/>
        <v>7.0128237648965161E-61</v>
      </c>
      <c r="AD1408" s="6">
        <f t="shared" ca="1" si="395"/>
        <v>-1</v>
      </c>
      <c r="AE1408" s="6">
        <f ca="1">AD1408-MAX($AD$3:AD1408)</f>
        <v>-6.568180272395117</v>
      </c>
      <c r="AF1408" s="6">
        <f t="shared" si="396"/>
        <v>3.4802177098598522E-3</v>
      </c>
      <c r="AG1408" s="5">
        <f t="shared" si="387"/>
        <v>-3.5953527318400694E-2</v>
      </c>
      <c r="AH1408" s="6">
        <f>AG1408-MAX($AG$3:AG1408)</f>
        <v>-0.29992673225873978</v>
      </c>
      <c r="AI1408" s="5"/>
      <c r="AJ1408" s="5">
        <f t="shared" si="388"/>
        <v>-3.5953527318400694E-2</v>
      </c>
      <c r="AK1408" s="5"/>
    </row>
    <row r="1409" spans="1:37" x14ac:dyDescent="0.5">
      <c r="A1409" s="14">
        <v>1620295200000</v>
      </c>
      <c r="B1409" s="26" t="d">
        <v>2020-10-10T02:00:00.00000020954757600</v>
      </c>
      <c r="C1409" s="23" t="s">
        <v>10</v>
      </c>
      <c r="D1409" s="27">
        <v>368.42</v>
      </c>
      <c r="E1409" s="27">
        <v>377.33</v>
      </c>
      <c r="F1409" s="27">
        <v>367.97</v>
      </c>
      <c r="G1409" s="27">
        <v>376.15</v>
      </c>
      <c r="H1409" s="27">
        <v>270014.48800000001</v>
      </c>
      <c r="I1409" s="27">
        <v>100980056</v>
      </c>
      <c r="J1409" s="15">
        <v>133228</v>
      </c>
      <c r="K1409" s="16">
        <v>1407</v>
      </c>
      <c r="L1409">
        <f ca="1">IF(K1409&gt;=$AM$5,AVERAGE(G1409:OFFSET(G1409,-$AM$5+1,,,)),0)</f>
        <v>376.15</v>
      </c>
      <c r="M1409">
        <f ca="1">IF(K1409&gt;=$AM$6,AVERAGE(G1409:OFFSET(G1409,-$AM$6+1,,,)),0)</f>
        <v>347.31566666666669</v>
      </c>
      <c r="N1409" s="14">
        <f t="shared" ca="1" si="381"/>
        <v>1</v>
      </c>
      <c r="O1409" s="14">
        <f t="shared" ca="1" si="382"/>
        <v>0</v>
      </c>
      <c r="P1409" s="14">
        <f t="shared" ca="1" si="383"/>
        <v>1</v>
      </c>
      <c r="Q1409" s="17">
        <f t="shared" ca="1" si="389"/>
        <v>3353</v>
      </c>
      <c r="R1409" s="32">
        <f t="shared" ca="1" si="390"/>
        <v>25918.689999999871</v>
      </c>
      <c r="S1409" s="19">
        <f t="shared" ca="1" si="398"/>
        <v>2.097797309142721E-2</v>
      </c>
      <c r="T1409" s="17">
        <f t="shared" ca="1" si="397"/>
        <v>1261437.9600000039</v>
      </c>
      <c r="U1409" s="19">
        <f t="shared" ca="1" si="384"/>
        <v>1.2614379600000039</v>
      </c>
      <c r="V1409" s="31">
        <f t="shared" ca="1" si="385"/>
        <v>0.26143796000000386</v>
      </c>
      <c r="W1409" s="21">
        <f ca="1">MIN((T1409-MAX($T$3:T1409))/MAX($T$3:T1409),0)</f>
        <v>-7.8847701631696465E-2</v>
      </c>
      <c r="X1409" s="22">
        <f t="shared" ca="1" si="386"/>
        <v>4.2596373787592023</v>
      </c>
      <c r="Y1409" s="20">
        <f t="shared" ca="1" si="391"/>
        <v>3.6884910004500607E-57</v>
      </c>
      <c r="Z1409" s="21">
        <f t="shared" ca="1" si="392"/>
        <v>-1</v>
      </c>
      <c r="AA1409" s="6">
        <f ca="1">Z1409-MAX($Z$3:Z1409)</f>
        <v>-6.568180272395117</v>
      </c>
      <c r="AB1409" s="6">
        <f t="shared" ca="1" si="393"/>
        <v>4.2596373787592023</v>
      </c>
      <c r="AC1409" s="11">
        <f t="shared" ca="1" si="394"/>
        <v>3.688491000450055E-60</v>
      </c>
      <c r="AD1409" s="6">
        <f t="shared" ca="1" si="395"/>
        <v>-1</v>
      </c>
      <c r="AE1409" s="6">
        <f ca="1">AD1409-MAX($AD$3:AD1409)</f>
        <v>-6.568180272395117</v>
      </c>
      <c r="AF1409" s="6">
        <f t="shared" si="396"/>
        <v>2.0227129997906535E-2</v>
      </c>
      <c r="AG1409" s="5">
        <f t="shared" si="387"/>
        <v>-1.5726397320494159E-2</v>
      </c>
      <c r="AH1409" s="6">
        <f>AG1409-MAX($AG$3:AG1409)</f>
        <v>-0.27969960226083324</v>
      </c>
      <c r="AI1409" s="5"/>
      <c r="AJ1409" s="5">
        <f t="shared" si="388"/>
        <v>-1.5726397320494159E-2</v>
      </c>
      <c r="AK1409" s="5"/>
    </row>
    <row r="1410" spans="1:37" x14ac:dyDescent="0.5">
      <c r="A1410" s="14">
        <v>1620298800000</v>
      </c>
      <c r="B1410" s="26" t="d">
        <v>2020-10-10T03:00:00.000</v>
      </c>
      <c r="C1410" s="23" t="s">
        <v>10</v>
      </c>
      <c r="D1410" s="27">
        <v>376.15</v>
      </c>
      <c r="E1410" s="27">
        <v>378.7</v>
      </c>
      <c r="F1410" s="27">
        <v>375.59</v>
      </c>
      <c r="G1410" s="27">
        <v>376.59</v>
      </c>
      <c r="H1410" s="27">
        <v>105724.912</v>
      </c>
      <c r="I1410" s="27">
        <v>39903074.600000001</v>
      </c>
      <c r="J1410" s="15">
        <v>117438</v>
      </c>
      <c r="K1410" s="16">
        <v>1408</v>
      </c>
      <c r="L1410">
        <f ca="1">IF(K1410&gt;=$AM$5,AVERAGE(G1410:OFFSET(G1410,-$AM$5+1,,,)),0)</f>
        <v>376.59</v>
      </c>
      <c r="M1410">
        <f ca="1">IF(K1410&gt;=$AM$6,AVERAGE(G1410:OFFSET(G1410,-$AM$6+1,,,)),0)</f>
        <v>347.58833333333337</v>
      </c>
      <c r="N1410" s="14">
        <f t="shared" ca="1" si="381"/>
        <v>1</v>
      </c>
      <c r="O1410" s="14">
        <f t="shared" ca="1" si="382"/>
        <v>0</v>
      </c>
      <c r="P1410" s="14">
        <f t="shared" ca="1" si="383"/>
        <v>1</v>
      </c>
      <c r="Q1410" s="17">
        <f t="shared" ca="1" si="389"/>
        <v>3353</v>
      </c>
      <c r="R1410" s="32">
        <f t="shared" ca="1" si="390"/>
        <v>1475.3199999999924</v>
      </c>
      <c r="S1410" s="19">
        <f t="shared" ca="1" si="398"/>
        <v>1.1695541491394375E-3</v>
      </c>
      <c r="T1410" s="17">
        <f t="shared" ca="1" si="397"/>
        <v>1262913.280000004</v>
      </c>
      <c r="U1410" s="19">
        <f t="shared" ca="1" si="384"/>
        <v>1.262913280000004</v>
      </c>
      <c r="V1410" s="31">
        <f t="shared" ca="1" si="385"/>
        <v>0.26291328000000402</v>
      </c>
      <c r="W1410" s="21">
        <f ca="1">MIN((T1410-MAX($T$3:T1410))/MAX($T$3:T1410),0)</f>
        <v>-7.7770364139150422E-2</v>
      </c>
      <c r="X1410" s="22">
        <f t="shared" ca="1" si="386"/>
        <v>-0.60844726228171875</v>
      </c>
      <c r="Y1410" s="20">
        <f t="shared" ca="1" si="391"/>
        <v>1.4442387492754634E-57</v>
      </c>
      <c r="Z1410" s="21">
        <f t="shared" ca="1" si="392"/>
        <v>-1</v>
      </c>
      <c r="AA1410" s="6">
        <f ca="1">Z1410-MAX($Z$3:Z1410)</f>
        <v>-6.568180272395117</v>
      </c>
      <c r="AB1410" s="6">
        <f t="shared" ca="1" si="393"/>
        <v>-0.60844726228171875</v>
      </c>
      <c r="AC1410" s="11">
        <f t="shared" ca="1" si="394"/>
        <v>1.4442387492754613E-60</v>
      </c>
      <c r="AD1410" s="6">
        <f t="shared" ca="1" si="395"/>
        <v>-1</v>
      </c>
      <c r="AE1410" s="6">
        <f ca="1">AD1410-MAX($AD$3:AD1410)</f>
        <v>-6.568180272395117</v>
      </c>
      <c r="AF1410" s="6">
        <f t="shared" si="396"/>
        <v>1.1513502198032179E-3</v>
      </c>
      <c r="AG1410" s="5">
        <f t="shared" si="387"/>
        <v>-1.4575047100690941E-2</v>
      </c>
      <c r="AH1410" s="6">
        <f>AG1410-MAX($AG$3:AG1410)</f>
        <v>-0.27854825204103006</v>
      </c>
      <c r="AI1410" s="5"/>
      <c r="AJ1410" s="5">
        <f t="shared" si="388"/>
        <v>-1.4575047100690941E-2</v>
      </c>
      <c r="AK1410" s="5"/>
    </row>
    <row r="1411" spans="1:37" x14ac:dyDescent="0.5">
      <c r="A1411" s="14">
        <v>1620302400000</v>
      </c>
      <c r="B1411" s="26" t="d">
        <v>2020-10-10T03:59:59.99999979045242400</v>
      </c>
      <c r="C1411" s="23" t="s">
        <v>10</v>
      </c>
      <c r="D1411" s="27">
        <v>376.57</v>
      </c>
      <c r="E1411" s="27">
        <v>377.27</v>
      </c>
      <c r="F1411" s="27">
        <v>375.26</v>
      </c>
      <c r="G1411" s="27">
        <v>375.96</v>
      </c>
      <c r="H1411" s="27">
        <v>44666.982000000004</v>
      </c>
      <c r="I1411" s="27">
        <v>16803577</v>
      </c>
      <c r="J1411" s="15">
        <v>122133</v>
      </c>
      <c r="K1411" s="16">
        <v>1409</v>
      </c>
      <c r="L1411">
        <f ca="1">IF(K1411&gt;=$AM$5,AVERAGE(G1411:OFFSET(G1411,-$AM$5+1,,,)),0)</f>
        <v>375.96</v>
      </c>
      <c r="M1411">
        <f ca="1">IF(K1411&gt;=$AM$6,AVERAGE(G1411:OFFSET(G1411,-$AM$6+1,,,)),0)</f>
        <v>347.88422222222221</v>
      </c>
      <c r="N1411" s="14">
        <f t="shared" ref="N1411:N1474" ca="1" si="399">IF(AND(L1411&gt;0,M1411&gt;0,L1411&gt;M1411),1,0)</f>
        <v>1</v>
      </c>
      <c r="O1411" s="14">
        <f t="shared" ref="O1411:O1474" ca="1" si="400">IF(AND(L1411&gt;0,M1411&gt;0,L1411&lt;M1411),-1,0)</f>
        <v>0</v>
      </c>
      <c r="P1411" s="14">
        <f t="shared" ref="P1411:P1474" ca="1" si="401">N1411+O1411</f>
        <v>1</v>
      </c>
      <c r="Q1411" s="17">
        <f t="shared" ca="1" si="389"/>
        <v>3353</v>
      </c>
      <c r="R1411" s="32">
        <f t="shared" ca="1" si="390"/>
        <v>-2112.3899999999849</v>
      </c>
      <c r="S1411" s="19">
        <f t="shared" ca="1" si="398"/>
        <v>-1.6726326608902063E-3</v>
      </c>
      <c r="T1411" s="17">
        <f t="shared" ca="1" si="397"/>
        <v>1260800.8900000041</v>
      </c>
      <c r="U1411" s="19">
        <f t="shared" ca="1" si="384"/>
        <v>1.2608008900000041</v>
      </c>
      <c r="V1411" s="31">
        <f t="shared" ca="1" si="385"/>
        <v>0.26080089000000406</v>
      </c>
      <c r="W1411" s="21">
        <f ca="1">MIN((T1411-MAX($T$3:T1411))/MAX($T$3:T1411),0)</f>
        <v>-7.9312915548932106E-2</v>
      </c>
      <c r="X1411" s="22">
        <f t="shared" ca="1" si="386"/>
        <v>-0.57751696213282255</v>
      </c>
      <c r="Y1411" s="20">
        <f t="shared" ca="1" si="391"/>
        <v>6.1016637419939056E-58</v>
      </c>
      <c r="Z1411" s="21">
        <f t="shared" ca="1" si="392"/>
        <v>-1</v>
      </c>
      <c r="AA1411" s="6">
        <f ca="1">Z1411-MAX($Z$3:Z1411)</f>
        <v>-6.568180272395117</v>
      </c>
      <c r="AB1411" s="6">
        <f t="shared" ca="1" si="393"/>
        <v>-0.57751696213282255</v>
      </c>
      <c r="AC1411" s="11">
        <f t="shared" ca="1" si="394"/>
        <v>6.1016637419938964E-61</v>
      </c>
      <c r="AD1411" s="6">
        <f t="shared" ca="1" si="395"/>
        <v>-1</v>
      </c>
      <c r="AE1411" s="6">
        <f ca="1">AD1411-MAX($AD$3:AD1411)</f>
        <v>-6.568180272395117</v>
      </c>
      <c r="AF1411" s="6">
        <f t="shared" si="396"/>
        <v>-1.6485241783546021E-3</v>
      </c>
      <c r="AG1411" s="5">
        <f t="shared" si="387"/>
        <v>-1.6223571279045543E-2</v>
      </c>
      <c r="AH1411" s="6">
        <f>AG1411-MAX($AG$3:AG1411)</f>
        <v>-0.28019677621938466</v>
      </c>
      <c r="AI1411" s="5"/>
      <c r="AJ1411" s="5">
        <f t="shared" si="388"/>
        <v>-1.6223571279045543E-2</v>
      </c>
      <c r="AK1411" s="5"/>
    </row>
    <row r="1412" spans="1:37" x14ac:dyDescent="0.5">
      <c r="A1412" s="14">
        <v>1620306000000</v>
      </c>
      <c r="B1412" s="26" t="d">
        <v>2020-10-10T05:00:00.00000020954757600</v>
      </c>
      <c r="C1412" s="23" t="s">
        <v>10</v>
      </c>
      <c r="D1412" s="27">
        <v>375.95</v>
      </c>
      <c r="E1412" s="27">
        <v>376.46</v>
      </c>
      <c r="F1412" s="27">
        <v>374.07</v>
      </c>
      <c r="G1412" s="27">
        <v>374.22</v>
      </c>
      <c r="H1412" s="27">
        <v>47444.639999999999</v>
      </c>
      <c r="I1412" s="27">
        <v>17805402.300000001</v>
      </c>
      <c r="J1412" s="15">
        <v>107286</v>
      </c>
      <c r="K1412" s="16">
        <v>1410</v>
      </c>
      <c r="L1412">
        <f ca="1">IF(K1412&gt;=$AM$5,AVERAGE(G1412:OFFSET(G1412,-$AM$5+1,,,)),0)</f>
        <v>374.22</v>
      </c>
      <c r="M1412">
        <f ca="1">IF(K1412&gt;=$AM$6,AVERAGE(G1412:OFFSET(G1412,-$AM$6+1,,,)),0)</f>
        <v>348.19766666666663</v>
      </c>
      <c r="N1412" s="14">
        <f t="shared" ca="1" si="399"/>
        <v>1</v>
      </c>
      <c r="O1412" s="14">
        <f t="shared" ca="1" si="400"/>
        <v>0</v>
      </c>
      <c r="P1412" s="14">
        <f t="shared" ca="1" si="401"/>
        <v>1</v>
      </c>
      <c r="Q1412" s="17">
        <f t="shared" ca="1" si="389"/>
        <v>3353</v>
      </c>
      <c r="R1412" s="32">
        <f t="shared" ca="1" si="390"/>
        <v>-5834.2199999998402</v>
      </c>
      <c r="S1412" s="19">
        <f t="shared" ca="1" si="398"/>
        <v>-4.6273920380876486E-3</v>
      </c>
      <c r="T1412" s="17">
        <f t="shared" ca="1" si="397"/>
        <v>1254966.6700000043</v>
      </c>
      <c r="U1412" s="19">
        <f t="shared" ref="U1412:U1475" ca="1" si="402">T1412/$T$3</f>
        <v>1.2549666700000044</v>
      </c>
      <c r="V1412" s="31">
        <f t="shared" ref="V1412:V1475" ca="1" si="403">U1412-$U$3</f>
        <v>0.25496667000000439</v>
      </c>
      <c r="W1412" s="21">
        <f ca="1">MIN((T1412-MAX($T$3:T1412))/MAX($T$3:T1412),0)</f>
        <v>-8.357329563309103E-2</v>
      </c>
      <c r="X1412" s="22">
        <f t="shared" ref="X1412:X1475" ca="1" si="404">P1411*(H1412/H1411-1)</f>
        <v>6.218593412019624E-2</v>
      </c>
      <c r="Y1412" s="20">
        <f t="shared" ca="1" si="391"/>
        <v>6.4811014014771285E-58</v>
      </c>
      <c r="Z1412" s="21">
        <f t="shared" ca="1" si="392"/>
        <v>-1</v>
      </c>
      <c r="AA1412" s="6">
        <f ca="1">Z1412-MAX($Z$3:Z1412)</f>
        <v>-6.568180272395117</v>
      </c>
      <c r="AB1412" s="6">
        <f t="shared" ca="1" si="393"/>
        <v>6.218593412019624E-2</v>
      </c>
      <c r="AC1412" s="11">
        <f t="shared" ca="1" si="394"/>
        <v>6.4811014014771188E-61</v>
      </c>
      <c r="AD1412" s="6">
        <f t="shared" ca="1" si="395"/>
        <v>-1</v>
      </c>
      <c r="AE1412" s="6">
        <f ca="1">AD1412-MAX($AD$3:AD1412)</f>
        <v>-6.568180272395117</v>
      </c>
      <c r="AF1412" s="6">
        <f t="shared" si="396"/>
        <v>-4.5530667783126241E-3</v>
      </c>
      <c r="AG1412" s="5">
        <f t="shared" ref="AG1412:AG1475" si="405">((G1412-$D$3)/$D$3)</f>
        <v>-2.0776638057358167E-2</v>
      </c>
      <c r="AH1412" s="6">
        <f>AG1412-MAX($AG$3:AG1412)</f>
        <v>-0.28474984299769729</v>
      </c>
      <c r="AI1412" s="5"/>
      <c r="AJ1412" s="5">
        <f t="shared" ref="AJ1412:AJ1475" si="406">AG1412-($AP$5+$AP$6)</f>
        <v>-2.0776638057358167E-2</v>
      </c>
      <c r="AK1412" s="5"/>
    </row>
    <row r="1413" spans="1:37" x14ac:dyDescent="0.5">
      <c r="A1413" s="14">
        <v>1620309600000</v>
      </c>
      <c r="B1413" s="26" t="d">
        <v>2020-10-10T06:00:00.000</v>
      </c>
      <c r="C1413" s="23" t="s">
        <v>10</v>
      </c>
      <c r="D1413" s="27">
        <v>374.22</v>
      </c>
      <c r="E1413" s="27">
        <v>375.46</v>
      </c>
      <c r="F1413" s="27">
        <v>373.91</v>
      </c>
      <c r="G1413" s="27">
        <v>374.81</v>
      </c>
      <c r="H1413" s="27">
        <v>47460.196000000004</v>
      </c>
      <c r="I1413" s="27">
        <v>17786046</v>
      </c>
      <c r="J1413" s="15">
        <v>112089</v>
      </c>
      <c r="K1413" s="16">
        <v>1411</v>
      </c>
      <c r="L1413">
        <f ca="1">IF(K1413&gt;=$AM$5,AVERAGE(G1413:OFFSET(G1413,-$AM$5+1,,,)),0)</f>
        <v>374.81</v>
      </c>
      <c r="M1413">
        <f ca="1">IF(K1413&gt;=$AM$6,AVERAGE(G1413:OFFSET(G1413,-$AM$6+1,,,)),0)</f>
        <v>348.52388888888885</v>
      </c>
      <c r="N1413" s="14">
        <f t="shared" ca="1" si="399"/>
        <v>1</v>
      </c>
      <c r="O1413" s="14">
        <f t="shared" ca="1" si="400"/>
        <v>0</v>
      </c>
      <c r="P1413" s="14">
        <f t="shared" ca="1" si="401"/>
        <v>1</v>
      </c>
      <c r="Q1413" s="17">
        <f t="shared" ref="Q1413:Q1476" ca="1" si="407">IF(P1412=P1411,Q1412,ROUNDDOWN((T1412/G1412),0)*P1412)</f>
        <v>3353</v>
      </c>
      <c r="R1413" s="32">
        <f t="shared" ref="R1413:R1476" ca="1" si="408">(G1413-G1412)*Q1413</f>
        <v>1978.2699999999161</v>
      </c>
      <c r="S1413" s="19">
        <f t="shared" ca="1" si="398"/>
        <v>1.5763526213807011E-3</v>
      </c>
      <c r="T1413" s="17">
        <f t="shared" ca="1" si="397"/>
        <v>1256944.9400000044</v>
      </c>
      <c r="U1413" s="19">
        <f t="shared" ca="1" si="402"/>
        <v>1.2569449400000043</v>
      </c>
      <c r="V1413" s="31">
        <f t="shared" ca="1" si="403"/>
        <v>0.25694494000000434</v>
      </c>
      <c r="W1413" s="21">
        <f ca="1">MIN((T1413-MAX($T$3:T1413))/MAX($T$3:T1413),0)</f>
        <v>-8.21286839953589E-2</v>
      </c>
      <c r="X1413" s="22">
        <f t="shared" ca="1" si="404"/>
        <v>3.278768687042799E-4</v>
      </c>
      <c r="Y1413" s="20">
        <f t="shared" ref="Y1413:Y1476" ca="1" si="409">Y1412+(Y1412*X1413)</f>
        <v>6.4832264047103998E-58</v>
      </c>
      <c r="Z1413" s="21">
        <f t="shared" ref="Z1413:Z1476" ca="1" si="410">(Y1413-$Y$3)/$Y$3</f>
        <v>-1</v>
      </c>
      <c r="AA1413" s="6">
        <f ca="1">Z1413-MAX($Z$3:Z1413)</f>
        <v>-6.568180272395117</v>
      </c>
      <c r="AB1413" s="6">
        <f t="shared" ref="AB1413:AB1476" ca="1" si="411">IF(P1412=P1411,X1413,X1413-($AP$5+$AP$6))</f>
        <v>3.278768687042799E-4</v>
      </c>
      <c r="AC1413" s="11">
        <f t="shared" ref="AC1413:AC1476" ca="1" si="412">AC1412+(AC1412*AB1413)</f>
        <v>6.4832264047103896E-61</v>
      </c>
      <c r="AD1413" s="6">
        <f t="shared" ref="AD1413:AD1476" ca="1" si="413">(AC1413-$AC$3)/$AC$3</f>
        <v>-1</v>
      </c>
      <c r="AE1413" s="6">
        <f ca="1">AD1413-MAX($AD$3:AD1413)</f>
        <v>-6.568180272395117</v>
      </c>
      <c r="AF1413" s="6">
        <f t="shared" si="396"/>
        <v>1.5438559765542578E-3</v>
      </c>
      <c r="AG1413" s="5">
        <f t="shared" si="405"/>
        <v>-1.9232782080803909E-2</v>
      </c>
      <c r="AH1413" s="6">
        <f>AG1413-MAX($AG$3:AG1413)</f>
        <v>-0.28320598702114302</v>
      </c>
      <c r="AI1413" s="5"/>
      <c r="AJ1413" s="5">
        <f t="shared" si="406"/>
        <v>-1.9232782080803909E-2</v>
      </c>
      <c r="AK1413" s="5"/>
    </row>
    <row r="1414" spans="1:37" x14ac:dyDescent="0.5">
      <c r="A1414" s="14">
        <v>1620313200000</v>
      </c>
      <c r="B1414" s="26" t="d">
        <v>2020-10-10T06:59:59.99999979045242400</v>
      </c>
      <c r="C1414" s="23" t="s">
        <v>10</v>
      </c>
      <c r="D1414" s="27">
        <v>374.81</v>
      </c>
      <c r="E1414" s="27">
        <v>375.96</v>
      </c>
      <c r="F1414" s="27">
        <v>374.43</v>
      </c>
      <c r="G1414" s="27">
        <v>375.06</v>
      </c>
      <c r="H1414" s="27">
        <v>30996.931</v>
      </c>
      <c r="I1414" s="27">
        <v>11629826.5</v>
      </c>
      <c r="J1414" s="15">
        <v>251884</v>
      </c>
      <c r="K1414" s="16">
        <v>1412</v>
      </c>
      <c r="L1414">
        <f ca="1">IF(K1414&gt;=$AM$5,AVERAGE(G1414:OFFSET(G1414,-$AM$5+1,,,)),0)</f>
        <v>375.06</v>
      </c>
      <c r="M1414">
        <f ca="1">IF(K1414&gt;=$AM$6,AVERAGE(G1414:OFFSET(G1414,-$AM$6+1,,,)),0)</f>
        <v>348.86</v>
      </c>
      <c r="N1414" s="14">
        <f t="shared" ca="1" si="399"/>
        <v>1</v>
      </c>
      <c r="O1414" s="14">
        <f t="shared" ca="1" si="400"/>
        <v>0</v>
      </c>
      <c r="P1414" s="14">
        <f t="shared" ca="1" si="401"/>
        <v>1</v>
      </c>
      <c r="Q1414" s="17">
        <f t="shared" ca="1" si="407"/>
        <v>3353</v>
      </c>
      <c r="R1414" s="32">
        <f t="shared" ca="1" si="408"/>
        <v>838.25</v>
      </c>
      <c r="S1414" s="19">
        <f t="shared" ca="1" si="398"/>
        <v>6.6689476469828268E-4</v>
      </c>
      <c r="T1414" s="17">
        <f t="shared" ca="1" si="397"/>
        <v>1257783.1900000044</v>
      </c>
      <c r="U1414" s="19">
        <f t="shared" ca="1" si="402"/>
        <v>1.2577831900000043</v>
      </c>
      <c r="V1414" s="31">
        <f t="shared" ca="1" si="403"/>
        <v>0.25778319000000427</v>
      </c>
      <c r="W1414" s="21">
        <f ca="1">MIN((T1414-MAX($T$3:T1414))/MAX($T$3:T1414),0)</f>
        <v>-8.1516560420048678E-2</v>
      </c>
      <c r="X1414" s="22">
        <f t="shared" ca="1" si="404"/>
        <v>-0.34688573557513336</v>
      </c>
      <c r="Y1414" s="20">
        <f t="shared" ca="1" si="409"/>
        <v>4.2342876444123056E-58</v>
      </c>
      <c r="Z1414" s="21">
        <f t="shared" ca="1" si="410"/>
        <v>-1</v>
      </c>
      <c r="AA1414" s="6">
        <f ca="1">Z1414-MAX($Z$3:Z1414)</f>
        <v>-6.568180272395117</v>
      </c>
      <c r="AB1414" s="6">
        <f t="shared" ca="1" si="411"/>
        <v>-0.34688573557513336</v>
      </c>
      <c r="AC1414" s="11">
        <f t="shared" ca="1" si="412"/>
        <v>4.2342876444122984E-61</v>
      </c>
      <c r="AD1414" s="6">
        <f t="shared" ca="1" si="413"/>
        <v>-1</v>
      </c>
      <c r="AE1414" s="6">
        <f ca="1">AD1414-MAX($AD$3:AD1414)</f>
        <v>-6.568180272395117</v>
      </c>
      <c r="AF1414" s="6">
        <f t="shared" ref="AF1414:AF1477" si="414">AG1414-AG1413</f>
        <v>6.5417626125183204E-4</v>
      </c>
      <c r="AG1414" s="5">
        <f t="shared" si="405"/>
        <v>-1.8578605819552077E-2</v>
      </c>
      <c r="AH1414" s="6">
        <f>AG1414-MAX($AG$3:AG1414)</f>
        <v>-0.28255181075989116</v>
      </c>
      <c r="AI1414" s="5"/>
      <c r="AJ1414" s="5">
        <f t="shared" si="406"/>
        <v>-1.8578605819552077E-2</v>
      </c>
      <c r="AK1414" s="5"/>
    </row>
    <row r="1415" spans="1:37" x14ac:dyDescent="0.5">
      <c r="A1415" s="14">
        <v>1620316800000</v>
      </c>
      <c r="B1415" s="26" t="d">
        <v>2020-10-10T08:00:00.00000020954757600</v>
      </c>
      <c r="C1415" s="23" t="s">
        <v>10</v>
      </c>
      <c r="D1415" s="27">
        <v>375.06</v>
      </c>
      <c r="E1415" s="27">
        <v>376.42</v>
      </c>
      <c r="F1415" s="27">
        <v>375</v>
      </c>
      <c r="G1415" s="27">
        <v>375.74</v>
      </c>
      <c r="H1415" s="27">
        <v>35960.391000000003</v>
      </c>
      <c r="I1415" s="27">
        <v>13511201.4</v>
      </c>
      <c r="J1415" s="15">
        <v>278727</v>
      </c>
      <c r="K1415" s="16">
        <v>1413</v>
      </c>
      <c r="L1415">
        <f ca="1">IF(K1415&gt;=$AM$5,AVERAGE(G1415:OFFSET(G1415,-$AM$5+1,,,)),0)</f>
        <v>375.74</v>
      </c>
      <c r="M1415">
        <f ca="1">IF(K1415&gt;=$AM$6,AVERAGE(G1415:OFFSET(G1415,-$AM$6+1,,,)),0)</f>
        <v>349.20911111111116</v>
      </c>
      <c r="N1415" s="14">
        <f t="shared" ca="1" si="399"/>
        <v>1</v>
      </c>
      <c r="O1415" s="14">
        <f t="shared" ca="1" si="400"/>
        <v>0</v>
      </c>
      <c r="P1415" s="14">
        <f t="shared" ca="1" si="401"/>
        <v>1</v>
      </c>
      <c r="Q1415" s="17">
        <f t="shared" ca="1" si="407"/>
        <v>3353</v>
      </c>
      <c r="R1415" s="32">
        <f t="shared" ca="1" si="408"/>
        <v>2280.0400000000227</v>
      </c>
      <c r="S1415" s="19">
        <f t="shared" ca="1" si="398"/>
        <v>1.8127448499291954E-3</v>
      </c>
      <c r="T1415" s="17">
        <f t="shared" ca="1" si="397"/>
        <v>1260063.2300000044</v>
      </c>
      <c r="U1415" s="19">
        <f t="shared" ca="1" si="402"/>
        <v>1.2600632300000043</v>
      </c>
      <c r="V1415" s="31">
        <f t="shared" ca="1" si="403"/>
        <v>0.26006323000000431</v>
      </c>
      <c r="W1415" s="21">
        <f ca="1">MIN((T1415-MAX($T$3:T1415))/MAX($T$3:T1415),0)</f>
        <v>-7.9851584295204864E-2</v>
      </c>
      <c r="X1415" s="22">
        <f t="shared" ca="1" si="404"/>
        <v>0.16012746552231261</v>
      </c>
      <c r="Y1415" s="20">
        <f t="shared" ca="1" si="409"/>
        <v>4.9123133932044916E-58</v>
      </c>
      <c r="Z1415" s="21">
        <f t="shared" ca="1" si="410"/>
        <v>-1</v>
      </c>
      <c r="AA1415" s="6">
        <f ca="1">Z1415-MAX($Z$3:Z1415)</f>
        <v>-6.568180272395117</v>
      </c>
      <c r="AB1415" s="6">
        <f t="shared" ca="1" si="411"/>
        <v>0.16012746552231261</v>
      </c>
      <c r="AC1415" s="11">
        <f t="shared" ca="1" si="412"/>
        <v>4.9123133932044832E-61</v>
      </c>
      <c r="AD1415" s="6">
        <f t="shared" ca="1" si="413"/>
        <v>-1</v>
      </c>
      <c r="AE1415" s="6">
        <f ca="1">AD1415-MAX($AD$3:AD1415)</f>
        <v>-6.568180272395117</v>
      </c>
      <c r="AF1415" s="6">
        <f t="shared" si="414"/>
        <v>1.7793594306049973E-3</v>
      </c>
      <c r="AG1415" s="5">
        <f t="shared" si="405"/>
        <v>-1.679924638894708E-2</v>
      </c>
      <c r="AH1415" s="6">
        <f>AG1415-MAX($AG$3:AG1415)</f>
        <v>-0.28077245132928619</v>
      </c>
      <c r="AI1415" s="5"/>
      <c r="AJ1415" s="5">
        <f t="shared" si="406"/>
        <v>-1.679924638894708E-2</v>
      </c>
      <c r="AK1415" s="5"/>
    </row>
    <row r="1416" spans="1:37" x14ac:dyDescent="0.5">
      <c r="A1416" s="14">
        <v>1620320400000</v>
      </c>
      <c r="B1416" s="26" t="d">
        <v>2020-10-10T09:00:00.000</v>
      </c>
      <c r="C1416" s="23" t="s">
        <v>10</v>
      </c>
      <c r="D1416" s="27">
        <v>375.74</v>
      </c>
      <c r="E1416" s="27">
        <v>376.18</v>
      </c>
      <c r="F1416" s="27">
        <v>370.63</v>
      </c>
      <c r="G1416" s="27">
        <v>372.33</v>
      </c>
      <c r="H1416" s="27">
        <v>129967.70299999999</v>
      </c>
      <c r="I1416" s="27">
        <v>48451850</v>
      </c>
      <c r="J1416" s="15">
        <v>123258</v>
      </c>
      <c r="K1416" s="16">
        <v>1414</v>
      </c>
      <c r="L1416">
        <f ca="1">IF(K1416&gt;=$AM$5,AVERAGE(G1416:OFFSET(G1416,-$AM$5+1,,,)),0)</f>
        <v>372.33</v>
      </c>
      <c r="M1416">
        <f ca="1">IF(K1416&gt;=$AM$6,AVERAGE(G1416:OFFSET(G1416,-$AM$6+1,,,)),0)</f>
        <v>349.44344444444442</v>
      </c>
      <c r="N1416" s="14">
        <f t="shared" ca="1" si="399"/>
        <v>1</v>
      </c>
      <c r="O1416" s="14">
        <f t="shared" ca="1" si="400"/>
        <v>0</v>
      </c>
      <c r="P1416" s="14">
        <f t="shared" ca="1" si="401"/>
        <v>1</v>
      </c>
      <c r="Q1416" s="17">
        <f t="shared" ca="1" si="407"/>
        <v>3353</v>
      </c>
      <c r="R1416" s="32">
        <f t="shared" ca="1" si="408"/>
        <v>-11433.730000000083</v>
      </c>
      <c r="S1416" s="19">
        <f t="shared" ca="1" si="398"/>
        <v>-9.0739335358591827E-3</v>
      </c>
      <c r="T1416" s="17">
        <f t="shared" ca="1" si="397"/>
        <v>1248629.5000000044</v>
      </c>
      <c r="U1416" s="19">
        <f t="shared" ca="1" si="402"/>
        <v>1.2486295000000045</v>
      </c>
      <c r="V1416" s="31">
        <f t="shared" ca="1" si="403"/>
        <v>0.2486295000000045</v>
      </c>
      <c r="W1416" s="21">
        <f ca="1">MIN((T1416-MAX($T$3:T1416))/MAX($T$3:T1416),0)</f>
        <v>-8.820094986243622E-2</v>
      </c>
      <c r="X1416" s="22">
        <f t="shared" ca="1" si="404"/>
        <v>2.614190485303677</v>
      </c>
      <c r="Y1416" s="20">
        <f t="shared" ca="1" si="409"/>
        <v>1.7754036326549493E-57</v>
      </c>
      <c r="Z1416" s="21">
        <f t="shared" ca="1" si="410"/>
        <v>-1</v>
      </c>
      <c r="AA1416" s="6">
        <f ca="1">Z1416-MAX($Z$3:Z1416)</f>
        <v>-6.568180272395117</v>
      </c>
      <c r="AB1416" s="6">
        <f t="shared" ca="1" si="411"/>
        <v>2.614190485303677</v>
      </c>
      <c r="AC1416" s="11">
        <f t="shared" ca="1" si="412"/>
        <v>1.7754036326549464E-60</v>
      </c>
      <c r="AD1416" s="6">
        <f t="shared" ca="1" si="413"/>
        <v>-1</v>
      </c>
      <c r="AE1416" s="6">
        <f ca="1">AD1416-MAX($AD$3:AD1416)</f>
        <v>-6.568180272395117</v>
      </c>
      <c r="AF1416" s="6">
        <f t="shared" si="414"/>
        <v>-8.9229642034750478E-3</v>
      </c>
      <c r="AG1416" s="5">
        <f t="shared" si="405"/>
        <v>-2.5722210592422128E-2</v>
      </c>
      <c r="AH1416" s="6">
        <f>AG1416-MAX($AG$3:AG1416)</f>
        <v>-0.28969541553276124</v>
      </c>
      <c r="AI1416" s="5"/>
      <c r="AJ1416" s="5">
        <f t="shared" si="406"/>
        <v>-2.5722210592422128E-2</v>
      </c>
      <c r="AK1416" s="5"/>
    </row>
    <row r="1417" spans="1:37" x14ac:dyDescent="0.5">
      <c r="A1417" s="14">
        <v>1620324000000</v>
      </c>
      <c r="B1417" s="26" t="d">
        <v>2020-10-10T09:59:59.99999979045242400</v>
      </c>
      <c r="C1417" s="23" t="s">
        <v>10</v>
      </c>
      <c r="D1417" s="27">
        <v>372.33</v>
      </c>
      <c r="E1417" s="27">
        <v>372.69</v>
      </c>
      <c r="F1417" s="27">
        <v>368.6</v>
      </c>
      <c r="G1417" s="27">
        <v>372.4</v>
      </c>
      <c r="H1417" s="27">
        <v>106198.08199999999</v>
      </c>
      <c r="I1417" s="27">
        <v>39355430.100000001</v>
      </c>
      <c r="J1417" s="15">
        <v>279572</v>
      </c>
      <c r="K1417" s="16">
        <v>1415</v>
      </c>
      <c r="L1417">
        <f ca="1">IF(K1417&gt;=$AM$5,AVERAGE(G1417:OFFSET(G1417,-$AM$5+1,,,)),0)</f>
        <v>372.4</v>
      </c>
      <c r="M1417">
        <f ca="1">IF(K1417&gt;=$AM$6,AVERAGE(G1417:OFFSET(G1417,-$AM$6+1,,,)),0)</f>
        <v>349.69566666666674</v>
      </c>
      <c r="N1417" s="14">
        <f t="shared" ca="1" si="399"/>
        <v>1</v>
      </c>
      <c r="O1417" s="14">
        <f t="shared" ca="1" si="400"/>
        <v>0</v>
      </c>
      <c r="P1417" s="14">
        <f t="shared" ca="1" si="401"/>
        <v>1</v>
      </c>
      <c r="Q1417" s="17">
        <f t="shared" ca="1" si="407"/>
        <v>3353</v>
      </c>
      <c r="R1417" s="32">
        <f t="shared" ca="1" si="408"/>
        <v>234.70999999997713</v>
      </c>
      <c r="S1417" s="19">
        <f t="shared" ca="1" si="398"/>
        <v>1.8797409479751704E-4</v>
      </c>
      <c r="T1417" s="17">
        <f t="shared" ca="1" si="397"/>
        <v>1248864.2100000044</v>
      </c>
      <c r="U1417" s="19">
        <f t="shared" ca="1" si="402"/>
        <v>1.2488642100000045</v>
      </c>
      <c r="V1417" s="31">
        <f t="shared" ca="1" si="403"/>
        <v>0.24886421000000447</v>
      </c>
      <c r="W1417" s="21">
        <f ca="1">MIN((T1417-MAX($T$3:T1417))/MAX($T$3:T1417),0)</f>
        <v>-8.8029555261349396E-2</v>
      </c>
      <c r="X1417" s="22">
        <f t="shared" ca="1" si="404"/>
        <v>-0.18288867504259887</v>
      </c>
      <c r="Y1417" s="20">
        <f t="shared" ca="1" si="409"/>
        <v>1.4507024146128688E-57</v>
      </c>
      <c r="Z1417" s="21">
        <f t="shared" ca="1" si="410"/>
        <v>-1</v>
      </c>
      <c r="AA1417" s="6">
        <f ca="1">Z1417-MAX($Z$3:Z1417)</f>
        <v>-6.568180272395117</v>
      </c>
      <c r="AB1417" s="6">
        <f t="shared" ca="1" si="411"/>
        <v>-0.18288867504259887</v>
      </c>
      <c r="AC1417" s="11">
        <f t="shared" ca="1" si="412"/>
        <v>1.4507024146128664E-60</v>
      </c>
      <c r="AD1417" s="6">
        <f t="shared" ca="1" si="413"/>
        <v>-1</v>
      </c>
      <c r="AE1417" s="6">
        <f ca="1">AD1417-MAX($AD$3:AD1417)</f>
        <v>-6.568180272395117</v>
      </c>
      <c r="AF1417" s="6">
        <f t="shared" si="414"/>
        <v>1.8316935315049535E-4</v>
      </c>
      <c r="AG1417" s="5">
        <f t="shared" si="405"/>
        <v>-2.5539041239271632E-2</v>
      </c>
      <c r="AH1417" s="6">
        <f>AG1417-MAX($AG$3:AG1417)</f>
        <v>-0.28951224617961074</v>
      </c>
      <c r="AI1417" s="5"/>
      <c r="AJ1417" s="5">
        <f t="shared" si="406"/>
        <v>-2.5539041239271632E-2</v>
      </c>
      <c r="AK1417" s="5"/>
    </row>
    <row r="1418" spans="1:37" x14ac:dyDescent="0.5">
      <c r="A1418" s="14">
        <v>1620327600000</v>
      </c>
      <c r="B1418" s="26" t="d">
        <v>2020-10-10T11:00:00.00000020954757600</v>
      </c>
      <c r="C1418" s="23" t="s">
        <v>10</v>
      </c>
      <c r="D1418" s="27">
        <v>372.4</v>
      </c>
      <c r="E1418" s="27">
        <v>373.83</v>
      </c>
      <c r="F1418" s="27">
        <v>371.64</v>
      </c>
      <c r="G1418" s="27">
        <v>372.39</v>
      </c>
      <c r="H1418" s="27">
        <v>38893.697</v>
      </c>
      <c r="I1418" s="27">
        <v>14485080.4</v>
      </c>
      <c r="J1418" s="15">
        <v>204902</v>
      </c>
      <c r="K1418" s="16">
        <v>1416</v>
      </c>
      <c r="L1418">
        <f ca="1">IF(K1418&gt;=$AM$5,AVERAGE(G1418:OFFSET(G1418,-$AM$5+1,,,)),0)</f>
        <v>372.39</v>
      </c>
      <c r="M1418">
        <f ca="1">IF(K1418&gt;=$AM$6,AVERAGE(G1418:OFFSET(G1418,-$AM$6+1,,,)),0)</f>
        <v>349.96255555555558</v>
      </c>
      <c r="N1418" s="14">
        <f t="shared" ca="1" si="399"/>
        <v>1</v>
      </c>
      <c r="O1418" s="14">
        <f t="shared" ca="1" si="400"/>
        <v>0</v>
      </c>
      <c r="P1418" s="14">
        <f t="shared" ca="1" si="401"/>
        <v>1</v>
      </c>
      <c r="Q1418" s="17">
        <f t="shared" ca="1" si="407"/>
        <v>3353</v>
      </c>
      <c r="R1418" s="32">
        <f t="shared" ca="1" si="408"/>
        <v>-33.529999999969505</v>
      </c>
      <c r="S1418" s="19">
        <f t="shared" ca="1" si="398"/>
        <v>-2.6848395311103829E-5</v>
      </c>
      <c r="T1418" s="17">
        <f t="shared" ca="1" si="397"/>
        <v>1248830.6800000044</v>
      </c>
      <c r="U1418" s="19">
        <f t="shared" ca="1" si="402"/>
        <v>1.2488306800000044</v>
      </c>
      <c r="V1418" s="31">
        <f t="shared" ca="1" si="403"/>
        <v>0.24883068000000441</v>
      </c>
      <c r="W1418" s="21">
        <f ca="1">MIN((T1418-MAX($T$3:T1418))/MAX($T$3:T1418),0)</f>
        <v>-8.8054040204361819E-2</v>
      </c>
      <c r="X1418" s="22">
        <f t="shared" ca="1" si="404"/>
        <v>-0.63376271710820542</v>
      </c>
      <c r="Y1418" s="20">
        <f t="shared" ca="1" si="409"/>
        <v>5.3130131061238268E-58</v>
      </c>
      <c r="Z1418" s="21">
        <f t="shared" ca="1" si="410"/>
        <v>-1</v>
      </c>
      <c r="AA1418" s="6">
        <f ca="1">Z1418-MAX($Z$3:Z1418)</f>
        <v>-6.568180272395117</v>
      </c>
      <c r="AB1418" s="6">
        <f t="shared" ca="1" si="411"/>
        <v>-0.63376271710820542</v>
      </c>
      <c r="AC1418" s="11">
        <f t="shared" ca="1" si="412"/>
        <v>5.3130131061238184E-61</v>
      </c>
      <c r="AD1418" s="6">
        <f t="shared" ca="1" si="413"/>
        <v>-1</v>
      </c>
      <c r="AE1418" s="6">
        <f ca="1">AD1418-MAX($AD$3:AD1418)</f>
        <v>-6.568180272395117</v>
      </c>
      <c r="AF1418" s="6">
        <f t="shared" si="414"/>
        <v>-2.6167050450050938E-5</v>
      </c>
      <c r="AG1418" s="5">
        <f t="shared" si="405"/>
        <v>-2.5565208289721683E-2</v>
      </c>
      <c r="AH1418" s="6">
        <f>AG1418-MAX($AG$3:AG1418)</f>
        <v>-0.2895384132300608</v>
      </c>
      <c r="AI1418" s="5"/>
      <c r="AJ1418" s="5">
        <f t="shared" si="406"/>
        <v>-2.5565208289721683E-2</v>
      </c>
      <c r="AK1418" s="5"/>
    </row>
    <row r="1419" spans="1:37" x14ac:dyDescent="0.5">
      <c r="A1419" s="14">
        <v>1620331200000</v>
      </c>
      <c r="B1419" s="26" t="d">
        <v>2020-10-10T12:00:00.000</v>
      </c>
      <c r="C1419" s="23" t="s">
        <v>10</v>
      </c>
      <c r="D1419" s="27">
        <v>372.39</v>
      </c>
      <c r="E1419" s="27">
        <v>374.14</v>
      </c>
      <c r="F1419" s="27">
        <v>371.13</v>
      </c>
      <c r="G1419" s="27">
        <v>374.08</v>
      </c>
      <c r="H1419" s="27">
        <v>42577.38</v>
      </c>
      <c r="I1419" s="27">
        <v>15870232.800000001</v>
      </c>
      <c r="J1419" s="15">
        <v>116380</v>
      </c>
      <c r="K1419" s="16">
        <v>1417</v>
      </c>
      <c r="L1419">
        <f ca="1">IF(K1419&gt;=$AM$5,AVERAGE(G1419:OFFSET(G1419,-$AM$5+1,,,)),0)</f>
        <v>374.08</v>
      </c>
      <c r="M1419">
        <f ca="1">IF(K1419&gt;=$AM$6,AVERAGE(G1419:OFFSET(G1419,-$AM$6+1,,,)),0)</f>
        <v>350.30788888888895</v>
      </c>
      <c r="N1419" s="14">
        <f t="shared" ca="1" si="399"/>
        <v>1</v>
      </c>
      <c r="O1419" s="14">
        <f t="shared" ca="1" si="400"/>
        <v>0</v>
      </c>
      <c r="P1419" s="14">
        <f t="shared" ca="1" si="401"/>
        <v>1</v>
      </c>
      <c r="Q1419" s="17">
        <f t="shared" ca="1" si="407"/>
        <v>3353</v>
      </c>
      <c r="R1419" s="32">
        <f t="shared" ca="1" si="408"/>
        <v>5666.5699999999924</v>
      </c>
      <c r="S1419" s="19">
        <f t="shared" ca="1" si="398"/>
        <v>4.5375006321913651E-3</v>
      </c>
      <c r="T1419" s="17">
        <f t="shared" ca="1" si="397"/>
        <v>1254497.2500000044</v>
      </c>
      <c r="U1419" s="19">
        <f t="shared" ca="1" si="402"/>
        <v>1.2544972500000044</v>
      </c>
      <c r="V1419" s="31">
        <f t="shared" ca="1" si="403"/>
        <v>0.25449725000000445</v>
      </c>
      <c r="W1419" s="21">
        <f ca="1">MIN((T1419-MAX($T$3:T1419))/MAX($T$3:T1419),0)</f>
        <v>-8.3916084835264693E-2</v>
      </c>
      <c r="X1419" s="22">
        <f t="shared" ca="1" si="404"/>
        <v>9.4711567275283626E-2</v>
      </c>
      <c r="Y1419" s="20">
        <f t="shared" ca="1" si="409"/>
        <v>5.816216904358937E-58</v>
      </c>
      <c r="Z1419" s="21">
        <f t="shared" ca="1" si="410"/>
        <v>-1</v>
      </c>
      <c r="AA1419" s="6">
        <f ca="1">Z1419-MAX($Z$3:Z1419)</f>
        <v>-6.568180272395117</v>
      </c>
      <c r="AB1419" s="6">
        <f t="shared" ca="1" si="411"/>
        <v>9.4711567275283626E-2</v>
      </c>
      <c r="AC1419" s="11">
        <f t="shared" ca="1" si="412"/>
        <v>5.8162169043589278E-61</v>
      </c>
      <c r="AD1419" s="6">
        <f t="shared" ca="1" si="413"/>
        <v>-1</v>
      </c>
      <c r="AE1419" s="6">
        <f ca="1">AD1419-MAX($AD$3:AD1419)</f>
        <v>-6.568180272395117</v>
      </c>
      <c r="AF1419" s="6">
        <f t="shared" si="414"/>
        <v>4.4222315260623764E-3</v>
      </c>
      <c r="AG1419" s="5">
        <f t="shared" si="405"/>
        <v>-2.1142976763659307E-2</v>
      </c>
      <c r="AH1419" s="6">
        <f>AG1419-MAX($AG$3:AG1419)</f>
        <v>-0.28511618170399838</v>
      </c>
      <c r="AI1419" s="5"/>
      <c r="AJ1419" s="5">
        <f t="shared" si="406"/>
        <v>-2.1142976763659307E-2</v>
      </c>
      <c r="AK1419" s="5"/>
    </row>
    <row r="1420" spans="1:37" x14ac:dyDescent="0.5">
      <c r="A1420" s="14">
        <v>1620334800000</v>
      </c>
      <c r="B1420" s="26" t="d">
        <v>2020-10-10T12:59:59.99999979045242400</v>
      </c>
      <c r="C1420" s="23" t="s">
        <v>10</v>
      </c>
      <c r="D1420" s="27">
        <v>374.08</v>
      </c>
      <c r="E1420" s="27">
        <v>376</v>
      </c>
      <c r="F1420" s="27">
        <v>372.63</v>
      </c>
      <c r="G1420" s="27">
        <v>374.56</v>
      </c>
      <c r="H1420" s="27">
        <v>62810.205000000002</v>
      </c>
      <c r="I1420" s="27">
        <v>23525043.600000001</v>
      </c>
      <c r="J1420" s="15">
        <v>95606</v>
      </c>
      <c r="K1420" s="16">
        <v>1418</v>
      </c>
      <c r="L1420">
        <f ca="1">IF(K1420&gt;=$AM$5,AVERAGE(G1420:OFFSET(G1420,-$AM$5+1,,,)),0)</f>
        <v>374.56</v>
      </c>
      <c r="M1420">
        <f ca="1">IF(K1420&gt;=$AM$6,AVERAGE(G1420:OFFSET(G1420,-$AM$6+1,,,)),0)</f>
        <v>350.68933333333348</v>
      </c>
      <c r="N1420" s="14">
        <f t="shared" ca="1" si="399"/>
        <v>1</v>
      </c>
      <c r="O1420" s="14">
        <f t="shared" ca="1" si="400"/>
        <v>0</v>
      </c>
      <c r="P1420" s="14">
        <f t="shared" ca="1" si="401"/>
        <v>1</v>
      </c>
      <c r="Q1420" s="17">
        <f t="shared" ca="1" si="407"/>
        <v>3353</v>
      </c>
      <c r="R1420" s="32">
        <f t="shared" ca="1" si="408"/>
        <v>1609.440000000061</v>
      </c>
      <c r="S1420" s="19">
        <f t="shared" ca="1" si="398"/>
        <v>1.2829362519527685E-3</v>
      </c>
      <c r="T1420" s="17">
        <f t="shared" ca="1" si="397"/>
        <v>1256106.6900000046</v>
      </c>
      <c r="U1420" s="19">
        <f t="shared" ca="1" si="402"/>
        <v>1.2561066900000046</v>
      </c>
      <c r="V1420" s="31">
        <f t="shared" ca="1" si="403"/>
        <v>0.25610669000000463</v>
      </c>
      <c r="W1420" s="21">
        <f ca="1">MIN((T1420-MAX($T$3:T1420))/MAX($T$3:T1420),0)</f>
        <v>-8.2740807570668956E-2</v>
      </c>
      <c r="X1420" s="22">
        <f t="shared" ca="1" si="404"/>
        <v>0.47520126884275182</v>
      </c>
      <c r="Y1420" s="20">
        <f t="shared" ca="1" si="409"/>
        <v>8.5800905571749655E-58</v>
      </c>
      <c r="Z1420" s="21">
        <f t="shared" ca="1" si="410"/>
        <v>-1</v>
      </c>
      <c r="AA1420" s="6">
        <f ca="1">Z1420-MAX($Z$3:Z1420)</f>
        <v>-6.568180272395117</v>
      </c>
      <c r="AB1420" s="6">
        <f t="shared" ca="1" si="411"/>
        <v>0.47520126884275182</v>
      </c>
      <c r="AC1420" s="11">
        <f t="shared" ca="1" si="412"/>
        <v>8.5800905571749527E-61</v>
      </c>
      <c r="AD1420" s="6">
        <f t="shared" ca="1" si="413"/>
        <v>-1</v>
      </c>
      <c r="AE1420" s="6">
        <f ca="1">AD1420-MAX($AD$3:AD1420)</f>
        <v>-6.568180272395117</v>
      </c>
      <c r="AF1420" s="6">
        <f t="shared" si="414"/>
        <v>1.2560184216035657E-3</v>
      </c>
      <c r="AG1420" s="5">
        <f t="shared" si="405"/>
        <v>-1.9886958342055741E-2</v>
      </c>
      <c r="AH1420" s="6">
        <f>AG1420-MAX($AG$3:AG1420)</f>
        <v>-0.28386016328239483</v>
      </c>
      <c r="AI1420" s="5"/>
      <c r="AJ1420" s="5">
        <f t="shared" si="406"/>
        <v>-1.9886958342055741E-2</v>
      </c>
      <c r="AK1420" s="5"/>
    </row>
    <row r="1421" spans="1:37" x14ac:dyDescent="0.5">
      <c r="A1421" s="14">
        <v>1620338400000</v>
      </c>
      <c r="B1421" s="26" t="d">
        <v>2020-10-10T14:00:00.00000020954757600</v>
      </c>
      <c r="C1421" s="23" t="s">
        <v>10</v>
      </c>
      <c r="D1421" s="27">
        <v>374.57</v>
      </c>
      <c r="E1421" s="27">
        <v>374.79</v>
      </c>
      <c r="F1421" s="27">
        <v>372.75</v>
      </c>
      <c r="G1421" s="27">
        <v>373.89</v>
      </c>
      <c r="H1421" s="27">
        <v>35372.322999999997</v>
      </c>
      <c r="I1421" s="27">
        <v>13220185.4</v>
      </c>
      <c r="J1421" s="15">
        <v>109851</v>
      </c>
      <c r="K1421" s="16">
        <v>1419</v>
      </c>
      <c r="L1421">
        <f ca="1">IF(K1421&gt;=$AM$5,AVERAGE(G1421:OFFSET(G1421,-$AM$5+1,,,)),0)</f>
        <v>373.89</v>
      </c>
      <c r="M1421">
        <f ca="1">IF(K1421&gt;=$AM$6,AVERAGE(G1421:OFFSET(G1421,-$AM$6+1,,,)),0)</f>
        <v>351.09600000000017</v>
      </c>
      <c r="N1421" s="14">
        <f t="shared" ca="1" si="399"/>
        <v>1</v>
      </c>
      <c r="O1421" s="14">
        <f t="shared" ca="1" si="400"/>
        <v>0</v>
      </c>
      <c r="P1421" s="14">
        <f t="shared" ca="1" si="401"/>
        <v>1</v>
      </c>
      <c r="Q1421" s="17">
        <f t="shared" ca="1" si="407"/>
        <v>3353</v>
      </c>
      <c r="R1421" s="32">
        <f t="shared" ca="1" si="408"/>
        <v>-2246.5100000000534</v>
      </c>
      <c r="S1421" s="19">
        <f t="shared" ca="1" si="398"/>
        <v>-1.7884706911321722E-3</v>
      </c>
      <c r="T1421" s="17">
        <f t="shared" ca="1" si="397"/>
        <v>1253860.1800000046</v>
      </c>
      <c r="U1421" s="19">
        <f t="shared" ca="1" si="402"/>
        <v>1.2538601800000047</v>
      </c>
      <c r="V1421" s="31">
        <f t="shared" ca="1" si="403"/>
        <v>0.25386018000000465</v>
      </c>
      <c r="W1421" s="21">
        <f ca="1">MIN((T1421-MAX($T$3:T1421))/MAX($T$3:T1421),0)</f>
        <v>-8.4381298752500347E-2</v>
      </c>
      <c r="X1421" s="22">
        <f t="shared" ca="1" si="404"/>
        <v>-0.43683796287561871</v>
      </c>
      <c r="Y1421" s="20">
        <f t="shared" ca="1" si="409"/>
        <v>4.8319812768903213E-58</v>
      </c>
      <c r="Z1421" s="21">
        <f t="shared" ca="1" si="410"/>
        <v>-1</v>
      </c>
      <c r="AA1421" s="6">
        <f ca="1">Z1421-MAX($Z$3:Z1421)</f>
        <v>-6.568180272395117</v>
      </c>
      <c r="AB1421" s="6">
        <f t="shared" ca="1" si="411"/>
        <v>-0.43683796287561871</v>
      </c>
      <c r="AC1421" s="11">
        <f t="shared" ca="1" si="412"/>
        <v>4.8319812768903142E-61</v>
      </c>
      <c r="AD1421" s="6">
        <f t="shared" ca="1" si="413"/>
        <v>-1</v>
      </c>
      <c r="AE1421" s="6">
        <f ca="1">AD1421-MAX($AD$3:AD1421)</f>
        <v>-6.568180272395117</v>
      </c>
      <c r="AF1421" s="6">
        <f t="shared" si="414"/>
        <v>-1.7531923801549498E-3</v>
      </c>
      <c r="AG1421" s="5">
        <f t="shared" si="405"/>
        <v>-2.1640150722210691E-2</v>
      </c>
      <c r="AH1421" s="6">
        <f>AG1421-MAX($AG$3:AG1421)</f>
        <v>-0.28561335566254981</v>
      </c>
      <c r="AI1421" s="5"/>
      <c r="AJ1421" s="5">
        <f t="shared" si="406"/>
        <v>-2.1640150722210691E-2</v>
      </c>
      <c r="AK1421" s="5"/>
    </row>
    <row r="1422" spans="1:37" x14ac:dyDescent="0.5">
      <c r="A1422" s="14">
        <v>1620342000000</v>
      </c>
      <c r="B1422" s="26" t="d">
        <v>2020-10-10T15:00:00.000</v>
      </c>
      <c r="C1422" s="23" t="s">
        <v>10</v>
      </c>
      <c r="D1422" s="27">
        <v>373.95</v>
      </c>
      <c r="E1422" s="27">
        <v>376</v>
      </c>
      <c r="F1422" s="27">
        <v>372</v>
      </c>
      <c r="G1422" s="27">
        <v>372.89</v>
      </c>
      <c r="H1422" s="27">
        <v>65391.972000000002</v>
      </c>
      <c r="I1422" s="27">
        <v>24472618.600000001</v>
      </c>
      <c r="J1422" s="15">
        <v>102680</v>
      </c>
      <c r="K1422" s="16">
        <v>1420</v>
      </c>
      <c r="L1422">
        <f ca="1">IF(K1422&gt;=$AM$5,AVERAGE(G1422:OFFSET(G1422,-$AM$5+1,,,)),0)</f>
        <v>372.89</v>
      </c>
      <c r="M1422">
        <f ca="1">IF(K1422&gt;=$AM$6,AVERAGE(G1422:OFFSET(G1422,-$AM$6+1,,,)),0)</f>
        <v>351.47366666666682</v>
      </c>
      <c r="N1422" s="14">
        <f t="shared" ca="1" si="399"/>
        <v>1</v>
      </c>
      <c r="O1422" s="14">
        <f t="shared" ca="1" si="400"/>
        <v>0</v>
      </c>
      <c r="P1422" s="14">
        <f t="shared" ca="1" si="401"/>
        <v>1</v>
      </c>
      <c r="Q1422" s="17">
        <f t="shared" ca="1" si="407"/>
        <v>3353</v>
      </c>
      <c r="R1422" s="32">
        <f t="shared" ca="1" si="408"/>
        <v>-3353</v>
      </c>
      <c r="S1422" s="19">
        <f t="shared" ca="1" si="398"/>
        <v>-2.6741418648449206E-3</v>
      </c>
      <c r="T1422" s="17">
        <f t="shared" ca="1" si="397"/>
        <v>1250507.1800000046</v>
      </c>
      <c r="U1422" s="19">
        <f t="shared" ca="1" si="402"/>
        <v>1.2505071800000045</v>
      </c>
      <c r="V1422" s="31">
        <f t="shared" ca="1" si="403"/>
        <v>0.25050718000000449</v>
      </c>
      <c r="W1422" s="21">
        <f ca="1">MIN((T1422-MAX($T$3:T1422))/MAX($T$3:T1422),0)</f>
        <v>-8.6829793053741208E-2</v>
      </c>
      <c r="X1422" s="22">
        <f t="shared" ca="1" si="404"/>
        <v>0.84867620936289678</v>
      </c>
      <c r="Y1422" s="20">
        <f t="shared" ca="1" si="409"/>
        <v>8.9327688306740892E-58</v>
      </c>
      <c r="Z1422" s="21">
        <f t="shared" ca="1" si="410"/>
        <v>-1</v>
      </c>
      <c r="AA1422" s="6">
        <f ca="1">Z1422-MAX($Z$3:Z1422)</f>
        <v>-6.568180272395117</v>
      </c>
      <c r="AB1422" s="6">
        <f t="shared" ca="1" si="411"/>
        <v>0.84867620936289678</v>
      </c>
      <c r="AC1422" s="11">
        <f t="shared" ca="1" si="412"/>
        <v>8.9327688306740762E-61</v>
      </c>
      <c r="AD1422" s="6">
        <f t="shared" ca="1" si="413"/>
        <v>-1</v>
      </c>
      <c r="AE1422" s="6">
        <f ca="1">AD1422-MAX($AD$3:AD1422)</f>
        <v>-6.568180272395117</v>
      </c>
      <c r="AF1422" s="6">
        <f t="shared" si="414"/>
        <v>-2.6167050450073281E-3</v>
      </c>
      <c r="AG1422" s="5">
        <f t="shared" si="405"/>
        <v>-2.4256855767218019E-2</v>
      </c>
      <c r="AH1422" s="6">
        <f>AG1422-MAX($AG$3:AG1422)</f>
        <v>-0.28823006070755713</v>
      </c>
      <c r="AI1422" s="5"/>
      <c r="AJ1422" s="5">
        <f t="shared" si="406"/>
        <v>-2.4256855767218019E-2</v>
      </c>
      <c r="AK1422" s="5"/>
    </row>
    <row r="1423" spans="1:37" x14ac:dyDescent="0.5">
      <c r="A1423" s="14">
        <v>1620345600000</v>
      </c>
      <c r="B1423" s="26" t="d">
        <v>2020-10-10T15:59:59.99999979045242400</v>
      </c>
      <c r="C1423" s="23" t="s">
        <v>10</v>
      </c>
      <c r="D1423" s="27">
        <v>372.88</v>
      </c>
      <c r="E1423" s="27">
        <v>374.17</v>
      </c>
      <c r="F1423" s="27">
        <v>372.05</v>
      </c>
      <c r="G1423" s="27">
        <v>373.27</v>
      </c>
      <c r="H1423" s="27">
        <v>38465.953000000001</v>
      </c>
      <c r="I1423" s="27">
        <v>14355928.300000001</v>
      </c>
      <c r="J1423" s="15">
        <v>129504</v>
      </c>
      <c r="K1423" s="16">
        <v>1421</v>
      </c>
      <c r="L1423">
        <f ca="1">IF(K1423&gt;=$AM$5,AVERAGE(G1423:OFFSET(G1423,-$AM$5+1,,,)),0)</f>
        <v>373.27</v>
      </c>
      <c r="M1423">
        <f ca="1">IF(K1423&gt;=$AM$6,AVERAGE(G1423:OFFSET(G1423,-$AM$6+1,,,)),0)</f>
        <v>351.85111111111121</v>
      </c>
      <c r="N1423" s="14">
        <f t="shared" ca="1" si="399"/>
        <v>1</v>
      </c>
      <c r="O1423" s="14">
        <f t="shared" ca="1" si="400"/>
        <v>0</v>
      </c>
      <c r="P1423" s="14">
        <f t="shared" ca="1" si="401"/>
        <v>1</v>
      </c>
      <c r="Q1423" s="17">
        <f t="shared" ca="1" si="407"/>
        <v>3353</v>
      </c>
      <c r="R1423" s="32">
        <f t="shared" ca="1" si="408"/>
        <v>1274.1399999999849</v>
      </c>
      <c r="S1423" s="19">
        <f t="shared" ca="1" si="398"/>
        <v>1.0188985880112901E-3</v>
      </c>
      <c r="T1423" s="17">
        <f t="shared" ca="1" si="397"/>
        <v>1251781.3200000045</v>
      </c>
      <c r="U1423" s="19">
        <f t="shared" ca="1" si="402"/>
        <v>1.2517813200000045</v>
      </c>
      <c r="V1423" s="31">
        <f t="shared" ca="1" si="403"/>
        <v>0.25178132000000453</v>
      </c>
      <c r="W1423" s="21">
        <f ca="1">MIN((T1423-MAX($T$3:T1423))/MAX($T$3:T1423),0)</f>
        <v>-8.589936521926976E-2</v>
      </c>
      <c r="X1423" s="22">
        <f t="shared" ca="1" si="404"/>
        <v>-0.41176337364470361</v>
      </c>
      <c r="Y1423" s="20">
        <f t="shared" ca="1" si="409"/>
        <v>5.2545818009674723E-58</v>
      </c>
      <c r="Z1423" s="21">
        <f t="shared" ca="1" si="410"/>
        <v>-1</v>
      </c>
      <c r="AA1423" s="6">
        <f ca="1">Z1423-MAX($Z$3:Z1423)</f>
        <v>-6.568180272395117</v>
      </c>
      <c r="AB1423" s="6">
        <f t="shared" ca="1" si="411"/>
        <v>-0.41176337364470361</v>
      </c>
      <c r="AC1423" s="11">
        <f t="shared" ca="1" si="412"/>
        <v>5.2545818009674647E-61</v>
      </c>
      <c r="AD1423" s="6">
        <f t="shared" ca="1" si="413"/>
        <v>-1</v>
      </c>
      <c r="AE1423" s="6">
        <f ca="1">AD1423-MAX($AD$3:AD1423)</f>
        <v>-6.568180272395117</v>
      </c>
      <c r="AF1423" s="6">
        <f t="shared" si="414"/>
        <v>9.9434791710277179E-4</v>
      </c>
      <c r="AG1423" s="5">
        <f t="shared" si="405"/>
        <v>-2.3262507850115247E-2</v>
      </c>
      <c r="AH1423" s="6">
        <f>AG1423-MAX($AG$3:AG1423)</f>
        <v>-0.28723571279045435</v>
      </c>
      <c r="AI1423" s="5"/>
      <c r="AJ1423" s="5">
        <f t="shared" si="406"/>
        <v>-2.3262507850115247E-2</v>
      </c>
      <c r="AK1423" s="5"/>
    </row>
    <row r="1424" spans="1:37" x14ac:dyDescent="0.5">
      <c r="A1424" s="14">
        <v>1620349200000</v>
      </c>
      <c r="B1424" s="26" t="d">
        <v>2020-10-10T17:00:00.00000020954757600</v>
      </c>
      <c r="C1424" s="23" t="s">
        <v>10</v>
      </c>
      <c r="D1424" s="27">
        <v>373.23</v>
      </c>
      <c r="E1424" s="27">
        <v>375</v>
      </c>
      <c r="F1424" s="27">
        <v>372.51</v>
      </c>
      <c r="G1424" s="27">
        <v>373.33</v>
      </c>
      <c r="H1424" s="27">
        <v>35046.85</v>
      </c>
      <c r="I1424" s="27">
        <v>13101750.199999999</v>
      </c>
      <c r="J1424" s="15">
        <v>96109</v>
      </c>
      <c r="K1424" s="16">
        <v>1422</v>
      </c>
      <c r="L1424">
        <f ca="1">IF(K1424&gt;=$AM$5,AVERAGE(G1424:OFFSET(G1424,-$AM$5+1,,,)),0)</f>
        <v>373.33</v>
      </c>
      <c r="M1424">
        <f ca="1">IF(K1424&gt;=$AM$6,AVERAGE(G1424:OFFSET(G1424,-$AM$6+1,,,)),0)</f>
        <v>352.21422222222236</v>
      </c>
      <c r="N1424" s="14">
        <f t="shared" ca="1" si="399"/>
        <v>1</v>
      </c>
      <c r="O1424" s="14">
        <f t="shared" ca="1" si="400"/>
        <v>0</v>
      </c>
      <c r="P1424" s="14">
        <f t="shared" ca="1" si="401"/>
        <v>1</v>
      </c>
      <c r="Q1424" s="17">
        <f t="shared" ca="1" si="407"/>
        <v>3353</v>
      </c>
      <c r="R1424" s="32">
        <f t="shared" ca="1" si="408"/>
        <v>201.18000000000762</v>
      </c>
      <c r="S1424" s="19">
        <f t="shared" ca="1" si="398"/>
        <v>1.6071497216463247E-4</v>
      </c>
      <c r="T1424" s="17">
        <f t="shared" ca="1" si="397"/>
        <v>1251982.5000000044</v>
      </c>
      <c r="U1424" s="19">
        <f t="shared" ca="1" si="402"/>
        <v>1.2519825000000044</v>
      </c>
      <c r="V1424" s="31">
        <f t="shared" ca="1" si="403"/>
        <v>0.25198250000000444</v>
      </c>
      <c r="W1424" s="21">
        <f ca="1">MIN((T1424-MAX($T$3:T1424))/MAX($T$3:T1424),0)</f>
        <v>-8.5752455561195359E-2</v>
      </c>
      <c r="X1424" s="22">
        <f t="shared" ca="1" si="404"/>
        <v>-8.8886475788082064E-2</v>
      </c>
      <c r="Y1424" s="20">
        <f t="shared" ca="1" si="409"/>
        <v>4.7875205429392807E-58</v>
      </c>
      <c r="Z1424" s="21">
        <f t="shared" ca="1" si="410"/>
        <v>-1</v>
      </c>
      <c r="AA1424" s="6">
        <f ca="1">Z1424-MAX($Z$3:Z1424)</f>
        <v>-6.568180272395117</v>
      </c>
      <c r="AB1424" s="6">
        <f t="shared" ca="1" si="411"/>
        <v>-8.8886475788082064E-2</v>
      </c>
      <c r="AC1424" s="11">
        <f t="shared" ca="1" si="412"/>
        <v>4.7875205429392732E-61</v>
      </c>
      <c r="AD1424" s="6">
        <f t="shared" ca="1" si="413"/>
        <v>-1</v>
      </c>
      <c r="AE1424" s="6">
        <f ca="1">AD1424-MAX($AD$3:AD1424)</f>
        <v>-6.568180272395117</v>
      </c>
      <c r="AF1424" s="6">
        <f t="shared" si="414"/>
        <v>1.5700230270044788E-4</v>
      </c>
      <c r="AG1424" s="5">
        <f t="shared" si="405"/>
        <v>-2.3105505547414799E-2</v>
      </c>
      <c r="AH1424" s="6">
        <f>AG1424-MAX($AG$3:AG1424)</f>
        <v>-0.28707871048775391</v>
      </c>
      <c r="AI1424" s="5"/>
      <c r="AJ1424" s="5">
        <f t="shared" si="406"/>
        <v>-2.3105505547414799E-2</v>
      </c>
      <c r="AK1424" s="5"/>
    </row>
    <row r="1425" spans="1:37" x14ac:dyDescent="0.5">
      <c r="A1425" s="14">
        <v>1620352800000</v>
      </c>
      <c r="B1425" s="26" t="d">
        <v>2020-10-10T18:00:00.000</v>
      </c>
      <c r="C1425" s="23" t="s">
        <v>10</v>
      </c>
      <c r="D1425" s="27">
        <v>373.33</v>
      </c>
      <c r="E1425" s="27">
        <v>375.5</v>
      </c>
      <c r="F1425" s="27">
        <v>372.77</v>
      </c>
      <c r="G1425" s="27">
        <v>374.39</v>
      </c>
      <c r="H1425" s="27">
        <v>27167.43</v>
      </c>
      <c r="I1425" s="27">
        <v>10170826.300000001</v>
      </c>
      <c r="J1425" s="15">
        <v>121322</v>
      </c>
      <c r="K1425" s="16">
        <v>1423</v>
      </c>
      <c r="L1425">
        <f ca="1">IF(K1425&gt;=$AM$5,AVERAGE(G1425:OFFSET(G1425,-$AM$5+1,,,)),0)</f>
        <v>374.39</v>
      </c>
      <c r="M1425">
        <f ca="1">IF(K1425&gt;=$AM$6,AVERAGE(G1425:OFFSET(G1425,-$AM$6+1,,,)),0)</f>
        <v>352.60733333333343</v>
      </c>
      <c r="N1425" s="14">
        <f t="shared" ca="1" si="399"/>
        <v>1</v>
      </c>
      <c r="O1425" s="14">
        <f t="shared" ca="1" si="400"/>
        <v>0</v>
      </c>
      <c r="P1425" s="14">
        <f t="shared" ca="1" si="401"/>
        <v>1</v>
      </c>
      <c r="Q1425" s="17">
        <f t="shared" ca="1" si="407"/>
        <v>3353</v>
      </c>
      <c r="R1425" s="32">
        <f t="shared" ca="1" si="408"/>
        <v>3554.1800000000076</v>
      </c>
      <c r="S1425" s="19">
        <f t="shared" ca="1" si="398"/>
        <v>2.8388415972267944E-3</v>
      </c>
      <c r="T1425" s="17">
        <f t="shared" ca="1" si="397"/>
        <v>1255536.6800000044</v>
      </c>
      <c r="U1425" s="19">
        <f t="shared" ca="1" si="402"/>
        <v>1.2555366800000043</v>
      </c>
      <c r="V1425" s="31">
        <f t="shared" ca="1" si="403"/>
        <v>0.25553668000000429</v>
      </c>
      <c r="W1425" s="21">
        <f ca="1">MIN((T1425-MAX($T$3:T1425))/MAX($T$3:T1425),0)</f>
        <v>-8.3157051601880069E-2</v>
      </c>
      <c r="X1425" s="22">
        <f t="shared" ca="1" si="404"/>
        <v>-0.2248253409364892</v>
      </c>
      <c r="Y1425" s="20">
        <f t="shared" ca="1" si="409"/>
        <v>3.7111646046325109E-58</v>
      </c>
      <c r="Z1425" s="21">
        <f t="shared" ca="1" si="410"/>
        <v>-1</v>
      </c>
      <c r="AA1425" s="6">
        <f ca="1">Z1425-MAX($Z$3:Z1425)</f>
        <v>-6.568180272395117</v>
      </c>
      <c r="AB1425" s="6">
        <f t="shared" ca="1" si="411"/>
        <v>-0.2248253409364892</v>
      </c>
      <c r="AC1425" s="11">
        <f t="shared" ca="1" si="412"/>
        <v>3.7111646046325052E-61</v>
      </c>
      <c r="AD1425" s="6">
        <f t="shared" ca="1" si="413"/>
        <v>-1</v>
      </c>
      <c r="AE1425" s="6">
        <f ca="1">AD1425-MAX($AD$3:AD1425)</f>
        <v>-6.568180272395117</v>
      </c>
      <c r="AF1425" s="6">
        <f t="shared" si="414"/>
        <v>2.7737073477077691E-3</v>
      </c>
      <c r="AG1425" s="5">
        <f t="shared" si="405"/>
        <v>-2.033179819970703E-2</v>
      </c>
      <c r="AH1425" s="6">
        <f>AG1425-MAX($AG$3:AG1425)</f>
        <v>-0.28430500314004614</v>
      </c>
      <c r="AI1425" s="5"/>
      <c r="AJ1425" s="5">
        <f t="shared" si="406"/>
        <v>-2.033179819970703E-2</v>
      </c>
      <c r="AK1425" s="5"/>
    </row>
    <row r="1426" spans="1:37" x14ac:dyDescent="0.5">
      <c r="A1426" s="14">
        <v>1620356400000</v>
      </c>
      <c r="B1426" s="26" t="d">
        <v>2020-10-10T18:59:59.99999979045242400</v>
      </c>
      <c r="C1426" s="23" t="s">
        <v>10</v>
      </c>
      <c r="D1426" s="27">
        <v>374.4</v>
      </c>
      <c r="E1426" s="27">
        <v>376</v>
      </c>
      <c r="F1426" s="27">
        <v>373.57</v>
      </c>
      <c r="G1426" s="27">
        <v>373.96</v>
      </c>
      <c r="H1426" s="27">
        <v>31002.232</v>
      </c>
      <c r="I1426" s="27">
        <v>11616444.699999999</v>
      </c>
      <c r="J1426" s="15">
        <v>111069</v>
      </c>
      <c r="K1426" s="16">
        <v>1424</v>
      </c>
      <c r="L1426">
        <f ca="1">IF(K1426&gt;=$AM$5,AVERAGE(G1426:OFFSET(G1426,-$AM$5+1,,,)),0)</f>
        <v>373.96</v>
      </c>
      <c r="M1426">
        <f ca="1">IF(K1426&gt;=$AM$6,AVERAGE(G1426:OFFSET(G1426,-$AM$6+1,,,)),0)</f>
        <v>353.02066666666678</v>
      </c>
      <c r="N1426" s="14">
        <f t="shared" ca="1" si="399"/>
        <v>1</v>
      </c>
      <c r="O1426" s="14">
        <f t="shared" ca="1" si="400"/>
        <v>0</v>
      </c>
      <c r="P1426" s="14">
        <f t="shared" ca="1" si="401"/>
        <v>1</v>
      </c>
      <c r="Q1426" s="17">
        <f t="shared" ca="1" si="407"/>
        <v>3353</v>
      </c>
      <c r="R1426" s="32">
        <f t="shared" ca="1" si="408"/>
        <v>-1441.7900000000229</v>
      </c>
      <c r="S1426" s="19">
        <f t="shared" ca="1" si="398"/>
        <v>-1.148345582384752E-3</v>
      </c>
      <c r="T1426" s="17">
        <f t="shared" ca="1" si="397"/>
        <v>1254094.8900000043</v>
      </c>
      <c r="U1426" s="19">
        <f t="shared" ca="1" si="402"/>
        <v>1.2540948900000044</v>
      </c>
      <c r="V1426" s="31">
        <f t="shared" ca="1" si="403"/>
        <v>0.2540948900000044</v>
      </c>
      <c r="W1426" s="21">
        <f ca="1">MIN((T1426-MAX($T$3:T1426))/MAX($T$3:T1426),0)</f>
        <v>-8.4209904151413675E-2</v>
      </c>
      <c r="X1426" s="22">
        <f t="shared" ca="1" si="404"/>
        <v>0.14115438964966498</v>
      </c>
      <c r="Y1426" s="20">
        <f t="shared" ca="1" si="409"/>
        <v>4.2350117792888529E-58</v>
      </c>
      <c r="Z1426" s="21">
        <f t="shared" ca="1" si="410"/>
        <v>-1</v>
      </c>
      <c r="AA1426" s="6">
        <f ca="1">Z1426-MAX($Z$3:Z1426)</f>
        <v>-6.568180272395117</v>
      </c>
      <c r="AB1426" s="6">
        <f t="shared" ca="1" si="411"/>
        <v>0.14115438964966498</v>
      </c>
      <c r="AC1426" s="11">
        <f t="shared" ca="1" si="412"/>
        <v>4.2350117792888466E-61</v>
      </c>
      <c r="AD1426" s="6">
        <f t="shared" ca="1" si="413"/>
        <v>-1</v>
      </c>
      <c r="AE1426" s="6">
        <f ca="1">AD1426-MAX($AD$3:AD1426)</f>
        <v>-6.568180272395117</v>
      </c>
      <c r="AF1426" s="6">
        <f t="shared" si="414"/>
        <v>-1.1251831693531653E-3</v>
      </c>
      <c r="AG1426" s="5">
        <f t="shared" si="405"/>
        <v>-2.1456981369060196E-2</v>
      </c>
      <c r="AH1426" s="6">
        <f>AG1426-MAX($AG$3:AG1426)</f>
        <v>-0.28543018630939931</v>
      </c>
      <c r="AI1426" s="5"/>
      <c r="AJ1426" s="5">
        <f t="shared" si="406"/>
        <v>-2.1456981369060196E-2</v>
      </c>
      <c r="AK1426" s="5"/>
    </row>
    <row r="1427" spans="1:37" x14ac:dyDescent="0.5">
      <c r="A1427" s="14">
        <v>1620360000000</v>
      </c>
      <c r="B1427" s="26" t="d">
        <v>2020-10-10T20:00:00.00000020954757600</v>
      </c>
      <c r="C1427" s="23" t="s">
        <v>10</v>
      </c>
      <c r="D1427" s="27">
        <v>373.97</v>
      </c>
      <c r="E1427" s="27">
        <v>375.18</v>
      </c>
      <c r="F1427" s="27">
        <v>373.51</v>
      </c>
      <c r="G1427" s="27">
        <v>374.69</v>
      </c>
      <c r="H1427" s="27">
        <v>19955.816999999999</v>
      </c>
      <c r="I1427" s="27">
        <v>7466028.2999999998</v>
      </c>
      <c r="J1427" s="15">
        <v>176105</v>
      </c>
      <c r="K1427" s="16">
        <v>1425</v>
      </c>
      <c r="L1427">
        <f ca="1">IF(K1427&gt;=$AM$5,AVERAGE(G1427:OFFSET(G1427,-$AM$5+1,,,)),0)</f>
        <v>374.69</v>
      </c>
      <c r="M1427">
        <f ca="1">IF(K1427&gt;=$AM$6,AVERAGE(G1427:OFFSET(G1427,-$AM$6+1,,,)),0)</f>
        <v>353.42777777777792</v>
      </c>
      <c r="N1427" s="14">
        <f t="shared" ca="1" si="399"/>
        <v>1</v>
      </c>
      <c r="O1427" s="14">
        <f t="shared" ca="1" si="400"/>
        <v>0</v>
      </c>
      <c r="P1427" s="14">
        <f t="shared" ca="1" si="401"/>
        <v>1</v>
      </c>
      <c r="Q1427" s="17">
        <f t="shared" ca="1" si="407"/>
        <v>3353</v>
      </c>
      <c r="R1427" s="32">
        <f t="shared" ca="1" si="408"/>
        <v>2447.690000000061</v>
      </c>
      <c r="S1427" s="19">
        <f t="shared" ca="1" si="398"/>
        <v>1.9517582118527351E-3</v>
      </c>
      <c r="T1427" s="17">
        <f t="shared" ca="1" si="397"/>
        <v>1256542.5800000045</v>
      </c>
      <c r="U1427" s="19">
        <f t="shared" ca="1" si="402"/>
        <v>1.2565425800000045</v>
      </c>
      <c r="V1427" s="31">
        <f t="shared" ca="1" si="403"/>
        <v>0.25654258000000452</v>
      </c>
      <c r="W1427" s="21">
        <f ca="1">MIN((T1427-MAX($T$3:T1427))/MAX($T$3:T1427),0)</f>
        <v>-8.2422503311507717E-2</v>
      </c>
      <c r="X1427" s="22">
        <f t="shared" ca="1" si="404"/>
        <v>-0.3563103133993708</v>
      </c>
      <c r="Y1427" s="20">
        <f t="shared" ca="1" si="409"/>
        <v>2.7260334049604149E-58</v>
      </c>
      <c r="Z1427" s="21">
        <f t="shared" ca="1" si="410"/>
        <v>-1</v>
      </c>
      <c r="AA1427" s="6">
        <f ca="1">Z1427-MAX($Z$3:Z1427)</f>
        <v>-6.568180272395117</v>
      </c>
      <c r="AB1427" s="6">
        <f t="shared" ca="1" si="411"/>
        <v>-0.3563103133993708</v>
      </c>
      <c r="AC1427" s="11">
        <f t="shared" ca="1" si="412"/>
        <v>2.7260334049604108E-61</v>
      </c>
      <c r="AD1427" s="6">
        <f t="shared" ca="1" si="413"/>
        <v>-1</v>
      </c>
      <c r="AE1427" s="6">
        <f ca="1">AD1427-MAX($AD$3:AD1427)</f>
        <v>-6.568180272395117</v>
      </c>
      <c r="AF1427" s="6">
        <f t="shared" si="414"/>
        <v>1.9101946828553942E-3</v>
      </c>
      <c r="AG1427" s="5">
        <f t="shared" si="405"/>
        <v>-1.9546786686204801E-2</v>
      </c>
      <c r="AH1427" s="6">
        <f>AG1427-MAX($AG$3:AG1427)</f>
        <v>-0.2835199916265439</v>
      </c>
      <c r="AI1427" s="5"/>
      <c r="AJ1427" s="5">
        <f t="shared" si="406"/>
        <v>-1.9546786686204801E-2</v>
      </c>
      <c r="AK1427" s="5"/>
    </row>
    <row r="1428" spans="1:37" x14ac:dyDescent="0.5">
      <c r="A1428" s="14">
        <v>1620363600000</v>
      </c>
      <c r="B1428" s="26" t="d">
        <v>2020-10-10T21:00:00.000</v>
      </c>
      <c r="C1428" s="23" t="s">
        <v>10</v>
      </c>
      <c r="D1428" s="27">
        <v>374.7</v>
      </c>
      <c r="E1428" s="27">
        <v>375.8</v>
      </c>
      <c r="F1428" s="27">
        <v>370.51</v>
      </c>
      <c r="G1428" s="27">
        <v>375.38</v>
      </c>
      <c r="H1428" s="27">
        <v>56683.74</v>
      </c>
      <c r="I1428" s="27">
        <v>21161059.5</v>
      </c>
      <c r="J1428" s="15">
        <v>84887</v>
      </c>
      <c r="K1428" s="16">
        <v>1426</v>
      </c>
      <c r="L1428">
        <f ca="1">IF(K1428&gt;=$AM$5,AVERAGE(G1428:OFFSET(G1428,-$AM$5+1,,,)),0)</f>
        <v>375.38</v>
      </c>
      <c r="M1428">
        <f ca="1">IF(K1428&gt;=$AM$6,AVERAGE(G1428:OFFSET(G1428,-$AM$6+1,,,)),0)</f>
        <v>353.85855555555565</v>
      </c>
      <c r="N1428" s="14">
        <f t="shared" ca="1" si="399"/>
        <v>1</v>
      </c>
      <c r="O1428" s="14">
        <f t="shared" ca="1" si="400"/>
        <v>0</v>
      </c>
      <c r="P1428" s="14">
        <f t="shared" ca="1" si="401"/>
        <v>1</v>
      </c>
      <c r="Q1428" s="17">
        <f t="shared" ca="1" si="407"/>
        <v>3353</v>
      </c>
      <c r="R1428" s="32">
        <f t="shared" ca="1" si="408"/>
        <v>2313.5699999999924</v>
      </c>
      <c r="S1428" s="19">
        <f t="shared" ca="1" si="398"/>
        <v>1.8412189422184039E-3</v>
      </c>
      <c r="T1428" s="17">
        <f t="shared" ca="1" si="397"/>
        <v>1258856.1500000046</v>
      </c>
      <c r="U1428" s="19">
        <f t="shared" ca="1" si="402"/>
        <v>1.2588561500000046</v>
      </c>
      <c r="V1428" s="31">
        <f t="shared" ca="1" si="403"/>
        <v>0.25885615000000461</v>
      </c>
      <c r="W1428" s="21">
        <f ca="1">MIN((T1428-MAX($T$3:T1428))/MAX($T$3:T1428),0)</f>
        <v>-8.0733042243651465E-2</v>
      </c>
      <c r="X1428" s="22">
        <f t="shared" ca="1" si="404"/>
        <v>1.8404620066419732</v>
      </c>
      <c r="Y1428" s="20">
        <f t="shared" ca="1" si="409"/>
        <v>7.7431943156269106E-58</v>
      </c>
      <c r="Z1428" s="21">
        <f t="shared" ca="1" si="410"/>
        <v>-1</v>
      </c>
      <c r="AA1428" s="6">
        <f ca="1">Z1428-MAX($Z$3:Z1428)</f>
        <v>-6.568180272395117</v>
      </c>
      <c r="AB1428" s="6">
        <f t="shared" ca="1" si="411"/>
        <v>1.8404620066419732</v>
      </c>
      <c r="AC1428" s="11">
        <f t="shared" ca="1" si="412"/>
        <v>7.7431943156268994E-61</v>
      </c>
      <c r="AD1428" s="6">
        <f t="shared" ca="1" si="413"/>
        <v>-1</v>
      </c>
      <c r="AE1428" s="6">
        <f ca="1">AD1428-MAX($AD$3:AD1428)</f>
        <v>-6.568180272395117</v>
      </c>
      <c r="AF1428" s="6">
        <f t="shared" si="414"/>
        <v>1.8055264810550482E-3</v>
      </c>
      <c r="AG1428" s="5">
        <f t="shared" si="405"/>
        <v>-1.7741260205149753E-2</v>
      </c>
      <c r="AH1428" s="6">
        <f>AG1428-MAX($AG$3:AG1428)</f>
        <v>-0.28171446514548887</v>
      </c>
      <c r="AI1428" s="5"/>
      <c r="AJ1428" s="5">
        <f t="shared" si="406"/>
        <v>-1.7741260205149753E-2</v>
      </c>
      <c r="AK1428" s="5"/>
    </row>
    <row r="1429" spans="1:37" x14ac:dyDescent="0.5">
      <c r="A1429" s="14">
        <v>1620367200000</v>
      </c>
      <c r="B1429" s="26" t="d">
        <v>2020-10-10T21:59:59.99999979045242400</v>
      </c>
      <c r="C1429" s="23" t="s">
        <v>10</v>
      </c>
      <c r="D1429" s="27">
        <v>375.39</v>
      </c>
      <c r="E1429" s="27">
        <v>375.7</v>
      </c>
      <c r="F1429" s="27">
        <v>373.93</v>
      </c>
      <c r="G1429" s="27">
        <v>374.39</v>
      </c>
      <c r="H1429" s="27">
        <v>19560.567999999999</v>
      </c>
      <c r="I1429" s="27">
        <v>7330879.5199999996</v>
      </c>
      <c r="J1429" s="15">
        <v>90518</v>
      </c>
      <c r="K1429" s="16">
        <v>1427</v>
      </c>
      <c r="L1429">
        <f ca="1">IF(K1429&gt;=$AM$5,AVERAGE(G1429:OFFSET(G1429,-$AM$5+1,,,)),0)</f>
        <v>374.39</v>
      </c>
      <c r="M1429">
        <f ca="1">IF(K1429&gt;=$AM$6,AVERAGE(G1429:OFFSET(G1429,-$AM$6+1,,,)),0)</f>
        <v>354.26144444444458</v>
      </c>
      <c r="N1429" s="14">
        <f t="shared" ca="1" si="399"/>
        <v>1</v>
      </c>
      <c r="O1429" s="14">
        <f t="shared" ca="1" si="400"/>
        <v>0</v>
      </c>
      <c r="P1429" s="14">
        <f t="shared" ca="1" si="401"/>
        <v>1</v>
      </c>
      <c r="Q1429" s="17">
        <f t="shared" ca="1" si="407"/>
        <v>3353</v>
      </c>
      <c r="R1429" s="32">
        <f t="shared" ca="1" si="408"/>
        <v>-3319.4700000000303</v>
      </c>
      <c r="S1429" s="19">
        <f t="shared" ca="1" si="398"/>
        <v>-2.6368938182492244E-3</v>
      </c>
      <c r="T1429" s="17">
        <f t="shared" ca="1" si="397"/>
        <v>1255536.6800000046</v>
      </c>
      <c r="U1429" s="19">
        <f t="shared" ca="1" si="402"/>
        <v>1.2555366800000045</v>
      </c>
      <c r="V1429" s="31">
        <f t="shared" ca="1" si="403"/>
        <v>0.25553668000000451</v>
      </c>
      <c r="W1429" s="21">
        <f ca="1">MIN((T1429-MAX($T$3:T1429))/MAX($T$3:T1429),0)</f>
        <v>-8.3157051601879903E-2</v>
      </c>
      <c r="X1429" s="22">
        <f t="shared" ca="1" si="404"/>
        <v>-0.65491747721657045</v>
      </c>
      <c r="Y1429" s="20">
        <f t="shared" ca="1" si="409"/>
        <v>2.6720410288388457E-58</v>
      </c>
      <c r="Z1429" s="21">
        <f t="shared" ca="1" si="410"/>
        <v>-1</v>
      </c>
      <c r="AA1429" s="6">
        <f ca="1">Z1429-MAX($Z$3:Z1429)</f>
        <v>-6.568180272395117</v>
      </c>
      <c r="AB1429" s="6">
        <f t="shared" ca="1" si="411"/>
        <v>-0.65491747721657045</v>
      </c>
      <c r="AC1429" s="11">
        <f t="shared" ca="1" si="412"/>
        <v>2.6720410288388419E-61</v>
      </c>
      <c r="AD1429" s="6">
        <f t="shared" ca="1" si="413"/>
        <v>-1</v>
      </c>
      <c r="AE1429" s="6">
        <f ca="1">AD1429-MAX($AD$3:AD1429)</f>
        <v>-6.568180272395117</v>
      </c>
      <c r="AF1429" s="6">
        <f t="shared" si="414"/>
        <v>-2.5905379945572772E-3</v>
      </c>
      <c r="AG1429" s="5">
        <f t="shared" si="405"/>
        <v>-2.033179819970703E-2</v>
      </c>
      <c r="AH1429" s="6">
        <f>AG1429-MAX($AG$3:AG1429)</f>
        <v>-0.28430500314004614</v>
      </c>
      <c r="AI1429" s="5"/>
      <c r="AJ1429" s="5">
        <f t="shared" si="406"/>
        <v>-2.033179819970703E-2</v>
      </c>
      <c r="AK1429" s="5"/>
    </row>
    <row r="1430" spans="1:37" x14ac:dyDescent="0.5">
      <c r="A1430" s="14">
        <v>1620370800000</v>
      </c>
      <c r="B1430" s="26" t="d">
        <v>2020-10-10T23:00:00.00000020954757600</v>
      </c>
      <c r="C1430" s="23" t="s">
        <v>10</v>
      </c>
      <c r="D1430" s="27">
        <v>374.39</v>
      </c>
      <c r="E1430" s="27">
        <v>374.4</v>
      </c>
      <c r="F1430" s="27">
        <v>369.56</v>
      </c>
      <c r="G1430" s="27">
        <v>370.68</v>
      </c>
      <c r="H1430" s="27">
        <v>72319.998000000007</v>
      </c>
      <c r="I1430" s="27">
        <v>26856189.600000001</v>
      </c>
      <c r="J1430" s="15">
        <v>116552</v>
      </c>
      <c r="K1430" s="16">
        <v>1428</v>
      </c>
      <c r="L1430">
        <f ca="1">IF(K1430&gt;=$AM$5,AVERAGE(G1430:OFFSET(G1430,-$AM$5+1,,,)),0)</f>
        <v>370.68</v>
      </c>
      <c r="M1430">
        <f ca="1">IF(K1430&gt;=$AM$6,AVERAGE(G1430:OFFSET(G1430,-$AM$6+1,,,)),0)</f>
        <v>354.61177777777789</v>
      </c>
      <c r="N1430" s="14">
        <f t="shared" ca="1" si="399"/>
        <v>1</v>
      </c>
      <c r="O1430" s="14">
        <f t="shared" ca="1" si="400"/>
        <v>0</v>
      </c>
      <c r="P1430" s="14">
        <f t="shared" ca="1" si="401"/>
        <v>1</v>
      </c>
      <c r="Q1430" s="17">
        <f t="shared" ca="1" si="407"/>
        <v>3353</v>
      </c>
      <c r="R1430" s="32">
        <f t="shared" ca="1" si="408"/>
        <v>-12439.629999999932</v>
      </c>
      <c r="S1430" s="19">
        <f t="shared" ca="1" si="398"/>
        <v>-9.9078188619705528E-3</v>
      </c>
      <c r="T1430" s="17">
        <f t="shared" ca="1" si="397"/>
        <v>1243097.0500000047</v>
      </c>
      <c r="U1430" s="19">
        <f t="shared" ca="1" si="402"/>
        <v>1.2430970500000047</v>
      </c>
      <c r="V1430" s="31">
        <f t="shared" ca="1" si="403"/>
        <v>0.2430970500000047</v>
      </c>
      <c r="W1430" s="21">
        <f ca="1">MIN((T1430-MAX($T$3:T1430))/MAX($T$3:T1430),0)</f>
        <v>-9.2240965459483459E-2</v>
      </c>
      <c r="X1430" s="22">
        <f t="shared" ca="1" si="404"/>
        <v>2.6972340476002543</v>
      </c>
      <c r="Y1430" s="20">
        <f t="shared" ca="1" si="409"/>
        <v>9.8791610684077922E-58</v>
      </c>
      <c r="Z1430" s="21">
        <f t="shared" ca="1" si="410"/>
        <v>-1</v>
      </c>
      <c r="AA1430" s="6">
        <f ca="1">Z1430-MAX($Z$3:Z1430)</f>
        <v>-6.568180272395117</v>
      </c>
      <c r="AB1430" s="6">
        <f t="shared" ca="1" si="411"/>
        <v>2.6972340476002543</v>
      </c>
      <c r="AC1430" s="11">
        <f t="shared" ca="1" si="412"/>
        <v>9.879161068407778E-61</v>
      </c>
      <c r="AD1430" s="6">
        <f t="shared" ca="1" si="413"/>
        <v>-1</v>
      </c>
      <c r="AE1430" s="6">
        <f ca="1">AD1430-MAX($AD$3:AD1430)</f>
        <v>-6.568180272395117</v>
      </c>
      <c r="AF1430" s="6">
        <f t="shared" si="414"/>
        <v>-9.7079757169771276E-3</v>
      </c>
      <c r="AG1430" s="5">
        <f t="shared" si="405"/>
        <v>-3.0039773916684158E-2</v>
      </c>
      <c r="AH1430" s="6">
        <f>AG1430-MAX($AG$3:AG1430)</f>
        <v>-0.29401297885702327</v>
      </c>
      <c r="AI1430" s="5"/>
      <c r="AJ1430" s="5">
        <f t="shared" si="406"/>
        <v>-3.0039773916684158E-2</v>
      </c>
      <c r="AK1430" s="5"/>
    </row>
    <row r="1431" spans="1:37" x14ac:dyDescent="0.5">
      <c r="A1431" s="14">
        <v>1620374400000</v>
      </c>
      <c r="B1431" s="26" t="d">
        <v>2020-10-11</v>
      </c>
      <c r="C1431" s="23" t="s">
        <v>10</v>
      </c>
      <c r="D1431" s="27">
        <v>370.68</v>
      </c>
      <c r="E1431" s="27">
        <v>372.35</v>
      </c>
      <c r="F1431" s="27">
        <v>369.07</v>
      </c>
      <c r="G1431" s="27">
        <v>370.46</v>
      </c>
      <c r="H1431" s="27">
        <v>55125.338000000003</v>
      </c>
      <c r="I1431" s="27">
        <v>20430299.800000001</v>
      </c>
      <c r="J1431" s="15">
        <v>98726</v>
      </c>
      <c r="K1431" s="16">
        <v>1429</v>
      </c>
      <c r="L1431">
        <f ca="1">IF(K1431&gt;=$AM$5,AVERAGE(G1431:OFFSET(G1431,-$AM$5+1,,,)),0)</f>
        <v>370.46</v>
      </c>
      <c r="M1431">
        <f ca="1">IF(K1431&gt;=$AM$6,AVERAGE(G1431:OFFSET(G1431,-$AM$6+1,,,)),0)</f>
        <v>354.94188888888903</v>
      </c>
      <c r="N1431" s="14">
        <f t="shared" ca="1" si="399"/>
        <v>1</v>
      </c>
      <c r="O1431" s="14">
        <f t="shared" ca="1" si="400"/>
        <v>0</v>
      </c>
      <c r="P1431" s="14">
        <f t="shared" ca="1" si="401"/>
        <v>1</v>
      </c>
      <c r="Q1431" s="17">
        <f t="shared" ca="1" si="407"/>
        <v>3353</v>
      </c>
      <c r="R1431" s="32">
        <f t="shared" ca="1" si="408"/>
        <v>-737.66000000009149</v>
      </c>
      <c r="S1431" s="19">
        <f t="shared" ca="1" si="398"/>
        <v>-5.9340499601385805E-4</v>
      </c>
      <c r="T1431" s="17">
        <f t="shared" ca="1" si="397"/>
        <v>1242359.3900000046</v>
      </c>
      <c r="U1431" s="19">
        <f t="shared" ca="1" si="402"/>
        <v>1.2423593900000045</v>
      </c>
      <c r="V1431" s="31">
        <f t="shared" ca="1" si="403"/>
        <v>0.2423593900000045</v>
      </c>
      <c r="W1431" s="21">
        <f ca="1">MIN((T1431-MAX($T$3:T1431))/MAX($T$3:T1431),0)</f>
        <v>-9.2779634205756564E-2</v>
      </c>
      <c r="X1431" s="22">
        <f t="shared" ca="1" si="404"/>
        <v>-0.2377580264866711</v>
      </c>
      <c r="Y1431" s="20">
        <f t="shared" ca="1" si="409"/>
        <v>7.5303112294392016E-58</v>
      </c>
      <c r="Z1431" s="21">
        <f t="shared" ca="1" si="410"/>
        <v>-1</v>
      </c>
      <c r="AA1431" s="6">
        <f ca="1">Z1431-MAX($Z$3:Z1431)</f>
        <v>-6.568180272395117</v>
      </c>
      <c r="AB1431" s="6">
        <f t="shared" ca="1" si="411"/>
        <v>-0.2377580264866711</v>
      </c>
      <c r="AC1431" s="11">
        <f t="shared" ca="1" si="412"/>
        <v>7.530311229439191E-61</v>
      </c>
      <c r="AD1431" s="6">
        <f t="shared" ca="1" si="413"/>
        <v>-1</v>
      </c>
      <c r="AE1431" s="6">
        <f ca="1">AD1431-MAX($AD$3:AD1431)</f>
        <v>-6.568180272395117</v>
      </c>
      <c r="AF1431" s="6">
        <f t="shared" si="414"/>
        <v>-5.7567510990168269E-4</v>
      </c>
      <c r="AG1431" s="5">
        <f t="shared" si="405"/>
        <v>-3.0615449026585841E-2</v>
      </c>
      <c r="AH1431" s="6">
        <f>AG1431-MAX($AG$3:AG1431)</f>
        <v>-0.29458865396692496</v>
      </c>
      <c r="AI1431" s="5"/>
      <c r="AJ1431" s="5">
        <f t="shared" si="406"/>
        <v>-3.0615449026585841E-2</v>
      </c>
      <c r="AK1431" s="5"/>
    </row>
    <row r="1432" spans="1:37" x14ac:dyDescent="0.5">
      <c r="A1432" s="14">
        <v>1620378000000</v>
      </c>
      <c r="B1432" s="26" t="d">
        <v>2020-10-11T00:59:59.99999979045242400</v>
      </c>
      <c r="C1432" s="23" t="s">
        <v>10</v>
      </c>
      <c r="D1432" s="27">
        <v>370.46</v>
      </c>
      <c r="E1432" s="27">
        <v>373.57</v>
      </c>
      <c r="F1432" s="27">
        <v>370.31</v>
      </c>
      <c r="G1432" s="27">
        <v>372.82</v>
      </c>
      <c r="H1432" s="27">
        <v>46058.695</v>
      </c>
      <c r="I1432" s="27">
        <v>17140161.199999999</v>
      </c>
      <c r="J1432" s="15">
        <v>90746</v>
      </c>
      <c r="K1432" s="16">
        <v>1430</v>
      </c>
      <c r="L1432">
        <f ca="1">IF(K1432&gt;=$AM$5,AVERAGE(G1432:OFFSET(G1432,-$AM$5+1,,,)),0)</f>
        <v>372.82</v>
      </c>
      <c r="M1432">
        <f ca="1">IF(K1432&gt;=$AM$6,AVERAGE(G1432:OFFSET(G1432,-$AM$6+1,,,)),0)</f>
        <v>355.29511111111123</v>
      </c>
      <c r="N1432" s="14">
        <f t="shared" ca="1" si="399"/>
        <v>1</v>
      </c>
      <c r="O1432" s="14">
        <f t="shared" ca="1" si="400"/>
        <v>0</v>
      </c>
      <c r="P1432" s="14">
        <f t="shared" ca="1" si="401"/>
        <v>1</v>
      </c>
      <c r="Q1432" s="17">
        <f t="shared" ca="1" si="407"/>
        <v>3353</v>
      </c>
      <c r="R1432" s="32">
        <f t="shared" ca="1" si="408"/>
        <v>7913.0800000000454</v>
      </c>
      <c r="S1432" s="19">
        <f t="shared" ca="1" si="398"/>
        <v>6.3693968618855259E-3</v>
      </c>
      <c r="T1432" s="17">
        <f t="shared" ca="1" si="397"/>
        <v>1250272.4700000046</v>
      </c>
      <c r="U1432" s="19">
        <f t="shared" ca="1" si="402"/>
        <v>1.2502724700000045</v>
      </c>
      <c r="V1432" s="31">
        <f t="shared" ca="1" si="403"/>
        <v>0.25027247000000452</v>
      </c>
      <c r="W1432" s="21">
        <f ca="1">MIN((T1432-MAX($T$3:T1432))/MAX($T$3:T1432),0)</f>
        <v>-8.7001187654828047E-2</v>
      </c>
      <c r="X1432" s="22">
        <f t="shared" ca="1" si="404"/>
        <v>-0.16447324096225957</v>
      </c>
      <c r="Y1432" s="20">
        <f t="shared" ca="1" si="409"/>
        <v>6.2917765360788386E-58</v>
      </c>
      <c r="Z1432" s="21">
        <f t="shared" ca="1" si="410"/>
        <v>-1</v>
      </c>
      <c r="AA1432" s="6">
        <f ca="1">Z1432-MAX($Z$3:Z1432)</f>
        <v>-6.568180272395117</v>
      </c>
      <c r="AB1432" s="6">
        <f t="shared" ca="1" si="411"/>
        <v>-0.16447324096225957</v>
      </c>
      <c r="AC1432" s="11">
        <f t="shared" ca="1" si="412"/>
        <v>6.2917765360788294E-61</v>
      </c>
      <c r="AD1432" s="6">
        <f t="shared" ca="1" si="413"/>
        <v>-1</v>
      </c>
      <c r="AE1432" s="6">
        <f ca="1">AD1432-MAX($AD$3:AD1432)</f>
        <v>-6.568180272395117</v>
      </c>
      <c r="AF1432" s="6">
        <f t="shared" si="414"/>
        <v>6.1754239062173262E-3</v>
      </c>
      <c r="AG1432" s="5">
        <f t="shared" si="405"/>
        <v>-2.4440025120368514E-2</v>
      </c>
      <c r="AH1432" s="6">
        <f>AG1432-MAX($AG$3:AG1432)</f>
        <v>-0.28841323006070763</v>
      </c>
      <c r="AI1432" s="5"/>
      <c r="AJ1432" s="5">
        <f t="shared" si="406"/>
        <v>-2.4440025120368514E-2</v>
      </c>
      <c r="AK1432" s="5"/>
    </row>
    <row r="1433" spans="1:37" x14ac:dyDescent="0.5">
      <c r="A1433" s="14">
        <v>1620381600000</v>
      </c>
      <c r="B1433" s="26" t="d">
        <v>2020-10-11T02:00:00.00000020954757600</v>
      </c>
      <c r="C1433" s="23" t="s">
        <v>10</v>
      </c>
      <c r="D1433" s="27">
        <v>372.81</v>
      </c>
      <c r="E1433" s="27">
        <v>373.22</v>
      </c>
      <c r="F1433" s="27">
        <v>372</v>
      </c>
      <c r="G1433" s="27">
        <v>373.15</v>
      </c>
      <c r="H1433" s="27">
        <v>19579.048999999999</v>
      </c>
      <c r="I1433" s="27">
        <v>7295958.1399999997</v>
      </c>
      <c r="J1433" s="15">
        <v>79574</v>
      </c>
      <c r="K1433" s="16">
        <v>1431</v>
      </c>
      <c r="L1433">
        <f ca="1">IF(K1433&gt;=$AM$5,AVERAGE(G1433:OFFSET(G1433,-$AM$5+1,,,)),0)</f>
        <v>373.15</v>
      </c>
      <c r="M1433">
        <f ca="1">IF(K1433&gt;=$AM$6,AVERAGE(G1433:OFFSET(G1433,-$AM$6+1,,,)),0)</f>
        <v>355.66300000000012</v>
      </c>
      <c r="N1433" s="14">
        <f t="shared" ca="1" si="399"/>
        <v>1</v>
      </c>
      <c r="O1433" s="14">
        <f t="shared" ca="1" si="400"/>
        <v>0</v>
      </c>
      <c r="P1433" s="14">
        <f t="shared" ca="1" si="401"/>
        <v>1</v>
      </c>
      <c r="Q1433" s="17">
        <f t="shared" ca="1" si="407"/>
        <v>3353</v>
      </c>
      <c r="R1433" s="32">
        <f t="shared" ca="1" si="408"/>
        <v>1106.4899999999466</v>
      </c>
      <c r="S1433" s="19">
        <f t="shared" ca="1" si="398"/>
        <v>8.8499909143799869E-4</v>
      </c>
      <c r="T1433" s="17">
        <f t="shared" ca="1" si="397"/>
        <v>1251378.9600000046</v>
      </c>
      <c r="U1433" s="19">
        <f t="shared" ca="1" si="402"/>
        <v>1.2513789600000047</v>
      </c>
      <c r="V1433" s="31">
        <f t="shared" ca="1" si="403"/>
        <v>0.2513789600000047</v>
      </c>
      <c r="W1433" s="21">
        <f ca="1">MIN((T1433-MAX($T$3:T1433))/MAX($T$3:T1433),0)</f>
        <v>-8.6193184535418563E-2</v>
      </c>
      <c r="X1433" s="22">
        <f t="shared" ca="1" si="404"/>
        <v>-0.57491090444486104</v>
      </c>
      <c r="Y1433" s="20">
        <f t="shared" ca="1" si="409"/>
        <v>2.6745655971567986E-58</v>
      </c>
      <c r="Z1433" s="21">
        <f t="shared" ca="1" si="410"/>
        <v>-1</v>
      </c>
      <c r="AA1433" s="6">
        <f ca="1">Z1433-MAX($Z$3:Z1433)</f>
        <v>-6.568180272395117</v>
      </c>
      <c r="AB1433" s="6">
        <f t="shared" ca="1" si="411"/>
        <v>-0.57491090444486104</v>
      </c>
      <c r="AC1433" s="11">
        <f t="shared" ca="1" si="412"/>
        <v>2.6745655971567946E-61</v>
      </c>
      <c r="AD1433" s="6">
        <f t="shared" ca="1" si="413"/>
        <v>-1</v>
      </c>
      <c r="AE1433" s="6">
        <f ca="1">AD1433-MAX($AD$3:AD1433)</f>
        <v>-6.568180272395117</v>
      </c>
      <c r="AF1433" s="6">
        <f t="shared" si="414"/>
        <v>8.6351266485237832E-4</v>
      </c>
      <c r="AG1433" s="5">
        <f t="shared" si="405"/>
        <v>-2.3576512455516136E-2</v>
      </c>
      <c r="AH1433" s="6">
        <f>AG1433-MAX($AG$3:AG1433)</f>
        <v>-0.28754971739585522</v>
      </c>
      <c r="AI1433" s="5"/>
      <c r="AJ1433" s="5">
        <f t="shared" si="406"/>
        <v>-2.3576512455516136E-2</v>
      </c>
      <c r="AK1433" s="5"/>
    </row>
    <row r="1434" spans="1:37" x14ac:dyDescent="0.5">
      <c r="A1434" s="14">
        <v>1620385200000</v>
      </c>
      <c r="B1434" s="26" t="d">
        <v>2020-10-11T03:00:00.000</v>
      </c>
      <c r="C1434" s="23" t="s">
        <v>10</v>
      </c>
      <c r="D1434" s="27">
        <v>373.15</v>
      </c>
      <c r="E1434" s="27">
        <v>373.16</v>
      </c>
      <c r="F1434" s="27">
        <v>369.56</v>
      </c>
      <c r="G1434" s="27">
        <v>370.85</v>
      </c>
      <c r="H1434" s="27">
        <v>35100.639999999999</v>
      </c>
      <c r="I1434" s="27">
        <v>13029706.6</v>
      </c>
      <c r="J1434" s="15">
        <v>86484</v>
      </c>
      <c r="K1434" s="16">
        <v>1432</v>
      </c>
      <c r="L1434">
        <f ca="1">IF(K1434&gt;=$AM$5,AVERAGE(G1434:OFFSET(G1434,-$AM$5+1,,,)),0)</f>
        <v>370.85</v>
      </c>
      <c r="M1434">
        <f ca="1">IF(K1434&gt;=$AM$6,AVERAGE(G1434:OFFSET(G1434,-$AM$6+1,,,)),0)</f>
        <v>356.02177777777791</v>
      </c>
      <c r="N1434" s="14">
        <f t="shared" ca="1" si="399"/>
        <v>1</v>
      </c>
      <c r="O1434" s="14">
        <f t="shared" ca="1" si="400"/>
        <v>0</v>
      </c>
      <c r="P1434" s="14">
        <f t="shared" ca="1" si="401"/>
        <v>1</v>
      </c>
      <c r="Q1434" s="17">
        <f t="shared" ca="1" si="407"/>
        <v>3353</v>
      </c>
      <c r="R1434" s="32">
        <f t="shared" ca="1" si="408"/>
        <v>-7711.8999999998478</v>
      </c>
      <c r="S1434" s="19">
        <f t="shared" ca="1" si="398"/>
        <v>-6.1627214828670436E-3</v>
      </c>
      <c r="T1434" s="17">
        <f t="shared" ca="1" si="397"/>
        <v>1243667.0600000047</v>
      </c>
      <c r="U1434" s="19">
        <f t="shared" ca="1" si="402"/>
        <v>1.2436670600000048</v>
      </c>
      <c r="V1434" s="31">
        <f t="shared" ca="1" si="403"/>
        <v>0.24366706000000482</v>
      </c>
      <c r="W1434" s="21">
        <f ca="1">MIN((T1434-MAX($T$3:T1434))/MAX($T$3:T1434),0)</f>
        <v>-9.1824721428272513E-2</v>
      </c>
      <c r="X1434" s="22">
        <f t="shared" ca="1" si="404"/>
        <v>0.79276531766175173</v>
      </c>
      <c r="Y1434" s="20">
        <f t="shared" ca="1" si="409"/>
        <v>4.7948684423940007E-58</v>
      </c>
      <c r="Z1434" s="21">
        <f t="shared" ca="1" si="410"/>
        <v>-1</v>
      </c>
      <c r="AA1434" s="6">
        <f ca="1">Z1434-MAX($Z$3:Z1434)</f>
        <v>-6.568180272395117</v>
      </c>
      <c r="AB1434" s="6">
        <f t="shared" ca="1" si="411"/>
        <v>0.79276531766175173</v>
      </c>
      <c r="AC1434" s="11">
        <f t="shared" ca="1" si="412"/>
        <v>4.7948684423939938E-61</v>
      </c>
      <c r="AD1434" s="6">
        <f t="shared" ca="1" si="413"/>
        <v>-1</v>
      </c>
      <c r="AE1434" s="6">
        <f ca="1">AD1434-MAX($AD$3:AD1434)</f>
        <v>-6.568180272395117</v>
      </c>
      <c r="AF1434" s="6">
        <f t="shared" si="414"/>
        <v>-6.0184216035167326E-3</v>
      </c>
      <c r="AG1434" s="5">
        <f t="shared" si="405"/>
        <v>-2.9594934059032869E-2</v>
      </c>
      <c r="AH1434" s="6">
        <f>AG1434-MAX($AG$3:AG1434)</f>
        <v>-0.29356813899937195</v>
      </c>
      <c r="AI1434" s="5"/>
      <c r="AJ1434" s="5">
        <f t="shared" si="406"/>
        <v>-2.9594934059032869E-2</v>
      </c>
      <c r="AK1434" s="5"/>
    </row>
    <row r="1435" spans="1:37" x14ac:dyDescent="0.5">
      <c r="A1435" s="14">
        <v>1620388800000</v>
      </c>
      <c r="B1435" s="26" t="d">
        <v>2020-10-11T03:59:59.99999979045242400</v>
      </c>
      <c r="C1435" s="23" t="s">
        <v>10</v>
      </c>
      <c r="D1435" s="27">
        <v>370.86</v>
      </c>
      <c r="E1435" s="27">
        <v>371.85</v>
      </c>
      <c r="F1435" s="27">
        <v>369.66</v>
      </c>
      <c r="G1435" s="27">
        <v>371.35</v>
      </c>
      <c r="H1435" s="27">
        <v>27855.391</v>
      </c>
      <c r="I1435" s="27">
        <v>10332024.699999999</v>
      </c>
      <c r="J1435" s="15">
        <v>141931</v>
      </c>
      <c r="K1435" s="16">
        <v>1433</v>
      </c>
      <c r="L1435">
        <f ca="1">IF(K1435&gt;=$AM$5,AVERAGE(G1435:OFFSET(G1435,-$AM$5+1,,,)),0)</f>
        <v>371.35</v>
      </c>
      <c r="M1435">
        <f ca="1">IF(K1435&gt;=$AM$6,AVERAGE(G1435:OFFSET(G1435,-$AM$6+1,,,)),0)</f>
        <v>356.37722222222231</v>
      </c>
      <c r="N1435" s="14">
        <f t="shared" ca="1" si="399"/>
        <v>1</v>
      </c>
      <c r="O1435" s="14">
        <f t="shared" ca="1" si="400"/>
        <v>0</v>
      </c>
      <c r="P1435" s="14">
        <f t="shared" ca="1" si="401"/>
        <v>1</v>
      </c>
      <c r="Q1435" s="17">
        <f t="shared" ca="1" si="407"/>
        <v>3353</v>
      </c>
      <c r="R1435" s="32">
        <f t="shared" ca="1" si="408"/>
        <v>1676.5</v>
      </c>
      <c r="S1435" s="19">
        <f t="shared" ca="1" si="398"/>
        <v>1.3480295924216193E-3</v>
      </c>
      <c r="T1435" s="17">
        <f t="shared" ca="1" si="397"/>
        <v>1245343.5600000047</v>
      </c>
      <c r="U1435" s="19">
        <f t="shared" ca="1" si="402"/>
        <v>1.2453435600000047</v>
      </c>
      <c r="V1435" s="31">
        <f t="shared" ca="1" si="403"/>
        <v>0.24534356000000468</v>
      </c>
      <c r="W1435" s="21">
        <f ca="1">MIN((T1435-MAX($T$3:T1435))/MAX($T$3:T1435),0)</f>
        <v>-9.0600474277652068E-2</v>
      </c>
      <c r="X1435" s="22">
        <f t="shared" ca="1" si="404"/>
        <v>-0.20641358676081123</v>
      </c>
      <c r="Y1435" s="20">
        <f t="shared" ca="1" si="409"/>
        <v>3.805142449153231E-58</v>
      </c>
      <c r="Z1435" s="21">
        <f t="shared" ca="1" si="410"/>
        <v>-1</v>
      </c>
      <c r="AA1435" s="6">
        <f ca="1">Z1435-MAX($Z$3:Z1435)</f>
        <v>-6.568180272395117</v>
      </c>
      <c r="AB1435" s="6">
        <f t="shared" ca="1" si="411"/>
        <v>-0.20641358676081123</v>
      </c>
      <c r="AC1435" s="11">
        <f t="shared" ca="1" si="412"/>
        <v>3.8051424491532252E-61</v>
      </c>
      <c r="AD1435" s="6">
        <f t="shared" ca="1" si="413"/>
        <v>-1</v>
      </c>
      <c r="AE1435" s="6">
        <f ca="1">AD1435-MAX($AD$3:AD1435)</f>
        <v>-6.568180272395117</v>
      </c>
      <c r="AF1435" s="6">
        <f t="shared" si="414"/>
        <v>1.3083525225036606E-3</v>
      </c>
      <c r="AG1435" s="5">
        <f t="shared" si="405"/>
        <v>-2.8286581536529208E-2</v>
      </c>
      <c r="AH1435" s="6">
        <f>AG1435-MAX($AG$3:AG1435)</f>
        <v>-0.29225978647686829</v>
      </c>
      <c r="AI1435" s="5"/>
      <c r="AJ1435" s="5">
        <f t="shared" si="406"/>
        <v>-2.8286581536529208E-2</v>
      </c>
      <c r="AK1435" s="5"/>
    </row>
    <row r="1436" spans="1:37" x14ac:dyDescent="0.5">
      <c r="A1436" s="14">
        <v>1620392400000</v>
      </c>
      <c r="B1436" s="26" t="d">
        <v>2020-10-11T05:00:00.00000020954757600</v>
      </c>
      <c r="C1436" s="23" t="s">
        <v>10</v>
      </c>
      <c r="D1436" s="27">
        <v>371.36</v>
      </c>
      <c r="E1436" s="27">
        <v>372.88</v>
      </c>
      <c r="F1436" s="27">
        <v>370.9</v>
      </c>
      <c r="G1436" s="27">
        <v>372</v>
      </c>
      <c r="H1436" s="27">
        <v>26130.157999999999</v>
      </c>
      <c r="I1436" s="27">
        <v>9717641.7599999998</v>
      </c>
      <c r="J1436" s="15">
        <v>119679</v>
      </c>
      <c r="K1436" s="16">
        <v>1434</v>
      </c>
      <c r="L1436">
        <f ca="1">IF(K1436&gt;=$AM$5,AVERAGE(G1436:OFFSET(G1436,-$AM$5+1,,,)),0)</f>
        <v>372</v>
      </c>
      <c r="M1436">
        <f ca="1">IF(K1436&gt;=$AM$6,AVERAGE(G1436:OFFSET(G1436,-$AM$6+1,,,)),0)</f>
        <v>356.74255555555567</v>
      </c>
      <c r="N1436" s="14">
        <f t="shared" ca="1" si="399"/>
        <v>1</v>
      </c>
      <c r="O1436" s="14">
        <f t="shared" ca="1" si="400"/>
        <v>0</v>
      </c>
      <c r="P1436" s="14">
        <f t="shared" ca="1" si="401"/>
        <v>1</v>
      </c>
      <c r="Q1436" s="17">
        <f t="shared" ca="1" si="407"/>
        <v>3353</v>
      </c>
      <c r="R1436" s="32">
        <f t="shared" ca="1" si="408"/>
        <v>2179.4499999999239</v>
      </c>
      <c r="S1436" s="19">
        <f t="shared" ca="1" si="398"/>
        <v>1.7500793114471284E-3</v>
      </c>
      <c r="T1436" s="17">
        <f t="shared" ca="1" si="397"/>
        <v>1247523.0100000047</v>
      </c>
      <c r="U1436" s="19">
        <f t="shared" ca="1" si="402"/>
        <v>1.2475230100000048</v>
      </c>
      <c r="V1436" s="31">
        <f t="shared" ca="1" si="403"/>
        <v>0.24752301000000476</v>
      </c>
      <c r="W1436" s="21">
        <f ca="1">MIN((T1436-MAX($T$3:T1436))/MAX($T$3:T1436),0)</f>
        <v>-8.9008952981845538E-2</v>
      </c>
      <c r="X1436" s="22">
        <f t="shared" ca="1" si="404"/>
        <v>-6.1935335964230398E-2</v>
      </c>
      <c r="Y1436" s="20">
        <f t="shared" ca="1" si="409"/>
        <v>3.5694696731731711E-58</v>
      </c>
      <c r="Z1436" s="21">
        <f t="shared" ca="1" si="410"/>
        <v>-1</v>
      </c>
      <c r="AA1436" s="6">
        <f ca="1">Z1436-MAX($Z$3:Z1436)</f>
        <v>-6.568180272395117</v>
      </c>
      <c r="AB1436" s="6">
        <f t="shared" ca="1" si="411"/>
        <v>-6.1935335964230398E-2</v>
      </c>
      <c r="AC1436" s="11">
        <f t="shared" ca="1" si="412"/>
        <v>3.5694696731731661E-61</v>
      </c>
      <c r="AD1436" s="6">
        <f t="shared" ca="1" si="413"/>
        <v>-1</v>
      </c>
      <c r="AE1436" s="6">
        <f ca="1">AD1436-MAX($AD$3:AD1436)</f>
        <v>-6.568180272395117</v>
      </c>
      <c r="AF1436" s="6">
        <f t="shared" si="414"/>
        <v>1.7008582792547057E-3</v>
      </c>
      <c r="AG1436" s="5">
        <f t="shared" si="405"/>
        <v>-2.6585723257274502E-2</v>
      </c>
      <c r="AH1436" s="6">
        <f>AG1436-MAX($AG$3:AG1436)</f>
        <v>-0.29055892819761359</v>
      </c>
      <c r="AI1436" s="5"/>
      <c r="AJ1436" s="5">
        <f t="shared" si="406"/>
        <v>-2.6585723257274502E-2</v>
      </c>
      <c r="AK1436" s="5"/>
    </row>
    <row r="1437" spans="1:37" x14ac:dyDescent="0.5">
      <c r="A1437" s="14">
        <v>1620396000000</v>
      </c>
      <c r="B1437" s="26" t="d">
        <v>2020-10-11T06:00:00.000</v>
      </c>
      <c r="C1437" s="23" t="s">
        <v>10</v>
      </c>
      <c r="D1437" s="27">
        <v>372.01</v>
      </c>
      <c r="E1437" s="27">
        <v>372.96</v>
      </c>
      <c r="F1437" s="27">
        <v>371.51</v>
      </c>
      <c r="G1437" s="27">
        <v>372.83</v>
      </c>
      <c r="H1437" s="27">
        <v>25586.574000000001</v>
      </c>
      <c r="I1437" s="27">
        <v>9529246.4100000001</v>
      </c>
      <c r="J1437" s="15">
        <v>94947</v>
      </c>
      <c r="K1437" s="16">
        <v>1435</v>
      </c>
      <c r="L1437">
        <f ca="1">IF(K1437&gt;=$AM$5,AVERAGE(G1437:OFFSET(G1437,-$AM$5+1,,,)),0)</f>
        <v>372.83</v>
      </c>
      <c r="M1437">
        <f ca="1">IF(K1437&gt;=$AM$6,AVERAGE(G1437:OFFSET(G1437,-$AM$6+1,,,)),0)</f>
        <v>357.09622222222231</v>
      </c>
      <c r="N1437" s="14">
        <f t="shared" ca="1" si="399"/>
        <v>1</v>
      </c>
      <c r="O1437" s="14">
        <f t="shared" ca="1" si="400"/>
        <v>0</v>
      </c>
      <c r="P1437" s="14">
        <f t="shared" ca="1" si="401"/>
        <v>1</v>
      </c>
      <c r="Q1437" s="17">
        <f t="shared" ca="1" si="407"/>
        <v>3353</v>
      </c>
      <c r="R1437" s="32">
        <f t="shared" ca="1" si="408"/>
        <v>2782.9899999999466</v>
      </c>
      <c r="S1437" s="19">
        <f t="shared" ca="1" si="398"/>
        <v>2.2308125603229846E-3</v>
      </c>
      <c r="T1437" s="17">
        <f t="shared" ref="T1437:T1500" ca="1" si="415">T1436+R1437</f>
        <v>1250306.0000000047</v>
      </c>
      <c r="U1437" s="19">
        <f t="shared" ca="1" si="402"/>
        <v>1.2503060000000046</v>
      </c>
      <c r="V1437" s="31">
        <f t="shared" ca="1" si="403"/>
        <v>0.25030600000000458</v>
      </c>
      <c r="W1437" s="21">
        <f ca="1">MIN((T1437-MAX($T$3:T1437))/MAX($T$3:T1437),0)</f>
        <v>-8.6976702711815623E-2</v>
      </c>
      <c r="X1437" s="22">
        <f t="shared" ca="1" si="404"/>
        <v>-2.0802935826105595E-2</v>
      </c>
      <c r="Y1437" s="20">
        <f t="shared" ca="1" si="409"/>
        <v>3.4952142246289193E-58</v>
      </c>
      <c r="Z1437" s="21">
        <f t="shared" ca="1" si="410"/>
        <v>-1</v>
      </c>
      <c r="AA1437" s="6">
        <f ca="1">Z1437-MAX($Z$3:Z1437)</f>
        <v>-6.568180272395117</v>
      </c>
      <c r="AB1437" s="6">
        <f t="shared" ca="1" si="411"/>
        <v>-2.0802935826105595E-2</v>
      </c>
      <c r="AC1437" s="11">
        <f t="shared" ca="1" si="412"/>
        <v>3.4952142246289148E-61</v>
      </c>
      <c r="AD1437" s="6">
        <f t="shared" ca="1" si="413"/>
        <v>-1</v>
      </c>
      <c r="AE1437" s="6">
        <f ca="1">AD1437-MAX($AD$3:AD1437)</f>
        <v>-6.568180272395117</v>
      </c>
      <c r="AF1437" s="6">
        <f t="shared" si="414"/>
        <v>2.1718651873560389E-3</v>
      </c>
      <c r="AG1437" s="5">
        <f t="shared" si="405"/>
        <v>-2.4413858069918463E-2</v>
      </c>
      <c r="AH1437" s="6">
        <f>AG1437-MAX($AG$3:AG1437)</f>
        <v>-0.28838706301025757</v>
      </c>
      <c r="AI1437" s="5"/>
      <c r="AJ1437" s="5">
        <f t="shared" si="406"/>
        <v>-2.4413858069918463E-2</v>
      </c>
      <c r="AK1437" s="5"/>
    </row>
    <row r="1438" spans="1:37" x14ac:dyDescent="0.5">
      <c r="A1438" s="14">
        <v>1620399600000</v>
      </c>
      <c r="B1438" s="26" t="d">
        <v>2020-10-11T06:59:59.99999979045242400</v>
      </c>
      <c r="C1438" s="23" t="s">
        <v>10</v>
      </c>
      <c r="D1438" s="27">
        <v>372.84</v>
      </c>
      <c r="E1438" s="27">
        <v>374</v>
      </c>
      <c r="F1438" s="27">
        <v>372.15</v>
      </c>
      <c r="G1438" s="27">
        <v>372.28</v>
      </c>
      <c r="H1438" s="27">
        <v>28698.751</v>
      </c>
      <c r="I1438" s="27">
        <v>10709172.9</v>
      </c>
      <c r="J1438" s="15">
        <v>146259</v>
      </c>
      <c r="K1438" s="16">
        <v>1436</v>
      </c>
      <c r="L1438">
        <f ca="1">IF(K1438&gt;=$AM$5,AVERAGE(G1438:OFFSET(G1438,-$AM$5+1,,,)),0)</f>
        <v>372.28</v>
      </c>
      <c r="M1438">
        <f ca="1">IF(K1438&gt;=$AM$6,AVERAGE(G1438:OFFSET(G1438,-$AM$6+1,,,)),0)</f>
        <v>357.44533333333339</v>
      </c>
      <c r="N1438" s="14">
        <f t="shared" ca="1" si="399"/>
        <v>1</v>
      </c>
      <c r="O1438" s="14">
        <f t="shared" ca="1" si="400"/>
        <v>0</v>
      </c>
      <c r="P1438" s="14">
        <f t="shared" ca="1" si="401"/>
        <v>1</v>
      </c>
      <c r="Q1438" s="17">
        <f t="shared" ca="1" si="407"/>
        <v>3353</v>
      </c>
      <c r="R1438" s="32">
        <f t="shared" ca="1" si="408"/>
        <v>-1844.1500000000381</v>
      </c>
      <c r="S1438" s="19">
        <f t="shared" ca="1" si="398"/>
        <v>-1.4749589300539477E-3</v>
      </c>
      <c r="T1438" s="17">
        <f t="shared" ca="1" si="415"/>
        <v>1248461.8500000045</v>
      </c>
      <c r="U1438" s="19">
        <f t="shared" ca="1" si="402"/>
        <v>1.2484618500000044</v>
      </c>
      <c r="V1438" s="31">
        <f t="shared" ca="1" si="403"/>
        <v>0.24846185000000442</v>
      </c>
      <c r="W1438" s="21">
        <f ca="1">MIN((T1438-MAX($T$3:T1438))/MAX($T$3:T1438),0)</f>
        <v>-8.8323374577498198E-2</v>
      </c>
      <c r="X1438" s="22">
        <f t="shared" ca="1" si="404"/>
        <v>0.12163320497695396</v>
      </c>
      <c r="Y1438" s="20">
        <f t="shared" ca="1" si="409"/>
        <v>3.9203483328515734E-58</v>
      </c>
      <c r="Z1438" s="21">
        <f t="shared" ca="1" si="410"/>
        <v>-1</v>
      </c>
      <c r="AA1438" s="6">
        <f ca="1">Z1438-MAX($Z$3:Z1438)</f>
        <v>-6.568180272395117</v>
      </c>
      <c r="AB1438" s="6">
        <f t="shared" ca="1" si="411"/>
        <v>0.12163320497695396</v>
      </c>
      <c r="AC1438" s="11">
        <f t="shared" ca="1" si="412"/>
        <v>3.9203483328515689E-61</v>
      </c>
      <c r="AD1438" s="6">
        <f t="shared" ca="1" si="413"/>
        <v>-1</v>
      </c>
      <c r="AE1438" s="6">
        <f ca="1">AD1438-MAX($AD$3:AD1438)</f>
        <v>-6.568180272395117</v>
      </c>
      <c r="AF1438" s="6">
        <f t="shared" si="414"/>
        <v>-1.439187774754061E-3</v>
      </c>
      <c r="AG1438" s="5">
        <f t="shared" si="405"/>
        <v>-2.5853045844672524E-2</v>
      </c>
      <c r="AH1438" s="6">
        <f>AG1438-MAX($AG$3:AG1438)</f>
        <v>-0.28982625078501162</v>
      </c>
      <c r="AI1438" s="5"/>
      <c r="AJ1438" s="5">
        <f t="shared" si="406"/>
        <v>-2.5853045844672524E-2</v>
      </c>
      <c r="AK1438" s="5"/>
    </row>
    <row r="1439" spans="1:37" x14ac:dyDescent="0.5">
      <c r="A1439" s="14">
        <v>1620403200000</v>
      </c>
      <c r="B1439" s="26" t="d">
        <v>2020-10-11T08:00:00.00000020954757600</v>
      </c>
      <c r="C1439" s="23" t="s">
        <v>10</v>
      </c>
      <c r="D1439" s="27">
        <v>372.28</v>
      </c>
      <c r="E1439" s="27">
        <v>373.63</v>
      </c>
      <c r="F1439" s="27">
        <v>371.8</v>
      </c>
      <c r="G1439" s="27">
        <v>372.35</v>
      </c>
      <c r="H1439" s="27">
        <v>24401.02</v>
      </c>
      <c r="I1439" s="27">
        <v>9092546.3399999999</v>
      </c>
      <c r="J1439" s="15">
        <v>181148</v>
      </c>
      <c r="K1439" s="16">
        <v>1437</v>
      </c>
      <c r="L1439">
        <f ca="1">IF(K1439&gt;=$AM$5,AVERAGE(G1439:OFFSET(G1439,-$AM$5+1,,,)),0)</f>
        <v>372.35</v>
      </c>
      <c r="M1439">
        <f ca="1">IF(K1439&gt;=$AM$6,AVERAGE(G1439:OFFSET(G1439,-$AM$6+1,,,)),0)</f>
        <v>357.79277777777781</v>
      </c>
      <c r="N1439" s="14">
        <f t="shared" ca="1" si="399"/>
        <v>1</v>
      </c>
      <c r="O1439" s="14">
        <f t="shared" ca="1" si="400"/>
        <v>0</v>
      </c>
      <c r="P1439" s="14">
        <f t="shared" ca="1" si="401"/>
        <v>1</v>
      </c>
      <c r="Q1439" s="17">
        <f t="shared" ca="1" si="407"/>
        <v>3353</v>
      </c>
      <c r="R1439" s="32">
        <f t="shared" ca="1" si="408"/>
        <v>234.71000000016772</v>
      </c>
      <c r="S1439" s="19">
        <f t="shared" ref="S1439:S1502" ca="1" si="416">R1439/T1438</f>
        <v>1.8799933694423011E-4</v>
      </c>
      <c r="T1439" s="17">
        <f t="shared" ca="1" si="415"/>
        <v>1248696.5600000047</v>
      </c>
      <c r="U1439" s="19">
        <f t="shared" ca="1" si="402"/>
        <v>1.2486965600000046</v>
      </c>
      <c r="V1439" s="31">
        <f t="shared" ca="1" si="403"/>
        <v>0.24869656000000462</v>
      </c>
      <c r="W1439" s="21">
        <f ca="1">MIN((T1439-MAX($T$3:T1439))/MAX($T$3:T1439),0)</f>
        <v>-8.8151979976411193E-2</v>
      </c>
      <c r="X1439" s="22">
        <f t="shared" ca="1" si="404"/>
        <v>-0.14975324187453309</v>
      </c>
      <c r="Y1439" s="20">
        <f t="shared" ca="1" si="409"/>
        <v>3.3332634607296294E-58</v>
      </c>
      <c r="Z1439" s="21">
        <f t="shared" ca="1" si="410"/>
        <v>-1</v>
      </c>
      <c r="AA1439" s="6">
        <f ca="1">Z1439-MAX($Z$3:Z1439)</f>
        <v>-6.568180272395117</v>
      </c>
      <c r="AB1439" s="6">
        <f t="shared" ca="1" si="411"/>
        <v>-0.14975324187453309</v>
      </c>
      <c r="AC1439" s="11">
        <f t="shared" ca="1" si="412"/>
        <v>3.3332634607296251E-61</v>
      </c>
      <c r="AD1439" s="6">
        <f t="shared" ca="1" si="413"/>
        <v>-1</v>
      </c>
      <c r="AE1439" s="6">
        <f ca="1">AD1439-MAX($AD$3:AD1439)</f>
        <v>-6.568180272395117</v>
      </c>
      <c r="AF1439" s="6">
        <f t="shared" si="414"/>
        <v>1.8316935315064453E-4</v>
      </c>
      <c r="AG1439" s="5">
        <f t="shared" si="405"/>
        <v>-2.566987649152188E-2</v>
      </c>
      <c r="AH1439" s="6">
        <f>AG1439-MAX($AG$3:AG1439)</f>
        <v>-0.28964308143186096</v>
      </c>
      <c r="AI1439" s="5"/>
      <c r="AJ1439" s="5">
        <f t="shared" si="406"/>
        <v>-2.566987649152188E-2</v>
      </c>
      <c r="AK1439" s="5"/>
    </row>
    <row r="1440" spans="1:37" x14ac:dyDescent="0.5">
      <c r="A1440" s="14">
        <v>1620406800000</v>
      </c>
      <c r="B1440" s="26" t="d">
        <v>2020-10-11T09:00:00.000</v>
      </c>
      <c r="C1440" s="23" t="s">
        <v>10</v>
      </c>
      <c r="D1440" s="27">
        <v>372.36</v>
      </c>
      <c r="E1440" s="27">
        <v>373.2</v>
      </c>
      <c r="F1440" s="27">
        <v>371.65</v>
      </c>
      <c r="G1440" s="27">
        <v>373.03</v>
      </c>
      <c r="H1440" s="27">
        <v>29660.7</v>
      </c>
      <c r="I1440" s="27">
        <v>11043587</v>
      </c>
      <c r="J1440" s="15">
        <v>100048</v>
      </c>
      <c r="K1440" s="16">
        <v>1438</v>
      </c>
      <c r="L1440">
        <f ca="1">IF(K1440&gt;=$AM$5,AVERAGE(G1440:OFFSET(G1440,-$AM$5+1,,,)),0)</f>
        <v>373.03</v>
      </c>
      <c r="M1440">
        <f ca="1">IF(K1440&gt;=$AM$6,AVERAGE(G1440:OFFSET(G1440,-$AM$6+1,,,)),0)</f>
        <v>358.1543333333334</v>
      </c>
      <c r="N1440" s="14">
        <f t="shared" ca="1" si="399"/>
        <v>1</v>
      </c>
      <c r="O1440" s="14">
        <f t="shared" ca="1" si="400"/>
        <v>0</v>
      </c>
      <c r="P1440" s="14">
        <f t="shared" ca="1" si="401"/>
        <v>1</v>
      </c>
      <c r="Q1440" s="17">
        <f t="shared" ca="1" si="407"/>
        <v>3353</v>
      </c>
      <c r="R1440" s="32">
        <f t="shared" ca="1" si="408"/>
        <v>2280.0399999998322</v>
      </c>
      <c r="S1440" s="19">
        <f t="shared" ca="1" si="416"/>
        <v>1.8259359984140772E-3</v>
      </c>
      <c r="T1440" s="17">
        <f t="shared" ca="1" si="415"/>
        <v>1250976.6000000045</v>
      </c>
      <c r="U1440" s="19">
        <f t="shared" ca="1" si="402"/>
        <v>1.2509766000000044</v>
      </c>
      <c r="V1440" s="31">
        <f t="shared" ca="1" si="403"/>
        <v>0.25097660000000444</v>
      </c>
      <c r="W1440" s="21">
        <f ca="1">MIN((T1440-MAX($T$3:T1440))/MAX($T$3:T1440),0)</f>
        <v>-8.6487003851567545E-2</v>
      </c>
      <c r="X1440" s="22">
        <f t="shared" ca="1" si="404"/>
        <v>0.21555164497221835</v>
      </c>
      <c r="Y1440" s="20">
        <f t="shared" ca="1" si="409"/>
        <v>4.0517538828156901E-58</v>
      </c>
      <c r="Z1440" s="21">
        <f t="shared" ca="1" si="410"/>
        <v>-1</v>
      </c>
      <c r="AA1440" s="6">
        <f ca="1">Z1440-MAX($Z$3:Z1440)</f>
        <v>-6.568180272395117</v>
      </c>
      <c r="AB1440" s="6">
        <f t="shared" ca="1" si="411"/>
        <v>0.21555164497221835</v>
      </c>
      <c r="AC1440" s="11">
        <f t="shared" ca="1" si="412"/>
        <v>4.0517538828156848E-61</v>
      </c>
      <c r="AD1440" s="6">
        <f t="shared" ca="1" si="413"/>
        <v>-1</v>
      </c>
      <c r="AE1440" s="6">
        <f ca="1">AD1440-MAX($AD$3:AD1440)</f>
        <v>-6.568180272395117</v>
      </c>
      <c r="AF1440" s="6">
        <f t="shared" si="414"/>
        <v>1.7793594306048516E-3</v>
      </c>
      <c r="AG1440" s="5">
        <f t="shared" si="405"/>
        <v>-2.3890517060917028E-2</v>
      </c>
      <c r="AH1440" s="6">
        <f>AG1440-MAX($AG$3:AG1440)</f>
        <v>-0.28786372200125615</v>
      </c>
      <c r="AI1440" s="5"/>
      <c r="AJ1440" s="5">
        <f t="shared" si="406"/>
        <v>-2.3890517060917028E-2</v>
      </c>
      <c r="AK1440" s="5"/>
    </row>
    <row r="1441" spans="1:37" x14ac:dyDescent="0.5">
      <c r="A1441" s="14">
        <v>1620410400000</v>
      </c>
      <c r="B1441" s="26" t="d">
        <v>2020-10-11T09:59:59.99999979045242400</v>
      </c>
      <c r="C1441" s="23" t="s">
        <v>10</v>
      </c>
      <c r="D1441" s="27">
        <v>373.03</v>
      </c>
      <c r="E1441" s="27">
        <v>378.1</v>
      </c>
      <c r="F1441" s="27">
        <v>372.21</v>
      </c>
      <c r="G1441" s="27">
        <v>377.1</v>
      </c>
      <c r="H1441" s="27">
        <v>90851.671000000002</v>
      </c>
      <c r="I1441" s="27">
        <v>34072063.399999999</v>
      </c>
      <c r="J1441" s="15">
        <v>78977</v>
      </c>
      <c r="K1441" s="16">
        <v>1439</v>
      </c>
      <c r="L1441">
        <f ca="1">IF(K1441&gt;=$AM$5,AVERAGE(G1441:OFFSET(G1441,-$AM$5+1,,,)),0)</f>
        <v>377.1</v>
      </c>
      <c r="M1441">
        <f ca="1">IF(K1441&gt;=$AM$6,AVERAGE(G1441:OFFSET(G1441,-$AM$6+1,,,)),0)</f>
        <v>358.58166666666671</v>
      </c>
      <c r="N1441" s="14">
        <f t="shared" ca="1" si="399"/>
        <v>1</v>
      </c>
      <c r="O1441" s="14">
        <f t="shared" ca="1" si="400"/>
        <v>0</v>
      </c>
      <c r="P1441" s="14">
        <f t="shared" ca="1" si="401"/>
        <v>1</v>
      </c>
      <c r="Q1441" s="17">
        <f t="shared" ca="1" si="407"/>
        <v>3353</v>
      </c>
      <c r="R1441" s="32">
        <f t="shared" ca="1" si="408"/>
        <v>13646.710000000168</v>
      </c>
      <c r="S1441" s="19">
        <f t="shared" ca="1" si="416"/>
        <v>1.0908845137471092E-2</v>
      </c>
      <c r="T1441" s="17">
        <f t="shared" ca="1" si="415"/>
        <v>1264623.3100000047</v>
      </c>
      <c r="U1441" s="19">
        <f t="shared" ca="1" si="402"/>
        <v>1.2646233100000046</v>
      </c>
      <c r="V1441" s="31">
        <f t="shared" ca="1" si="403"/>
        <v>0.26462331000000461</v>
      </c>
      <c r="W1441" s="21">
        <f ca="1">MIN((T1441-MAX($T$3:T1441))/MAX($T$3:T1441),0)</f>
        <v>-7.6521632045517055E-2</v>
      </c>
      <c r="X1441" s="22">
        <f t="shared" ca="1" si="404"/>
        <v>2.063031924398278</v>
      </c>
      <c r="Y1441" s="20">
        <f t="shared" ca="1" si="409"/>
        <v>1.2410651492869138E-57</v>
      </c>
      <c r="Z1441" s="21">
        <f t="shared" ca="1" si="410"/>
        <v>-1</v>
      </c>
      <c r="AA1441" s="6">
        <f ca="1">Z1441-MAX($Z$3:Z1441)</f>
        <v>-6.568180272395117</v>
      </c>
      <c r="AB1441" s="6">
        <f t="shared" ca="1" si="411"/>
        <v>2.063031924398278</v>
      </c>
      <c r="AC1441" s="11">
        <f t="shared" ca="1" si="412"/>
        <v>1.2410651492869122E-60</v>
      </c>
      <c r="AD1441" s="6">
        <f t="shared" ca="1" si="413"/>
        <v>-1</v>
      </c>
      <c r="AE1441" s="6">
        <f ca="1">AD1441-MAX($AD$3:AD1441)</f>
        <v>-6.568180272395117</v>
      </c>
      <c r="AF1441" s="6">
        <f t="shared" si="414"/>
        <v>1.064998953317995E-2</v>
      </c>
      <c r="AG1441" s="5">
        <f t="shared" si="405"/>
        <v>-1.3240527527737078E-2</v>
      </c>
      <c r="AH1441" s="6">
        <f>AG1441-MAX($AG$3:AG1441)</f>
        <v>-0.27721373246807618</v>
      </c>
      <c r="AI1441" s="5"/>
      <c r="AJ1441" s="5">
        <f t="shared" si="406"/>
        <v>-1.3240527527737078E-2</v>
      </c>
      <c r="AK1441" s="5"/>
    </row>
    <row r="1442" spans="1:37" x14ac:dyDescent="0.5">
      <c r="A1442" s="14">
        <v>1620414000000</v>
      </c>
      <c r="B1442" s="26" t="d">
        <v>2020-10-11T11:00:00.00000020954757600</v>
      </c>
      <c r="C1442" s="23" t="s">
        <v>10</v>
      </c>
      <c r="D1442" s="27">
        <v>377.1</v>
      </c>
      <c r="E1442" s="27">
        <v>377.93</v>
      </c>
      <c r="F1442" s="27">
        <v>373.3</v>
      </c>
      <c r="G1442" s="27">
        <v>374.62</v>
      </c>
      <c r="H1442" s="27">
        <v>81302.808000000005</v>
      </c>
      <c r="I1442" s="27">
        <v>30543521.100000001</v>
      </c>
      <c r="J1442" s="15">
        <v>75747</v>
      </c>
      <c r="K1442" s="16">
        <v>1440</v>
      </c>
      <c r="L1442">
        <f ca="1">IF(K1442&gt;=$AM$5,AVERAGE(G1442:OFFSET(G1442,-$AM$5+1,,,)),0)</f>
        <v>374.62</v>
      </c>
      <c r="M1442">
        <f ca="1">IF(K1442&gt;=$AM$6,AVERAGE(G1442:OFFSET(G1442,-$AM$6+1,,,)),0)</f>
        <v>358.98466666666667</v>
      </c>
      <c r="N1442" s="14">
        <f t="shared" ca="1" si="399"/>
        <v>1</v>
      </c>
      <c r="O1442" s="14">
        <f t="shared" ca="1" si="400"/>
        <v>0</v>
      </c>
      <c r="P1442" s="14">
        <f t="shared" ca="1" si="401"/>
        <v>1</v>
      </c>
      <c r="Q1442" s="17">
        <f t="shared" ca="1" si="407"/>
        <v>3353</v>
      </c>
      <c r="R1442" s="32">
        <f t="shared" ca="1" si="408"/>
        <v>-8315.4400000000605</v>
      </c>
      <c r="S1442" s="19">
        <f t="shared" ca="1" si="416"/>
        <v>-6.5754283779570931E-3</v>
      </c>
      <c r="T1442" s="17">
        <f t="shared" ca="1" si="415"/>
        <v>1256307.8700000048</v>
      </c>
      <c r="U1442" s="19">
        <f t="shared" ca="1" si="402"/>
        <v>1.2563078700000048</v>
      </c>
      <c r="V1442" s="31">
        <f t="shared" ca="1" si="403"/>
        <v>0.25630787000000477</v>
      </c>
      <c r="W1442" s="21">
        <f ca="1">MIN((T1442-MAX($T$3:T1442))/MAX($T$3:T1442),0)</f>
        <v>-8.2593897912594375E-2</v>
      </c>
      <c r="X1442" s="22">
        <f t="shared" ca="1" si="404"/>
        <v>-0.10510387860670167</v>
      </c>
      <c r="Y1442" s="20">
        <f t="shared" ca="1" si="409"/>
        <v>1.110624388493254E-57</v>
      </c>
      <c r="Z1442" s="21">
        <f t="shared" ca="1" si="410"/>
        <v>-1</v>
      </c>
      <c r="AA1442" s="6">
        <f ca="1">Z1442-MAX($Z$3:Z1442)</f>
        <v>-6.568180272395117</v>
      </c>
      <c r="AB1442" s="6">
        <f t="shared" ca="1" si="411"/>
        <v>-0.10510387860670167</v>
      </c>
      <c r="AC1442" s="11">
        <f t="shared" ca="1" si="412"/>
        <v>1.1106243884932524E-60</v>
      </c>
      <c r="AD1442" s="6">
        <f t="shared" ca="1" si="413"/>
        <v>-1</v>
      </c>
      <c r="AE1442" s="6">
        <f ca="1">AD1442-MAX($AD$3:AD1442)</f>
        <v>-6.568180272395117</v>
      </c>
      <c r="AF1442" s="6">
        <f t="shared" si="414"/>
        <v>-6.4894285116182185E-3</v>
      </c>
      <c r="AG1442" s="5">
        <f t="shared" si="405"/>
        <v>-1.9729956039355297E-2</v>
      </c>
      <c r="AH1442" s="6">
        <f>AG1442-MAX($AG$3:AG1442)</f>
        <v>-0.28370316097969439</v>
      </c>
      <c r="AI1442" s="5"/>
      <c r="AJ1442" s="5">
        <f t="shared" si="406"/>
        <v>-1.9729956039355297E-2</v>
      </c>
      <c r="AK1442" s="5"/>
    </row>
    <row r="1443" spans="1:37" x14ac:dyDescent="0.5">
      <c r="A1443" s="14">
        <v>1620417600000</v>
      </c>
      <c r="B1443" s="26" t="d">
        <v>2020-10-11T12:00:00.000</v>
      </c>
      <c r="C1443" s="23" t="s">
        <v>10</v>
      </c>
      <c r="D1443" s="27">
        <v>374.63</v>
      </c>
      <c r="E1443" s="27">
        <v>375.16</v>
      </c>
      <c r="F1443" s="27">
        <v>371.17</v>
      </c>
      <c r="G1443" s="27">
        <v>372.41</v>
      </c>
      <c r="H1443" s="27">
        <v>72610.504000000001</v>
      </c>
      <c r="I1443" s="27">
        <v>27066857.300000001</v>
      </c>
      <c r="J1443" s="15">
        <v>71623</v>
      </c>
      <c r="K1443" s="16">
        <v>1441</v>
      </c>
      <c r="L1443">
        <f ca="1">IF(K1443&gt;=$AM$5,AVERAGE(G1443:OFFSET(G1443,-$AM$5+1,,,)),0)</f>
        <v>372.41</v>
      </c>
      <c r="M1443">
        <f ca="1">IF(K1443&gt;=$AM$6,AVERAGE(G1443:OFFSET(G1443,-$AM$6+1,,,)),0)</f>
        <v>359.33100000000007</v>
      </c>
      <c r="N1443" s="14">
        <f t="shared" ca="1" si="399"/>
        <v>1</v>
      </c>
      <c r="O1443" s="14">
        <f t="shared" ca="1" si="400"/>
        <v>0</v>
      </c>
      <c r="P1443" s="14">
        <f t="shared" ca="1" si="401"/>
        <v>1</v>
      </c>
      <c r="Q1443" s="17">
        <f t="shared" ca="1" si="407"/>
        <v>3353</v>
      </c>
      <c r="R1443" s="32">
        <f t="shared" ca="1" si="408"/>
        <v>-7410.129999999931</v>
      </c>
      <c r="S1443" s="19">
        <f t="shared" ca="1" si="416"/>
        <v>-5.8983392343151548E-3</v>
      </c>
      <c r="T1443" s="17">
        <f t="shared" ca="1" si="415"/>
        <v>1248897.7400000049</v>
      </c>
      <c r="U1443" s="19">
        <f t="shared" ca="1" si="402"/>
        <v>1.248897740000005</v>
      </c>
      <c r="V1443" s="31">
        <f t="shared" ca="1" si="403"/>
        <v>0.24889774000000497</v>
      </c>
      <c r="W1443" s="21">
        <f ca="1">MIN((T1443-MAX($T$3:T1443))/MAX($T$3:T1443),0)</f>
        <v>-8.8005070318336626E-2</v>
      </c>
      <c r="X1443" s="22">
        <f t="shared" ca="1" si="404"/>
        <v>-0.10691271573301631</v>
      </c>
      <c r="Y1443" s="20">
        <f t="shared" ca="1" si="409"/>
        <v>9.9188451896011959E-58</v>
      </c>
      <c r="Z1443" s="21">
        <f t="shared" ca="1" si="410"/>
        <v>-1</v>
      </c>
      <c r="AA1443" s="6">
        <f ca="1">Z1443-MAX($Z$3:Z1443)</f>
        <v>-6.568180272395117</v>
      </c>
      <c r="AB1443" s="6">
        <f t="shared" ca="1" si="411"/>
        <v>-0.10691271573301631</v>
      </c>
      <c r="AC1443" s="11">
        <f t="shared" ca="1" si="412"/>
        <v>9.9188451896011828E-61</v>
      </c>
      <c r="AD1443" s="6">
        <f t="shared" ca="1" si="413"/>
        <v>-1</v>
      </c>
      <c r="AE1443" s="6">
        <f ca="1">AD1443-MAX($AD$3:AD1443)</f>
        <v>-6.568180272395117</v>
      </c>
      <c r="AF1443" s="6">
        <f t="shared" si="414"/>
        <v>-5.7829181494661389E-3</v>
      </c>
      <c r="AG1443" s="5">
        <f t="shared" si="405"/>
        <v>-2.5512874188821436E-2</v>
      </c>
      <c r="AH1443" s="6">
        <f>AG1443-MAX($AG$3:AG1443)</f>
        <v>-0.28948607912916052</v>
      </c>
      <c r="AI1443" s="5"/>
      <c r="AJ1443" s="5">
        <f t="shared" si="406"/>
        <v>-2.5512874188821436E-2</v>
      </c>
      <c r="AK1443" s="5"/>
    </row>
    <row r="1444" spans="1:37" x14ac:dyDescent="0.5">
      <c r="A1444" s="14">
        <v>1620421200000</v>
      </c>
      <c r="B1444" s="26" t="d">
        <v>2020-10-11T12:59:59.99999979045242400</v>
      </c>
      <c r="C1444" s="23" t="s">
        <v>10</v>
      </c>
      <c r="D1444" s="27">
        <v>372.41</v>
      </c>
      <c r="E1444" s="27">
        <v>373.44</v>
      </c>
      <c r="F1444" s="27">
        <v>371.51</v>
      </c>
      <c r="G1444" s="27">
        <v>372.83</v>
      </c>
      <c r="H1444" s="27">
        <v>26621.802</v>
      </c>
      <c r="I1444" s="27">
        <v>9921377.6199999992</v>
      </c>
      <c r="J1444" s="15">
        <v>93927</v>
      </c>
      <c r="K1444" s="16">
        <v>1442</v>
      </c>
      <c r="L1444">
        <f ca="1">IF(K1444&gt;=$AM$5,AVERAGE(G1444:OFFSET(G1444,-$AM$5+1,,,)),0)</f>
        <v>372.83</v>
      </c>
      <c r="M1444">
        <f ca="1">IF(K1444&gt;=$AM$6,AVERAGE(G1444:OFFSET(G1444,-$AM$6+1,,,)),0)</f>
        <v>359.68600000000009</v>
      </c>
      <c r="N1444" s="14">
        <f t="shared" ca="1" si="399"/>
        <v>1</v>
      </c>
      <c r="O1444" s="14">
        <f t="shared" ca="1" si="400"/>
        <v>0</v>
      </c>
      <c r="P1444" s="14">
        <f t="shared" ca="1" si="401"/>
        <v>1</v>
      </c>
      <c r="Q1444" s="17">
        <f t="shared" ca="1" si="407"/>
        <v>3353</v>
      </c>
      <c r="R1444" s="32">
        <f t="shared" ca="1" si="408"/>
        <v>1408.2599999998629</v>
      </c>
      <c r="S1444" s="19">
        <f t="shared" ca="1" si="416"/>
        <v>1.1276023287542E-3</v>
      </c>
      <c r="T1444" s="17">
        <f t="shared" ca="1" si="415"/>
        <v>1250306.0000000047</v>
      </c>
      <c r="U1444" s="19">
        <f t="shared" ca="1" si="402"/>
        <v>1.2503060000000046</v>
      </c>
      <c r="V1444" s="31">
        <f t="shared" ca="1" si="403"/>
        <v>0.25030600000000458</v>
      </c>
      <c r="W1444" s="21">
        <f ca="1">MIN((T1444-MAX($T$3:T1444))/MAX($T$3:T1444),0)</f>
        <v>-8.6976702711815623E-2</v>
      </c>
      <c r="X1444" s="22">
        <f t="shared" ca="1" si="404"/>
        <v>-0.63336155881799139</v>
      </c>
      <c r="Y1444" s="20">
        <f t="shared" ca="1" si="409"/>
        <v>3.6366299386410471E-58</v>
      </c>
      <c r="Z1444" s="21">
        <f t="shared" ca="1" si="410"/>
        <v>-1</v>
      </c>
      <c r="AA1444" s="6">
        <f ca="1">Z1444-MAX($Z$3:Z1444)</f>
        <v>-6.568180272395117</v>
      </c>
      <c r="AB1444" s="6">
        <f t="shared" ca="1" si="411"/>
        <v>-0.63336155881799139</v>
      </c>
      <c r="AC1444" s="11">
        <f t="shared" ca="1" si="412"/>
        <v>3.6366299386410429E-61</v>
      </c>
      <c r="AD1444" s="6">
        <f t="shared" ca="1" si="413"/>
        <v>-1</v>
      </c>
      <c r="AE1444" s="6">
        <f ca="1">AD1444-MAX($AD$3:AD1444)</f>
        <v>-6.568180272395117</v>
      </c>
      <c r="AF1444" s="6">
        <f t="shared" si="414"/>
        <v>1.0990161189029721E-3</v>
      </c>
      <c r="AG1444" s="5">
        <f t="shared" si="405"/>
        <v>-2.4413858069918463E-2</v>
      </c>
      <c r="AH1444" s="6">
        <f>AG1444-MAX($AG$3:AG1444)</f>
        <v>-0.28838706301025757</v>
      </c>
      <c r="AI1444" s="5"/>
      <c r="AJ1444" s="5">
        <f t="shared" si="406"/>
        <v>-2.4413858069918463E-2</v>
      </c>
      <c r="AK1444" s="5"/>
    </row>
    <row r="1445" spans="1:37" x14ac:dyDescent="0.5">
      <c r="A1445" s="14">
        <v>1620424800000</v>
      </c>
      <c r="B1445" s="26" t="d">
        <v>2020-10-11T14:00:00.00000020954757600</v>
      </c>
      <c r="C1445" s="23" t="s">
        <v>10</v>
      </c>
      <c r="D1445" s="27">
        <v>372.83</v>
      </c>
      <c r="E1445" s="27">
        <v>376.5</v>
      </c>
      <c r="F1445" s="27">
        <v>372</v>
      </c>
      <c r="G1445" s="27">
        <v>373.26</v>
      </c>
      <c r="H1445" s="27">
        <v>83161.078999999998</v>
      </c>
      <c r="I1445" s="27">
        <v>31084992.699999999</v>
      </c>
      <c r="J1445" s="15">
        <v>132364</v>
      </c>
      <c r="K1445" s="16">
        <v>1443</v>
      </c>
      <c r="L1445">
        <f ca="1">IF(K1445&gt;=$AM$5,AVERAGE(G1445:OFFSET(G1445,-$AM$5+1,,,)),0)</f>
        <v>373.26</v>
      </c>
      <c r="M1445">
        <f ca="1">IF(K1445&gt;=$AM$6,AVERAGE(G1445:OFFSET(G1445,-$AM$6+1,,,)),0)</f>
        <v>360.04655555555564</v>
      </c>
      <c r="N1445" s="14">
        <f t="shared" ca="1" si="399"/>
        <v>1</v>
      </c>
      <c r="O1445" s="14">
        <f t="shared" ca="1" si="400"/>
        <v>0</v>
      </c>
      <c r="P1445" s="14">
        <f t="shared" ca="1" si="401"/>
        <v>1</v>
      </c>
      <c r="Q1445" s="17">
        <f t="shared" ca="1" si="407"/>
        <v>3353</v>
      </c>
      <c r="R1445" s="32">
        <f t="shared" ca="1" si="408"/>
        <v>1441.7900000000229</v>
      </c>
      <c r="S1445" s="19">
        <f t="shared" ca="1" si="416"/>
        <v>1.1531497089512627E-3</v>
      </c>
      <c r="T1445" s="17">
        <f t="shared" ca="1" si="415"/>
        <v>1251747.7900000047</v>
      </c>
      <c r="U1445" s="19">
        <f t="shared" ca="1" si="402"/>
        <v>1.2517477900000047</v>
      </c>
      <c r="V1445" s="31">
        <f t="shared" ca="1" si="403"/>
        <v>0.25174779000000469</v>
      </c>
      <c r="W1445" s="21">
        <f ca="1">MIN((T1445-MAX($T$3:T1445))/MAX($T$3:T1445),0)</f>
        <v>-8.5923850162282017E-2</v>
      </c>
      <c r="X1445" s="22">
        <f t="shared" ca="1" si="404"/>
        <v>2.1237960150105542</v>
      </c>
      <c r="Y1445" s="20">
        <f t="shared" ca="1" si="409"/>
        <v>1.1360090110394979E-57</v>
      </c>
      <c r="Z1445" s="21">
        <f t="shared" ca="1" si="410"/>
        <v>-1</v>
      </c>
      <c r="AA1445" s="6">
        <f ca="1">Z1445-MAX($Z$3:Z1445)</f>
        <v>-6.568180272395117</v>
      </c>
      <c r="AB1445" s="6">
        <f t="shared" ca="1" si="411"/>
        <v>2.1237960150105542</v>
      </c>
      <c r="AC1445" s="11">
        <f t="shared" ca="1" si="412"/>
        <v>1.1360090110394966E-60</v>
      </c>
      <c r="AD1445" s="6">
        <f t="shared" ca="1" si="413"/>
        <v>-1</v>
      </c>
      <c r="AE1445" s="6">
        <f ca="1">AD1445-MAX($AD$3:AD1445)</f>
        <v>-6.568180272395117</v>
      </c>
      <c r="AF1445" s="6">
        <f t="shared" si="414"/>
        <v>1.1251831693531687E-3</v>
      </c>
      <c r="AG1445" s="5">
        <f t="shared" si="405"/>
        <v>-2.3288674900565295E-2</v>
      </c>
      <c r="AH1445" s="6">
        <f>AG1445-MAX($AG$3:AG1445)</f>
        <v>-0.2872618798409044</v>
      </c>
      <c r="AI1445" s="5"/>
      <c r="AJ1445" s="5">
        <f t="shared" si="406"/>
        <v>-2.3288674900565295E-2</v>
      </c>
      <c r="AK1445" s="5"/>
    </row>
    <row r="1446" spans="1:37" x14ac:dyDescent="0.5">
      <c r="A1446" s="14">
        <v>1620428400000</v>
      </c>
      <c r="B1446" s="26" t="d">
        <v>2020-10-11T15:00:00.000</v>
      </c>
      <c r="C1446" s="23" t="s">
        <v>10</v>
      </c>
      <c r="D1446" s="27">
        <v>373.26</v>
      </c>
      <c r="E1446" s="27">
        <v>375.9</v>
      </c>
      <c r="F1446" s="27">
        <v>373.26</v>
      </c>
      <c r="G1446" s="27">
        <v>375.27</v>
      </c>
      <c r="H1446" s="27">
        <v>61760.84</v>
      </c>
      <c r="I1446" s="27">
        <v>23155304.300000001</v>
      </c>
      <c r="J1446" s="15">
        <v>79110</v>
      </c>
      <c r="K1446" s="16">
        <v>1444</v>
      </c>
      <c r="L1446">
        <f ca="1">IF(K1446&gt;=$AM$5,AVERAGE(G1446:OFFSET(G1446,-$AM$5+1,,,)),0)</f>
        <v>375.27</v>
      </c>
      <c r="M1446">
        <f ca="1">IF(K1446&gt;=$AM$6,AVERAGE(G1446:OFFSET(G1446,-$AM$6+1,,,)),0)</f>
        <v>360.43733333333336</v>
      </c>
      <c r="N1446" s="14">
        <f t="shared" ca="1" si="399"/>
        <v>1</v>
      </c>
      <c r="O1446" s="14">
        <f t="shared" ca="1" si="400"/>
        <v>0</v>
      </c>
      <c r="P1446" s="14">
        <f t="shared" ca="1" si="401"/>
        <v>1</v>
      </c>
      <c r="Q1446" s="17">
        <f t="shared" ca="1" si="407"/>
        <v>3353</v>
      </c>
      <c r="R1446" s="32">
        <f t="shared" ca="1" si="408"/>
        <v>6739.5299999999697</v>
      </c>
      <c r="S1446" s="19">
        <f t="shared" ca="1" si="416"/>
        <v>5.3840957849823285E-3</v>
      </c>
      <c r="T1446" s="17">
        <f t="shared" ca="1" si="415"/>
        <v>1258487.3200000047</v>
      </c>
      <c r="U1446" s="19">
        <f t="shared" ca="1" si="402"/>
        <v>1.2584873200000046</v>
      </c>
      <c r="V1446" s="31">
        <f t="shared" ca="1" si="403"/>
        <v>0.25848732000000463</v>
      </c>
      <c r="W1446" s="21">
        <f ca="1">MIN((T1446-MAX($T$3:T1446))/MAX($T$3:T1446),0)</f>
        <v>-8.1002376616787844E-2</v>
      </c>
      <c r="X1446" s="22">
        <f t="shared" ca="1" si="404"/>
        <v>-0.2573347923972944</v>
      </c>
      <c r="Y1446" s="20">
        <f t="shared" ca="1" si="409"/>
        <v>8.4367436802219295E-58</v>
      </c>
      <c r="Z1446" s="21">
        <f t="shared" ca="1" si="410"/>
        <v>-1</v>
      </c>
      <c r="AA1446" s="6">
        <f ca="1">Z1446-MAX($Z$3:Z1446)</f>
        <v>-6.568180272395117</v>
      </c>
      <c r="AB1446" s="6">
        <f t="shared" ca="1" si="411"/>
        <v>-0.2573347923972944</v>
      </c>
      <c r="AC1446" s="11">
        <f t="shared" ca="1" si="412"/>
        <v>8.4367436802219199E-61</v>
      </c>
      <c r="AD1446" s="6">
        <f t="shared" ca="1" si="413"/>
        <v>-1</v>
      </c>
      <c r="AE1446" s="6">
        <f ca="1">AD1446-MAX($AD$3:AD1446)</f>
        <v>-6.568180272395117</v>
      </c>
      <c r="AF1446" s="6">
        <f t="shared" si="414"/>
        <v>5.2595771404647003E-3</v>
      </c>
      <c r="AG1446" s="5">
        <f t="shared" si="405"/>
        <v>-1.8029097760100594E-2</v>
      </c>
      <c r="AH1446" s="6">
        <f>AG1446-MAX($AG$3:AG1446)</f>
        <v>-0.28200230270043969</v>
      </c>
      <c r="AI1446" s="5"/>
      <c r="AJ1446" s="5">
        <f t="shared" si="406"/>
        <v>-1.8029097760100594E-2</v>
      </c>
      <c r="AK1446" s="5"/>
    </row>
    <row r="1447" spans="1:37" x14ac:dyDescent="0.5">
      <c r="A1447" s="14">
        <v>1620432000000</v>
      </c>
      <c r="B1447" s="26" t="d">
        <v>2020-10-11T15:59:59.99999979045242400</v>
      </c>
      <c r="C1447" s="23" t="s">
        <v>10</v>
      </c>
      <c r="D1447" s="27">
        <v>375.29</v>
      </c>
      <c r="E1447" s="27">
        <v>376.5</v>
      </c>
      <c r="F1447" s="27">
        <v>373.82</v>
      </c>
      <c r="G1447" s="27">
        <v>374.84</v>
      </c>
      <c r="H1447" s="27">
        <v>55802.874000000003</v>
      </c>
      <c r="I1447" s="27">
        <v>20954887.899999999</v>
      </c>
      <c r="J1447" s="15">
        <v>110388</v>
      </c>
      <c r="K1447" s="16">
        <v>1445</v>
      </c>
      <c r="L1447">
        <f ca="1">IF(K1447&gt;=$AM$5,AVERAGE(G1447:OFFSET(G1447,-$AM$5+1,,,)),0)</f>
        <v>374.84</v>
      </c>
      <c r="M1447">
        <f ca="1">IF(K1447&gt;=$AM$6,AVERAGE(G1447:OFFSET(G1447,-$AM$6+1,,,)),0)</f>
        <v>360.82133333333337</v>
      </c>
      <c r="N1447" s="14">
        <f t="shared" ca="1" si="399"/>
        <v>1</v>
      </c>
      <c r="O1447" s="14">
        <f t="shared" ca="1" si="400"/>
        <v>0</v>
      </c>
      <c r="P1447" s="14">
        <f t="shared" ca="1" si="401"/>
        <v>1</v>
      </c>
      <c r="Q1447" s="17">
        <f t="shared" ca="1" si="407"/>
        <v>3353</v>
      </c>
      <c r="R1447" s="32">
        <f t="shared" ca="1" si="408"/>
        <v>-1441.7900000000229</v>
      </c>
      <c r="S1447" s="19">
        <f t="shared" ca="1" si="416"/>
        <v>-1.1456531798826686E-3</v>
      </c>
      <c r="T1447" s="17">
        <f t="shared" ca="1" si="415"/>
        <v>1257045.5300000047</v>
      </c>
      <c r="U1447" s="19">
        <f t="shared" ca="1" si="402"/>
        <v>1.2570455300000047</v>
      </c>
      <c r="V1447" s="31">
        <f t="shared" ca="1" si="403"/>
        <v>0.25704553000000474</v>
      </c>
      <c r="W1447" s="21">
        <f ca="1">MIN((T1447-MAX($T$3:T1447))/MAX($T$3:T1447),0)</f>
        <v>-8.205522916632145E-2</v>
      </c>
      <c r="X1447" s="22">
        <f t="shared" ca="1" si="404"/>
        <v>-9.6468344666296502E-2</v>
      </c>
      <c r="Y1447" s="20">
        <f t="shared" ca="1" si="409"/>
        <v>7.6228649830170821E-58</v>
      </c>
      <c r="Z1447" s="21">
        <f t="shared" ca="1" si="410"/>
        <v>-1</v>
      </c>
      <c r="AA1447" s="6">
        <f ca="1">Z1447-MAX($Z$3:Z1447)</f>
        <v>-6.568180272395117</v>
      </c>
      <c r="AB1447" s="6">
        <f t="shared" ca="1" si="411"/>
        <v>-9.6468344666296502E-2</v>
      </c>
      <c r="AC1447" s="11">
        <f t="shared" ca="1" si="412"/>
        <v>7.6228649830170733E-61</v>
      </c>
      <c r="AD1447" s="6">
        <f t="shared" ca="1" si="413"/>
        <v>-1</v>
      </c>
      <c r="AE1447" s="6">
        <f ca="1">AD1447-MAX($AD$3:AD1447)</f>
        <v>-6.568180272395117</v>
      </c>
      <c r="AF1447" s="6">
        <f t="shared" si="414"/>
        <v>-1.1251831693531687E-3</v>
      </c>
      <c r="AG1447" s="5">
        <f t="shared" si="405"/>
        <v>-1.9154280929453763E-2</v>
      </c>
      <c r="AH1447" s="6">
        <f>AG1447-MAX($AG$3:AG1447)</f>
        <v>-0.28312748586979286</v>
      </c>
      <c r="AI1447" s="5"/>
      <c r="AJ1447" s="5">
        <f t="shared" si="406"/>
        <v>-1.9154280929453763E-2</v>
      </c>
      <c r="AK1447" s="5"/>
    </row>
    <row r="1448" spans="1:37" x14ac:dyDescent="0.5">
      <c r="A1448" s="14">
        <v>1620435600000</v>
      </c>
      <c r="B1448" s="26" t="d">
        <v>2020-10-11T17:00:00.00000020954757600</v>
      </c>
      <c r="C1448" s="23" t="s">
        <v>10</v>
      </c>
      <c r="D1448" s="27">
        <v>374.85</v>
      </c>
      <c r="E1448" s="27">
        <v>376</v>
      </c>
      <c r="F1448" s="27">
        <v>374.77</v>
      </c>
      <c r="G1448" s="27">
        <v>375.49</v>
      </c>
      <c r="H1448" s="27">
        <v>24323.493999999999</v>
      </c>
      <c r="I1448" s="27">
        <v>9132332.4900000002</v>
      </c>
      <c r="J1448" s="15">
        <v>85997</v>
      </c>
      <c r="K1448" s="16">
        <v>1446</v>
      </c>
      <c r="L1448">
        <f ca="1">IF(K1448&gt;=$AM$5,AVERAGE(G1448:OFFSET(G1448,-$AM$5+1,,,)),0)</f>
        <v>375.49</v>
      </c>
      <c r="M1448">
        <f ca="1">IF(K1448&gt;=$AM$6,AVERAGE(G1448:OFFSET(G1448,-$AM$6+1,,,)),0)</f>
        <v>361.2000000000001</v>
      </c>
      <c r="N1448" s="14">
        <f t="shared" ca="1" si="399"/>
        <v>1</v>
      </c>
      <c r="O1448" s="14">
        <f t="shared" ca="1" si="400"/>
        <v>0</v>
      </c>
      <c r="P1448" s="14">
        <f t="shared" ca="1" si="401"/>
        <v>1</v>
      </c>
      <c r="Q1448" s="17">
        <f t="shared" ca="1" si="407"/>
        <v>3353</v>
      </c>
      <c r="R1448" s="32">
        <f t="shared" ca="1" si="408"/>
        <v>2179.4500000001144</v>
      </c>
      <c r="S1448" s="19">
        <f t="shared" ca="1" si="416"/>
        <v>1.7337876377477802E-3</v>
      </c>
      <c r="T1448" s="17">
        <f t="shared" ca="1" si="415"/>
        <v>1259224.9800000049</v>
      </c>
      <c r="U1448" s="19">
        <f t="shared" ca="1" si="402"/>
        <v>1.2592249800000048</v>
      </c>
      <c r="V1448" s="31">
        <f t="shared" ca="1" si="403"/>
        <v>0.25922498000000482</v>
      </c>
      <c r="W1448" s="21">
        <f ca="1">MIN((T1448-MAX($T$3:T1448))/MAX($T$3:T1448),0)</f>
        <v>-8.0463707870514739E-2</v>
      </c>
      <c r="X1448" s="22">
        <f t="shared" ca="1" si="404"/>
        <v>-0.5641175398958842</v>
      </c>
      <c r="Y1448" s="20">
        <f t="shared" ca="1" si="409"/>
        <v>3.3226731418390046E-58</v>
      </c>
      <c r="Z1448" s="21">
        <f t="shared" ca="1" si="410"/>
        <v>-1</v>
      </c>
      <c r="AA1448" s="6">
        <f ca="1">Z1448-MAX($Z$3:Z1448)</f>
        <v>-6.568180272395117</v>
      </c>
      <c r="AB1448" s="6">
        <f t="shared" ca="1" si="411"/>
        <v>-0.5641175398958842</v>
      </c>
      <c r="AC1448" s="11">
        <f t="shared" ca="1" si="412"/>
        <v>3.3226731418390009E-61</v>
      </c>
      <c r="AD1448" s="6">
        <f t="shared" ca="1" si="413"/>
        <v>-1</v>
      </c>
      <c r="AE1448" s="6">
        <f ca="1">AD1448-MAX($AD$3:AD1448)</f>
        <v>-6.568180272395117</v>
      </c>
      <c r="AF1448" s="6">
        <f t="shared" si="414"/>
        <v>1.7008582792548514E-3</v>
      </c>
      <c r="AG1448" s="5">
        <f t="shared" si="405"/>
        <v>-1.7453422650198912E-2</v>
      </c>
      <c r="AH1448" s="6">
        <f>AG1448-MAX($AG$3:AG1448)</f>
        <v>-0.28142662759053799</v>
      </c>
      <c r="AI1448" s="5"/>
      <c r="AJ1448" s="5">
        <f t="shared" si="406"/>
        <v>-1.7453422650198912E-2</v>
      </c>
      <c r="AK1448" s="5"/>
    </row>
    <row r="1449" spans="1:37" x14ac:dyDescent="0.5">
      <c r="A1449" s="14">
        <v>1620439200000</v>
      </c>
      <c r="B1449" s="26" t="d">
        <v>2020-10-11T18:00:00.000</v>
      </c>
      <c r="C1449" s="23" t="s">
        <v>10</v>
      </c>
      <c r="D1449" s="27">
        <v>375.48</v>
      </c>
      <c r="E1449" s="27">
        <v>376</v>
      </c>
      <c r="F1449" s="27">
        <v>373.99</v>
      </c>
      <c r="G1449" s="27">
        <v>375.24</v>
      </c>
      <c r="H1449" s="27">
        <v>24704.866000000002</v>
      </c>
      <c r="I1449" s="27">
        <v>9267702.9800000004</v>
      </c>
      <c r="J1449" s="15">
        <v>71622</v>
      </c>
      <c r="K1449" s="16">
        <v>1447</v>
      </c>
      <c r="L1449">
        <f ca="1">IF(K1449&gt;=$AM$5,AVERAGE(G1449:OFFSET(G1449,-$AM$5+1,,,)),0)</f>
        <v>375.24</v>
      </c>
      <c r="M1449">
        <f ca="1">IF(K1449&gt;=$AM$6,AVERAGE(G1449:OFFSET(G1449,-$AM$6+1,,,)),0)</f>
        <v>361.59277777777783</v>
      </c>
      <c r="N1449" s="14">
        <f t="shared" ca="1" si="399"/>
        <v>1</v>
      </c>
      <c r="O1449" s="14">
        <f t="shared" ca="1" si="400"/>
        <v>0</v>
      </c>
      <c r="P1449" s="14">
        <f t="shared" ca="1" si="401"/>
        <v>1</v>
      </c>
      <c r="Q1449" s="17">
        <f t="shared" ca="1" si="407"/>
        <v>3353</v>
      </c>
      <c r="R1449" s="32">
        <f t="shared" ca="1" si="408"/>
        <v>-838.25</v>
      </c>
      <c r="S1449" s="19">
        <f t="shared" ca="1" si="416"/>
        <v>-6.6568723882843932E-4</v>
      </c>
      <c r="T1449" s="17">
        <f t="shared" ca="1" si="415"/>
        <v>1258386.7300000049</v>
      </c>
      <c r="U1449" s="19">
        <f t="shared" ca="1" si="402"/>
        <v>1.2583867300000049</v>
      </c>
      <c r="V1449" s="31">
        <f t="shared" ca="1" si="403"/>
        <v>0.25838673000000489</v>
      </c>
      <c r="W1449" s="21">
        <f ca="1">MIN((T1449-MAX($T$3:T1449))/MAX($T$3:T1449),0)</f>
        <v>-8.1075831445824961E-2</v>
      </c>
      <c r="X1449" s="22">
        <f t="shared" ca="1" si="404"/>
        <v>1.5679161883568327E-2</v>
      </c>
      <c r="Y1449" s="20">
        <f t="shared" ca="1" si="409"/>
        <v>3.3747698719160828E-58</v>
      </c>
      <c r="Z1449" s="21">
        <f t="shared" ca="1" si="410"/>
        <v>-1</v>
      </c>
      <c r="AA1449" s="6">
        <f ca="1">Z1449-MAX($Z$3:Z1449)</f>
        <v>-6.568180272395117</v>
      </c>
      <c r="AB1449" s="6">
        <f t="shared" ca="1" si="411"/>
        <v>1.5679161883568327E-2</v>
      </c>
      <c r="AC1449" s="11">
        <f t="shared" ca="1" si="412"/>
        <v>3.3747698719160793E-61</v>
      </c>
      <c r="AD1449" s="6">
        <f t="shared" ca="1" si="413"/>
        <v>-1</v>
      </c>
      <c r="AE1449" s="6">
        <f ca="1">AD1449-MAX($AD$3:AD1449)</f>
        <v>-6.568180272395117</v>
      </c>
      <c r="AF1449" s="6">
        <f t="shared" si="414"/>
        <v>-6.5417626125182857E-4</v>
      </c>
      <c r="AG1449" s="5">
        <f t="shared" si="405"/>
        <v>-1.810759891145074E-2</v>
      </c>
      <c r="AH1449" s="6">
        <f>AG1449-MAX($AG$3:AG1449)</f>
        <v>-0.28208080385178985</v>
      </c>
      <c r="AI1449" s="5"/>
      <c r="AJ1449" s="5">
        <f t="shared" si="406"/>
        <v>-1.810759891145074E-2</v>
      </c>
      <c r="AK1449" s="5"/>
    </row>
    <row r="1450" spans="1:37" x14ac:dyDescent="0.5">
      <c r="A1450" s="14">
        <v>1620442800000</v>
      </c>
      <c r="B1450" s="26" t="d">
        <v>2020-10-11T18:59:59.99999979045242400</v>
      </c>
      <c r="C1450" s="23" t="s">
        <v>10</v>
      </c>
      <c r="D1450" s="27">
        <v>375.25</v>
      </c>
      <c r="E1450" s="27">
        <v>376</v>
      </c>
      <c r="F1450" s="27">
        <v>372.59</v>
      </c>
      <c r="G1450" s="27">
        <v>373.2</v>
      </c>
      <c r="H1450" s="27">
        <v>60556.612999999998</v>
      </c>
      <c r="I1450" s="27">
        <v>22657737.600000001</v>
      </c>
      <c r="J1450" s="15">
        <v>56034</v>
      </c>
      <c r="K1450" s="16">
        <v>1448</v>
      </c>
      <c r="L1450">
        <f ca="1">IF(K1450&gt;=$AM$5,AVERAGE(G1450:OFFSET(G1450,-$AM$5+1,,,)),0)</f>
        <v>373.2</v>
      </c>
      <c r="M1450">
        <f ca="1">IF(K1450&gt;=$AM$6,AVERAGE(G1450:OFFSET(G1450,-$AM$6+1,,,)),0)</f>
        <v>361.96500000000009</v>
      </c>
      <c r="N1450" s="14">
        <f t="shared" ca="1" si="399"/>
        <v>1</v>
      </c>
      <c r="O1450" s="14">
        <f t="shared" ca="1" si="400"/>
        <v>0</v>
      </c>
      <c r="P1450" s="14">
        <f t="shared" ca="1" si="401"/>
        <v>1</v>
      </c>
      <c r="Q1450" s="17">
        <f t="shared" ca="1" si="407"/>
        <v>3353</v>
      </c>
      <c r="R1450" s="32">
        <f t="shared" ca="1" si="408"/>
        <v>-6840.120000000069</v>
      </c>
      <c r="S1450" s="19">
        <f t="shared" ca="1" si="416"/>
        <v>-5.4356262959003414E-3</v>
      </c>
      <c r="T1450" s="17">
        <f t="shared" ca="1" si="415"/>
        <v>1251546.6100000048</v>
      </c>
      <c r="U1450" s="19">
        <f t="shared" ca="1" si="402"/>
        <v>1.2515466100000048</v>
      </c>
      <c r="V1450" s="31">
        <f t="shared" ca="1" si="403"/>
        <v>0.25154661000000478</v>
      </c>
      <c r="W1450" s="21">
        <f ca="1">MIN((T1450-MAX($T$3:T1450))/MAX($T$3:T1450),0)</f>
        <v>-8.6070759820356418E-2</v>
      </c>
      <c r="X1450" s="22">
        <f t="shared" ca="1" si="404"/>
        <v>1.4512018401557003</v>
      </c>
      <c r="Y1450" s="20">
        <f t="shared" ca="1" si="409"/>
        <v>8.2722421201427193E-58</v>
      </c>
      <c r="Z1450" s="21">
        <f t="shared" ca="1" si="410"/>
        <v>-1</v>
      </c>
      <c r="AA1450" s="6">
        <f ca="1">Z1450-MAX($Z$3:Z1450)</f>
        <v>-6.568180272395117</v>
      </c>
      <c r="AB1450" s="6">
        <f t="shared" ca="1" si="411"/>
        <v>1.4512018401557003</v>
      </c>
      <c r="AC1450" s="11">
        <f t="shared" ca="1" si="412"/>
        <v>8.2722421201427114E-61</v>
      </c>
      <c r="AD1450" s="6">
        <f t="shared" ca="1" si="413"/>
        <v>-1</v>
      </c>
      <c r="AE1450" s="6">
        <f ca="1">AD1450-MAX($AD$3:AD1450)</f>
        <v>-6.568180272395117</v>
      </c>
      <c r="AF1450" s="6">
        <f t="shared" si="414"/>
        <v>-5.3380782918150023E-3</v>
      </c>
      <c r="AG1450" s="5">
        <f t="shared" si="405"/>
        <v>-2.3445677203265743E-2</v>
      </c>
      <c r="AH1450" s="6">
        <f>AG1450-MAX($AG$3:AG1450)</f>
        <v>-0.28741888214360484</v>
      </c>
      <c r="AI1450" s="5"/>
      <c r="AJ1450" s="5">
        <f t="shared" si="406"/>
        <v>-2.3445677203265743E-2</v>
      </c>
      <c r="AK1450" s="5"/>
    </row>
    <row r="1451" spans="1:37" x14ac:dyDescent="0.5">
      <c r="A1451" s="14">
        <v>1620446400000</v>
      </c>
      <c r="B1451" s="26" t="d">
        <v>2020-10-11T20:00:00.00000020954757600</v>
      </c>
      <c r="C1451" s="23" t="s">
        <v>10</v>
      </c>
      <c r="D1451" s="27">
        <v>373.2</v>
      </c>
      <c r="E1451" s="27">
        <v>374.54</v>
      </c>
      <c r="F1451" s="27">
        <v>373.02</v>
      </c>
      <c r="G1451" s="27">
        <v>373.14</v>
      </c>
      <c r="H1451" s="27">
        <v>21199.386999999999</v>
      </c>
      <c r="I1451" s="27">
        <v>7926539.3300000001</v>
      </c>
      <c r="J1451" s="15">
        <v>105387</v>
      </c>
      <c r="K1451" s="16">
        <v>1449</v>
      </c>
      <c r="L1451">
        <f ca="1">IF(K1451&gt;=$AM$5,AVERAGE(G1451:OFFSET(G1451,-$AM$5+1,,,)),0)</f>
        <v>373.14</v>
      </c>
      <c r="M1451">
        <f ca="1">IF(K1451&gt;=$AM$6,AVERAGE(G1451:OFFSET(G1451,-$AM$6+1,,,)),0)</f>
        <v>362.34344444444451</v>
      </c>
      <c r="N1451" s="14">
        <f t="shared" ca="1" si="399"/>
        <v>1</v>
      </c>
      <c r="O1451" s="14">
        <f t="shared" ca="1" si="400"/>
        <v>0</v>
      </c>
      <c r="P1451" s="14">
        <f t="shared" ca="1" si="401"/>
        <v>1</v>
      </c>
      <c r="Q1451" s="17">
        <f t="shared" ca="1" si="407"/>
        <v>3353</v>
      </c>
      <c r="R1451" s="32">
        <f t="shared" ca="1" si="408"/>
        <v>-201.18000000000762</v>
      </c>
      <c r="S1451" s="19">
        <f t="shared" ca="1" si="416"/>
        <v>-1.6074511200186691E-4</v>
      </c>
      <c r="T1451" s="17">
        <f t="shared" ca="1" si="415"/>
        <v>1251345.4300000048</v>
      </c>
      <c r="U1451" s="19">
        <f t="shared" ca="1" si="402"/>
        <v>1.2513454300000049</v>
      </c>
      <c r="V1451" s="31">
        <f t="shared" ca="1" si="403"/>
        <v>0.25134543000000487</v>
      </c>
      <c r="W1451" s="21">
        <f ca="1">MIN((T1451-MAX($T$3:T1451))/MAX($T$3:T1451),0)</f>
        <v>-8.6217669478430833E-2</v>
      </c>
      <c r="X1451" s="22">
        <f t="shared" ca="1" si="404"/>
        <v>-0.64992449296990906</v>
      </c>
      <c r="Y1451" s="20">
        <f t="shared" ca="1" si="409"/>
        <v>2.8959093544846368E-58</v>
      </c>
      <c r="Z1451" s="21">
        <f t="shared" ca="1" si="410"/>
        <v>-1</v>
      </c>
      <c r="AA1451" s="6">
        <f ca="1">Z1451-MAX($Z$3:Z1451)</f>
        <v>-6.568180272395117</v>
      </c>
      <c r="AB1451" s="6">
        <f t="shared" ca="1" si="411"/>
        <v>-0.64992449296990906</v>
      </c>
      <c r="AC1451" s="11">
        <f t="shared" ca="1" si="412"/>
        <v>2.8959093544846343E-61</v>
      </c>
      <c r="AD1451" s="6">
        <f t="shared" ca="1" si="413"/>
        <v>-1</v>
      </c>
      <c r="AE1451" s="6">
        <f ca="1">AD1451-MAX($AD$3:AD1451)</f>
        <v>-6.568180272395117</v>
      </c>
      <c r="AF1451" s="6">
        <f t="shared" si="414"/>
        <v>-1.5700230270044441E-4</v>
      </c>
      <c r="AG1451" s="5">
        <f t="shared" si="405"/>
        <v>-2.3602679505966187E-2</v>
      </c>
      <c r="AH1451" s="6">
        <f>AG1451-MAX($AG$3:AG1451)</f>
        <v>-0.28757588444630527</v>
      </c>
      <c r="AI1451" s="5"/>
      <c r="AJ1451" s="5">
        <f t="shared" si="406"/>
        <v>-2.3602679505966187E-2</v>
      </c>
      <c r="AK1451" s="5"/>
    </row>
    <row r="1452" spans="1:37" x14ac:dyDescent="0.5">
      <c r="A1452" s="14">
        <v>1620450000000</v>
      </c>
      <c r="B1452" s="26" t="d">
        <v>2020-10-11T21:00:00.000</v>
      </c>
      <c r="C1452" s="23" t="s">
        <v>10</v>
      </c>
      <c r="D1452" s="27">
        <v>373.13</v>
      </c>
      <c r="E1452" s="27">
        <v>374</v>
      </c>
      <c r="F1452" s="27">
        <v>372.01</v>
      </c>
      <c r="G1452" s="27">
        <v>373.28</v>
      </c>
      <c r="H1452" s="27">
        <v>38650.781999999999</v>
      </c>
      <c r="I1452" s="27">
        <v>14414395.199999999</v>
      </c>
      <c r="J1452" s="15">
        <v>72277</v>
      </c>
      <c r="K1452" s="16">
        <v>1450</v>
      </c>
      <c r="L1452">
        <f ca="1">IF(K1452&gt;=$AM$5,AVERAGE(G1452:OFFSET(G1452,-$AM$5+1,,,)),0)</f>
        <v>373.28</v>
      </c>
      <c r="M1452">
        <f ca="1">IF(K1452&gt;=$AM$6,AVERAGE(G1452:OFFSET(G1452,-$AM$6+1,,,)),0)</f>
        <v>362.72344444444451</v>
      </c>
      <c r="N1452" s="14">
        <f t="shared" ca="1" si="399"/>
        <v>1</v>
      </c>
      <c r="O1452" s="14">
        <f t="shared" ca="1" si="400"/>
        <v>0</v>
      </c>
      <c r="P1452" s="14">
        <f t="shared" ca="1" si="401"/>
        <v>1</v>
      </c>
      <c r="Q1452" s="17">
        <f t="shared" ca="1" si="407"/>
        <v>3353</v>
      </c>
      <c r="R1452" s="32">
        <f t="shared" ca="1" si="408"/>
        <v>469.41999999995426</v>
      </c>
      <c r="S1452" s="19">
        <f t="shared" ca="1" si="416"/>
        <v>3.7513222867641946E-4</v>
      </c>
      <c r="T1452" s="17">
        <f t="shared" ca="1" si="415"/>
        <v>1251814.8500000047</v>
      </c>
      <c r="U1452" s="19">
        <f t="shared" ca="1" si="402"/>
        <v>1.2518148500000048</v>
      </c>
      <c r="V1452" s="31">
        <f t="shared" ca="1" si="403"/>
        <v>0.25181485000000481</v>
      </c>
      <c r="W1452" s="21">
        <f ca="1">MIN((T1452-MAX($T$3:T1452))/MAX($T$3:T1452),0)</f>
        <v>-8.5874880276257157E-2</v>
      </c>
      <c r="X1452" s="22">
        <f t="shared" ca="1" si="404"/>
        <v>0.82320281242094406</v>
      </c>
      <c r="Y1452" s="20">
        <f t="shared" ca="1" si="409"/>
        <v>5.2798300796125105E-58</v>
      </c>
      <c r="Z1452" s="21">
        <f t="shared" ca="1" si="410"/>
        <v>-1</v>
      </c>
      <c r="AA1452" s="6">
        <f ca="1">Z1452-MAX($Z$3:Z1452)</f>
        <v>-6.568180272395117</v>
      </c>
      <c r="AB1452" s="6">
        <f t="shared" ca="1" si="411"/>
        <v>0.82320281242094406</v>
      </c>
      <c r="AC1452" s="11">
        <f t="shared" ca="1" si="412"/>
        <v>5.2798300796125063E-61</v>
      </c>
      <c r="AD1452" s="6">
        <f t="shared" ca="1" si="413"/>
        <v>-1</v>
      </c>
      <c r="AE1452" s="6">
        <f ca="1">AD1452-MAX($AD$3:AD1452)</f>
        <v>-6.568180272395117</v>
      </c>
      <c r="AF1452" s="6">
        <f t="shared" si="414"/>
        <v>3.6633870630099069E-4</v>
      </c>
      <c r="AG1452" s="5">
        <f t="shared" si="405"/>
        <v>-2.3236340799665196E-2</v>
      </c>
      <c r="AH1452" s="6">
        <f>AG1452-MAX($AG$3:AG1452)</f>
        <v>-0.28720954574000429</v>
      </c>
      <c r="AI1452" s="5"/>
      <c r="AJ1452" s="5">
        <f t="shared" si="406"/>
        <v>-2.3236340799665196E-2</v>
      </c>
      <c r="AK1452" s="5"/>
    </row>
    <row r="1453" spans="1:37" x14ac:dyDescent="0.5">
      <c r="A1453" s="14">
        <v>1620453600000</v>
      </c>
      <c r="B1453" s="26" t="d">
        <v>2020-10-11T21:59:59.99999979045242400</v>
      </c>
      <c r="C1453" s="23" t="s">
        <v>10</v>
      </c>
      <c r="D1453" s="27">
        <v>373.28</v>
      </c>
      <c r="E1453" s="27">
        <v>373.74</v>
      </c>
      <c r="F1453" s="27">
        <v>371.44</v>
      </c>
      <c r="G1453" s="27">
        <v>373.54</v>
      </c>
      <c r="H1453" s="27">
        <v>34707.828999999998</v>
      </c>
      <c r="I1453" s="27">
        <v>12932567.6</v>
      </c>
      <c r="J1453" s="15">
        <v>71111</v>
      </c>
      <c r="K1453" s="16">
        <v>1451</v>
      </c>
      <c r="L1453">
        <f ca="1">IF(K1453&gt;=$AM$5,AVERAGE(G1453:OFFSET(G1453,-$AM$5+1,,,)),0)</f>
        <v>373.54</v>
      </c>
      <c r="M1453">
        <f ca="1">IF(K1453&gt;=$AM$6,AVERAGE(G1453:OFFSET(G1453,-$AM$6+1,,,)),0)</f>
        <v>363.1014444444445</v>
      </c>
      <c r="N1453" s="14">
        <f t="shared" ca="1" si="399"/>
        <v>1</v>
      </c>
      <c r="O1453" s="14">
        <f t="shared" ca="1" si="400"/>
        <v>0</v>
      </c>
      <c r="P1453" s="14">
        <f t="shared" ca="1" si="401"/>
        <v>1</v>
      </c>
      <c r="Q1453" s="17">
        <f t="shared" ca="1" si="407"/>
        <v>3353</v>
      </c>
      <c r="R1453" s="32">
        <f t="shared" ca="1" si="408"/>
        <v>871.78000000016004</v>
      </c>
      <c r="S1453" s="19">
        <f t="shared" ca="1" si="416"/>
        <v>6.9641289205041518E-4</v>
      </c>
      <c r="T1453" s="17">
        <f t="shared" ca="1" si="415"/>
        <v>1252686.630000005</v>
      </c>
      <c r="U1453" s="19">
        <f t="shared" ca="1" si="402"/>
        <v>1.252686630000005</v>
      </c>
      <c r="V1453" s="31">
        <f t="shared" ca="1" si="403"/>
        <v>0.25268663000000502</v>
      </c>
      <c r="W1453" s="21">
        <f ca="1">MIN((T1453-MAX($T$3:T1453))/MAX($T$3:T1453),0)</f>
        <v>-8.5238271757934345E-2</v>
      </c>
      <c r="X1453" s="22">
        <f t="shared" ca="1" si="404"/>
        <v>-0.10201483116176024</v>
      </c>
      <c r="Y1453" s="20">
        <f t="shared" ca="1" si="409"/>
        <v>4.7412091054780575E-58</v>
      </c>
      <c r="Z1453" s="21">
        <f t="shared" ca="1" si="410"/>
        <v>-1</v>
      </c>
      <c r="AA1453" s="6">
        <f ca="1">Z1453-MAX($Z$3:Z1453)</f>
        <v>-6.568180272395117</v>
      </c>
      <c r="AB1453" s="6">
        <f t="shared" ca="1" si="411"/>
        <v>-0.10201483116176024</v>
      </c>
      <c r="AC1453" s="11">
        <f t="shared" ca="1" si="412"/>
        <v>4.7412091054780536E-61</v>
      </c>
      <c r="AD1453" s="6">
        <f t="shared" ca="1" si="413"/>
        <v>-1</v>
      </c>
      <c r="AE1453" s="6">
        <f ca="1">AD1453-MAX($AD$3:AD1453)</f>
        <v>-6.568180272395117</v>
      </c>
      <c r="AF1453" s="6">
        <f t="shared" si="414"/>
        <v>6.8034331170202869E-4</v>
      </c>
      <c r="AG1453" s="5">
        <f t="shared" si="405"/>
        <v>-2.2555997487963168E-2</v>
      </c>
      <c r="AH1453" s="6">
        <f>AG1453-MAX($AG$3:AG1453)</f>
        <v>-0.28652920242830227</v>
      </c>
      <c r="AI1453" s="5"/>
      <c r="AJ1453" s="5">
        <f t="shared" si="406"/>
        <v>-2.2555997487963168E-2</v>
      </c>
      <c r="AK1453" s="5"/>
    </row>
    <row r="1454" spans="1:37" x14ac:dyDescent="0.5">
      <c r="A1454" s="14">
        <v>1620457200000</v>
      </c>
      <c r="B1454" s="26" t="d">
        <v>2020-10-11T23:00:00.00000020954757600</v>
      </c>
      <c r="C1454" s="23" t="s">
        <v>10</v>
      </c>
      <c r="D1454" s="27">
        <v>373.55</v>
      </c>
      <c r="E1454" s="27">
        <v>375.14</v>
      </c>
      <c r="F1454" s="27">
        <v>373.09</v>
      </c>
      <c r="G1454" s="27">
        <v>374.39</v>
      </c>
      <c r="H1454" s="27">
        <v>35138.599000000002</v>
      </c>
      <c r="I1454" s="27">
        <v>13149641.199999999</v>
      </c>
      <c r="J1454" s="15">
        <v>89019</v>
      </c>
      <c r="K1454" s="16">
        <v>1452</v>
      </c>
      <c r="L1454">
        <f ca="1">IF(K1454&gt;=$AM$5,AVERAGE(G1454:OFFSET(G1454,-$AM$5+1,,,)),0)</f>
        <v>374.39</v>
      </c>
      <c r="M1454">
        <f ca="1">IF(K1454&gt;=$AM$6,AVERAGE(G1454:OFFSET(G1454,-$AM$6+1,,,)),0)</f>
        <v>363.49800000000005</v>
      </c>
      <c r="N1454" s="14">
        <f t="shared" ca="1" si="399"/>
        <v>1</v>
      </c>
      <c r="O1454" s="14">
        <f t="shared" ca="1" si="400"/>
        <v>0</v>
      </c>
      <c r="P1454" s="14">
        <f t="shared" ca="1" si="401"/>
        <v>1</v>
      </c>
      <c r="Q1454" s="17">
        <f t="shared" ca="1" si="407"/>
        <v>3353</v>
      </c>
      <c r="R1454" s="32">
        <f t="shared" ca="1" si="408"/>
        <v>2850.0499999998856</v>
      </c>
      <c r="S1454" s="19">
        <f t="shared" ca="1" si="416"/>
        <v>2.2751500109806986E-3</v>
      </c>
      <c r="T1454" s="17">
        <f t="shared" ca="1" si="415"/>
        <v>1255536.6800000048</v>
      </c>
      <c r="U1454" s="19">
        <f t="shared" ca="1" si="402"/>
        <v>1.2555366800000047</v>
      </c>
      <c r="V1454" s="31">
        <f t="shared" ca="1" si="403"/>
        <v>0.25553668000000473</v>
      </c>
      <c r="W1454" s="21">
        <f ca="1">MIN((T1454-MAX($T$3:T1454))/MAX($T$3:T1454),0)</f>
        <v>-8.3157051601879736E-2</v>
      </c>
      <c r="X1454" s="22">
        <f t="shared" ca="1" si="404"/>
        <v>1.2411320800272518E-2</v>
      </c>
      <c r="Y1454" s="20">
        <f t="shared" ca="1" si="409"/>
        <v>4.8000537726673189E-58</v>
      </c>
      <c r="Z1454" s="21">
        <f t="shared" ca="1" si="410"/>
        <v>-1</v>
      </c>
      <c r="AA1454" s="6">
        <f ca="1">Z1454-MAX($Z$3:Z1454)</f>
        <v>-6.568180272395117</v>
      </c>
      <c r="AB1454" s="6">
        <f t="shared" ca="1" si="411"/>
        <v>1.2411320800272518E-2</v>
      </c>
      <c r="AC1454" s="11">
        <f t="shared" ca="1" si="412"/>
        <v>4.800053772667315E-61</v>
      </c>
      <c r="AD1454" s="6">
        <f t="shared" ca="1" si="413"/>
        <v>-1</v>
      </c>
      <c r="AE1454" s="6">
        <f ca="1">AD1454-MAX($AD$3:AD1454)</f>
        <v>-6.568180272395117</v>
      </c>
      <c r="AF1454" s="6">
        <f t="shared" si="414"/>
        <v>2.2241992882561373E-3</v>
      </c>
      <c r="AG1454" s="5">
        <f t="shared" si="405"/>
        <v>-2.033179819970703E-2</v>
      </c>
      <c r="AH1454" s="6">
        <f>AG1454-MAX($AG$3:AG1454)</f>
        <v>-0.28430500314004614</v>
      </c>
      <c r="AI1454" s="5"/>
      <c r="AJ1454" s="5">
        <f t="shared" si="406"/>
        <v>-2.033179819970703E-2</v>
      </c>
      <c r="AK1454" s="5"/>
    </row>
    <row r="1455" spans="1:37" x14ac:dyDescent="0.5">
      <c r="A1455" s="14">
        <v>1620460800000</v>
      </c>
      <c r="B1455" s="26" t="d">
        <v>2020-10-12</v>
      </c>
      <c r="C1455" s="23" t="s">
        <v>10</v>
      </c>
      <c r="D1455" s="27">
        <v>374.39</v>
      </c>
      <c r="E1455" s="27">
        <v>374.61</v>
      </c>
      <c r="F1455" s="27">
        <v>372.74</v>
      </c>
      <c r="G1455" s="27">
        <v>374.06</v>
      </c>
      <c r="H1455" s="27">
        <v>27555.851999999999</v>
      </c>
      <c r="I1455" s="27">
        <v>10295304.300000001</v>
      </c>
      <c r="J1455" s="15">
        <v>141585</v>
      </c>
      <c r="K1455" s="16">
        <v>1453</v>
      </c>
      <c r="L1455">
        <f ca="1">IF(K1455&gt;=$AM$5,AVERAGE(G1455:OFFSET(G1455,-$AM$5+1,,,)),0)</f>
        <v>374.06</v>
      </c>
      <c r="M1455">
        <f ca="1">IF(K1455&gt;=$AM$6,AVERAGE(G1455:OFFSET(G1455,-$AM$6+1,,,)),0)</f>
        <v>363.88866666666672</v>
      </c>
      <c r="N1455" s="14">
        <f t="shared" ca="1" si="399"/>
        <v>1</v>
      </c>
      <c r="O1455" s="14">
        <f t="shared" ca="1" si="400"/>
        <v>0</v>
      </c>
      <c r="P1455" s="14">
        <f t="shared" ca="1" si="401"/>
        <v>1</v>
      </c>
      <c r="Q1455" s="17">
        <f t="shared" ca="1" si="407"/>
        <v>3353</v>
      </c>
      <c r="R1455" s="32">
        <f t="shared" ca="1" si="408"/>
        <v>-1106.4899999999466</v>
      </c>
      <c r="S1455" s="19">
        <f t="shared" ca="1" si="416"/>
        <v>-8.812884702021946E-4</v>
      </c>
      <c r="T1455" s="17">
        <f t="shared" ca="1" si="415"/>
        <v>1254430.1900000048</v>
      </c>
      <c r="U1455" s="19">
        <f t="shared" ca="1" si="402"/>
        <v>1.2544301900000048</v>
      </c>
      <c r="V1455" s="31">
        <f t="shared" ca="1" si="403"/>
        <v>0.25443019000000477</v>
      </c>
      <c r="W1455" s="21">
        <f ca="1">MIN((T1455-MAX($T$3:T1455))/MAX($T$3:T1455),0)</f>
        <v>-8.396505472128922E-2</v>
      </c>
      <c r="X1455" s="22">
        <f t="shared" ca="1" si="404"/>
        <v>-0.21579537078299571</v>
      </c>
      <c r="Y1455" s="20">
        <f t="shared" ca="1" si="409"/>
        <v>3.7642243890162573E-58</v>
      </c>
      <c r="Z1455" s="21">
        <f t="shared" ca="1" si="410"/>
        <v>-1</v>
      </c>
      <c r="AA1455" s="6">
        <f ca="1">Z1455-MAX($Z$3:Z1455)</f>
        <v>-6.568180272395117</v>
      </c>
      <c r="AB1455" s="6">
        <f t="shared" ca="1" si="411"/>
        <v>-0.21579537078299571</v>
      </c>
      <c r="AC1455" s="11">
        <f t="shared" ca="1" si="412"/>
        <v>3.7642243890162544E-61</v>
      </c>
      <c r="AD1455" s="6">
        <f t="shared" ca="1" si="413"/>
        <v>-1</v>
      </c>
      <c r="AE1455" s="6">
        <f ca="1">AD1455-MAX($AD$3:AD1455)</f>
        <v>-6.568180272395117</v>
      </c>
      <c r="AF1455" s="6">
        <f t="shared" si="414"/>
        <v>-8.6351266485237485E-4</v>
      </c>
      <c r="AG1455" s="5">
        <f t="shared" si="405"/>
        <v>-2.1195310864559405E-2</v>
      </c>
      <c r="AH1455" s="6">
        <f>AG1455-MAX($AG$3:AG1455)</f>
        <v>-0.28516851580489849</v>
      </c>
      <c r="AI1455" s="5"/>
      <c r="AJ1455" s="5">
        <f t="shared" si="406"/>
        <v>-2.1195310864559405E-2</v>
      </c>
      <c r="AK1455" s="5"/>
    </row>
    <row r="1456" spans="1:37" x14ac:dyDescent="0.5">
      <c r="A1456" s="14">
        <v>1620464400000</v>
      </c>
      <c r="B1456" s="26" t="d">
        <v>2020-10-12T00:59:59.99999979045242400</v>
      </c>
      <c r="C1456" s="23" t="s">
        <v>10</v>
      </c>
      <c r="D1456" s="27">
        <v>374.07</v>
      </c>
      <c r="E1456" s="27">
        <v>375</v>
      </c>
      <c r="F1456" s="27">
        <v>373.24</v>
      </c>
      <c r="G1456" s="27">
        <v>374.69</v>
      </c>
      <c r="H1456" s="27">
        <v>26723.888999999999</v>
      </c>
      <c r="I1456" s="27">
        <v>10006204.4</v>
      </c>
      <c r="J1456" s="15">
        <v>93747</v>
      </c>
      <c r="K1456" s="16">
        <v>1454</v>
      </c>
      <c r="L1456">
        <f ca="1">IF(K1456&gt;=$AM$5,AVERAGE(G1456:OFFSET(G1456,-$AM$5+1,,,)),0)</f>
        <v>374.69</v>
      </c>
      <c r="M1456">
        <f ca="1">IF(K1456&gt;=$AM$6,AVERAGE(G1456:OFFSET(G1456,-$AM$6+1,,,)),0)</f>
        <v>364.3175555555556</v>
      </c>
      <c r="N1456" s="14">
        <f t="shared" ca="1" si="399"/>
        <v>1</v>
      </c>
      <c r="O1456" s="14">
        <f t="shared" ca="1" si="400"/>
        <v>0</v>
      </c>
      <c r="P1456" s="14">
        <f t="shared" ca="1" si="401"/>
        <v>1</v>
      </c>
      <c r="Q1456" s="17">
        <f t="shared" ca="1" si="407"/>
        <v>3353</v>
      </c>
      <c r="R1456" s="32">
        <f t="shared" ca="1" si="408"/>
        <v>2112.3899999999849</v>
      </c>
      <c r="S1456" s="19">
        <f t="shared" ca="1" si="416"/>
        <v>1.6839438470465835E-3</v>
      </c>
      <c r="T1456" s="17">
        <f t="shared" ca="1" si="415"/>
        <v>1256542.5800000047</v>
      </c>
      <c r="U1456" s="19">
        <f t="shared" ca="1" si="402"/>
        <v>1.2565425800000047</v>
      </c>
      <c r="V1456" s="31">
        <f t="shared" ca="1" si="403"/>
        <v>0.25654258000000474</v>
      </c>
      <c r="W1456" s="21">
        <f ca="1">MIN((T1456-MAX($T$3:T1456))/MAX($T$3:T1456),0)</f>
        <v>-8.2422503311507536E-2</v>
      </c>
      <c r="X1456" s="22">
        <f t="shared" ca="1" si="404"/>
        <v>-3.0191880838959406E-2</v>
      </c>
      <c r="Y1456" s="20">
        <f t="shared" ca="1" si="409"/>
        <v>3.6505753748119739E-58</v>
      </c>
      <c r="Z1456" s="21">
        <f t="shared" ca="1" si="410"/>
        <v>-1</v>
      </c>
      <c r="AA1456" s="6">
        <f ca="1">Z1456-MAX($Z$3:Z1456)</f>
        <v>-6.568180272395117</v>
      </c>
      <c r="AB1456" s="6">
        <f t="shared" ca="1" si="411"/>
        <v>-3.0191880838959406E-2</v>
      </c>
      <c r="AC1456" s="11">
        <f t="shared" ca="1" si="412"/>
        <v>3.6505753748119706E-61</v>
      </c>
      <c r="AD1456" s="6">
        <f t="shared" ca="1" si="413"/>
        <v>-1</v>
      </c>
      <c r="AE1456" s="6">
        <f ca="1">AD1456-MAX($AD$3:AD1456)</f>
        <v>-6.568180272395117</v>
      </c>
      <c r="AF1456" s="6">
        <f t="shared" si="414"/>
        <v>1.6485241783546038E-3</v>
      </c>
      <c r="AG1456" s="5">
        <f t="shared" si="405"/>
        <v>-1.9546786686204801E-2</v>
      </c>
      <c r="AH1456" s="6">
        <f>AG1456-MAX($AG$3:AG1456)</f>
        <v>-0.2835199916265439</v>
      </c>
      <c r="AI1456" s="5"/>
      <c r="AJ1456" s="5">
        <f t="shared" si="406"/>
        <v>-1.9546786686204801E-2</v>
      </c>
      <c r="AK1456" s="5"/>
    </row>
    <row r="1457" spans="1:37" x14ac:dyDescent="0.5">
      <c r="A1457" s="14">
        <v>1620468000000</v>
      </c>
      <c r="B1457" s="26" t="d">
        <v>2020-10-12T02:00:00.00000020954757600</v>
      </c>
      <c r="C1457" s="23" t="s">
        <v>10</v>
      </c>
      <c r="D1457" s="27">
        <v>374.69</v>
      </c>
      <c r="E1457" s="27">
        <v>374.98</v>
      </c>
      <c r="F1457" s="27">
        <v>373.25</v>
      </c>
      <c r="G1457" s="27">
        <v>374.69</v>
      </c>
      <c r="H1457" s="27">
        <v>21597.49</v>
      </c>
      <c r="I1457" s="27">
        <v>8079080.7599999998</v>
      </c>
      <c r="J1457" s="15">
        <v>82709</v>
      </c>
      <c r="K1457" s="16">
        <v>1455</v>
      </c>
      <c r="L1457">
        <f ca="1">IF(K1457&gt;=$AM$5,AVERAGE(G1457:OFFSET(G1457,-$AM$5+1,,,)),0)</f>
        <v>374.69</v>
      </c>
      <c r="M1457">
        <f ca="1">IF(K1457&gt;=$AM$6,AVERAGE(G1457:OFFSET(G1457,-$AM$6+1,,,)),0)</f>
        <v>364.75644444444447</v>
      </c>
      <c r="N1457" s="14">
        <f t="shared" ca="1" si="399"/>
        <v>1</v>
      </c>
      <c r="O1457" s="14">
        <f t="shared" ca="1" si="400"/>
        <v>0</v>
      </c>
      <c r="P1457" s="14">
        <f t="shared" ca="1" si="401"/>
        <v>1</v>
      </c>
      <c r="Q1457" s="17">
        <f t="shared" ca="1" si="407"/>
        <v>3353</v>
      </c>
      <c r="R1457" s="32">
        <f t="shared" ca="1" si="408"/>
        <v>0</v>
      </c>
      <c r="S1457" s="19">
        <f t="shared" ca="1" si="416"/>
        <v>0</v>
      </c>
      <c r="T1457" s="17">
        <f t="shared" ca="1" si="415"/>
        <v>1256542.5800000047</v>
      </c>
      <c r="U1457" s="19">
        <f t="shared" ca="1" si="402"/>
        <v>1.2565425800000047</v>
      </c>
      <c r="V1457" s="31">
        <f t="shared" ca="1" si="403"/>
        <v>0.25654258000000474</v>
      </c>
      <c r="W1457" s="21">
        <f ca="1">MIN((T1457-MAX($T$3:T1457))/MAX($T$3:T1457),0)</f>
        <v>-8.2422503311507536E-2</v>
      </c>
      <c r="X1457" s="22">
        <f t="shared" ca="1" si="404"/>
        <v>-0.19182833007576094</v>
      </c>
      <c r="Y1457" s="20">
        <f t="shared" ca="1" si="409"/>
        <v>2.9502915968460976E-58</v>
      </c>
      <c r="Z1457" s="21">
        <f t="shared" ca="1" si="410"/>
        <v>-1</v>
      </c>
      <c r="AA1457" s="6">
        <f ca="1">Z1457-MAX($Z$3:Z1457)</f>
        <v>-6.568180272395117</v>
      </c>
      <c r="AB1457" s="6">
        <f t="shared" ca="1" si="411"/>
        <v>-0.19182833007576094</v>
      </c>
      <c r="AC1457" s="11">
        <f t="shared" ca="1" si="412"/>
        <v>2.9502915968460953E-61</v>
      </c>
      <c r="AD1457" s="6">
        <f t="shared" ca="1" si="413"/>
        <v>-1</v>
      </c>
      <c r="AE1457" s="6">
        <f ca="1">AD1457-MAX($AD$3:AD1457)</f>
        <v>-6.568180272395117</v>
      </c>
      <c r="AF1457" s="6">
        <f t="shared" si="414"/>
        <v>0</v>
      </c>
      <c r="AG1457" s="5">
        <f t="shared" si="405"/>
        <v>-1.9546786686204801E-2</v>
      </c>
      <c r="AH1457" s="6">
        <f>AG1457-MAX($AG$3:AG1457)</f>
        <v>-0.2835199916265439</v>
      </c>
      <c r="AI1457" s="5"/>
      <c r="AJ1457" s="5">
        <f t="shared" si="406"/>
        <v>-1.9546786686204801E-2</v>
      </c>
      <c r="AK1457" s="5"/>
    </row>
    <row r="1458" spans="1:37" x14ac:dyDescent="0.5">
      <c r="A1458" s="14">
        <v>1620471600000</v>
      </c>
      <c r="B1458" s="26" t="d">
        <v>2020-10-12T03:00:00.000</v>
      </c>
      <c r="C1458" s="23" t="s">
        <v>10</v>
      </c>
      <c r="D1458" s="27">
        <v>374.72</v>
      </c>
      <c r="E1458" s="27">
        <v>375.8</v>
      </c>
      <c r="F1458" s="27">
        <v>374</v>
      </c>
      <c r="G1458" s="27">
        <v>374.17</v>
      </c>
      <c r="H1458" s="27">
        <v>30570.842000000001</v>
      </c>
      <c r="I1458" s="27">
        <v>11458757.9</v>
      </c>
      <c r="J1458" s="15">
        <v>71493</v>
      </c>
      <c r="K1458" s="16">
        <v>1456</v>
      </c>
      <c r="L1458">
        <f ca="1">IF(K1458&gt;=$AM$5,AVERAGE(G1458:OFFSET(G1458,-$AM$5+1,,,)),0)</f>
        <v>374.17</v>
      </c>
      <c r="M1458">
        <f ca="1">IF(K1458&gt;=$AM$6,AVERAGE(G1458:OFFSET(G1458,-$AM$6+1,,,)),0)</f>
        <v>365.17999999999995</v>
      </c>
      <c r="N1458" s="14">
        <f t="shared" ca="1" si="399"/>
        <v>1</v>
      </c>
      <c r="O1458" s="14">
        <f t="shared" ca="1" si="400"/>
        <v>0</v>
      </c>
      <c r="P1458" s="14">
        <f t="shared" ca="1" si="401"/>
        <v>1</v>
      </c>
      <c r="Q1458" s="17">
        <f t="shared" ca="1" si="407"/>
        <v>3353</v>
      </c>
      <c r="R1458" s="32">
        <f t="shared" ca="1" si="408"/>
        <v>-1743.559999999939</v>
      </c>
      <c r="S1458" s="19">
        <f t="shared" ca="1" si="416"/>
        <v>-1.3875852897877383E-3</v>
      </c>
      <c r="T1458" s="17">
        <f t="shared" ca="1" si="415"/>
        <v>1254799.0200000049</v>
      </c>
      <c r="U1458" s="19">
        <f t="shared" ca="1" si="402"/>
        <v>1.254799020000005</v>
      </c>
      <c r="V1458" s="31">
        <f t="shared" ca="1" si="403"/>
        <v>0.25479902000000498</v>
      </c>
      <c r="W1458" s="21">
        <f ca="1">MIN((T1458-MAX($T$3:T1458))/MAX($T$3:T1458),0)</f>
        <v>-8.3695720348152661E-2</v>
      </c>
      <c r="X1458" s="22">
        <f t="shared" ca="1" si="404"/>
        <v>0.41548124342226789</v>
      </c>
      <c r="Y1458" s="20">
        <f t="shared" ca="1" si="409"/>
        <v>4.1760824179619829E-58</v>
      </c>
      <c r="Z1458" s="21">
        <f t="shared" ca="1" si="410"/>
        <v>-1</v>
      </c>
      <c r="AA1458" s="6">
        <f ca="1">Z1458-MAX($Z$3:Z1458)</f>
        <v>-6.568180272395117</v>
      </c>
      <c r="AB1458" s="6">
        <f t="shared" ca="1" si="411"/>
        <v>0.41548124342226789</v>
      </c>
      <c r="AC1458" s="11">
        <f t="shared" ca="1" si="412"/>
        <v>4.1760824179619788E-61</v>
      </c>
      <c r="AD1458" s="6">
        <f t="shared" ca="1" si="413"/>
        <v>-1</v>
      </c>
      <c r="AE1458" s="6">
        <f ca="1">AD1458-MAX($AD$3:AD1458)</f>
        <v>-6.568180272395117</v>
      </c>
      <c r="AF1458" s="6">
        <f t="shared" si="414"/>
        <v>-1.3606866234037625E-3</v>
      </c>
      <c r="AG1458" s="5">
        <f t="shared" si="405"/>
        <v>-2.0907473309608564E-2</v>
      </c>
      <c r="AH1458" s="6">
        <f>AG1458-MAX($AG$3:AG1458)</f>
        <v>-0.28488067824994767</v>
      </c>
      <c r="AI1458" s="5"/>
      <c r="AJ1458" s="5">
        <f t="shared" si="406"/>
        <v>-2.0907473309608564E-2</v>
      </c>
      <c r="AK1458" s="5"/>
    </row>
    <row r="1459" spans="1:37" x14ac:dyDescent="0.5">
      <c r="A1459" s="14">
        <v>1620475200000</v>
      </c>
      <c r="B1459" s="26" t="d">
        <v>2020-10-12T03:59:59.99999979045242400</v>
      </c>
      <c r="C1459" s="23" t="s">
        <v>10</v>
      </c>
      <c r="D1459" s="27">
        <v>374.17</v>
      </c>
      <c r="E1459" s="27">
        <v>374.31</v>
      </c>
      <c r="F1459" s="27">
        <v>373.38</v>
      </c>
      <c r="G1459" s="27">
        <v>374.15</v>
      </c>
      <c r="H1459" s="27">
        <v>16625.593000000001</v>
      </c>
      <c r="I1459" s="27">
        <v>6215906.3899999997</v>
      </c>
      <c r="J1459" s="15">
        <v>95598</v>
      </c>
      <c r="K1459" s="16">
        <v>1457</v>
      </c>
      <c r="L1459">
        <f ca="1">IF(K1459&gt;=$AM$5,AVERAGE(G1459:OFFSET(G1459,-$AM$5+1,,,)),0)</f>
        <v>374.15</v>
      </c>
      <c r="M1459">
        <f ca="1">IF(K1459&gt;=$AM$6,AVERAGE(G1459:OFFSET(G1459,-$AM$6+1,,,)),0)</f>
        <v>365.58166666666659</v>
      </c>
      <c r="N1459" s="14">
        <f t="shared" ca="1" si="399"/>
        <v>1</v>
      </c>
      <c r="O1459" s="14">
        <f t="shared" ca="1" si="400"/>
        <v>0</v>
      </c>
      <c r="P1459" s="14">
        <f t="shared" ca="1" si="401"/>
        <v>1</v>
      </c>
      <c r="Q1459" s="17">
        <f t="shared" ca="1" si="407"/>
        <v>3353</v>
      </c>
      <c r="R1459" s="32">
        <f t="shared" ca="1" si="408"/>
        <v>-67.060000000129605</v>
      </c>
      <c r="S1459" s="19">
        <f t="shared" ca="1" si="416"/>
        <v>-5.3442821464850475E-5</v>
      </c>
      <c r="T1459" s="17">
        <f t="shared" ca="1" si="415"/>
        <v>1254731.9600000049</v>
      </c>
      <c r="U1459" s="19">
        <f t="shared" ca="1" si="402"/>
        <v>1.2547319600000049</v>
      </c>
      <c r="V1459" s="31">
        <f t="shared" ca="1" si="403"/>
        <v>0.25473196000000486</v>
      </c>
      <c r="W1459" s="21">
        <f ca="1">MIN((T1459-MAX($T$3:T1459))/MAX($T$3:T1459),0)</f>
        <v>-8.3744690234177521E-2</v>
      </c>
      <c r="X1459" s="22">
        <f t="shared" ca="1" si="404"/>
        <v>-0.45616175701016015</v>
      </c>
      <c r="Y1459" s="20">
        <f t="shared" ca="1" si="409"/>
        <v>2.2711133247652068E-58</v>
      </c>
      <c r="Z1459" s="21">
        <f t="shared" ca="1" si="410"/>
        <v>-1</v>
      </c>
      <c r="AA1459" s="6">
        <f ca="1">Z1459-MAX($Z$3:Z1459)</f>
        <v>-6.568180272395117</v>
      </c>
      <c r="AB1459" s="6">
        <f t="shared" ca="1" si="411"/>
        <v>-0.45616175701016015</v>
      </c>
      <c r="AC1459" s="11">
        <f t="shared" ca="1" si="412"/>
        <v>2.2711133247652045E-61</v>
      </c>
      <c r="AD1459" s="6">
        <f t="shared" ca="1" si="413"/>
        <v>-1</v>
      </c>
      <c r="AE1459" s="6">
        <f ca="1">AD1459-MAX($AD$3:AD1459)</f>
        <v>-6.568180272395117</v>
      </c>
      <c r="AF1459" s="6">
        <f t="shared" si="414"/>
        <v>-5.2334100900247593E-5</v>
      </c>
      <c r="AG1459" s="5">
        <f t="shared" si="405"/>
        <v>-2.0959807410508811E-2</v>
      </c>
      <c r="AH1459" s="6">
        <f>AG1459-MAX($AG$3:AG1459)</f>
        <v>-0.28493301235084789</v>
      </c>
      <c r="AI1459" s="5"/>
      <c r="AJ1459" s="5">
        <f t="shared" si="406"/>
        <v>-2.0959807410508811E-2</v>
      </c>
      <c r="AK1459" s="5"/>
    </row>
    <row r="1460" spans="1:37" x14ac:dyDescent="0.5">
      <c r="A1460" s="14">
        <v>1620478800000</v>
      </c>
      <c r="B1460" s="26" t="d">
        <v>2020-10-12T05:00:00.00000020954757600</v>
      </c>
      <c r="C1460" s="23" t="s">
        <v>10</v>
      </c>
      <c r="D1460" s="27">
        <v>374.15</v>
      </c>
      <c r="E1460" s="27">
        <v>375.48</v>
      </c>
      <c r="F1460" s="27">
        <v>373.45</v>
      </c>
      <c r="G1460" s="27">
        <v>374.82</v>
      </c>
      <c r="H1460" s="27">
        <v>30346.758000000002</v>
      </c>
      <c r="I1460" s="27">
        <v>11368643.9</v>
      </c>
      <c r="J1460" s="15">
        <v>222349</v>
      </c>
      <c r="K1460" s="16">
        <v>1458</v>
      </c>
      <c r="L1460">
        <f ca="1">IF(K1460&gt;=$AM$5,AVERAGE(G1460:OFFSET(G1460,-$AM$5+1,,,)),0)</f>
        <v>374.82</v>
      </c>
      <c r="M1460">
        <f ca="1">IF(K1460&gt;=$AM$6,AVERAGE(G1460:OFFSET(G1460,-$AM$6+1,,,)),0)</f>
        <v>365.99644444444436</v>
      </c>
      <c r="N1460" s="14">
        <f t="shared" ca="1" si="399"/>
        <v>1</v>
      </c>
      <c r="O1460" s="14">
        <f t="shared" ca="1" si="400"/>
        <v>0</v>
      </c>
      <c r="P1460" s="14">
        <f t="shared" ca="1" si="401"/>
        <v>1</v>
      </c>
      <c r="Q1460" s="17">
        <f t="shared" ca="1" si="407"/>
        <v>3353</v>
      </c>
      <c r="R1460" s="32">
        <f t="shared" ca="1" si="408"/>
        <v>2246.5100000000534</v>
      </c>
      <c r="S1460" s="19">
        <f t="shared" ca="1" si="416"/>
        <v>1.7904302047108489E-3</v>
      </c>
      <c r="T1460" s="17">
        <f t="shared" ca="1" si="415"/>
        <v>1256978.4700000049</v>
      </c>
      <c r="U1460" s="19">
        <f t="shared" ca="1" si="402"/>
        <v>1.2569784700000048</v>
      </c>
      <c r="V1460" s="31">
        <f t="shared" ca="1" si="403"/>
        <v>0.25697847000000484</v>
      </c>
      <c r="W1460" s="21">
        <f ca="1">MIN((T1460-MAX($T$3:T1460))/MAX($T$3:T1460),0)</f>
        <v>-8.210419905234613E-2</v>
      </c>
      <c r="X1460" s="22">
        <f t="shared" ca="1" si="404"/>
        <v>0.82530379517891483</v>
      </c>
      <c r="Y1460" s="20">
        <f t="shared" ca="1" si="409"/>
        <v>4.1454717709753357E-58</v>
      </c>
      <c r="Z1460" s="21">
        <f t="shared" ca="1" si="410"/>
        <v>-1</v>
      </c>
      <c r="AA1460" s="6">
        <f ca="1">Z1460-MAX($Z$3:Z1460)</f>
        <v>-6.568180272395117</v>
      </c>
      <c r="AB1460" s="6">
        <f t="shared" ca="1" si="411"/>
        <v>0.82530379517891483</v>
      </c>
      <c r="AC1460" s="11">
        <f t="shared" ca="1" si="412"/>
        <v>4.1454717709753309E-61</v>
      </c>
      <c r="AD1460" s="6">
        <f t="shared" ca="1" si="413"/>
        <v>-1</v>
      </c>
      <c r="AE1460" s="6">
        <f ca="1">AD1460-MAX($AD$3:AD1460)</f>
        <v>-6.568180272395117</v>
      </c>
      <c r="AF1460" s="6">
        <f t="shared" si="414"/>
        <v>1.7531923801549498E-3</v>
      </c>
      <c r="AG1460" s="5">
        <f t="shared" si="405"/>
        <v>-1.9206615030353862E-2</v>
      </c>
      <c r="AH1460" s="6">
        <f>AG1460-MAX($AG$3:AG1460)</f>
        <v>-0.28317981997069297</v>
      </c>
      <c r="AI1460" s="5"/>
      <c r="AJ1460" s="5">
        <f t="shared" si="406"/>
        <v>-1.9206615030353862E-2</v>
      </c>
      <c r="AK1460" s="5"/>
    </row>
    <row r="1461" spans="1:37" x14ac:dyDescent="0.5">
      <c r="A1461" s="14">
        <v>1620482400000</v>
      </c>
      <c r="B1461" s="26" t="d">
        <v>2020-10-12T06:00:00.000</v>
      </c>
      <c r="C1461" s="23" t="s">
        <v>10</v>
      </c>
      <c r="D1461" s="27">
        <v>374.83</v>
      </c>
      <c r="E1461" s="27">
        <v>375.06</v>
      </c>
      <c r="F1461" s="27">
        <v>371.79</v>
      </c>
      <c r="G1461" s="27">
        <v>372.12</v>
      </c>
      <c r="H1461" s="27">
        <v>52272.273999999998</v>
      </c>
      <c r="I1461" s="27">
        <v>19509296.699999999</v>
      </c>
      <c r="J1461" s="15">
        <v>196997</v>
      </c>
      <c r="K1461" s="16">
        <v>1459</v>
      </c>
      <c r="L1461">
        <f ca="1">IF(K1461&gt;=$AM$5,AVERAGE(G1461:OFFSET(G1461,-$AM$5+1,,,)),0)</f>
        <v>372.12</v>
      </c>
      <c r="M1461">
        <f ca="1">IF(K1461&gt;=$AM$6,AVERAGE(G1461:OFFSET(G1461,-$AM$6+1,,,)),0)</f>
        <v>366.34488888888882</v>
      </c>
      <c r="N1461" s="14">
        <f t="shared" ca="1" si="399"/>
        <v>1</v>
      </c>
      <c r="O1461" s="14">
        <f t="shared" ca="1" si="400"/>
        <v>0</v>
      </c>
      <c r="P1461" s="14">
        <f t="shared" ca="1" si="401"/>
        <v>1</v>
      </c>
      <c r="Q1461" s="17">
        <f t="shared" ca="1" si="407"/>
        <v>3353</v>
      </c>
      <c r="R1461" s="32">
        <f t="shared" ca="1" si="408"/>
        <v>-9053.0999999999622</v>
      </c>
      <c r="S1461" s="19">
        <f t="shared" ca="1" si="416"/>
        <v>-7.2022713324595986E-3</v>
      </c>
      <c r="T1461" s="17">
        <f t="shared" ca="1" si="415"/>
        <v>1247925.370000005</v>
      </c>
      <c r="U1461" s="19">
        <f t="shared" ca="1" si="402"/>
        <v>1.247925370000005</v>
      </c>
      <c r="V1461" s="31">
        <f t="shared" ca="1" si="403"/>
        <v>0.24792537000000503</v>
      </c>
      <c r="W1461" s="21">
        <f ca="1">MIN((T1461-MAX($T$3:T1461))/MAX($T$3:T1461),0)</f>
        <v>-8.8715133665696388E-2</v>
      </c>
      <c r="X1461" s="22">
        <f t="shared" ca="1" si="404"/>
        <v>0.72249945117695913</v>
      </c>
      <c r="Y1461" s="20">
        <f t="shared" ca="1" si="409"/>
        <v>7.1405728503745925E-58</v>
      </c>
      <c r="Z1461" s="21">
        <f t="shared" ca="1" si="410"/>
        <v>-1</v>
      </c>
      <c r="AA1461" s="6">
        <f ca="1">Z1461-MAX($Z$3:Z1461)</f>
        <v>-6.568180272395117</v>
      </c>
      <c r="AB1461" s="6">
        <f t="shared" ca="1" si="411"/>
        <v>0.72249945117695913</v>
      </c>
      <c r="AC1461" s="11">
        <f t="shared" ca="1" si="412"/>
        <v>7.1405728503745849E-61</v>
      </c>
      <c r="AD1461" s="6">
        <f t="shared" ca="1" si="413"/>
        <v>-1</v>
      </c>
      <c r="AE1461" s="6">
        <f ca="1">AD1461-MAX($AD$3:AD1461)</f>
        <v>-6.568180272395117</v>
      </c>
      <c r="AF1461" s="6">
        <f t="shared" si="414"/>
        <v>-7.065103621519752E-3</v>
      </c>
      <c r="AG1461" s="5">
        <f t="shared" si="405"/>
        <v>-2.6271718651873614E-2</v>
      </c>
      <c r="AH1461" s="6">
        <f>AG1461-MAX($AG$3:AG1461)</f>
        <v>-0.29024492359221271</v>
      </c>
      <c r="AI1461" s="5"/>
      <c r="AJ1461" s="5">
        <f t="shared" si="406"/>
        <v>-2.6271718651873614E-2</v>
      </c>
      <c r="AK1461" s="5"/>
    </row>
    <row r="1462" spans="1:37" x14ac:dyDescent="0.5">
      <c r="A1462" s="14">
        <v>1620486000000</v>
      </c>
      <c r="B1462" s="26" t="d">
        <v>2020-10-12T06:59:59.99999979045242400</v>
      </c>
      <c r="C1462" s="23" t="s">
        <v>10</v>
      </c>
      <c r="D1462" s="27">
        <v>372.14</v>
      </c>
      <c r="E1462" s="27">
        <v>374.84</v>
      </c>
      <c r="F1462" s="27">
        <v>370.4</v>
      </c>
      <c r="G1462" s="27">
        <v>374.27</v>
      </c>
      <c r="H1462" s="27">
        <v>86541.436000000002</v>
      </c>
      <c r="I1462" s="27">
        <v>32263293.199999999</v>
      </c>
      <c r="J1462" s="15">
        <v>205592</v>
      </c>
      <c r="K1462" s="16">
        <v>1460</v>
      </c>
      <c r="L1462">
        <f ca="1">IF(K1462&gt;=$AM$5,AVERAGE(G1462:OFFSET(G1462,-$AM$5+1,,,)),0)</f>
        <v>374.27</v>
      </c>
      <c r="M1462">
        <f ca="1">IF(K1462&gt;=$AM$6,AVERAGE(G1462:OFFSET(G1462,-$AM$6+1,,,)),0)</f>
        <v>366.68277777777769</v>
      </c>
      <c r="N1462" s="14">
        <f t="shared" ca="1" si="399"/>
        <v>1</v>
      </c>
      <c r="O1462" s="14">
        <f t="shared" ca="1" si="400"/>
        <v>0</v>
      </c>
      <c r="P1462" s="14">
        <f t="shared" ca="1" si="401"/>
        <v>1</v>
      </c>
      <c r="Q1462" s="17">
        <f t="shared" ca="1" si="407"/>
        <v>3353</v>
      </c>
      <c r="R1462" s="32">
        <f t="shared" ca="1" si="408"/>
        <v>7208.9499999999234</v>
      </c>
      <c r="S1462" s="19">
        <f t="shared" ca="1" si="416"/>
        <v>5.7767476912500742E-3</v>
      </c>
      <c r="T1462" s="17">
        <f t="shared" ca="1" si="415"/>
        <v>1255134.320000005</v>
      </c>
      <c r="U1462" s="19">
        <f t="shared" ca="1" si="402"/>
        <v>1.2551343200000049</v>
      </c>
      <c r="V1462" s="31">
        <f t="shared" ca="1" si="403"/>
        <v>0.25513432000000491</v>
      </c>
      <c r="W1462" s="21">
        <f ca="1">MIN((T1462-MAX($T$3:T1462))/MAX($T$3:T1462),0)</f>
        <v>-8.3450870918028539E-2</v>
      </c>
      <c r="X1462" s="22">
        <f t="shared" ca="1" si="404"/>
        <v>0.6555896535130652</v>
      </c>
      <c r="Y1462" s="20">
        <f t="shared" ca="1" si="409"/>
        <v>1.1821858531236472E-57</v>
      </c>
      <c r="Z1462" s="21">
        <f t="shared" ca="1" si="410"/>
        <v>-1</v>
      </c>
      <c r="AA1462" s="6">
        <f ca="1">Z1462-MAX($Z$3:Z1462)</f>
        <v>-6.568180272395117</v>
      </c>
      <c r="AB1462" s="6">
        <f t="shared" ca="1" si="411"/>
        <v>0.6555896535130652</v>
      </c>
      <c r="AC1462" s="11">
        <f t="shared" ca="1" si="412"/>
        <v>1.1821858531236459E-60</v>
      </c>
      <c r="AD1462" s="6">
        <f t="shared" ca="1" si="413"/>
        <v>-1</v>
      </c>
      <c r="AE1462" s="6">
        <f ca="1">AD1462-MAX($AD$3:AD1462)</f>
        <v>-6.568180272395117</v>
      </c>
      <c r="AF1462" s="6">
        <f t="shared" si="414"/>
        <v>5.6259158467656945E-3</v>
      </c>
      <c r="AG1462" s="5">
        <f t="shared" si="405"/>
        <v>-2.0645802805107919E-2</v>
      </c>
      <c r="AH1462" s="6">
        <f>AG1462-MAX($AG$3:AG1462)</f>
        <v>-0.28461900774544702</v>
      </c>
      <c r="AI1462" s="5"/>
      <c r="AJ1462" s="5">
        <f t="shared" si="406"/>
        <v>-2.0645802805107919E-2</v>
      </c>
      <c r="AK1462" s="5"/>
    </row>
    <row r="1463" spans="1:37" x14ac:dyDescent="0.5">
      <c r="A1463" s="14">
        <v>1620489600000</v>
      </c>
      <c r="B1463" s="26" t="d">
        <v>2020-10-12T08:00:00.00000020954757600</v>
      </c>
      <c r="C1463" s="23" t="s">
        <v>10</v>
      </c>
      <c r="D1463" s="27">
        <v>374.28</v>
      </c>
      <c r="E1463" s="27">
        <v>375.58</v>
      </c>
      <c r="F1463" s="27">
        <v>373.64</v>
      </c>
      <c r="G1463" s="27">
        <v>373.79</v>
      </c>
      <c r="H1463" s="27">
        <v>43049.209000000003</v>
      </c>
      <c r="I1463" s="27">
        <v>16120988.5</v>
      </c>
      <c r="J1463" s="15">
        <v>453542</v>
      </c>
      <c r="K1463" s="16">
        <v>1461</v>
      </c>
      <c r="L1463">
        <f ca="1">IF(K1463&gt;=$AM$5,AVERAGE(G1463:OFFSET(G1463,-$AM$5+1,,,)),0)</f>
        <v>373.79</v>
      </c>
      <c r="M1463">
        <f ca="1">IF(K1463&gt;=$AM$6,AVERAGE(G1463:OFFSET(G1463,-$AM$6+1,,,)),0)</f>
        <v>366.9538888888888</v>
      </c>
      <c r="N1463" s="14">
        <f t="shared" ca="1" si="399"/>
        <v>1</v>
      </c>
      <c r="O1463" s="14">
        <f t="shared" ca="1" si="400"/>
        <v>0</v>
      </c>
      <c r="P1463" s="14">
        <f t="shared" ca="1" si="401"/>
        <v>1</v>
      </c>
      <c r="Q1463" s="17">
        <f t="shared" ca="1" si="407"/>
        <v>3353</v>
      </c>
      <c r="R1463" s="32">
        <f t="shared" ca="1" si="408"/>
        <v>-1609.4399999998705</v>
      </c>
      <c r="S1463" s="19">
        <f t="shared" ca="1" si="416"/>
        <v>-1.2822850704933828E-3</v>
      </c>
      <c r="T1463" s="17">
        <f t="shared" ca="1" si="415"/>
        <v>1253524.880000005</v>
      </c>
      <c r="U1463" s="19">
        <f t="shared" ca="1" si="402"/>
        <v>1.2535248800000049</v>
      </c>
      <c r="V1463" s="31">
        <f t="shared" ca="1" si="403"/>
        <v>0.25352488000000495</v>
      </c>
      <c r="W1463" s="21">
        <f ca="1">MIN((T1463-MAX($T$3:T1463))/MAX($T$3:T1463),0)</f>
        <v>-8.4626148182624122E-2</v>
      </c>
      <c r="X1463" s="22">
        <f t="shared" ca="1" si="404"/>
        <v>-0.50255957157909881</v>
      </c>
      <c r="Y1463" s="20">
        <f t="shared" ca="1" si="409"/>
        <v>5.8806703725095563E-58</v>
      </c>
      <c r="Z1463" s="21">
        <f t="shared" ca="1" si="410"/>
        <v>-1</v>
      </c>
      <c r="AA1463" s="6">
        <f ca="1">Z1463-MAX($Z$3:Z1463)</f>
        <v>-6.568180272395117</v>
      </c>
      <c r="AB1463" s="6">
        <f t="shared" ca="1" si="411"/>
        <v>-0.50255957157909881</v>
      </c>
      <c r="AC1463" s="11">
        <f t="shared" ca="1" si="412"/>
        <v>5.8806703725095499E-61</v>
      </c>
      <c r="AD1463" s="6">
        <f t="shared" ca="1" si="413"/>
        <v>-1</v>
      </c>
      <c r="AE1463" s="6">
        <f ca="1">AD1463-MAX($AD$3:AD1463)</f>
        <v>-6.568180272395117</v>
      </c>
      <c r="AF1463" s="6">
        <f t="shared" si="414"/>
        <v>-1.2560184216034165E-3</v>
      </c>
      <c r="AG1463" s="5">
        <f t="shared" si="405"/>
        <v>-2.1901821226711336E-2</v>
      </c>
      <c r="AH1463" s="6">
        <f>AG1463-MAX($AG$3:AG1463)</f>
        <v>-0.28587502616705046</v>
      </c>
      <c r="AI1463" s="5"/>
      <c r="AJ1463" s="5">
        <f t="shared" si="406"/>
        <v>-2.1901821226711336E-2</v>
      </c>
      <c r="AK1463" s="5"/>
    </row>
    <row r="1464" spans="1:37" x14ac:dyDescent="0.5">
      <c r="A1464" s="14">
        <v>1620493200000</v>
      </c>
      <c r="B1464" s="26" t="d">
        <v>2020-10-12T09:00:00.000</v>
      </c>
      <c r="C1464" s="23" t="s">
        <v>10</v>
      </c>
      <c r="D1464" s="27">
        <v>373.79</v>
      </c>
      <c r="E1464" s="27">
        <v>374.38</v>
      </c>
      <c r="F1464" s="27">
        <v>371.5</v>
      </c>
      <c r="G1464" s="27">
        <v>373.21</v>
      </c>
      <c r="H1464" s="27">
        <v>52943.212</v>
      </c>
      <c r="I1464" s="27">
        <v>19744365.399999999</v>
      </c>
      <c r="J1464" s="15">
        <v>248172</v>
      </c>
      <c r="K1464" s="16">
        <v>1462</v>
      </c>
      <c r="L1464">
        <f ca="1">IF(K1464&gt;=$AM$5,AVERAGE(G1464:OFFSET(G1464,-$AM$5+1,,,)),0)</f>
        <v>373.21</v>
      </c>
      <c r="M1464">
        <f ca="1">IF(K1464&gt;=$AM$6,AVERAGE(G1464:OFFSET(G1464,-$AM$6+1,,,)),0)</f>
        <v>367.2204444444443</v>
      </c>
      <c r="N1464" s="14">
        <f t="shared" ca="1" si="399"/>
        <v>1</v>
      </c>
      <c r="O1464" s="14">
        <f t="shared" ca="1" si="400"/>
        <v>0</v>
      </c>
      <c r="P1464" s="14">
        <f t="shared" ca="1" si="401"/>
        <v>1</v>
      </c>
      <c r="Q1464" s="17">
        <f t="shared" ca="1" si="407"/>
        <v>3353</v>
      </c>
      <c r="R1464" s="32">
        <f t="shared" ca="1" si="408"/>
        <v>-1944.7400000001371</v>
      </c>
      <c r="S1464" s="19">
        <f t="shared" ca="1" si="416"/>
        <v>-1.5514171525659141E-3</v>
      </c>
      <c r="T1464" s="17">
        <f t="shared" ca="1" si="415"/>
        <v>1251580.1400000048</v>
      </c>
      <c r="U1464" s="19">
        <f t="shared" ca="1" si="402"/>
        <v>1.2515801400000048</v>
      </c>
      <c r="V1464" s="31">
        <f t="shared" ca="1" si="403"/>
        <v>0.25158014000000484</v>
      </c>
      <c r="W1464" s="21">
        <f ca="1">MIN((T1464-MAX($T$3:T1464))/MAX($T$3:T1464),0)</f>
        <v>-8.6046274877343995E-2</v>
      </c>
      <c r="X1464" s="22">
        <f t="shared" ca="1" si="404"/>
        <v>0.22983007655262599</v>
      </c>
      <c r="Y1464" s="20">
        <f t="shared" ca="1" si="409"/>
        <v>7.2322252944041874E-58</v>
      </c>
      <c r="Z1464" s="21">
        <f t="shared" ca="1" si="410"/>
        <v>-1</v>
      </c>
      <c r="AA1464" s="6">
        <f ca="1">Z1464-MAX($Z$3:Z1464)</f>
        <v>-6.568180272395117</v>
      </c>
      <c r="AB1464" s="6">
        <f t="shared" ca="1" si="411"/>
        <v>0.22983007655262599</v>
      </c>
      <c r="AC1464" s="11">
        <f t="shared" ca="1" si="412"/>
        <v>7.2322252944041796E-61</v>
      </c>
      <c r="AD1464" s="6">
        <f t="shared" ca="1" si="413"/>
        <v>-1</v>
      </c>
      <c r="AE1464" s="6">
        <f ca="1">AD1464-MAX($AD$3:AD1464)</f>
        <v>-6.568180272395117</v>
      </c>
      <c r="AF1464" s="6">
        <f t="shared" si="414"/>
        <v>-1.5176889261043561E-3</v>
      </c>
      <c r="AG1464" s="5">
        <f t="shared" si="405"/>
        <v>-2.3419510152815692E-2</v>
      </c>
      <c r="AH1464" s="6">
        <f>AG1464-MAX($AG$3:AG1464)</f>
        <v>-0.28739271509315478</v>
      </c>
      <c r="AI1464" s="5"/>
      <c r="AJ1464" s="5">
        <f t="shared" si="406"/>
        <v>-2.3419510152815692E-2</v>
      </c>
      <c r="AK1464" s="5"/>
    </row>
    <row r="1465" spans="1:37" x14ac:dyDescent="0.5">
      <c r="A1465" s="14">
        <v>1620496800000</v>
      </c>
      <c r="B1465" s="26" t="d">
        <v>2020-10-12T09:59:59.99999979045242400</v>
      </c>
      <c r="C1465" s="23" t="s">
        <v>10</v>
      </c>
      <c r="D1465" s="27">
        <v>373.21</v>
      </c>
      <c r="E1465" s="27">
        <v>373.43</v>
      </c>
      <c r="F1465" s="27">
        <v>365.5</v>
      </c>
      <c r="G1465" s="27">
        <v>367.57</v>
      </c>
      <c r="H1465" s="27">
        <v>200113.217</v>
      </c>
      <c r="I1465" s="27">
        <v>73715909.799999997</v>
      </c>
      <c r="J1465" s="15">
        <v>151323</v>
      </c>
      <c r="K1465" s="16">
        <v>1463</v>
      </c>
      <c r="L1465">
        <f ca="1">IF(K1465&gt;=$AM$5,AVERAGE(G1465:OFFSET(G1465,-$AM$5+1,,,)),0)</f>
        <v>367.57</v>
      </c>
      <c r="M1465">
        <f ca="1">IF(K1465&gt;=$AM$6,AVERAGE(G1465:OFFSET(G1465,-$AM$6+1,,,)),0)</f>
        <v>367.40844444444429</v>
      </c>
      <c r="N1465" s="14">
        <f t="shared" ca="1" si="399"/>
        <v>1</v>
      </c>
      <c r="O1465" s="14">
        <f t="shared" ca="1" si="400"/>
        <v>0</v>
      </c>
      <c r="P1465" s="14">
        <f t="shared" ca="1" si="401"/>
        <v>1</v>
      </c>
      <c r="Q1465" s="17">
        <f t="shared" ca="1" si="407"/>
        <v>3353</v>
      </c>
      <c r="R1465" s="32">
        <f t="shared" ca="1" si="408"/>
        <v>-18910.919999999955</v>
      </c>
      <c r="S1465" s="19">
        <f t="shared" ca="1" si="416"/>
        <v>-1.510963572816031E-2</v>
      </c>
      <c r="T1465" s="17">
        <f t="shared" ca="1" si="415"/>
        <v>1232669.2200000049</v>
      </c>
      <c r="U1465" s="19">
        <f t="shared" ca="1" si="402"/>
        <v>1.2326692200000049</v>
      </c>
      <c r="V1465" s="31">
        <f t="shared" ca="1" si="403"/>
        <v>0.23266922000000489</v>
      </c>
      <c r="W1465" s="21">
        <f ca="1">MIN((T1465-MAX($T$3:T1465))/MAX($T$3:T1465),0)</f>
        <v>-9.9855782736342463E-2</v>
      </c>
      <c r="X1465" s="22">
        <f t="shared" ca="1" si="404"/>
        <v>2.7797709931161716</v>
      </c>
      <c r="Y1465" s="20">
        <f t="shared" ca="1" si="409"/>
        <v>2.7336155383470012E-57</v>
      </c>
      <c r="Z1465" s="21">
        <f t="shared" ca="1" si="410"/>
        <v>-1</v>
      </c>
      <c r="AA1465" s="6">
        <f ca="1">Z1465-MAX($Z$3:Z1465)</f>
        <v>-6.568180272395117</v>
      </c>
      <c r="AB1465" s="6">
        <f t="shared" ca="1" si="411"/>
        <v>2.7797709931161716</v>
      </c>
      <c r="AC1465" s="11">
        <f t="shared" ca="1" si="412"/>
        <v>2.7336155383469981E-60</v>
      </c>
      <c r="AD1465" s="6">
        <f t="shared" ca="1" si="413"/>
        <v>-1</v>
      </c>
      <c r="AE1465" s="6">
        <f ca="1">AD1465-MAX($AD$3:AD1465)</f>
        <v>-6.568180272395117</v>
      </c>
      <c r="AF1465" s="6">
        <f t="shared" si="414"/>
        <v>-1.4758216453841285E-2</v>
      </c>
      <c r="AG1465" s="5">
        <f t="shared" si="405"/>
        <v>-3.8177726606656977E-2</v>
      </c>
      <c r="AH1465" s="6">
        <f>AG1465-MAX($AG$3:AG1465)</f>
        <v>-0.30215093154699607</v>
      </c>
      <c r="AI1465" s="5"/>
      <c r="AJ1465" s="5">
        <f t="shared" si="406"/>
        <v>-3.8177726606656977E-2</v>
      </c>
      <c r="AK1465" s="5"/>
    </row>
    <row r="1466" spans="1:37" x14ac:dyDescent="0.5">
      <c r="A1466" s="14">
        <v>1620500400000</v>
      </c>
      <c r="B1466" s="26" t="d">
        <v>2020-10-12T11:00:00.00000020954757600</v>
      </c>
      <c r="C1466" s="23" t="s">
        <v>10</v>
      </c>
      <c r="D1466" s="27">
        <v>367.57</v>
      </c>
      <c r="E1466" s="27">
        <v>368</v>
      </c>
      <c r="F1466" s="27">
        <v>365.54</v>
      </c>
      <c r="G1466" s="27">
        <v>366.42</v>
      </c>
      <c r="H1466" s="27">
        <v>77848.618000000002</v>
      </c>
      <c r="I1466" s="27">
        <v>28572458.800000001</v>
      </c>
      <c r="J1466" s="15">
        <v>116600</v>
      </c>
      <c r="K1466" s="16">
        <v>1464</v>
      </c>
      <c r="L1466">
        <f ca="1">IF(K1466&gt;=$AM$5,AVERAGE(G1466:OFFSET(G1466,-$AM$5+1,,,)),0)</f>
        <v>366.42</v>
      </c>
      <c r="M1466">
        <f ca="1">IF(K1466&gt;=$AM$6,AVERAGE(G1466:OFFSET(G1466,-$AM$6+1,,,)),0)</f>
        <v>367.58455555555543</v>
      </c>
      <c r="N1466" s="14">
        <f t="shared" ca="1" si="399"/>
        <v>0</v>
      </c>
      <c r="O1466" s="14">
        <f t="shared" ca="1" si="400"/>
        <v>-1</v>
      </c>
      <c r="P1466" s="14">
        <f t="shared" ca="1" si="401"/>
        <v>-1</v>
      </c>
      <c r="Q1466" s="17">
        <f t="shared" ca="1" si="407"/>
        <v>3353</v>
      </c>
      <c r="R1466" s="32">
        <f t="shared" ca="1" si="408"/>
        <v>-3855.9499999999239</v>
      </c>
      <c r="S1466" s="19">
        <f t="shared" ca="1" si="416"/>
        <v>-3.1281303511414916E-3</v>
      </c>
      <c r="T1466" s="17">
        <f t="shared" ca="1" si="415"/>
        <v>1228813.2700000049</v>
      </c>
      <c r="U1466" s="19">
        <f t="shared" ca="1" si="402"/>
        <v>1.228813270000005</v>
      </c>
      <c r="V1466" s="31">
        <f t="shared" ca="1" si="403"/>
        <v>0.22881327000000495</v>
      </c>
      <c r="W1466" s="21">
        <f ca="1">MIN((T1466-MAX($T$3:T1466))/MAX($T$3:T1466),0)</f>
        <v>-0.10267155118276942</v>
      </c>
      <c r="X1466" s="22">
        <f t="shared" ca="1" si="404"/>
        <v>-0.61097713001135756</v>
      </c>
      <c r="Y1466" s="20">
        <f t="shared" ca="1" si="409"/>
        <v>1.0634389621732984E-57</v>
      </c>
      <c r="Z1466" s="21">
        <f t="shared" ca="1" si="410"/>
        <v>-1</v>
      </c>
      <c r="AA1466" s="6">
        <f ca="1">Z1466-MAX($Z$3:Z1466)</f>
        <v>-6.568180272395117</v>
      </c>
      <c r="AB1466" s="6">
        <f t="shared" ca="1" si="411"/>
        <v>-0.61097713001135756</v>
      </c>
      <c r="AC1466" s="11">
        <f t="shared" ca="1" si="412"/>
        <v>1.0634389621732971E-60</v>
      </c>
      <c r="AD1466" s="6">
        <f t="shared" ca="1" si="413"/>
        <v>-1</v>
      </c>
      <c r="AE1466" s="6">
        <f ca="1">AD1466-MAX($AD$3:AD1466)</f>
        <v>-6.568180272395117</v>
      </c>
      <c r="AF1466" s="6">
        <f t="shared" si="414"/>
        <v>-3.0092108017583663E-3</v>
      </c>
      <c r="AG1466" s="5">
        <f t="shared" si="405"/>
        <v>-4.1186937408415343E-2</v>
      </c>
      <c r="AH1466" s="6">
        <f>AG1466-MAX($AG$3:AG1466)</f>
        <v>-0.30516014234875444</v>
      </c>
      <c r="AI1466" s="5"/>
      <c r="AJ1466" s="5">
        <f t="shared" si="406"/>
        <v>-4.1186937408415343E-2</v>
      </c>
      <c r="AK1466" s="5"/>
    </row>
    <row r="1467" spans="1:37" x14ac:dyDescent="0.5">
      <c r="A1467" s="14">
        <v>1620504000000</v>
      </c>
      <c r="B1467" s="26" t="d">
        <v>2020-10-12T12:00:00.000</v>
      </c>
      <c r="C1467" s="23" t="s">
        <v>10</v>
      </c>
      <c r="D1467" s="27">
        <v>366.42</v>
      </c>
      <c r="E1467" s="27">
        <v>369.32</v>
      </c>
      <c r="F1467" s="27">
        <v>366.03</v>
      </c>
      <c r="G1467" s="27">
        <v>368.95</v>
      </c>
      <c r="H1467" s="27">
        <v>53572.436999999998</v>
      </c>
      <c r="I1467" s="27">
        <v>19706992.899999999</v>
      </c>
      <c r="J1467" s="15">
        <v>153832</v>
      </c>
      <c r="K1467" s="16">
        <v>1465</v>
      </c>
      <c r="L1467">
        <f ca="1">IF(K1467&gt;=$AM$5,AVERAGE(G1467:OFFSET(G1467,-$AM$5+1,,,)),0)</f>
        <v>368.95</v>
      </c>
      <c r="M1467">
        <f ca="1">IF(K1467&gt;=$AM$6,AVERAGE(G1467:OFFSET(G1467,-$AM$6+1,,,)),0)</f>
        <v>367.78388888888867</v>
      </c>
      <c r="N1467" s="14">
        <f t="shared" ca="1" si="399"/>
        <v>1</v>
      </c>
      <c r="O1467" s="14">
        <f t="shared" ca="1" si="400"/>
        <v>0</v>
      </c>
      <c r="P1467" s="14">
        <f t="shared" ca="1" si="401"/>
        <v>1</v>
      </c>
      <c r="Q1467" s="17">
        <f t="shared" ca="1" si="407"/>
        <v>-3353</v>
      </c>
      <c r="R1467" s="32">
        <f t="shared" ca="1" si="408"/>
        <v>-8483.0899999999092</v>
      </c>
      <c r="S1467" s="19">
        <f t="shared" ca="1" si="416"/>
        <v>-6.9034817633438113E-3</v>
      </c>
      <c r="T1467" s="17">
        <f t="shared" ca="1" si="415"/>
        <v>1220330.1800000051</v>
      </c>
      <c r="U1467" s="19">
        <f t="shared" ca="1" si="402"/>
        <v>1.220330180000005</v>
      </c>
      <c r="V1467" s="31">
        <f t="shared" ca="1" si="403"/>
        <v>0.22033018000000504</v>
      </c>
      <c r="W1467" s="21">
        <f ca="1">MIN((T1467-MAX($T$3:T1467))/MAX($T$3:T1467),0)</f>
        <v>-0.10886624176490874</v>
      </c>
      <c r="X1467" s="22">
        <f t="shared" ca="1" si="404"/>
        <v>0.31183830392467604</v>
      </c>
      <c r="Y1467" s="20">
        <f t="shared" ca="1" si="409"/>
        <v>1.3950599644648373E-57</v>
      </c>
      <c r="Z1467" s="21">
        <f t="shared" ca="1" si="410"/>
        <v>-1</v>
      </c>
      <c r="AA1467" s="6">
        <f ca="1">Z1467-MAX($Z$3:Z1467)</f>
        <v>-6.568180272395117</v>
      </c>
      <c r="AB1467" s="6">
        <f t="shared" ca="1" si="411"/>
        <v>0.31183830392467604</v>
      </c>
      <c r="AC1467" s="11">
        <f t="shared" ca="1" si="412"/>
        <v>1.3950599644648358E-60</v>
      </c>
      <c r="AD1467" s="6">
        <f t="shared" ca="1" si="413"/>
        <v>-1</v>
      </c>
      <c r="AE1467" s="6">
        <f ca="1">AD1467-MAX($AD$3:AD1467)</f>
        <v>-6.568180272395117</v>
      </c>
      <c r="AF1467" s="6">
        <f t="shared" si="414"/>
        <v>6.6202637638684628E-3</v>
      </c>
      <c r="AG1467" s="5">
        <f t="shared" si="405"/>
        <v>-3.456667364454688E-2</v>
      </c>
      <c r="AH1467" s="6">
        <f>AG1467-MAX($AG$3:AG1467)</f>
        <v>-0.29853987858488595</v>
      </c>
      <c r="AI1467" s="5"/>
      <c r="AJ1467" s="5">
        <f t="shared" si="406"/>
        <v>-3.456667364454688E-2</v>
      </c>
      <c r="AK1467" s="5"/>
    </row>
    <row r="1468" spans="1:37" x14ac:dyDescent="0.5">
      <c r="A1468" s="14">
        <v>1620507600000</v>
      </c>
      <c r="B1468" s="26" t="d">
        <v>2020-10-12T12:59:59.99999979045242400</v>
      </c>
      <c r="C1468" s="23" t="s">
        <v>10</v>
      </c>
      <c r="D1468" s="27">
        <v>368.96</v>
      </c>
      <c r="E1468" s="27">
        <v>385.87</v>
      </c>
      <c r="F1468" s="27">
        <v>368.18</v>
      </c>
      <c r="G1468" s="27">
        <v>384.05</v>
      </c>
      <c r="H1468" s="27">
        <v>444095.353</v>
      </c>
      <c r="I1468" s="27">
        <v>168195324</v>
      </c>
      <c r="J1468" s="15">
        <v>169937</v>
      </c>
      <c r="K1468" s="16">
        <v>1466</v>
      </c>
      <c r="L1468">
        <f ca="1">IF(K1468&gt;=$AM$5,AVERAGE(G1468:OFFSET(G1468,-$AM$5+1,,,)),0)</f>
        <v>384.05</v>
      </c>
      <c r="M1468">
        <f ca="1">IF(K1468&gt;=$AM$6,AVERAGE(G1468:OFFSET(G1468,-$AM$6+1,,,)),0)</f>
        <v>368.14699999999988</v>
      </c>
      <c r="N1468" s="14">
        <f t="shared" ca="1" si="399"/>
        <v>1</v>
      </c>
      <c r="O1468" s="14">
        <f t="shared" ca="1" si="400"/>
        <v>0</v>
      </c>
      <c r="P1468" s="14">
        <f t="shared" ca="1" si="401"/>
        <v>1</v>
      </c>
      <c r="Q1468" s="17">
        <f t="shared" ca="1" si="407"/>
        <v>3307</v>
      </c>
      <c r="R1468" s="32">
        <f t="shared" ca="1" si="408"/>
        <v>49935.700000000077</v>
      </c>
      <c r="S1468" s="19">
        <f t="shared" ca="1" si="416"/>
        <v>4.0919827124163949E-2</v>
      </c>
      <c r="T1468" s="17">
        <f t="shared" ca="1" si="415"/>
        <v>1270265.8800000052</v>
      </c>
      <c r="U1468" s="19">
        <f t="shared" ca="1" si="402"/>
        <v>1.2702658800000053</v>
      </c>
      <c r="V1468" s="31">
        <f t="shared" ca="1" si="403"/>
        <v>0.27026588000000529</v>
      </c>
      <c r="W1468" s="21">
        <f ca="1">MIN((T1468-MAX($T$3:T1468))/MAX($T$3:T1468),0)</f>
        <v>-7.2401202433422213E-2</v>
      </c>
      <c r="X1468" s="22">
        <f t="shared" ca="1" si="404"/>
        <v>7.289623878786772</v>
      </c>
      <c r="Y1468" s="20">
        <f t="shared" ca="1" si="409"/>
        <v>1.1564522393767141E-56</v>
      </c>
      <c r="Z1468" s="21">
        <f t="shared" ca="1" si="410"/>
        <v>-1</v>
      </c>
      <c r="AA1468" s="6">
        <f ca="1">Z1468-MAX($Z$3:Z1468)</f>
        <v>-6.568180272395117</v>
      </c>
      <c r="AB1468" s="6">
        <f t="shared" ca="1" si="411"/>
        <v>7.289623878786772</v>
      </c>
      <c r="AC1468" s="11">
        <f t="shared" ca="1" si="412"/>
        <v>1.1564522393767127E-59</v>
      </c>
      <c r="AD1468" s="6">
        <f t="shared" ca="1" si="413"/>
        <v>-1</v>
      </c>
      <c r="AE1468" s="6">
        <f ca="1">AD1468-MAX($AD$3:AD1468)</f>
        <v>-6.568180272395117</v>
      </c>
      <c r="AF1468" s="6">
        <f t="shared" si="414"/>
        <v>3.9512246179610688E-2</v>
      </c>
      <c r="AG1468" s="5">
        <f t="shared" si="405"/>
        <v>4.9455725350638115E-3</v>
      </c>
      <c r="AH1468" s="6">
        <f>AG1468-MAX($AG$3:AG1468)</f>
        <v>-0.25902763240527527</v>
      </c>
      <c r="AI1468" s="5"/>
      <c r="AJ1468" s="5">
        <f t="shared" si="406"/>
        <v>4.9455725350638115E-3</v>
      </c>
      <c r="AK1468" s="5"/>
    </row>
    <row r="1469" spans="1:37" x14ac:dyDescent="0.5">
      <c r="A1469" s="14">
        <v>1620511200000</v>
      </c>
      <c r="B1469" s="26" t="d">
        <v>2020-10-12T14:00:00.00000020954757600</v>
      </c>
      <c r="C1469" s="23" t="s">
        <v>10</v>
      </c>
      <c r="D1469" s="27">
        <v>384.05</v>
      </c>
      <c r="E1469" s="27">
        <v>384.98</v>
      </c>
      <c r="F1469" s="27">
        <v>382.2</v>
      </c>
      <c r="G1469" s="27">
        <v>383.18</v>
      </c>
      <c r="H1469" s="27">
        <v>120971.15399999999</v>
      </c>
      <c r="I1469" s="27">
        <v>46391423.899999999</v>
      </c>
      <c r="J1469" s="15">
        <v>330630</v>
      </c>
      <c r="K1469" s="16">
        <v>1467</v>
      </c>
      <c r="L1469">
        <f ca="1">IF(K1469&gt;=$AM$5,AVERAGE(G1469:OFFSET(G1469,-$AM$5+1,,,)),0)</f>
        <v>383.18</v>
      </c>
      <c r="M1469">
        <f ca="1">IF(K1469&gt;=$AM$6,AVERAGE(G1469:OFFSET(G1469,-$AM$6+1,,,)),0)</f>
        <v>368.49588888888877</v>
      </c>
      <c r="N1469" s="14">
        <f t="shared" ca="1" si="399"/>
        <v>1</v>
      </c>
      <c r="O1469" s="14">
        <f t="shared" ca="1" si="400"/>
        <v>0</v>
      </c>
      <c r="P1469" s="14">
        <f t="shared" ca="1" si="401"/>
        <v>1</v>
      </c>
      <c r="Q1469" s="17">
        <f t="shared" ca="1" si="407"/>
        <v>3307</v>
      </c>
      <c r="R1469" s="32">
        <f t="shared" ca="1" si="408"/>
        <v>-2877.0900000000152</v>
      </c>
      <c r="S1469" s="19">
        <f t="shared" ca="1" si="416"/>
        <v>-2.2649510195456115E-3</v>
      </c>
      <c r="T1469" s="17">
        <f t="shared" ca="1" si="415"/>
        <v>1267388.7900000052</v>
      </c>
      <c r="U1469" s="19">
        <f t="shared" ca="1" si="402"/>
        <v>1.2673887900000051</v>
      </c>
      <c r="V1469" s="31">
        <f t="shared" ca="1" si="403"/>
        <v>0.26738879000000515</v>
      </c>
      <c r="W1469" s="21">
        <f ca="1">MIN((T1469-MAX($T$3:T1469))/MAX($T$3:T1469),0)</f>
        <v>-7.4502168275699956E-2</v>
      </c>
      <c r="X1469" s="22">
        <f t="shared" ca="1" si="404"/>
        <v>-0.72760094609681714</v>
      </c>
      <c r="Y1469" s="20">
        <f t="shared" ca="1" si="409"/>
        <v>3.1501649589043407E-57</v>
      </c>
      <c r="Z1469" s="21">
        <f t="shared" ca="1" si="410"/>
        <v>-1</v>
      </c>
      <c r="AA1469" s="6">
        <f ca="1">Z1469-MAX($Z$3:Z1469)</f>
        <v>-6.568180272395117</v>
      </c>
      <c r="AB1469" s="6">
        <f t="shared" ca="1" si="411"/>
        <v>-0.72760094609681714</v>
      </c>
      <c r="AC1469" s="11">
        <f t="shared" ca="1" si="412"/>
        <v>3.1501649589043371E-60</v>
      </c>
      <c r="AD1469" s="6">
        <f t="shared" ca="1" si="413"/>
        <v>-1</v>
      </c>
      <c r="AE1469" s="6">
        <f ca="1">AD1469-MAX($AD$3:AD1469)</f>
        <v>-6.568180272395117</v>
      </c>
      <c r="AF1469" s="6">
        <f t="shared" si="414"/>
        <v>-2.2765333891563858E-3</v>
      </c>
      <c r="AG1469" s="5">
        <f t="shared" si="405"/>
        <v>2.6690391459074257E-3</v>
      </c>
      <c r="AH1469" s="6">
        <f>AG1469-MAX($AG$3:AG1469)</f>
        <v>-0.26130416579443166</v>
      </c>
      <c r="AI1469" s="5"/>
      <c r="AJ1469" s="5">
        <f t="shared" si="406"/>
        <v>2.6690391459074257E-3</v>
      </c>
      <c r="AK1469" s="5"/>
    </row>
    <row r="1470" spans="1:37" x14ac:dyDescent="0.5">
      <c r="A1470" s="14">
        <v>1620514800000</v>
      </c>
      <c r="B1470" s="26" t="d">
        <v>2020-10-12T15:00:00.000</v>
      </c>
      <c r="C1470" s="23" t="s">
        <v>10</v>
      </c>
      <c r="D1470" s="27">
        <v>383.19</v>
      </c>
      <c r="E1470" s="27">
        <v>387.62</v>
      </c>
      <c r="F1470" s="27">
        <v>383.18</v>
      </c>
      <c r="G1470" s="27">
        <v>385.88</v>
      </c>
      <c r="H1470" s="27">
        <v>148832.549</v>
      </c>
      <c r="I1470" s="27">
        <v>57386854.299999997</v>
      </c>
      <c r="J1470" s="15">
        <v>147155</v>
      </c>
      <c r="K1470" s="16">
        <v>1468</v>
      </c>
      <c r="L1470">
        <f ca="1">IF(K1470&gt;=$AM$5,AVERAGE(G1470:OFFSET(G1470,-$AM$5+1,,,)),0)</f>
        <v>385.88</v>
      </c>
      <c r="M1470">
        <f ca="1">IF(K1470&gt;=$AM$6,AVERAGE(G1470:OFFSET(G1470,-$AM$6+1,,,)),0)</f>
        <v>368.89499999999981</v>
      </c>
      <c r="N1470" s="14">
        <f t="shared" ca="1" si="399"/>
        <v>1</v>
      </c>
      <c r="O1470" s="14">
        <f t="shared" ca="1" si="400"/>
        <v>0</v>
      </c>
      <c r="P1470" s="14">
        <f t="shared" ca="1" si="401"/>
        <v>1</v>
      </c>
      <c r="Q1470" s="17">
        <f t="shared" ca="1" si="407"/>
        <v>3307</v>
      </c>
      <c r="R1470" s="32">
        <f t="shared" ca="1" si="408"/>
        <v>8928.8999999999633</v>
      </c>
      <c r="S1470" s="19">
        <f t="shared" ca="1" si="416"/>
        <v>7.0451151773244947E-3</v>
      </c>
      <c r="T1470" s="17">
        <f t="shared" ca="1" si="415"/>
        <v>1276317.6900000051</v>
      </c>
      <c r="U1470" s="19">
        <f t="shared" ca="1" si="402"/>
        <v>1.2763176900000051</v>
      </c>
      <c r="V1470" s="31">
        <f t="shared" ca="1" si="403"/>
        <v>0.27631769000000506</v>
      </c>
      <c r="W1470" s="21">
        <f ca="1">MIN((T1470-MAX($T$3:T1470))/MAX($T$3:T1470),0)</f>
        <v>-6.7981929454838219E-2</v>
      </c>
      <c r="X1470" s="22">
        <f t="shared" ca="1" si="404"/>
        <v>0.23031436899411584</v>
      </c>
      <c r="Y1470" s="20">
        <f t="shared" ca="1" si="409"/>
        <v>3.8756932136417689E-57</v>
      </c>
      <c r="Z1470" s="21">
        <f t="shared" ca="1" si="410"/>
        <v>-1</v>
      </c>
      <c r="AA1470" s="6">
        <f ca="1">Z1470-MAX($Z$3:Z1470)</f>
        <v>-6.568180272395117</v>
      </c>
      <c r="AB1470" s="6">
        <f t="shared" ca="1" si="411"/>
        <v>0.23031436899411584</v>
      </c>
      <c r="AC1470" s="11">
        <f t="shared" ca="1" si="412"/>
        <v>3.8756932136417644E-60</v>
      </c>
      <c r="AD1470" s="6">
        <f t="shared" ca="1" si="413"/>
        <v>-1</v>
      </c>
      <c r="AE1470" s="6">
        <f ca="1">AD1470-MAX($AD$3:AD1470)</f>
        <v>-6.568180272395117</v>
      </c>
      <c r="AF1470" s="6">
        <f t="shared" si="414"/>
        <v>7.0651036215197511E-3</v>
      </c>
      <c r="AG1470" s="5">
        <f t="shared" si="405"/>
        <v>9.7341427674271768E-3</v>
      </c>
      <c r="AH1470" s="6">
        <f>AG1470-MAX($AG$3:AG1470)</f>
        <v>-0.25423906217291192</v>
      </c>
      <c r="AI1470" s="5"/>
      <c r="AJ1470" s="5">
        <f t="shared" si="406"/>
        <v>9.7341427674271768E-3</v>
      </c>
      <c r="AK1470" s="5"/>
    </row>
    <row r="1471" spans="1:37" x14ac:dyDescent="0.5">
      <c r="A1471" s="14">
        <v>1620518400000</v>
      </c>
      <c r="B1471" s="26" t="d">
        <v>2020-10-12T15:59:59.99999979045242400</v>
      </c>
      <c r="C1471" s="23" t="s">
        <v>10</v>
      </c>
      <c r="D1471" s="27">
        <v>385.85</v>
      </c>
      <c r="E1471" s="27">
        <v>388.51</v>
      </c>
      <c r="F1471" s="27">
        <v>385.11</v>
      </c>
      <c r="G1471" s="27">
        <v>387.15</v>
      </c>
      <c r="H1471" s="27">
        <v>103405.503</v>
      </c>
      <c r="I1471" s="27">
        <v>40035626.100000001</v>
      </c>
      <c r="J1471" s="15">
        <v>144812</v>
      </c>
      <c r="K1471" s="16">
        <v>1469</v>
      </c>
      <c r="L1471">
        <f ca="1">IF(K1471&gt;=$AM$5,AVERAGE(G1471:OFFSET(G1471,-$AM$5+1,,,)),0)</f>
        <v>387.15</v>
      </c>
      <c r="M1471">
        <f ca="1">IF(K1471&gt;=$AM$6,AVERAGE(G1471:OFFSET(G1471,-$AM$6+1,,,)),0)</f>
        <v>369.29566666666653</v>
      </c>
      <c r="N1471" s="14">
        <f t="shared" ca="1" si="399"/>
        <v>1</v>
      </c>
      <c r="O1471" s="14">
        <f t="shared" ca="1" si="400"/>
        <v>0</v>
      </c>
      <c r="P1471" s="14">
        <f t="shared" ca="1" si="401"/>
        <v>1</v>
      </c>
      <c r="Q1471" s="17">
        <f t="shared" ca="1" si="407"/>
        <v>3307</v>
      </c>
      <c r="R1471" s="32">
        <f t="shared" ca="1" si="408"/>
        <v>4199.8899999999394</v>
      </c>
      <c r="S1471" s="19">
        <f t="shared" ca="1" si="416"/>
        <v>3.2906305639310873E-3</v>
      </c>
      <c r="T1471" s="17">
        <f t="shared" ca="1" si="415"/>
        <v>1280517.580000005</v>
      </c>
      <c r="U1471" s="19">
        <f t="shared" ca="1" si="402"/>
        <v>1.280517580000005</v>
      </c>
      <c r="V1471" s="31">
        <f t="shared" ca="1" si="403"/>
        <v>0.28051758000000504</v>
      </c>
      <c r="W1471" s="21">
        <f ca="1">MIN((T1471-MAX($T$3:T1471))/MAX($T$3:T1471),0)</f>
        <v>-6.4915002305766259E-2</v>
      </c>
      <c r="X1471" s="22">
        <f t="shared" ca="1" si="404"/>
        <v>-0.30522252225889113</v>
      </c>
      <c r="Y1471" s="20">
        <f t="shared" ca="1" si="409"/>
        <v>2.6927443554723608E-57</v>
      </c>
      <c r="Z1471" s="21">
        <f t="shared" ca="1" si="410"/>
        <v>-1</v>
      </c>
      <c r="AA1471" s="6">
        <f ca="1">Z1471-MAX($Z$3:Z1471)</f>
        <v>-6.568180272395117</v>
      </c>
      <c r="AB1471" s="6">
        <f t="shared" ca="1" si="411"/>
        <v>-0.30522252225889113</v>
      </c>
      <c r="AC1471" s="11">
        <f t="shared" ca="1" si="412"/>
        <v>2.6927443554723577E-60</v>
      </c>
      <c r="AD1471" s="6">
        <f t="shared" ca="1" si="413"/>
        <v>-1</v>
      </c>
      <c r="AE1471" s="6">
        <f ca="1">AD1471-MAX($AD$3:AD1471)</f>
        <v>-6.568180272395117</v>
      </c>
      <c r="AF1471" s="6">
        <f t="shared" si="414"/>
        <v>3.3232154071592586E-3</v>
      </c>
      <c r="AG1471" s="5">
        <f t="shared" si="405"/>
        <v>1.3057358174586435E-2</v>
      </c>
      <c r="AH1471" s="6">
        <f>AG1471-MAX($AG$3:AG1471)</f>
        <v>-0.25091584676575268</v>
      </c>
      <c r="AI1471" s="5"/>
      <c r="AJ1471" s="5">
        <f t="shared" si="406"/>
        <v>1.3057358174586435E-2</v>
      </c>
      <c r="AK1471" s="5"/>
    </row>
    <row r="1472" spans="1:37" x14ac:dyDescent="0.5">
      <c r="A1472" s="14">
        <v>1620522000000</v>
      </c>
      <c r="B1472" s="26" t="d">
        <v>2020-10-12T17:00:00.00000020954757600</v>
      </c>
      <c r="C1472" s="23" t="s">
        <v>10</v>
      </c>
      <c r="D1472" s="27">
        <v>387.15</v>
      </c>
      <c r="E1472" s="27">
        <v>388.43</v>
      </c>
      <c r="F1472" s="27">
        <v>385.54</v>
      </c>
      <c r="G1472" s="27">
        <v>388.1</v>
      </c>
      <c r="H1472" s="27">
        <v>70046.021999999997</v>
      </c>
      <c r="I1472" s="27">
        <v>27118707.399999999</v>
      </c>
      <c r="J1472" s="15">
        <v>120697</v>
      </c>
      <c r="K1472" s="16">
        <v>1470</v>
      </c>
      <c r="L1472">
        <f ca="1">IF(K1472&gt;=$AM$5,AVERAGE(G1472:OFFSET(G1472,-$AM$5+1,,,)),0)</f>
        <v>388.1</v>
      </c>
      <c r="M1472">
        <f ca="1">IF(K1472&gt;=$AM$6,AVERAGE(G1472:OFFSET(G1472,-$AM$6+1,,,)),0)</f>
        <v>369.70699999999982</v>
      </c>
      <c r="N1472" s="14">
        <f t="shared" ca="1" si="399"/>
        <v>1</v>
      </c>
      <c r="O1472" s="14">
        <f t="shared" ca="1" si="400"/>
        <v>0</v>
      </c>
      <c r="P1472" s="14">
        <f t="shared" ca="1" si="401"/>
        <v>1</v>
      </c>
      <c r="Q1472" s="17">
        <f t="shared" ca="1" si="407"/>
        <v>3307</v>
      </c>
      <c r="R1472" s="32">
        <f t="shared" ca="1" si="408"/>
        <v>3141.6500000001506</v>
      </c>
      <c r="S1472" s="19">
        <f t="shared" ca="1" si="416"/>
        <v>2.4534219983142584E-3</v>
      </c>
      <c r="T1472" s="17">
        <f t="shared" ca="1" si="415"/>
        <v>1283659.2300000051</v>
      </c>
      <c r="U1472" s="19">
        <f t="shared" ca="1" si="402"/>
        <v>1.2836592300000051</v>
      </c>
      <c r="V1472" s="31">
        <f t="shared" ca="1" si="403"/>
        <v>0.28365923000000515</v>
      </c>
      <c r="W1472" s="21">
        <f ca="1">MIN((T1472-MAX($T$3:T1472))/MAX($T$3:T1472),0)</f>
        <v>-6.26208442021296E-2</v>
      </c>
      <c r="X1472" s="22">
        <f t="shared" ca="1" si="404"/>
        <v>-0.32260837220626448</v>
      </c>
      <c r="Y1472" s="20">
        <f t="shared" ca="1" si="409"/>
        <v>1.8240424821858158E-57</v>
      </c>
      <c r="Z1472" s="21">
        <f t="shared" ca="1" si="410"/>
        <v>-1</v>
      </c>
      <c r="AA1472" s="6">
        <f ca="1">Z1472-MAX($Z$3:Z1472)</f>
        <v>-6.568180272395117</v>
      </c>
      <c r="AB1472" s="6">
        <f t="shared" ca="1" si="411"/>
        <v>-0.32260837220626448</v>
      </c>
      <c r="AC1472" s="11">
        <f t="shared" ca="1" si="412"/>
        <v>1.8240424821858135E-60</v>
      </c>
      <c r="AD1472" s="6">
        <f t="shared" ca="1" si="413"/>
        <v>-1</v>
      </c>
      <c r="AE1472" s="6">
        <f ca="1">AD1472-MAX($AD$3:AD1472)</f>
        <v>-6.568180272395117</v>
      </c>
      <c r="AF1472" s="6">
        <f t="shared" si="414"/>
        <v>2.4858697927570787E-3</v>
      </c>
      <c r="AG1472" s="5">
        <f t="shared" si="405"/>
        <v>1.5543227967343514E-2</v>
      </c>
      <c r="AH1472" s="6">
        <f>AG1472-MAX($AG$3:AG1472)</f>
        <v>-0.2484299769729956</v>
      </c>
      <c r="AI1472" s="5"/>
      <c r="AJ1472" s="5">
        <f t="shared" si="406"/>
        <v>1.5543227967343514E-2</v>
      </c>
      <c r="AK1472" s="5"/>
    </row>
    <row r="1473" spans="1:37" x14ac:dyDescent="0.5">
      <c r="A1473" s="14">
        <v>1620525600000</v>
      </c>
      <c r="B1473" s="26" t="d">
        <v>2020-10-12T18:00:00.000</v>
      </c>
      <c r="C1473" s="23" t="s">
        <v>10</v>
      </c>
      <c r="D1473" s="27">
        <v>388.1</v>
      </c>
      <c r="E1473" s="27">
        <v>389.3</v>
      </c>
      <c r="F1473" s="27">
        <v>387.52</v>
      </c>
      <c r="G1473" s="27">
        <v>388.39</v>
      </c>
      <c r="H1473" s="27">
        <v>55935.955000000002</v>
      </c>
      <c r="I1473" s="27">
        <v>21736332.5</v>
      </c>
      <c r="J1473" s="15">
        <v>74651</v>
      </c>
      <c r="K1473" s="16">
        <v>1471</v>
      </c>
      <c r="L1473">
        <f ca="1">IF(K1473&gt;=$AM$5,AVERAGE(G1473:OFFSET(G1473,-$AM$5+1,,,)),0)</f>
        <v>388.39</v>
      </c>
      <c r="M1473">
        <f ca="1">IF(K1473&gt;=$AM$6,AVERAGE(G1473:OFFSET(G1473,-$AM$6+1,,,)),0)</f>
        <v>370.14066666666656</v>
      </c>
      <c r="N1473" s="14">
        <f t="shared" ca="1" si="399"/>
        <v>1</v>
      </c>
      <c r="O1473" s="14">
        <f t="shared" ca="1" si="400"/>
        <v>0</v>
      </c>
      <c r="P1473" s="14">
        <f t="shared" ca="1" si="401"/>
        <v>1</v>
      </c>
      <c r="Q1473" s="17">
        <f t="shared" ca="1" si="407"/>
        <v>3307</v>
      </c>
      <c r="R1473" s="32">
        <f t="shared" ca="1" si="408"/>
        <v>959.02999999987969</v>
      </c>
      <c r="S1473" s="19">
        <f t="shared" ca="1" si="416"/>
        <v>7.4710637962683906E-4</v>
      </c>
      <c r="T1473" s="17">
        <f t="shared" ca="1" si="415"/>
        <v>1284618.2600000049</v>
      </c>
      <c r="U1473" s="19">
        <f t="shared" ca="1" si="402"/>
        <v>1.2846182600000049</v>
      </c>
      <c r="V1473" s="31">
        <f t="shared" ca="1" si="403"/>
        <v>0.2846182600000049</v>
      </c>
      <c r="W1473" s="21">
        <f ca="1">MIN((T1473-MAX($T$3:T1473))/MAX($T$3:T1473),0)</f>
        <v>-6.1920522254703854E-2</v>
      </c>
      <c r="X1473" s="22">
        <f t="shared" ca="1" si="404"/>
        <v>-0.20143994758189121</v>
      </c>
      <c r="Y1473" s="20">
        <f t="shared" ca="1" si="409"/>
        <v>1.4566074601871623E-57</v>
      </c>
      <c r="Z1473" s="21">
        <f t="shared" ca="1" si="410"/>
        <v>-1</v>
      </c>
      <c r="AA1473" s="6">
        <f ca="1">Z1473-MAX($Z$3:Z1473)</f>
        <v>-6.568180272395117</v>
      </c>
      <c r="AB1473" s="6">
        <f t="shared" ca="1" si="411"/>
        <v>-0.20143994758189121</v>
      </c>
      <c r="AC1473" s="11">
        <f t="shared" ca="1" si="412"/>
        <v>1.4566074601871606E-60</v>
      </c>
      <c r="AD1473" s="6">
        <f t="shared" ca="1" si="413"/>
        <v>-1</v>
      </c>
      <c r="AE1473" s="6">
        <f ca="1">AD1473-MAX($AD$3:AD1473)</f>
        <v>-6.568180272395117</v>
      </c>
      <c r="AF1473" s="6">
        <f t="shared" si="414"/>
        <v>7.5884446305202885E-4</v>
      </c>
      <c r="AG1473" s="5">
        <f t="shared" si="405"/>
        <v>1.6302072430395543E-2</v>
      </c>
      <c r="AH1473" s="6">
        <f>AG1473-MAX($AG$3:AG1473)</f>
        <v>-0.24767113250994355</v>
      </c>
      <c r="AI1473" s="5"/>
      <c r="AJ1473" s="5">
        <f t="shared" si="406"/>
        <v>1.6302072430395543E-2</v>
      </c>
      <c r="AK1473" s="5"/>
    </row>
    <row r="1474" spans="1:37" x14ac:dyDescent="0.5">
      <c r="A1474" s="14">
        <v>1620529200000</v>
      </c>
      <c r="B1474" s="26" t="d">
        <v>2020-10-12T18:59:59.99999979045242400</v>
      </c>
      <c r="C1474" s="23" t="s">
        <v>10</v>
      </c>
      <c r="D1474" s="27">
        <v>388.38</v>
      </c>
      <c r="E1474" s="27">
        <v>389.82</v>
      </c>
      <c r="F1474" s="27">
        <v>387.11</v>
      </c>
      <c r="G1474" s="27">
        <v>388.24</v>
      </c>
      <c r="H1474" s="27">
        <v>52406.171999999999</v>
      </c>
      <c r="I1474" s="27">
        <v>20365345.899999999</v>
      </c>
      <c r="J1474" s="15">
        <v>194852</v>
      </c>
      <c r="K1474" s="16">
        <v>1472</v>
      </c>
      <c r="L1474">
        <f ca="1">IF(K1474&gt;=$AM$5,AVERAGE(G1474:OFFSET(G1474,-$AM$5+1,,,)),0)</f>
        <v>388.24</v>
      </c>
      <c r="M1474">
        <f ca="1">IF(K1474&gt;=$AM$6,AVERAGE(G1474:OFFSET(G1474,-$AM$6+1,,,)),0)</f>
        <v>370.55466666666649</v>
      </c>
      <c r="N1474" s="14">
        <f t="shared" ca="1" si="399"/>
        <v>1</v>
      </c>
      <c r="O1474" s="14">
        <f t="shared" ca="1" si="400"/>
        <v>0</v>
      </c>
      <c r="P1474" s="14">
        <f t="shared" ca="1" si="401"/>
        <v>1</v>
      </c>
      <c r="Q1474" s="17">
        <f t="shared" ca="1" si="407"/>
        <v>3307</v>
      </c>
      <c r="R1474" s="32">
        <f t="shared" ca="1" si="408"/>
        <v>-496.04999999992481</v>
      </c>
      <c r="S1474" s="19">
        <f t="shared" ca="1" si="416"/>
        <v>-3.8614584226750982E-4</v>
      </c>
      <c r="T1474" s="17">
        <f t="shared" ca="1" si="415"/>
        <v>1284122.2100000051</v>
      </c>
      <c r="U1474" s="19">
        <f t="shared" ca="1" si="402"/>
        <v>1.2841222100000051</v>
      </c>
      <c r="V1474" s="31">
        <f t="shared" ca="1" si="403"/>
        <v>0.28412221000000515</v>
      </c>
      <c r="W1474" s="21">
        <f ca="1">MIN((T1474-MAX($T$3:T1474))/MAX($T$3:T1474),0)</f>
        <v>-6.2282757744751595E-2</v>
      </c>
      <c r="X1474" s="22">
        <f t="shared" ca="1" si="404"/>
        <v>-6.3104008861563199E-2</v>
      </c>
      <c r="Y1474" s="20">
        <f t="shared" ca="1" si="409"/>
        <v>1.3646896901116926E-57</v>
      </c>
      <c r="Z1474" s="21">
        <f t="shared" ca="1" si="410"/>
        <v>-1</v>
      </c>
      <c r="AA1474" s="6">
        <f ca="1">Z1474-MAX($Z$3:Z1474)</f>
        <v>-6.568180272395117</v>
      </c>
      <c r="AB1474" s="6">
        <f t="shared" ca="1" si="411"/>
        <v>-6.3104008861563199E-2</v>
      </c>
      <c r="AC1474" s="11">
        <f t="shared" ca="1" si="412"/>
        <v>1.364689690111691E-60</v>
      </c>
      <c r="AD1474" s="6">
        <f t="shared" ca="1" si="413"/>
        <v>-1</v>
      </c>
      <c r="AE1474" s="6">
        <f ca="1">AD1474-MAX($AD$3:AD1474)</f>
        <v>-6.568180272395117</v>
      </c>
      <c r="AF1474" s="6">
        <f t="shared" si="414"/>
        <v>-3.9250575675103816E-4</v>
      </c>
      <c r="AG1474" s="5">
        <f t="shared" si="405"/>
        <v>1.5909566673644505E-2</v>
      </c>
      <c r="AH1474" s="6">
        <f>AG1474-MAX($AG$3:AG1474)</f>
        <v>-0.24806363826669459</v>
      </c>
      <c r="AI1474" s="5"/>
      <c r="AJ1474" s="5">
        <f t="shared" si="406"/>
        <v>1.5909566673644505E-2</v>
      </c>
      <c r="AK1474" s="5"/>
    </row>
    <row r="1475" spans="1:37" x14ac:dyDescent="0.5">
      <c r="A1475" s="14">
        <v>1620532800000</v>
      </c>
      <c r="B1475" s="26" t="d">
        <v>2020-10-12T20:00:00.00000020954757600</v>
      </c>
      <c r="C1475" s="23" t="s">
        <v>10</v>
      </c>
      <c r="D1475" s="27">
        <v>388.24</v>
      </c>
      <c r="E1475" s="27">
        <v>388.75</v>
      </c>
      <c r="F1475" s="27">
        <v>387.39</v>
      </c>
      <c r="G1475" s="27">
        <v>387.65</v>
      </c>
      <c r="H1475" s="27">
        <v>31261.614000000001</v>
      </c>
      <c r="I1475" s="27">
        <v>12130003.1</v>
      </c>
      <c r="J1475" s="15">
        <v>214197</v>
      </c>
      <c r="K1475" s="16">
        <v>1473</v>
      </c>
      <c r="L1475">
        <f ca="1">IF(K1475&gt;=$AM$5,AVERAGE(G1475:OFFSET(G1475,-$AM$5+1,,,)),0)</f>
        <v>387.65</v>
      </c>
      <c r="M1475">
        <f ca="1">IF(K1475&gt;=$AM$6,AVERAGE(G1475:OFFSET(G1475,-$AM$6+1,,,)),0)</f>
        <v>370.95877777777764</v>
      </c>
      <c r="N1475" s="14">
        <f t="shared" ref="N1475:N1538" ca="1" si="417">IF(AND(L1475&gt;0,M1475&gt;0,L1475&gt;M1475),1,0)</f>
        <v>1</v>
      </c>
      <c r="O1475" s="14">
        <f t="shared" ref="O1475:O1538" ca="1" si="418">IF(AND(L1475&gt;0,M1475&gt;0,L1475&lt;M1475),-1,0)</f>
        <v>0</v>
      </c>
      <c r="P1475" s="14">
        <f t="shared" ref="P1475:P1538" ca="1" si="419">N1475+O1475</f>
        <v>1</v>
      </c>
      <c r="Q1475" s="17">
        <f t="shared" ca="1" si="407"/>
        <v>3307</v>
      </c>
      <c r="R1475" s="32">
        <f t="shared" ca="1" si="408"/>
        <v>-1951.1300000001052</v>
      </c>
      <c r="S1475" s="19">
        <f t="shared" ca="1" si="416"/>
        <v>-1.5194270333507411E-3</v>
      </c>
      <c r="T1475" s="17">
        <f t="shared" ca="1" si="415"/>
        <v>1282171.080000005</v>
      </c>
      <c r="U1475" s="19">
        <f t="shared" ca="1" si="402"/>
        <v>1.282171080000005</v>
      </c>
      <c r="V1475" s="31">
        <f t="shared" ca="1" si="403"/>
        <v>0.28217108000000501</v>
      </c>
      <c r="W1475" s="21">
        <f ca="1">MIN((T1475-MAX($T$3:T1475))/MAX($T$3:T1475),0)</f>
        <v>-6.3707550672273336E-2</v>
      </c>
      <c r="X1475" s="22">
        <f t="shared" ca="1" si="404"/>
        <v>-0.40347457547557564</v>
      </c>
      <c r="Y1475" s="20">
        <f t="shared" ca="1" si="409"/>
        <v>8.140720967379826E-58</v>
      </c>
      <c r="Z1475" s="21">
        <f t="shared" ca="1" si="410"/>
        <v>-1</v>
      </c>
      <c r="AA1475" s="6">
        <f ca="1">Z1475-MAX($Z$3:Z1475)</f>
        <v>-6.568180272395117</v>
      </c>
      <c r="AB1475" s="6">
        <f t="shared" ca="1" si="411"/>
        <v>-0.40347457547557564</v>
      </c>
      <c r="AC1475" s="11">
        <f t="shared" ca="1" si="412"/>
        <v>8.1407209673798164E-61</v>
      </c>
      <c r="AD1475" s="6">
        <f t="shared" ca="1" si="413"/>
        <v>-1</v>
      </c>
      <c r="AE1475" s="6">
        <f ca="1">AD1475-MAX($AD$3:AD1475)</f>
        <v>-6.568180272395117</v>
      </c>
      <c r="AF1475" s="6">
        <f t="shared" si="414"/>
        <v>-1.543855976554407E-3</v>
      </c>
      <c r="AG1475" s="5">
        <f t="shared" si="405"/>
        <v>1.4365710697090098E-2</v>
      </c>
      <c r="AH1475" s="6">
        <f>AG1475-MAX($AG$3:AG1475)</f>
        <v>-0.24960749424324902</v>
      </c>
      <c r="AI1475" s="5"/>
      <c r="AJ1475" s="5">
        <f t="shared" si="406"/>
        <v>1.4365710697090098E-2</v>
      </c>
      <c r="AK1475" s="5"/>
    </row>
    <row r="1476" spans="1:37" x14ac:dyDescent="0.5">
      <c r="A1476" s="14">
        <v>1620536400000</v>
      </c>
      <c r="B1476" s="26" t="d">
        <v>2020-10-12T21:00:00.000</v>
      </c>
      <c r="C1476" s="23" t="s">
        <v>10</v>
      </c>
      <c r="D1476" s="27">
        <v>387.66</v>
      </c>
      <c r="E1476" s="27">
        <v>393.6</v>
      </c>
      <c r="F1476" s="27">
        <v>387.54</v>
      </c>
      <c r="G1476" s="27">
        <v>392.84</v>
      </c>
      <c r="H1476" s="27">
        <v>100164.583</v>
      </c>
      <c r="I1476" s="27">
        <v>39170203.799999997</v>
      </c>
      <c r="J1476" s="15">
        <v>135390</v>
      </c>
      <c r="K1476" s="16">
        <v>1474</v>
      </c>
      <c r="L1476">
        <f ca="1">IF(K1476&gt;=$AM$5,AVERAGE(G1476:OFFSET(G1476,-$AM$5+1,,,)),0)</f>
        <v>392.84</v>
      </c>
      <c r="M1476">
        <f ca="1">IF(K1476&gt;=$AM$6,AVERAGE(G1476:OFFSET(G1476,-$AM$6+1,,,)),0)</f>
        <v>371.43344444444432</v>
      </c>
      <c r="N1476" s="14">
        <f t="shared" ca="1" si="417"/>
        <v>1</v>
      </c>
      <c r="O1476" s="14">
        <f t="shared" ca="1" si="418"/>
        <v>0</v>
      </c>
      <c r="P1476" s="14">
        <f t="shared" ca="1" si="419"/>
        <v>1</v>
      </c>
      <c r="Q1476" s="17">
        <f t="shared" ca="1" si="407"/>
        <v>3307</v>
      </c>
      <c r="R1476" s="32">
        <f t="shared" ca="1" si="408"/>
        <v>17163.329999999991</v>
      </c>
      <c r="S1476" s="19">
        <f t="shared" ca="1" si="416"/>
        <v>1.338614656633803E-2</v>
      </c>
      <c r="T1476" s="17">
        <f t="shared" ca="1" si="415"/>
        <v>1299334.410000005</v>
      </c>
      <c r="U1476" s="19">
        <f t="shared" ref="U1476:U1539" ca="1" si="420">T1476/$T$3</f>
        <v>1.299334410000005</v>
      </c>
      <c r="V1476" s="31">
        <f t="shared" ref="V1476:V1539" ca="1" si="421">U1476-$U$3</f>
        <v>0.29933441000000505</v>
      </c>
      <c r="W1476" s="21">
        <f ca="1">MIN((T1476-MAX($T$3:T1476))/MAX($T$3:T1476),0)</f>
        <v>-5.1174202716616705E-2</v>
      </c>
      <c r="X1476" s="22">
        <f t="shared" ref="X1476:X1539" ca="1" si="422">P1475*(H1476/H1475-1)</f>
        <v>2.2040758676119534</v>
      </c>
      <c r="Y1476" s="20">
        <f t="shared" ca="1" si="409"/>
        <v>2.6083487596544339E-57</v>
      </c>
      <c r="Z1476" s="21">
        <f t="shared" ca="1" si="410"/>
        <v>-1</v>
      </c>
      <c r="AA1476" s="6">
        <f ca="1">Z1476-MAX($Z$3:Z1476)</f>
        <v>-6.568180272395117</v>
      </c>
      <c r="AB1476" s="6">
        <f t="shared" ca="1" si="411"/>
        <v>2.2040758676119534</v>
      </c>
      <c r="AC1476" s="11">
        <f t="shared" ca="1" si="412"/>
        <v>2.6083487596544302E-60</v>
      </c>
      <c r="AD1476" s="6">
        <f t="shared" ca="1" si="413"/>
        <v>-1</v>
      </c>
      <c r="AE1476" s="6">
        <f ca="1">AD1476-MAX($AD$3:AD1476)</f>
        <v>-6.568180272395117</v>
      </c>
      <c r="AF1476" s="6">
        <f t="shared" si="414"/>
        <v>1.3580699183588018E-2</v>
      </c>
      <c r="AG1476" s="5">
        <f t="shared" ref="AG1476:AG1539" si="423">((G1476-$D$3)/$D$3)</f>
        <v>2.7946409880678116E-2</v>
      </c>
      <c r="AH1476" s="6">
        <f>AG1476-MAX($AG$3:AG1476)</f>
        <v>-0.23602679505966098</v>
      </c>
      <c r="AI1476" s="5"/>
      <c r="AJ1476" s="5">
        <f t="shared" ref="AJ1476:AJ1539" si="424">AG1476-($AP$5+$AP$6)</f>
        <v>2.7946409880678116E-2</v>
      </c>
      <c r="AK1476" s="5"/>
    </row>
    <row r="1477" spans="1:37" x14ac:dyDescent="0.5">
      <c r="A1477" s="14">
        <v>1620540000000</v>
      </c>
      <c r="B1477" s="26" t="d">
        <v>2020-10-12T21:59:59.99999979045242400</v>
      </c>
      <c r="C1477" s="23" t="s">
        <v>10</v>
      </c>
      <c r="D1477" s="27">
        <v>392.84</v>
      </c>
      <c r="E1477" s="27">
        <v>395.43</v>
      </c>
      <c r="F1477" s="27">
        <v>391.2</v>
      </c>
      <c r="G1477" s="27">
        <v>392.95</v>
      </c>
      <c r="H1477" s="27">
        <v>100361.64599999999</v>
      </c>
      <c r="I1477" s="27">
        <v>39510526.5</v>
      </c>
      <c r="J1477" s="15">
        <v>173543</v>
      </c>
      <c r="K1477" s="16">
        <v>1475</v>
      </c>
      <c r="L1477">
        <f ca="1">IF(K1477&gt;=$AM$5,AVERAGE(G1477:OFFSET(G1477,-$AM$5+1,,,)),0)</f>
        <v>392.95</v>
      </c>
      <c r="M1477">
        <f ca="1">IF(K1477&gt;=$AM$6,AVERAGE(G1477:OFFSET(G1477,-$AM$6+1,,,)),0)</f>
        <v>371.9174444444443</v>
      </c>
      <c r="N1477" s="14">
        <f t="shared" ca="1" si="417"/>
        <v>1</v>
      </c>
      <c r="O1477" s="14">
        <f t="shared" ca="1" si="418"/>
        <v>0</v>
      </c>
      <c r="P1477" s="14">
        <f t="shared" ca="1" si="419"/>
        <v>1</v>
      </c>
      <c r="Q1477" s="17">
        <f t="shared" ref="Q1477:Q1540" ca="1" si="425">IF(P1476=P1475,Q1476,ROUNDDOWN((T1476/G1476),0)*P1476)</f>
        <v>3307</v>
      </c>
      <c r="R1477" s="32">
        <f t="shared" ref="R1477:R1540" ca="1" si="426">(G1477-G1476)*Q1477</f>
        <v>363.77000000004512</v>
      </c>
      <c r="S1477" s="19">
        <f t="shared" ca="1" si="416"/>
        <v>2.7996641757532125E-4</v>
      </c>
      <c r="T1477" s="17">
        <f t="shared" ca="1" si="415"/>
        <v>1299698.1800000051</v>
      </c>
      <c r="U1477" s="19">
        <f t="shared" ca="1" si="420"/>
        <v>1.2996981800000051</v>
      </c>
      <c r="V1477" s="31">
        <f t="shared" ca="1" si="421"/>
        <v>0.29969818000000514</v>
      </c>
      <c r="W1477" s="21">
        <f ca="1">MIN((T1477-MAX($T$3:T1477))/MAX($T$3:T1477),0)</f>
        <v>-5.0908563357248249E-2</v>
      </c>
      <c r="X1477" s="22">
        <f t="shared" ca="1" si="422"/>
        <v>1.9673920072127427E-3</v>
      </c>
      <c r="Y1477" s="20">
        <f t="shared" ref="Y1477:Y1540" ca="1" si="427">Y1476+(Y1476*X1477)</f>
        <v>2.6134804041562014E-57</v>
      </c>
      <c r="Z1477" s="21">
        <f t="shared" ref="Z1477:Z1540" ca="1" si="428">(Y1477-$Y$3)/$Y$3</f>
        <v>-1</v>
      </c>
      <c r="AA1477" s="6">
        <f ca="1">Z1477-MAX($Z$3:Z1477)</f>
        <v>-6.568180272395117</v>
      </c>
      <c r="AB1477" s="6">
        <f t="shared" ref="AB1477:AB1540" ca="1" si="429">IF(P1476=P1475,X1477,X1477-($AP$5+$AP$6))</f>
        <v>1.9673920072127427E-3</v>
      </c>
      <c r="AC1477" s="11">
        <f t="shared" ref="AC1477:AC1540" ca="1" si="430">AC1476+(AC1476*AB1477)</f>
        <v>2.6134804041561975E-60</v>
      </c>
      <c r="AD1477" s="6">
        <f t="shared" ref="AD1477:AD1540" ca="1" si="431">(AC1477-$AC$3)/$AC$3</f>
        <v>-1</v>
      </c>
      <c r="AE1477" s="6">
        <f ca="1">AD1477-MAX($AD$3:AD1477)</f>
        <v>-6.568180272395117</v>
      </c>
      <c r="AF1477" s="6">
        <f t="shared" si="414"/>
        <v>2.8783755495084482E-4</v>
      </c>
      <c r="AG1477" s="5">
        <f t="shared" si="423"/>
        <v>2.823424743562896E-2</v>
      </c>
      <c r="AH1477" s="6">
        <f>AG1477-MAX($AG$3:AG1477)</f>
        <v>-0.23573895750471013</v>
      </c>
      <c r="AI1477" s="5"/>
      <c r="AJ1477" s="5">
        <f t="shared" si="424"/>
        <v>2.823424743562896E-2</v>
      </c>
      <c r="AK1477" s="5"/>
    </row>
    <row r="1478" spans="1:37" x14ac:dyDescent="0.5">
      <c r="A1478" s="14">
        <v>1620543600000</v>
      </c>
      <c r="B1478" s="26" t="d">
        <v>2020-10-12T23:00:00.00000020954757600</v>
      </c>
      <c r="C1478" s="23" t="s">
        <v>10</v>
      </c>
      <c r="D1478" s="27">
        <v>392.95</v>
      </c>
      <c r="E1478" s="27">
        <v>393.39</v>
      </c>
      <c r="F1478" s="27">
        <v>384.77</v>
      </c>
      <c r="G1478" s="27">
        <v>386.73</v>
      </c>
      <c r="H1478" s="27">
        <v>137736.296</v>
      </c>
      <c r="I1478" s="27">
        <v>53448721.700000003</v>
      </c>
      <c r="J1478" s="15">
        <v>155319</v>
      </c>
      <c r="K1478" s="16">
        <v>1476</v>
      </c>
      <c r="L1478">
        <f ca="1">IF(K1478&gt;=$AM$5,AVERAGE(G1478:OFFSET(G1478,-$AM$5+1,,,)),0)</f>
        <v>386.73</v>
      </c>
      <c r="M1478">
        <f ca="1">IF(K1478&gt;=$AM$6,AVERAGE(G1478:OFFSET(G1478,-$AM$6+1,,,)),0)</f>
        <v>372.33733333333328</v>
      </c>
      <c r="N1478" s="14">
        <f t="shared" ca="1" si="417"/>
        <v>1</v>
      </c>
      <c r="O1478" s="14">
        <f t="shared" ca="1" si="418"/>
        <v>0</v>
      </c>
      <c r="P1478" s="14">
        <f t="shared" ca="1" si="419"/>
        <v>1</v>
      </c>
      <c r="Q1478" s="17">
        <f t="shared" ca="1" si="425"/>
        <v>3307</v>
      </c>
      <c r="R1478" s="32">
        <f t="shared" ca="1" si="426"/>
        <v>-20569.539999999903</v>
      </c>
      <c r="S1478" s="19">
        <f t="shared" ca="1" si="416"/>
        <v>-1.5826397479451592E-2</v>
      </c>
      <c r="T1478" s="17">
        <f t="shared" ca="1" si="415"/>
        <v>1279128.6400000053</v>
      </c>
      <c r="U1478" s="19">
        <f t="shared" ca="1" si="420"/>
        <v>1.2791286400000053</v>
      </c>
      <c r="V1478" s="31">
        <f t="shared" ca="1" si="421"/>
        <v>0.27912864000000526</v>
      </c>
      <c r="W1478" s="21">
        <f ca="1">MIN((T1478-MAX($T$3:T1478))/MAX($T$3:T1478),0)</f>
        <v>-6.5929261677900114E-2</v>
      </c>
      <c r="X1478" s="22">
        <f t="shared" ca="1" si="422"/>
        <v>0.37239973126785908</v>
      </c>
      <c r="Y1478" s="20">
        <f t="shared" ca="1" si="427"/>
        <v>3.5867398043377862E-57</v>
      </c>
      <c r="Z1478" s="21">
        <f t="shared" ca="1" si="428"/>
        <v>-1</v>
      </c>
      <c r="AA1478" s="6">
        <f ca="1">Z1478-MAX($Z$3:Z1478)</f>
        <v>-6.568180272395117</v>
      </c>
      <c r="AB1478" s="6">
        <f t="shared" ca="1" si="429"/>
        <v>0.37239973126785908</v>
      </c>
      <c r="AC1478" s="11">
        <f t="shared" ca="1" si="430"/>
        <v>3.586739804337781E-60</v>
      </c>
      <c r="AD1478" s="6">
        <f t="shared" ca="1" si="431"/>
        <v>-1</v>
      </c>
      <c r="AE1478" s="6">
        <f ca="1">AD1478-MAX($AD$3:AD1478)</f>
        <v>-6.568180272395117</v>
      </c>
      <c r="AF1478" s="6">
        <f t="shared" ref="AF1478:AF1541" si="432">AG1478-AG1477</f>
        <v>-1.6275905379945495E-2</v>
      </c>
      <c r="AG1478" s="5">
        <f t="shared" si="423"/>
        <v>1.1958342055683465E-2</v>
      </c>
      <c r="AH1478" s="6">
        <f>AG1478-MAX($AG$3:AG1478)</f>
        <v>-0.25201486288465563</v>
      </c>
      <c r="AI1478" s="5"/>
      <c r="AJ1478" s="5">
        <f t="shared" si="424"/>
        <v>1.1958342055683465E-2</v>
      </c>
      <c r="AK1478" s="5"/>
    </row>
    <row r="1479" spans="1:37" x14ac:dyDescent="0.5">
      <c r="A1479" s="14">
        <v>1620547200000</v>
      </c>
      <c r="B1479" s="26" t="d">
        <v>2020-10-13</v>
      </c>
      <c r="C1479" s="23" t="s">
        <v>10</v>
      </c>
      <c r="D1479" s="27">
        <v>386.72</v>
      </c>
      <c r="E1479" s="27">
        <v>388.15</v>
      </c>
      <c r="F1479" s="27">
        <v>383.2</v>
      </c>
      <c r="G1479" s="27">
        <v>386.47</v>
      </c>
      <c r="H1479" s="27">
        <v>85635.695999999996</v>
      </c>
      <c r="I1479" s="27">
        <v>33058221.300000001</v>
      </c>
      <c r="J1479" s="15">
        <v>125533</v>
      </c>
      <c r="K1479" s="16">
        <v>1477</v>
      </c>
      <c r="L1479">
        <f ca="1">IF(K1479&gt;=$AM$5,AVERAGE(G1479:OFFSET(G1479,-$AM$5+1,,,)),0)</f>
        <v>386.47</v>
      </c>
      <c r="M1479">
        <f ca="1">IF(K1479&gt;=$AM$6,AVERAGE(G1479:OFFSET(G1479,-$AM$6+1,,,)),0)</f>
        <v>372.75544444444432</v>
      </c>
      <c r="N1479" s="14">
        <f t="shared" ca="1" si="417"/>
        <v>1</v>
      </c>
      <c r="O1479" s="14">
        <f t="shared" ca="1" si="418"/>
        <v>0</v>
      </c>
      <c r="P1479" s="14">
        <f t="shared" ca="1" si="419"/>
        <v>1</v>
      </c>
      <c r="Q1479" s="17">
        <f t="shared" ca="1" si="425"/>
        <v>3307</v>
      </c>
      <c r="R1479" s="32">
        <f t="shared" ca="1" si="426"/>
        <v>-859.81999999996992</v>
      </c>
      <c r="S1479" s="19">
        <f t="shared" ca="1" si="416"/>
        <v>-6.7219196968333562E-4</v>
      </c>
      <c r="T1479" s="17">
        <f t="shared" ca="1" si="415"/>
        <v>1278268.8200000052</v>
      </c>
      <c r="U1479" s="19">
        <f t="shared" ca="1" si="420"/>
        <v>1.2782688200000052</v>
      </c>
      <c r="V1479" s="31">
        <f t="shared" ca="1" si="421"/>
        <v>0.27826882000000519</v>
      </c>
      <c r="W1479" s="21">
        <f ca="1">MIN((T1479-MAX($T$3:T1479))/MAX($T$3:T1479),0)</f>
        <v>-6.6557136527316485E-2</v>
      </c>
      <c r="X1479" s="22">
        <f t="shared" ca="1" si="422"/>
        <v>-0.37826340269815306</v>
      </c>
      <c r="Y1479" s="20">
        <f t="shared" ca="1" si="427"/>
        <v>2.2300074013560673E-57</v>
      </c>
      <c r="Z1479" s="21">
        <f t="shared" ca="1" si="428"/>
        <v>-1</v>
      </c>
      <c r="AA1479" s="6">
        <f ca="1">Z1479-MAX($Z$3:Z1479)</f>
        <v>-6.568180272395117</v>
      </c>
      <c r="AB1479" s="6">
        <f t="shared" ca="1" si="429"/>
        <v>-0.37826340269815306</v>
      </c>
      <c r="AC1479" s="11">
        <f t="shared" ca="1" si="430"/>
        <v>2.2300074013560643E-60</v>
      </c>
      <c r="AD1479" s="6">
        <f t="shared" ca="1" si="431"/>
        <v>-1</v>
      </c>
      <c r="AE1479" s="6">
        <f ca="1">AD1479-MAX($AD$3:AD1479)</f>
        <v>-6.568180272395117</v>
      </c>
      <c r="AF1479" s="6">
        <f t="shared" si="432"/>
        <v>-6.8034331170188124E-4</v>
      </c>
      <c r="AG1479" s="5">
        <f t="shared" si="423"/>
        <v>1.1277998743981584E-2</v>
      </c>
      <c r="AH1479" s="6">
        <f>AG1479-MAX($AG$3:AG1479)</f>
        <v>-0.25269520619635749</v>
      </c>
      <c r="AI1479" s="5"/>
      <c r="AJ1479" s="5">
        <f t="shared" si="424"/>
        <v>1.1277998743981584E-2</v>
      </c>
      <c r="AK1479" s="5"/>
    </row>
    <row r="1480" spans="1:37" x14ac:dyDescent="0.5">
      <c r="A1480" s="14">
        <v>1620550800000</v>
      </c>
      <c r="B1480" s="26" t="d">
        <v>2020-10-13T00:59:59.99999979045242400</v>
      </c>
      <c r="C1480" s="23" t="s">
        <v>10</v>
      </c>
      <c r="D1480" s="27">
        <v>386.46</v>
      </c>
      <c r="E1480" s="27">
        <v>386.47</v>
      </c>
      <c r="F1480" s="27">
        <v>383.11</v>
      </c>
      <c r="G1480" s="27">
        <v>386.05</v>
      </c>
      <c r="H1480" s="27">
        <v>57867.205000000002</v>
      </c>
      <c r="I1480" s="27">
        <v>22275860.300000001</v>
      </c>
      <c r="J1480" s="15">
        <v>154752</v>
      </c>
      <c r="K1480" s="16">
        <v>1478</v>
      </c>
      <c r="L1480">
        <f ca="1">IF(K1480&gt;=$AM$5,AVERAGE(G1480:OFFSET(G1480,-$AM$5+1,,,)),0)</f>
        <v>386.05</v>
      </c>
      <c r="M1480">
        <f ca="1">IF(K1480&gt;=$AM$6,AVERAGE(G1480:OFFSET(G1480,-$AM$6+1,,,)),0)</f>
        <v>373.14877777777775</v>
      </c>
      <c r="N1480" s="14">
        <f t="shared" ca="1" si="417"/>
        <v>1</v>
      </c>
      <c r="O1480" s="14">
        <f t="shared" ca="1" si="418"/>
        <v>0</v>
      </c>
      <c r="P1480" s="14">
        <f t="shared" ca="1" si="419"/>
        <v>1</v>
      </c>
      <c r="Q1480" s="17">
        <f t="shared" ca="1" si="425"/>
        <v>3307</v>
      </c>
      <c r="R1480" s="32">
        <f t="shared" ca="1" si="426"/>
        <v>-1388.9400000000526</v>
      </c>
      <c r="S1480" s="19">
        <f t="shared" ca="1" si="416"/>
        <v>-1.086578956060312E-3</v>
      </c>
      <c r="T1480" s="17">
        <f t="shared" ca="1" si="415"/>
        <v>1276879.8800000052</v>
      </c>
      <c r="U1480" s="19">
        <f t="shared" ca="1" si="420"/>
        <v>1.2768798800000052</v>
      </c>
      <c r="V1480" s="31">
        <f t="shared" ca="1" si="421"/>
        <v>0.27687988000000519</v>
      </c>
      <c r="W1480" s="21">
        <f ca="1">MIN((T1480-MAX($T$3:T1480))/MAX($T$3:T1480),0)</f>
        <v>-6.7571395899450507E-2</v>
      </c>
      <c r="X1480" s="22">
        <f t="shared" ca="1" si="422"/>
        <v>-0.32426303862819073</v>
      </c>
      <c r="Y1480" s="20">
        <f t="shared" ca="1" si="427"/>
        <v>1.5068984252289936E-57</v>
      </c>
      <c r="Z1480" s="21">
        <f t="shared" ca="1" si="428"/>
        <v>-1</v>
      </c>
      <c r="AA1480" s="6">
        <f ca="1">Z1480-MAX($Z$3:Z1480)</f>
        <v>-6.568180272395117</v>
      </c>
      <c r="AB1480" s="6">
        <f t="shared" ca="1" si="429"/>
        <v>-0.32426303862819073</v>
      </c>
      <c r="AC1480" s="11">
        <f t="shared" ca="1" si="430"/>
        <v>1.5068984252289917E-60</v>
      </c>
      <c r="AD1480" s="6">
        <f t="shared" ca="1" si="431"/>
        <v>-1</v>
      </c>
      <c r="AE1480" s="6">
        <f ca="1">AD1480-MAX($AD$3:AD1480)</f>
        <v>-6.568180272395117</v>
      </c>
      <c r="AF1480" s="6">
        <f t="shared" si="432"/>
        <v>-1.0990161189031195E-3</v>
      </c>
      <c r="AG1480" s="5">
        <f t="shared" si="423"/>
        <v>1.0178982625078464E-2</v>
      </c>
      <c r="AH1480" s="6">
        <f>AG1480-MAX($AG$3:AG1480)</f>
        <v>-0.25379422231526061</v>
      </c>
      <c r="AI1480" s="5"/>
      <c r="AJ1480" s="5">
        <f t="shared" si="424"/>
        <v>1.0178982625078464E-2</v>
      </c>
      <c r="AK1480" s="5"/>
    </row>
    <row r="1481" spans="1:37" x14ac:dyDescent="0.5">
      <c r="A1481" s="14">
        <v>1620554400000</v>
      </c>
      <c r="B1481" s="26" t="d">
        <v>2020-10-13T02:00:00.00000020954757600</v>
      </c>
      <c r="C1481" s="23" t="s">
        <v>10</v>
      </c>
      <c r="D1481" s="27">
        <v>386.04</v>
      </c>
      <c r="E1481" s="27">
        <v>386.04</v>
      </c>
      <c r="F1481" s="27">
        <v>382.49</v>
      </c>
      <c r="G1481" s="27">
        <v>384.44</v>
      </c>
      <c r="H1481" s="27">
        <v>60835.54</v>
      </c>
      <c r="I1481" s="27">
        <v>23369625.600000001</v>
      </c>
      <c r="J1481" s="15">
        <v>152405</v>
      </c>
      <c r="K1481" s="16">
        <v>1479</v>
      </c>
      <c r="L1481">
        <f ca="1">IF(K1481&gt;=$AM$5,AVERAGE(G1481:OFFSET(G1481,-$AM$5+1,,,)),0)</f>
        <v>384.44</v>
      </c>
      <c r="M1481">
        <f ca="1">IF(K1481&gt;=$AM$6,AVERAGE(G1481:OFFSET(G1481,-$AM$6+1,,,)),0)</f>
        <v>373.51833333333337</v>
      </c>
      <c r="N1481" s="14">
        <f t="shared" ca="1" si="417"/>
        <v>1</v>
      </c>
      <c r="O1481" s="14">
        <f t="shared" ca="1" si="418"/>
        <v>0</v>
      </c>
      <c r="P1481" s="14">
        <f t="shared" ca="1" si="419"/>
        <v>1</v>
      </c>
      <c r="Q1481" s="17">
        <f t="shared" ca="1" si="425"/>
        <v>3307</v>
      </c>
      <c r="R1481" s="32">
        <f t="shared" ca="1" si="426"/>
        <v>-5324.270000000045</v>
      </c>
      <c r="S1481" s="19">
        <f t="shared" ca="1" si="416"/>
        <v>-4.1697500942688695E-3</v>
      </c>
      <c r="T1481" s="17">
        <f t="shared" ca="1" si="415"/>
        <v>1271555.6100000052</v>
      </c>
      <c r="U1481" s="19">
        <f t="shared" ca="1" si="420"/>
        <v>1.2715556100000052</v>
      </c>
      <c r="V1481" s="31">
        <f t="shared" ca="1" si="421"/>
        <v>0.27155561000000517</v>
      </c>
      <c r="W1481" s="21">
        <f ca="1">MIN((T1481-MAX($T$3:T1481))/MAX($T$3:T1481),0)</f>
        <v>-7.1459390159297739E-2</v>
      </c>
      <c r="X1481" s="22">
        <f t="shared" ca="1" si="422"/>
        <v>5.1295634548100155E-2</v>
      </c>
      <c r="Y1481" s="20">
        <f t="shared" ca="1" si="427"/>
        <v>1.5841957361506476E-57</v>
      </c>
      <c r="Z1481" s="21">
        <f t="shared" ca="1" si="428"/>
        <v>-1</v>
      </c>
      <c r="AA1481" s="6">
        <f ca="1">Z1481-MAX($Z$3:Z1481)</f>
        <v>-6.568180272395117</v>
      </c>
      <c r="AB1481" s="6">
        <f t="shared" ca="1" si="429"/>
        <v>5.1295634548100155E-2</v>
      </c>
      <c r="AC1481" s="11">
        <f t="shared" ca="1" si="430"/>
        <v>1.5841957361506457E-60</v>
      </c>
      <c r="AD1481" s="6">
        <f t="shared" ca="1" si="431"/>
        <v>-1</v>
      </c>
      <c r="AE1481" s="6">
        <f ca="1">AD1481-MAX($AD$3:AD1481)</f>
        <v>-6.568180272395117</v>
      </c>
      <c r="AF1481" s="6">
        <f t="shared" si="432"/>
        <v>-4.212895122461831E-3</v>
      </c>
      <c r="AG1481" s="5">
        <f t="shared" si="423"/>
        <v>5.9660875026166333E-3</v>
      </c>
      <c r="AH1481" s="6">
        <f>AG1481-MAX($AG$3:AG1481)</f>
        <v>-0.25800711743772248</v>
      </c>
      <c r="AI1481" s="5"/>
      <c r="AJ1481" s="5">
        <f t="shared" si="424"/>
        <v>5.9660875026166333E-3</v>
      </c>
      <c r="AK1481" s="5"/>
    </row>
    <row r="1482" spans="1:37" x14ac:dyDescent="0.5">
      <c r="A1482" s="14">
        <v>1620558000000</v>
      </c>
      <c r="B1482" s="26" t="d">
        <v>2020-10-13T03:00:00.000</v>
      </c>
      <c r="C1482" s="23" t="s">
        <v>10</v>
      </c>
      <c r="D1482" s="27">
        <v>384.43</v>
      </c>
      <c r="E1482" s="27">
        <v>385.34</v>
      </c>
      <c r="F1482" s="27">
        <v>381.6</v>
      </c>
      <c r="G1482" s="27">
        <v>383.26</v>
      </c>
      <c r="H1482" s="27">
        <v>76289.781000000003</v>
      </c>
      <c r="I1482" s="27">
        <v>29275373.899999999</v>
      </c>
      <c r="J1482" s="15">
        <v>113378</v>
      </c>
      <c r="K1482" s="16">
        <v>1480</v>
      </c>
      <c r="L1482">
        <f ca="1">IF(K1482&gt;=$AM$5,AVERAGE(G1482:OFFSET(G1482,-$AM$5+1,,,)),0)</f>
        <v>383.26</v>
      </c>
      <c r="M1482">
        <f ca="1">IF(K1482&gt;=$AM$6,AVERAGE(G1482:OFFSET(G1482,-$AM$6+1,,,)),0)</f>
        <v>373.88455555555555</v>
      </c>
      <c r="N1482" s="14">
        <f t="shared" ca="1" si="417"/>
        <v>1</v>
      </c>
      <c r="O1482" s="14">
        <f t="shared" ca="1" si="418"/>
        <v>0</v>
      </c>
      <c r="P1482" s="14">
        <f t="shared" ca="1" si="419"/>
        <v>1</v>
      </c>
      <c r="Q1482" s="17">
        <f t="shared" ca="1" si="425"/>
        <v>3307</v>
      </c>
      <c r="R1482" s="32">
        <f t="shared" ca="1" si="426"/>
        <v>-3902.2600000000225</v>
      </c>
      <c r="S1482" s="19">
        <f t="shared" ca="1" si="416"/>
        <v>-3.0688866214824899E-3</v>
      </c>
      <c r="T1482" s="17">
        <f t="shared" ca="1" si="415"/>
        <v>1267653.3500000052</v>
      </c>
      <c r="U1482" s="19">
        <f t="shared" ca="1" si="420"/>
        <v>1.2676533500000051</v>
      </c>
      <c r="V1482" s="31">
        <f t="shared" ca="1" si="421"/>
        <v>0.26765335000000512</v>
      </c>
      <c r="W1482" s="21">
        <f ca="1">MIN((T1482-MAX($T$3:T1482))/MAX($T$3:T1482),0)</f>
        <v>-7.4308976014341055E-2</v>
      </c>
      <c r="X1482" s="22">
        <f t="shared" ca="1" si="422"/>
        <v>0.25403310301840021</v>
      </c>
      <c r="Y1482" s="20">
        <f t="shared" ca="1" si="427"/>
        <v>1.9866338947935153E-57</v>
      </c>
      <c r="Z1482" s="21">
        <f t="shared" ca="1" si="428"/>
        <v>-1</v>
      </c>
      <c r="AA1482" s="6">
        <f ca="1">Z1482-MAX($Z$3:Z1482)</f>
        <v>-6.568180272395117</v>
      </c>
      <c r="AB1482" s="6">
        <f t="shared" ca="1" si="429"/>
        <v>0.25403310301840021</v>
      </c>
      <c r="AC1482" s="11">
        <f t="shared" ca="1" si="430"/>
        <v>1.986633894793513E-60</v>
      </c>
      <c r="AD1482" s="6">
        <f t="shared" ca="1" si="431"/>
        <v>-1</v>
      </c>
      <c r="AE1482" s="6">
        <f ca="1">AD1482-MAX($AD$3:AD1482)</f>
        <v>-6.568180272395117</v>
      </c>
      <c r="AF1482" s="6">
        <f t="shared" si="432"/>
        <v>-3.0877119531086631E-3</v>
      </c>
      <c r="AG1482" s="5">
        <f t="shared" si="423"/>
        <v>2.8783755495079702E-3</v>
      </c>
      <c r="AH1482" s="6">
        <f>AG1482-MAX($AG$3:AG1482)</f>
        <v>-0.26109482939083112</v>
      </c>
      <c r="AI1482" s="5"/>
      <c r="AJ1482" s="5">
        <f t="shared" si="424"/>
        <v>2.8783755495079702E-3</v>
      </c>
      <c r="AK1482" s="5"/>
    </row>
    <row r="1483" spans="1:37" x14ac:dyDescent="0.5">
      <c r="A1483" s="14">
        <v>1620561600000</v>
      </c>
      <c r="B1483" s="26" t="d">
        <v>2020-10-13T03:59:59.99999979045242400</v>
      </c>
      <c r="C1483" s="23" t="s">
        <v>10</v>
      </c>
      <c r="D1483" s="27">
        <v>383.25</v>
      </c>
      <c r="E1483" s="27">
        <v>385.43</v>
      </c>
      <c r="F1483" s="27">
        <v>382.68</v>
      </c>
      <c r="G1483" s="27">
        <v>384.39</v>
      </c>
      <c r="H1483" s="27">
        <v>46534.703999999998</v>
      </c>
      <c r="I1483" s="27">
        <v>17877759.899999999</v>
      </c>
      <c r="J1483" s="15">
        <v>321671</v>
      </c>
      <c r="K1483" s="16">
        <v>1481</v>
      </c>
      <c r="L1483">
        <f ca="1">IF(K1483&gt;=$AM$5,AVERAGE(G1483:OFFSET(G1483,-$AM$5+1,,,)),0)</f>
        <v>384.39</v>
      </c>
      <c r="M1483">
        <f ca="1">IF(K1483&gt;=$AM$6,AVERAGE(G1483:OFFSET(G1483,-$AM$6+1,,,)),0)</f>
        <v>374.19677777777775</v>
      </c>
      <c r="N1483" s="14">
        <f t="shared" ca="1" si="417"/>
        <v>1</v>
      </c>
      <c r="O1483" s="14">
        <f t="shared" ca="1" si="418"/>
        <v>0</v>
      </c>
      <c r="P1483" s="14">
        <f t="shared" ca="1" si="419"/>
        <v>1</v>
      </c>
      <c r="Q1483" s="17">
        <f t="shared" ca="1" si="425"/>
        <v>3307</v>
      </c>
      <c r="R1483" s="32">
        <f t="shared" ca="1" si="426"/>
        <v>3736.9099999999848</v>
      </c>
      <c r="S1483" s="19">
        <f t="shared" ca="1" si="416"/>
        <v>2.9478958107908362E-3</v>
      </c>
      <c r="T1483" s="17">
        <f t="shared" ca="1" si="415"/>
        <v>1271390.2600000051</v>
      </c>
      <c r="U1483" s="19">
        <f t="shared" ca="1" si="420"/>
        <v>1.2713902600000051</v>
      </c>
      <c r="V1483" s="31">
        <f t="shared" ca="1" si="421"/>
        <v>0.2713902600000051</v>
      </c>
      <c r="W1483" s="21">
        <f ca="1">MIN((T1483-MAX($T$3:T1483))/MAX($T$3:T1483),0)</f>
        <v>-7.1580135322647093E-2</v>
      </c>
      <c r="X1483" s="22">
        <f t="shared" ca="1" si="422"/>
        <v>-0.39002703389592908</v>
      </c>
      <c r="Y1483" s="20">
        <f t="shared" ca="1" si="427"/>
        <v>1.2117929693700833E-57</v>
      </c>
      <c r="Z1483" s="21">
        <f t="shared" ca="1" si="428"/>
        <v>-1</v>
      </c>
      <c r="AA1483" s="6">
        <f ca="1">Z1483-MAX($Z$3:Z1483)</f>
        <v>-6.568180272395117</v>
      </c>
      <c r="AB1483" s="6">
        <f t="shared" ca="1" si="429"/>
        <v>-0.39002703389592908</v>
      </c>
      <c r="AC1483" s="11">
        <f t="shared" ca="1" si="430"/>
        <v>1.2117929693700819E-60</v>
      </c>
      <c r="AD1483" s="6">
        <f t="shared" ca="1" si="431"/>
        <v>-1</v>
      </c>
      <c r="AE1483" s="6">
        <f ca="1">AD1483-MAX($AD$3:AD1483)</f>
        <v>-6.568180272395117</v>
      </c>
      <c r="AF1483" s="6">
        <f t="shared" si="432"/>
        <v>2.956876700858267E-3</v>
      </c>
      <c r="AG1483" s="5">
        <f t="shared" si="423"/>
        <v>5.8352522503662373E-3</v>
      </c>
      <c r="AH1483" s="6">
        <f>AG1483-MAX($AG$3:AG1483)</f>
        <v>-0.25813795268997286</v>
      </c>
      <c r="AI1483" s="5"/>
      <c r="AJ1483" s="5">
        <f t="shared" si="424"/>
        <v>5.8352522503662373E-3</v>
      </c>
      <c r="AK1483" s="5"/>
    </row>
    <row r="1484" spans="1:37" x14ac:dyDescent="0.5">
      <c r="A1484" s="14">
        <v>1620565200000</v>
      </c>
      <c r="B1484" s="26" t="d">
        <v>2020-10-13T05:00:00.00000020954757600</v>
      </c>
      <c r="C1484" s="23" t="s">
        <v>10</v>
      </c>
      <c r="D1484" s="27">
        <v>384.38</v>
      </c>
      <c r="E1484" s="27">
        <v>386.28</v>
      </c>
      <c r="F1484" s="27">
        <v>384.1</v>
      </c>
      <c r="G1484" s="27">
        <v>385.07</v>
      </c>
      <c r="H1484" s="27">
        <v>48907.008999999998</v>
      </c>
      <c r="I1484" s="27">
        <v>18849494.300000001</v>
      </c>
      <c r="J1484" s="15">
        <v>169592</v>
      </c>
      <c r="K1484" s="16">
        <v>1482</v>
      </c>
      <c r="L1484">
        <f ca="1">IF(K1484&gt;=$AM$5,AVERAGE(G1484:OFFSET(G1484,-$AM$5+1,,,)),0)</f>
        <v>385.07</v>
      </c>
      <c r="M1484">
        <f ca="1">IF(K1484&gt;=$AM$6,AVERAGE(G1484:OFFSET(G1484,-$AM$6+1,,,)),0)</f>
        <v>374.48311111111104</v>
      </c>
      <c r="N1484" s="14">
        <f t="shared" ca="1" si="417"/>
        <v>1</v>
      </c>
      <c r="O1484" s="14">
        <f t="shared" ca="1" si="418"/>
        <v>0</v>
      </c>
      <c r="P1484" s="14">
        <f t="shared" ca="1" si="419"/>
        <v>1</v>
      </c>
      <c r="Q1484" s="17">
        <f t="shared" ca="1" si="425"/>
        <v>3307</v>
      </c>
      <c r="R1484" s="32">
        <f t="shared" ca="1" si="426"/>
        <v>2248.7600000000225</v>
      </c>
      <c r="S1484" s="19">
        <f t="shared" ca="1" si="416"/>
        <v>1.7687409371847896E-3</v>
      </c>
      <c r="T1484" s="17">
        <f t="shared" ca="1" si="415"/>
        <v>1273639.0200000051</v>
      </c>
      <c r="U1484" s="19">
        <f t="shared" ca="1" si="420"/>
        <v>1.2736390200000052</v>
      </c>
      <c r="V1484" s="31">
        <f t="shared" ca="1" si="421"/>
        <v>0.27363902000000517</v>
      </c>
      <c r="W1484" s="21">
        <f ca="1">MIN((T1484-MAX($T$3:T1484))/MAX($T$3:T1484),0)</f>
        <v>-6.9938001101096714E-2</v>
      </c>
      <c r="X1484" s="22">
        <f t="shared" ca="1" si="422"/>
        <v>5.0979264851453765E-2</v>
      </c>
      <c r="Y1484" s="20">
        <f t="shared" ca="1" si="427"/>
        <v>1.2735692841007304E-57</v>
      </c>
      <c r="Z1484" s="21">
        <f t="shared" ca="1" si="428"/>
        <v>-1</v>
      </c>
      <c r="AA1484" s="6">
        <f ca="1">Z1484-MAX($Z$3:Z1484)</f>
        <v>-6.568180272395117</v>
      </c>
      <c r="AB1484" s="6">
        <f t="shared" ca="1" si="429"/>
        <v>5.0979264851453765E-2</v>
      </c>
      <c r="AC1484" s="11">
        <f t="shared" ca="1" si="430"/>
        <v>1.273569284100729E-60</v>
      </c>
      <c r="AD1484" s="6">
        <f t="shared" ca="1" si="431"/>
        <v>-1</v>
      </c>
      <c r="AE1484" s="6">
        <f ca="1">AD1484-MAX($AD$3:AD1484)</f>
        <v>-6.568180272395117</v>
      </c>
      <c r="AF1484" s="6">
        <f t="shared" si="432"/>
        <v>1.7793594306049999E-3</v>
      </c>
      <c r="AG1484" s="5">
        <f t="shared" si="423"/>
        <v>7.6146116809712372E-3</v>
      </c>
      <c r="AH1484" s="6">
        <f>AG1484-MAX($AG$3:AG1484)</f>
        <v>-0.25635859325936788</v>
      </c>
      <c r="AI1484" s="5"/>
      <c r="AJ1484" s="5">
        <f t="shared" si="424"/>
        <v>7.6146116809712372E-3</v>
      </c>
      <c r="AK1484" s="5"/>
    </row>
    <row r="1485" spans="1:37" x14ac:dyDescent="0.5">
      <c r="A1485" s="14">
        <v>1620568800000</v>
      </c>
      <c r="B1485" s="26" t="d">
        <v>2020-10-13T06:00:00.000</v>
      </c>
      <c r="C1485" s="23" t="s">
        <v>10</v>
      </c>
      <c r="D1485" s="27">
        <v>385.07</v>
      </c>
      <c r="E1485" s="27">
        <v>385.12</v>
      </c>
      <c r="F1485" s="27">
        <v>382.79</v>
      </c>
      <c r="G1485" s="27">
        <v>383.68</v>
      </c>
      <c r="H1485" s="27">
        <v>54232.571000000004</v>
      </c>
      <c r="I1485" s="27">
        <v>20813514.899999999</v>
      </c>
      <c r="J1485" s="15">
        <v>137788</v>
      </c>
      <c r="K1485" s="16">
        <v>1483</v>
      </c>
      <c r="L1485">
        <f ca="1">IF(K1485&gt;=$AM$5,AVERAGE(G1485:OFFSET(G1485,-$AM$5+1,,,)),0)</f>
        <v>383.68</v>
      </c>
      <c r="M1485">
        <f ca="1">IF(K1485&gt;=$AM$6,AVERAGE(G1485:OFFSET(G1485,-$AM$6+1,,,)),0)</f>
        <v>374.75466666666665</v>
      </c>
      <c r="N1485" s="14">
        <f t="shared" ca="1" si="417"/>
        <v>1</v>
      </c>
      <c r="O1485" s="14">
        <f t="shared" ca="1" si="418"/>
        <v>0</v>
      </c>
      <c r="P1485" s="14">
        <f t="shared" ca="1" si="419"/>
        <v>1</v>
      </c>
      <c r="Q1485" s="17">
        <f t="shared" ca="1" si="425"/>
        <v>3307</v>
      </c>
      <c r="R1485" s="32">
        <f t="shared" ca="1" si="426"/>
        <v>-4596.729999999955</v>
      </c>
      <c r="S1485" s="19">
        <f t="shared" ca="1" si="416"/>
        <v>-3.609130945124417E-3</v>
      </c>
      <c r="T1485" s="17">
        <f t="shared" ca="1" si="415"/>
        <v>1269042.2900000052</v>
      </c>
      <c r="U1485" s="19">
        <f t="shared" ca="1" si="420"/>
        <v>1.2690422900000051</v>
      </c>
      <c r="V1485" s="31">
        <f t="shared" ca="1" si="421"/>
        <v>0.26904229000000512</v>
      </c>
      <c r="W1485" s="21">
        <f ca="1">MIN((T1485-MAX($T$3:T1485))/MAX($T$3:T1485),0)</f>
        <v>-7.3294716642207033E-2</v>
      </c>
      <c r="X1485" s="22">
        <f t="shared" ca="1" si="422"/>
        <v>0.10889159056935993</v>
      </c>
      <c r="Y1485" s="20">
        <f t="shared" ca="1" si="427"/>
        <v>1.4122502691467401E-57</v>
      </c>
      <c r="Z1485" s="21">
        <f t="shared" ca="1" si="428"/>
        <v>-1</v>
      </c>
      <c r="AA1485" s="6">
        <f ca="1">Z1485-MAX($Z$3:Z1485)</f>
        <v>-6.568180272395117</v>
      </c>
      <c r="AB1485" s="6">
        <f t="shared" ca="1" si="429"/>
        <v>0.10889159056935993</v>
      </c>
      <c r="AC1485" s="11">
        <f t="shared" ca="1" si="430"/>
        <v>1.4122502691467384E-60</v>
      </c>
      <c r="AD1485" s="6">
        <f t="shared" ca="1" si="431"/>
        <v>-1</v>
      </c>
      <c r="AE1485" s="6">
        <f ca="1">AD1485-MAX($AD$3:AD1485)</f>
        <v>-6.568180272395117</v>
      </c>
      <c r="AF1485" s="6">
        <f t="shared" si="432"/>
        <v>-3.6372200125601483E-3</v>
      </c>
      <c r="AG1485" s="5">
        <f t="shared" si="423"/>
        <v>3.9773916684110889E-3</v>
      </c>
      <c r="AH1485" s="6">
        <f>AG1485-MAX($AG$3:AG1485)</f>
        <v>-0.259995813271928</v>
      </c>
      <c r="AI1485" s="5"/>
      <c r="AJ1485" s="5">
        <f t="shared" si="424"/>
        <v>3.9773916684110889E-3</v>
      </c>
      <c r="AK1485" s="5"/>
    </row>
    <row r="1486" spans="1:37" x14ac:dyDescent="0.5">
      <c r="A1486" s="14">
        <v>1620572400000</v>
      </c>
      <c r="B1486" s="26" t="d">
        <v>2020-10-13T06:59:59.99999979045242400</v>
      </c>
      <c r="C1486" s="23" t="s">
        <v>10</v>
      </c>
      <c r="D1486" s="27">
        <v>383.68</v>
      </c>
      <c r="E1486" s="27">
        <v>383.68</v>
      </c>
      <c r="F1486" s="27">
        <v>380.36</v>
      </c>
      <c r="G1486" s="27">
        <v>383.09</v>
      </c>
      <c r="H1486" s="27">
        <v>72454.832999999999</v>
      </c>
      <c r="I1486" s="27">
        <v>27698784.899999999</v>
      </c>
      <c r="J1486" s="15">
        <v>114107</v>
      </c>
      <c r="K1486" s="16">
        <v>1484</v>
      </c>
      <c r="L1486">
        <f ca="1">IF(K1486&gt;=$AM$5,AVERAGE(G1486:OFFSET(G1486,-$AM$5+1,,,)),0)</f>
        <v>383.09</v>
      </c>
      <c r="M1486">
        <f ca="1">IF(K1486&gt;=$AM$6,AVERAGE(G1486:OFFSET(G1486,-$AM$6+1,,,)),0)</f>
        <v>375.01111111111101</v>
      </c>
      <c r="N1486" s="14">
        <f t="shared" ca="1" si="417"/>
        <v>1</v>
      </c>
      <c r="O1486" s="14">
        <f t="shared" ca="1" si="418"/>
        <v>0</v>
      </c>
      <c r="P1486" s="14">
        <f t="shared" ca="1" si="419"/>
        <v>1</v>
      </c>
      <c r="Q1486" s="17">
        <f t="shared" ca="1" si="425"/>
        <v>3307</v>
      </c>
      <c r="R1486" s="32">
        <f t="shared" ca="1" si="426"/>
        <v>-1951.1300000001052</v>
      </c>
      <c r="S1486" s="19">
        <f t="shared" ca="1" si="416"/>
        <v>-1.5374822536450674E-3</v>
      </c>
      <c r="T1486" s="17">
        <f t="shared" ca="1" si="415"/>
        <v>1267091.160000005</v>
      </c>
      <c r="U1486" s="19">
        <f t="shared" ca="1" si="420"/>
        <v>1.267091160000005</v>
      </c>
      <c r="V1486" s="31">
        <f t="shared" ca="1" si="421"/>
        <v>0.26709116000000499</v>
      </c>
      <c r="W1486" s="21">
        <f ca="1">MIN((T1486-MAX($T$3:T1486))/MAX($T$3:T1486),0)</f>
        <v>-7.4719509569728781E-2</v>
      </c>
      <c r="X1486" s="22">
        <f t="shared" ca="1" si="422"/>
        <v>0.33600217846946623</v>
      </c>
      <c r="Y1486" s="20">
        <f t="shared" ca="1" si="427"/>
        <v>1.8867694361241349E-57</v>
      </c>
      <c r="Z1486" s="21">
        <f t="shared" ca="1" si="428"/>
        <v>-1</v>
      </c>
      <c r="AA1486" s="6">
        <f ca="1">Z1486-MAX($Z$3:Z1486)</f>
        <v>-6.568180272395117</v>
      </c>
      <c r="AB1486" s="6">
        <f t="shared" ca="1" si="429"/>
        <v>0.33600217846946623</v>
      </c>
      <c r="AC1486" s="11">
        <f t="shared" ca="1" si="430"/>
        <v>1.8867694361241325E-60</v>
      </c>
      <c r="AD1486" s="6">
        <f t="shared" ca="1" si="431"/>
        <v>-1</v>
      </c>
      <c r="AE1486" s="6">
        <f ca="1">AD1486-MAX($AD$3:AD1486)</f>
        <v>-6.568180272395117</v>
      </c>
      <c r="AF1486" s="6">
        <f t="shared" si="432"/>
        <v>-1.5438559765544061E-3</v>
      </c>
      <c r="AG1486" s="5">
        <f t="shared" si="423"/>
        <v>2.4335356918566827E-3</v>
      </c>
      <c r="AH1486" s="6">
        <f>AG1486-MAX($AG$3:AG1486)</f>
        <v>-0.26153966924848243</v>
      </c>
      <c r="AI1486" s="5"/>
      <c r="AJ1486" s="5">
        <f t="shared" si="424"/>
        <v>2.4335356918566827E-3</v>
      </c>
      <c r="AK1486" s="5"/>
    </row>
    <row r="1487" spans="1:37" x14ac:dyDescent="0.5">
      <c r="A1487" s="14">
        <v>1620576000000</v>
      </c>
      <c r="B1487" s="26" t="d">
        <v>2020-10-13T08:00:00.00000020954757600</v>
      </c>
      <c r="C1487" s="23" t="s">
        <v>10</v>
      </c>
      <c r="D1487" s="27">
        <v>383.1</v>
      </c>
      <c r="E1487" s="27">
        <v>384.7</v>
      </c>
      <c r="F1487" s="27">
        <v>382.75</v>
      </c>
      <c r="G1487" s="27">
        <v>384.58</v>
      </c>
      <c r="H1487" s="27">
        <v>52157.567000000003</v>
      </c>
      <c r="I1487" s="27">
        <v>20014051.699999999</v>
      </c>
      <c r="J1487" s="15">
        <v>257031</v>
      </c>
      <c r="K1487" s="16">
        <v>1485</v>
      </c>
      <c r="L1487">
        <f ca="1">IF(K1487&gt;=$AM$5,AVERAGE(G1487:OFFSET(G1487,-$AM$5+1,,,)),0)</f>
        <v>384.58</v>
      </c>
      <c r="M1487">
        <f ca="1">IF(K1487&gt;=$AM$6,AVERAGE(G1487:OFFSET(G1487,-$AM$6+1,,,)),0)</f>
        <v>375.27644444444439</v>
      </c>
      <c r="N1487" s="14">
        <f t="shared" ca="1" si="417"/>
        <v>1</v>
      </c>
      <c r="O1487" s="14">
        <f t="shared" ca="1" si="418"/>
        <v>0</v>
      </c>
      <c r="P1487" s="14">
        <f t="shared" ca="1" si="419"/>
        <v>1</v>
      </c>
      <c r="Q1487" s="17">
        <f t="shared" ca="1" si="425"/>
        <v>3307</v>
      </c>
      <c r="R1487" s="32">
        <f t="shared" ca="1" si="426"/>
        <v>4927.4300000000303</v>
      </c>
      <c r="S1487" s="19">
        <f t="shared" ca="1" si="416"/>
        <v>3.8887730855923664E-3</v>
      </c>
      <c r="T1487" s="17">
        <f t="shared" ca="1" si="415"/>
        <v>1272018.590000005</v>
      </c>
      <c r="U1487" s="19">
        <f t="shared" ca="1" si="420"/>
        <v>1.2720185900000049</v>
      </c>
      <c r="V1487" s="31">
        <f t="shared" ca="1" si="421"/>
        <v>0.27201859000000495</v>
      </c>
      <c r="W1487" s="21">
        <f ca="1">MIN((T1487-MAX($T$3:T1487))/MAX($T$3:T1487),0)</f>
        <v>-7.1121303701919908E-2</v>
      </c>
      <c r="X1487" s="22">
        <f t="shared" ca="1" si="422"/>
        <v>-0.28013681295766701</v>
      </c>
      <c r="Y1487" s="20">
        <f t="shared" ca="1" si="427"/>
        <v>1.3582158595023854E-57</v>
      </c>
      <c r="Z1487" s="21">
        <f t="shared" ca="1" si="428"/>
        <v>-1</v>
      </c>
      <c r="AA1487" s="6">
        <f ca="1">Z1487-MAX($Z$3:Z1487)</f>
        <v>-6.568180272395117</v>
      </c>
      <c r="AB1487" s="6">
        <f t="shared" ca="1" si="429"/>
        <v>-0.28013681295766701</v>
      </c>
      <c r="AC1487" s="11">
        <f t="shared" ca="1" si="430"/>
        <v>1.3582158595023835E-60</v>
      </c>
      <c r="AD1487" s="6">
        <f t="shared" ca="1" si="431"/>
        <v>-1</v>
      </c>
      <c r="AE1487" s="6">
        <f ca="1">AD1487-MAX($AD$3:AD1487)</f>
        <v>-6.568180272395117</v>
      </c>
      <c r="AF1487" s="6">
        <f t="shared" si="432"/>
        <v>3.8988905170609404E-3</v>
      </c>
      <c r="AG1487" s="5">
        <f t="shared" si="423"/>
        <v>6.3324262089176232E-3</v>
      </c>
      <c r="AH1487" s="6">
        <f>AG1487-MAX($AG$3:AG1487)</f>
        <v>-0.25764077873142149</v>
      </c>
      <c r="AI1487" s="5"/>
      <c r="AJ1487" s="5">
        <f t="shared" si="424"/>
        <v>6.3324262089176232E-3</v>
      </c>
      <c r="AK1487" s="5"/>
    </row>
    <row r="1488" spans="1:37" x14ac:dyDescent="0.5">
      <c r="A1488" s="14">
        <v>1620579600000</v>
      </c>
      <c r="B1488" s="26" t="d">
        <v>2020-10-13T09:00:00.000</v>
      </c>
      <c r="C1488" s="23" t="s">
        <v>10</v>
      </c>
      <c r="D1488" s="27">
        <v>384.58</v>
      </c>
      <c r="E1488" s="27">
        <v>384.7</v>
      </c>
      <c r="F1488" s="27">
        <v>382.66</v>
      </c>
      <c r="G1488" s="27">
        <v>383.53</v>
      </c>
      <c r="H1488" s="27">
        <v>37249.423000000003</v>
      </c>
      <c r="I1488" s="27">
        <v>14297388.300000001</v>
      </c>
      <c r="J1488" s="15">
        <v>127117</v>
      </c>
      <c r="K1488" s="16">
        <v>1486</v>
      </c>
      <c r="L1488">
        <f ca="1">IF(K1488&gt;=$AM$5,AVERAGE(G1488:OFFSET(G1488,-$AM$5+1,,,)),0)</f>
        <v>383.53</v>
      </c>
      <c r="M1488">
        <f ca="1">IF(K1488&gt;=$AM$6,AVERAGE(G1488:OFFSET(G1488,-$AM$6+1,,,)),0)</f>
        <v>375.47855555555554</v>
      </c>
      <c r="N1488" s="14">
        <f t="shared" ca="1" si="417"/>
        <v>1</v>
      </c>
      <c r="O1488" s="14">
        <f t="shared" ca="1" si="418"/>
        <v>0</v>
      </c>
      <c r="P1488" s="14">
        <f t="shared" ca="1" si="419"/>
        <v>1</v>
      </c>
      <c r="Q1488" s="17">
        <f t="shared" ca="1" si="425"/>
        <v>3307</v>
      </c>
      <c r="R1488" s="32">
        <f t="shared" ca="1" si="426"/>
        <v>-3472.3500000000377</v>
      </c>
      <c r="S1488" s="19">
        <f t="shared" ca="1" si="416"/>
        <v>-2.7297950103072188E-3</v>
      </c>
      <c r="T1488" s="17">
        <f t="shared" ca="1" si="415"/>
        <v>1268546.2400000049</v>
      </c>
      <c r="U1488" s="19">
        <f t="shared" ca="1" si="420"/>
        <v>1.2685462400000049</v>
      </c>
      <c r="V1488" s="31">
        <f t="shared" ca="1" si="421"/>
        <v>0.26854624000000493</v>
      </c>
      <c r="W1488" s="21">
        <f ca="1">MIN((T1488-MAX($T$3:T1488))/MAX($T$3:T1488),0)</f>
        <v>-7.3656952132255121E-2</v>
      </c>
      <c r="X1488" s="22">
        <f t="shared" ca="1" si="422"/>
        <v>-0.28582897664685936</v>
      </c>
      <c r="Y1488" s="20">
        <f t="shared" ca="1" si="427"/>
        <v>9.6999841031528405E-58</v>
      </c>
      <c r="Z1488" s="21">
        <f t="shared" ca="1" si="428"/>
        <v>-1</v>
      </c>
      <c r="AA1488" s="6">
        <f ca="1">Z1488-MAX($Z$3:Z1488)</f>
        <v>-6.568180272395117</v>
      </c>
      <c r="AB1488" s="6">
        <f t="shared" ca="1" si="429"/>
        <v>-0.28582897664685936</v>
      </c>
      <c r="AC1488" s="11">
        <f t="shared" ca="1" si="430"/>
        <v>9.6999841031528283E-61</v>
      </c>
      <c r="AD1488" s="6">
        <f t="shared" ca="1" si="431"/>
        <v>-1</v>
      </c>
      <c r="AE1488" s="6">
        <f ca="1">AD1488-MAX($AD$3:AD1488)</f>
        <v>-6.568180272395117</v>
      </c>
      <c r="AF1488" s="6">
        <f t="shared" si="432"/>
        <v>-2.7475402972577225E-3</v>
      </c>
      <c r="AG1488" s="5">
        <f t="shared" si="423"/>
        <v>3.5848859116599007E-3</v>
      </c>
      <c r="AH1488" s="6">
        <f>AG1488-MAX($AG$3:AG1488)</f>
        <v>-0.2603883190286792</v>
      </c>
      <c r="AI1488" s="5"/>
      <c r="AJ1488" s="5">
        <f t="shared" si="424"/>
        <v>3.5848859116599007E-3</v>
      </c>
      <c r="AK1488" s="5"/>
    </row>
    <row r="1489" spans="1:37" x14ac:dyDescent="0.5">
      <c r="A1489" s="14">
        <v>1620583200000</v>
      </c>
      <c r="B1489" s="26" t="d">
        <v>2020-10-13T09:59:59.99999979045242400</v>
      </c>
      <c r="C1489" s="23" t="s">
        <v>10</v>
      </c>
      <c r="D1489" s="27">
        <v>383.54</v>
      </c>
      <c r="E1489" s="27">
        <v>387.54</v>
      </c>
      <c r="F1489" s="27">
        <v>378.67</v>
      </c>
      <c r="G1489" s="27">
        <v>384.74</v>
      </c>
      <c r="H1489" s="27">
        <v>213542.8</v>
      </c>
      <c r="I1489" s="27">
        <v>81887092.099999994</v>
      </c>
      <c r="J1489" s="15">
        <v>118404</v>
      </c>
      <c r="K1489" s="16">
        <v>1487</v>
      </c>
      <c r="L1489">
        <f ca="1">IF(K1489&gt;=$AM$5,AVERAGE(G1489:OFFSET(G1489,-$AM$5+1,,,)),0)</f>
        <v>384.74</v>
      </c>
      <c r="M1489">
        <f ca="1">IF(K1489&gt;=$AM$6,AVERAGE(G1489:OFFSET(G1489,-$AM$6+1,,,)),0)</f>
        <v>375.70777777777772</v>
      </c>
      <c r="N1489" s="14">
        <f t="shared" ca="1" si="417"/>
        <v>1</v>
      </c>
      <c r="O1489" s="14">
        <f t="shared" ca="1" si="418"/>
        <v>0</v>
      </c>
      <c r="P1489" s="14">
        <f t="shared" ca="1" si="419"/>
        <v>1</v>
      </c>
      <c r="Q1489" s="17">
        <f t="shared" ca="1" si="425"/>
        <v>3307</v>
      </c>
      <c r="R1489" s="32">
        <f t="shared" ca="1" si="426"/>
        <v>4001.4700000001203</v>
      </c>
      <c r="S1489" s="19">
        <f t="shared" ca="1" si="416"/>
        <v>3.1543745697437918E-3</v>
      </c>
      <c r="T1489" s="17">
        <f t="shared" ca="1" si="415"/>
        <v>1272547.7100000051</v>
      </c>
      <c r="U1489" s="19">
        <f t="shared" ca="1" si="420"/>
        <v>1.2725477100000051</v>
      </c>
      <c r="V1489" s="31">
        <f t="shared" ca="1" si="421"/>
        <v>0.27254771000000511</v>
      </c>
      <c r="W1489" s="21">
        <f ca="1">MIN((T1489-MAX($T$3:T1489))/MAX($T$3:T1489),0)</f>
        <v>-7.0734919179202091E-2</v>
      </c>
      <c r="X1489" s="22">
        <f t="shared" ca="1" si="422"/>
        <v>4.7327814178490755</v>
      </c>
      <c r="Y1489" s="20">
        <f t="shared" ca="1" si="427"/>
        <v>5.5607888619986031E-57</v>
      </c>
      <c r="Z1489" s="21">
        <f t="shared" ca="1" si="428"/>
        <v>-1</v>
      </c>
      <c r="AA1489" s="6">
        <f ca="1">Z1489-MAX($Z$3:Z1489)</f>
        <v>-6.568180272395117</v>
      </c>
      <c r="AB1489" s="6">
        <f t="shared" ca="1" si="429"/>
        <v>4.7327814178490755</v>
      </c>
      <c r="AC1489" s="11">
        <f t="shared" ca="1" si="430"/>
        <v>5.5607888619985967E-60</v>
      </c>
      <c r="AD1489" s="6">
        <f t="shared" ca="1" si="431"/>
        <v>-1</v>
      </c>
      <c r="AE1489" s="6">
        <f ca="1">AD1489-MAX($AD$3:AD1489)</f>
        <v>-6.568180272395117</v>
      </c>
      <c r="AF1489" s="6">
        <f t="shared" si="432"/>
        <v>3.1662131044589599E-3</v>
      </c>
      <c r="AG1489" s="5">
        <f t="shared" si="423"/>
        <v>6.7510990161188606E-3</v>
      </c>
      <c r="AH1489" s="6">
        <f>AG1489-MAX($AG$3:AG1489)</f>
        <v>-0.25722210592422023</v>
      </c>
      <c r="AI1489" s="5"/>
      <c r="AJ1489" s="5">
        <f t="shared" si="424"/>
        <v>6.7510990161188606E-3</v>
      </c>
      <c r="AK1489" s="5"/>
    </row>
    <row r="1490" spans="1:37" x14ac:dyDescent="0.5">
      <c r="A1490" s="14">
        <v>1620586800000</v>
      </c>
      <c r="B1490" s="26" t="d">
        <v>2020-10-13T11:00:00.00000020954757600</v>
      </c>
      <c r="C1490" s="23" t="s">
        <v>10</v>
      </c>
      <c r="D1490" s="27">
        <v>384.76</v>
      </c>
      <c r="E1490" s="27">
        <v>385.97</v>
      </c>
      <c r="F1490" s="27">
        <v>383.86</v>
      </c>
      <c r="G1490" s="27">
        <v>384.57</v>
      </c>
      <c r="H1490" s="27">
        <v>56663.194000000003</v>
      </c>
      <c r="I1490" s="27">
        <v>21803483.699999999</v>
      </c>
      <c r="J1490" s="15">
        <v>131564</v>
      </c>
      <c r="K1490" s="16">
        <v>1488</v>
      </c>
      <c r="L1490">
        <f ca="1">IF(K1490&gt;=$AM$5,AVERAGE(G1490:OFFSET(G1490,-$AM$5+1,,,)),0)</f>
        <v>384.57</v>
      </c>
      <c r="M1490">
        <f ca="1">IF(K1490&gt;=$AM$6,AVERAGE(G1490:OFFSET(G1490,-$AM$6+1,,,)),0)</f>
        <v>375.92700000000002</v>
      </c>
      <c r="N1490" s="14">
        <f t="shared" ca="1" si="417"/>
        <v>1</v>
      </c>
      <c r="O1490" s="14">
        <f t="shared" ca="1" si="418"/>
        <v>0</v>
      </c>
      <c r="P1490" s="14">
        <f t="shared" ca="1" si="419"/>
        <v>1</v>
      </c>
      <c r="Q1490" s="17">
        <f t="shared" ca="1" si="425"/>
        <v>3307</v>
      </c>
      <c r="R1490" s="32">
        <f t="shared" ca="1" si="426"/>
        <v>-562.19000000005258</v>
      </c>
      <c r="S1490" s="19">
        <f t="shared" ca="1" si="416"/>
        <v>-4.4178304324641026E-4</v>
      </c>
      <c r="T1490" s="17">
        <f t="shared" ca="1" si="415"/>
        <v>1271985.5200000051</v>
      </c>
      <c r="U1490" s="19">
        <f t="shared" ca="1" si="420"/>
        <v>1.2719855200000052</v>
      </c>
      <c r="V1490" s="31">
        <f t="shared" ca="1" si="421"/>
        <v>0.2719855200000052</v>
      </c>
      <c r="W1490" s="21">
        <f ca="1">MIN((T1490-MAX($T$3:T1490))/MAX($T$3:T1490),0)</f>
        <v>-7.1145452734589637E-2</v>
      </c>
      <c r="X1490" s="22">
        <f t="shared" ca="1" si="422"/>
        <v>-0.73465181687230841</v>
      </c>
      <c r="Y1490" s="20">
        <f t="shared" ca="1" si="427"/>
        <v>1.4755452212880332E-57</v>
      </c>
      <c r="Z1490" s="21">
        <f t="shared" ca="1" si="428"/>
        <v>-1</v>
      </c>
      <c r="AA1490" s="6">
        <f ca="1">Z1490-MAX($Z$3:Z1490)</f>
        <v>-6.568180272395117</v>
      </c>
      <c r="AB1490" s="6">
        <f t="shared" ca="1" si="429"/>
        <v>-0.73465181687230841</v>
      </c>
      <c r="AC1490" s="11">
        <f t="shared" ca="1" si="430"/>
        <v>1.4755452212880316E-60</v>
      </c>
      <c r="AD1490" s="6">
        <f t="shared" ca="1" si="431"/>
        <v>-1</v>
      </c>
      <c r="AE1490" s="6">
        <f ca="1">AD1490-MAX($AD$3:AD1490)</f>
        <v>-6.568180272395117</v>
      </c>
      <c r="AF1490" s="6">
        <f t="shared" si="432"/>
        <v>-4.4483985765128662E-4</v>
      </c>
      <c r="AG1490" s="5">
        <f t="shared" si="423"/>
        <v>6.306259158467574E-3</v>
      </c>
      <c r="AH1490" s="6">
        <f>AG1490-MAX($AG$3:AG1490)</f>
        <v>-0.25766694578187155</v>
      </c>
      <c r="AI1490" s="5"/>
      <c r="AJ1490" s="5">
        <f t="shared" si="424"/>
        <v>6.306259158467574E-3</v>
      </c>
      <c r="AK1490" s="5"/>
    </row>
    <row r="1491" spans="1:37" x14ac:dyDescent="0.5">
      <c r="A1491" s="14">
        <v>1620590400000</v>
      </c>
      <c r="B1491" s="26" t="d">
        <v>2020-10-13T12:00:00.000</v>
      </c>
      <c r="C1491" s="23" t="s">
        <v>10</v>
      </c>
      <c r="D1491" s="27">
        <v>384.57</v>
      </c>
      <c r="E1491" s="27">
        <v>385.44</v>
      </c>
      <c r="F1491" s="27">
        <v>382.5</v>
      </c>
      <c r="G1491" s="27">
        <v>382.95</v>
      </c>
      <c r="H1491" s="27">
        <v>56355.993000000002</v>
      </c>
      <c r="I1491" s="27">
        <v>21640829.300000001</v>
      </c>
      <c r="J1491" s="15">
        <v>108228</v>
      </c>
      <c r="K1491" s="16">
        <v>1489</v>
      </c>
      <c r="L1491">
        <f ca="1">IF(K1491&gt;=$AM$5,AVERAGE(G1491:OFFSET(G1491,-$AM$5+1,,,)),0)</f>
        <v>382.95</v>
      </c>
      <c r="M1491">
        <f ca="1">IF(K1491&gt;=$AM$6,AVERAGE(G1491:OFFSET(G1491,-$AM$6+1,,,)),0)</f>
        <v>376.14333333333337</v>
      </c>
      <c r="N1491" s="14">
        <f t="shared" ca="1" si="417"/>
        <v>1</v>
      </c>
      <c r="O1491" s="14">
        <f t="shared" ca="1" si="418"/>
        <v>0</v>
      </c>
      <c r="P1491" s="14">
        <f t="shared" ca="1" si="419"/>
        <v>1</v>
      </c>
      <c r="Q1491" s="17">
        <f t="shared" ca="1" si="425"/>
        <v>3307</v>
      </c>
      <c r="R1491" s="32">
        <f t="shared" ca="1" si="426"/>
        <v>-5357.3400000000147</v>
      </c>
      <c r="S1491" s="19">
        <f t="shared" ca="1" si="416"/>
        <v>-4.211793228589578E-3</v>
      </c>
      <c r="T1491" s="17">
        <f t="shared" ca="1" si="415"/>
        <v>1266628.1800000051</v>
      </c>
      <c r="U1491" s="19">
        <f t="shared" ca="1" si="420"/>
        <v>1.266628180000005</v>
      </c>
      <c r="V1491" s="31">
        <f t="shared" ca="1" si="421"/>
        <v>0.26662818000000499</v>
      </c>
      <c r="W1491" s="21">
        <f ca="1">MIN((T1491-MAX($T$3:T1491))/MAX($T$3:T1491),0)</f>
        <v>-7.5057596027106779E-2</v>
      </c>
      <c r="X1491" s="22">
        <f t="shared" ca="1" si="422"/>
        <v>-5.4215263615390308E-3</v>
      </c>
      <c r="Y1491" s="20">
        <f t="shared" ca="1" si="427"/>
        <v>1.4675455139731772E-57</v>
      </c>
      <c r="Z1491" s="21">
        <f t="shared" ca="1" si="428"/>
        <v>-1</v>
      </c>
      <c r="AA1491" s="6">
        <f ca="1">Z1491-MAX($Z$3:Z1491)</f>
        <v>-6.568180272395117</v>
      </c>
      <c r="AB1491" s="6">
        <f t="shared" ca="1" si="429"/>
        <v>-5.4215263615390308E-3</v>
      </c>
      <c r="AC1491" s="11">
        <f t="shared" ca="1" si="430"/>
        <v>1.4675455139731757E-60</v>
      </c>
      <c r="AD1491" s="6">
        <f t="shared" ca="1" si="431"/>
        <v>-1</v>
      </c>
      <c r="AE1491" s="6">
        <f ca="1">AD1491-MAX($AD$3:AD1491)</f>
        <v>-6.568180272395117</v>
      </c>
      <c r="AF1491" s="6">
        <f t="shared" si="432"/>
        <v>-4.239062172911881E-3</v>
      </c>
      <c r="AG1491" s="5">
        <f t="shared" si="423"/>
        <v>2.0671969855556929E-3</v>
      </c>
      <c r="AH1491" s="6">
        <f>AG1491-MAX($AG$3:AG1491)</f>
        <v>-0.26190600795478342</v>
      </c>
      <c r="AI1491" s="5"/>
      <c r="AJ1491" s="5">
        <f t="shared" si="424"/>
        <v>2.0671969855556929E-3</v>
      </c>
      <c r="AK1491" s="5"/>
    </row>
    <row r="1492" spans="1:37" x14ac:dyDescent="0.5">
      <c r="A1492" s="14">
        <v>1620594000000</v>
      </c>
      <c r="B1492" s="26" t="d">
        <v>2020-10-13T12:59:59.99999979045242400</v>
      </c>
      <c r="C1492" s="23" t="s">
        <v>10</v>
      </c>
      <c r="D1492" s="27">
        <v>382.99</v>
      </c>
      <c r="E1492" s="27">
        <v>382.99</v>
      </c>
      <c r="F1492" s="27">
        <v>375.5</v>
      </c>
      <c r="G1492" s="27">
        <v>377.81</v>
      </c>
      <c r="H1492" s="27">
        <v>210838.76699999999</v>
      </c>
      <c r="I1492" s="27">
        <v>79985359.099999994</v>
      </c>
      <c r="J1492" s="15">
        <v>104649</v>
      </c>
      <c r="K1492" s="16">
        <v>1490</v>
      </c>
      <c r="L1492">
        <f ca="1">IF(K1492&gt;=$AM$5,AVERAGE(G1492:OFFSET(G1492,-$AM$5+1,,,)),0)</f>
        <v>377.81</v>
      </c>
      <c r="M1492">
        <f ca="1">IF(K1492&gt;=$AM$6,AVERAGE(G1492:OFFSET(G1492,-$AM$6+1,,,)),0)</f>
        <v>376.30455555555551</v>
      </c>
      <c r="N1492" s="14">
        <f t="shared" ca="1" si="417"/>
        <v>1</v>
      </c>
      <c r="O1492" s="14">
        <f t="shared" ca="1" si="418"/>
        <v>0</v>
      </c>
      <c r="P1492" s="14">
        <f t="shared" ca="1" si="419"/>
        <v>1</v>
      </c>
      <c r="Q1492" s="17">
        <f t="shared" ca="1" si="425"/>
        <v>3307</v>
      </c>
      <c r="R1492" s="32">
        <f t="shared" ca="1" si="426"/>
        <v>-16997.979999999956</v>
      </c>
      <c r="S1492" s="19">
        <f t="shared" ca="1" si="416"/>
        <v>-1.34198656467598E-2</v>
      </c>
      <c r="T1492" s="17">
        <f t="shared" ca="1" si="415"/>
        <v>1249630.2000000051</v>
      </c>
      <c r="U1492" s="19">
        <f t="shared" ca="1" si="420"/>
        <v>1.249630200000005</v>
      </c>
      <c r="V1492" s="31">
        <f t="shared" ca="1" si="421"/>
        <v>0.24963020000000502</v>
      </c>
      <c r="W1492" s="21">
        <f ca="1">MIN((T1492-MAX($T$3:T1492))/MAX($T$3:T1492),0)</f>
        <v>-8.747019881941405E-2</v>
      </c>
      <c r="X1492" s="22">
        <f t="shared" ca="1" si="422"/>
        <v>2.7411951378445232</v>
      </c>
      <c r="Y1492" s="20">
        <f t="shared" ca="1" si="427"/>
        <v>5.4903741414419923E-57</v>
      </c>
      <c r="Z1492" s="21">
        <f t="shared" ca="1" si="428"/>
        <v>-1</v>
      </c>
      <c r="AA1492" s="6">
        <f ca="1">Z1492-MAX($Z$3:Z1492)</f>
        <v>-6.568180272395117</v>
      </c>
      <c r="AB1492" s="6">
        <f t="shared" ca="1" si="429"/>
        <v>2.7411951378445232</v>
      </c>
      <c r="AC1492" s="11">
        <f t="shared" ca="1" si="430"/>
        <v>5.4903741414419866E-60</v>
      </c>
      <c r="AD1492" s="6">
        <f t="shared" ca="1" si="431"/>
        <v>-1</v>
      </c>
      <c r="AE1492" s="6">
        <f ca="1">AD1492-MAX($AD$3:AD1492)</f>
        <v>-6.568180272395117</v>
      </c>
      <c r="AF1492" s="6">
        <f t="shared" si="432"/>
        <v>-1.3449863931337623E-2</v>
      </c>
      <c r="AG1492" s="5">
        <f t="shared" si="423"/>
        <v>-1.138266694578193E-2</v>
      </c>
      <c r="AH1492" s="6">
        <f>AG1492-MAX($AG$3:AG1492)</f>
        <v>-0.27535587188612104</v>
      </c>
      <c r="AI1492" s="5"/>
      <c r="AJ1492" s="5">
        <f t="shared" si="424"/>
        <v>-1.138266694578193E-2</v>
      </c>
      <c r="AK1492" s="5"/>
    </row>
    <row r="1493" spans="1:37" x14ac:dyDescent="0.5">
      <c r="A1493" s="14">
        <v>1620597600000</v>
      </c>
      <c r="B1493" s="26" t="d">
        <v>2020-10-13T14:00:00.00000020954757600</v>
      </c>
      <c r="C1493" s="23" t="s">
        <v>10</v>
      </c>
      <c r="D1493" s="27">
        <v>377.83</v>
      </c>
      <c r="E1493" s="27">
        <v>379.74</v>
      </c>
      <c r="F1493" s="27">
        <v>374.25</v>
      </c>
      <c r="G1493" s="27">
        <v>379.61</v>
      </c>
      <c r="H1493" s="27">
        <v>167521.402</v>
      </c>
      <c r="I1493" s="27">
        <v>63212449.799999997</v>
      </c>
      <c r="J1493" s="15">
        <v>94899</v>
      </c>
      <c r="K1493" s="16">
        <v>1491</v>
      </c>
      <c r="L1493">
        <f ca="1">IF(K1493&gt;=$AM$5,AVERAGE(G1493:OFFSET(G1493,-$AM$5+1,,,)),0)</f>
        <v>379.61</v>
      </c>
      <c r="M1493">
        <f ca="1">IF(K1493&gt;=$AM$6,AVERAGE(G1493:OFFSET(G1493,-$AM$6+1,,,)),0)</f>
        <v>376.48199999999997</v>
      </c>
      <c r="N1493" s="14">
        <f t="shared" ca="1" si="417"/>
        <v>1</v>
      </c>
      <c r="O1493" s="14">
        <f t="shared" ca="1" si="418"/>
        <v>0</v>
      </c>
      <c r="P1493" s="14">
        <f t="shared" ca="1" si="419"/>
        <v>1</v>
      </c>
      <c r="Q1493" s="17">
        <f t="shared" ca="1" si="425"/>
        <v>3307</v>
      </c>
      <c r="R1493" s="32">
        <f t="shared" ca="1" si="426"/>
        <v>5952.6000000000377</v>
      </c>
      <c r="S1493" s="19">
        <f t="shared" ca="1" si="416"/>
        <v>4.7634892306540073E-3</v>
      </c>
      <c r="T1493" s="17">
        <f t="shared" ca="1" si="415"/>
        <v>1255582.8000000052</v>
      </c>
      <c r="U1493" s="19">
        <f t="shared" ca="1" si="420"/>
        <v>1.2555828000000051</v>
      </c>
      <c r="V1493" s="31">
        <f t="shared" ca="1" si="421"/>
        <v>0.25558280000000511</v>
      </c>
      <c r="W1493" s="21">
        <f ca="1">MIN((T1493-MAX($T$3:T1493))/MAX($T$3:T1493),0)</f>
        <v>-8.3123372938839452E-2</v>
      </c>
      <c r="X1493" s="22">
        <f t="shared" ca="1" si="422"/>
        <v>-0.20545256271585</v>
      </c>
      <c r="Y1493" s="20">
        <f t="shared" ca="1" si="427"/>
        <v>4.3623627038139002E-57</v>
      </c>
      <c r="Z1493" s="21">
        <f t="shared" ca="1" si="428"/>
        <v>-1</v>
      </c>
      <c r="AA1493" s="6">
        <f ca="1">Z1493-MAX($Z$3:Z1493)</f>
        <v>-6.568180272395117</v>
      </c>
      <c r="AB1493" s="6">
        <f t="shared" ca="1" si="429"/>
        <v>-0.20545256271585</v>
      </c>
      <c r="AC1493" s="11">
        <f t="shared" ca="1" si="430"/>
        <v>4.3623627038138959E-60</v>
      </c>
      <c r="AD1493" s="6">
        <f t="shared" ca="1" si="431"/>
        <v>-1</v>
      </c>
      <c r="AE1493" s="6">
        <f ca="1">AD1493-MAX($AD$3:AD1493)</f>
        <v>-6.568180272395117</v>
      </c>
      <c r="AF1493" s="6">
        <f t="shared" si="432"/>
        <v>4.7100690810132169E-3</v>
      </c>
      <c r="AG1493" s="5">
        <f t="shared" si="423"/>
        <v>-6.672597864768713E-3</v>
      </c>
      <c r="AH1493" s="6">
        <f>AG1493-MAX($AG$3:AG1493)</f>
        <v>-0.2706458028051078</v>
      </c>
      <c r="AI1493" s="5"/>
      <c r="AJ1493" s="5">
        <f t="shared" si="424"/>
        <v>-6.672597864768713E-3</v>
      </c>
      <c r="AK1493" s="5"/>
    </row>
    <row r="1494" spans="1:37" x14ac:dyDescent="0.5">
      <c r="A1494" s="14">
        <v>1620601200000</v>
      </c>
      <c r="B1494" s="26" t="d">
        <v>2020-10-13T15:00:00.000</v>
      </c>
      <c r="C1494" s="23" t="s">
        <v>10</v>
      </c>
      <c r="D1494" s="27">
        <v>379.61</v>
      </c>
      <c r="E1494" s="27">
        <v>380.98</v>
      </c>
      <c r="F1494" s="27">
        <v>378.63</v>
      </c>
      <c r="G1494" s="27">
        <v>379.16</v>
      </c>
      <c r="H1494" s="27">
        <v>73337.081999999995</v>
      </c>
      <c r="I1494" s="27">
        <v>27849448.699999999</v>
      </c>
      <c r="J1494" s="15">
        <v>96908</v>
      </c>
      <c r="K1494" s="16">
        <v>1492</v>
      </c>
      <c r="L1494">
        <f ca="1">IF(K1494&gt;=$AM$5,AVERAGE(G1494:OFFSET(G1494,-$AM$5+1,,,)),0)</f>
        <v>379.16</v>
      </c>
      <c r="M1494">
        <f ca="1">IF(K1494&gt;=$AM$6,AVERAGE(G1494:OFFSET(G1494,-$AM$6+1,,,)),0)</f>
        <v>376.64600000000007</v>
      </c>
      <c r="N1494" s="14">
        <f t="shared" ca="1" si="417"/>
        <v>1</v>
      </c>
      <c r="O1494" s="14">
        <f t="shared" ca="1" si="418"/>
        <v>0</v>
      </c>
      <c r="P1494" s="14">
        <f t="shared" ca="1" si="419"/>
        <v>1</v>
      </c>
      <c r="Q1494" s="17">
        <f t="shared" ca="1" si="425"/>
        <v>3307</v>
      </c>
      <c r="R1494" s="32">
        <f t="shared" ca="1" si="426"/>
        <v>-1488.1499999999623</v>
      </c>
      <c r="S1494" s="19">
        <f t="shared" ca="1" si="416"/>
        <v>-1.1852264940232983E-3</v>
      </c>
      <c r="T1494" s="17">
        <f t="shared" ca="1" si="415"/>
        <v>1254094.6500000053</v>
      </c>
      <c r="U1494" s="19">
        <f t="shared" ca="1" si="420"/>
        <v>1.2540946500000052</v>
      </c>
      <c r="V1494" s="31">
        <f t="shared" ca="1" si="421"/>
        <v>0.2540946500000052</v>
      </c>
      <c r="W1494" s="21">
        <f ca="1">MIN((T1494-MAX($T$3:T1494))/MAX($T$3:T1494),0)</f>
        <v>-8.4210079408983021E-2</v>
      </c>
      <c r="X1494" s="22">
        <f t="shared" ca="1" si="422"/>
        <v>-0.56222261081601976</v>
      </c>
      <c r="Y1494" s="20">
        <f t="shared" ca="1" si="427"/>
        <v>1.9097437551492181E-57</v>
      </c>
      <c r="Z1494" s="21">
        <f t="shared" ca="1" si="428"/>
        <v>-1</v>
      </c>
      <c r="AA1494" s="6">
        <f ca="1">Z1494-MAX($Z$3:Z1494)</f>
        <v>-6.568180272395117</v>
      </c>
      <c r="AB1494" s="6">
        <f t="shared" ca="1" si="429"/>
        <v>-0.56222261081601976</v>
      </c>
      <c r="AC1494" s="11">
        <f t="shared" ca="1" si="430"/>
        <v>1.9097437551492162E-60</v>
      </c>
      <c r="AD1494" s="6">
        <f t="shared" ca="1" si="431"/>
        <v>-1</v>
      </c>
      <c r="AE1494" s="6">
        <f ca="1">AD1494-MAX($AD$3:AD1494)</f>
        <v>-6.568180272395117</v>
      </c>
      <c r="AF1494" s="6">
        <f t="shared" si="432"/>
        <v>-1.1775172702532663E-3</v>
      </c>
      <c r="AG1494" s="5">
        <f t="shared" si="423"/>
        <v>-7.8501151350219792E-3</v>
      </c>
      <c r="AH1494" s="6">
        <f>AG1494-MAX($AG$3:AG1494)</f>
        <v>-0.27182332007536109</v>
      </c>
      <c r="AI1494" s="5"/>
      <c r="AJ1494" s="5">
        <f t="shared" si="424"/>
        <v>-7.8501151350219792E-3</v>
      </c>
      <c r="AK1494" s="5"/>
    </row>
    <row r="1495" spans="1:37" x14ac:dyDescent="0.5">
      <c r="A1495" s="14">
        <v>1620604800000</v>
      </c>
      <c r="B1495" s="26" t="d">
        <v>2020-10-13T15:59:59.99999979045242400</v>
      </c>
      <c r="C1495" s="23" t="s">
        <v>10</v>
      </c>
      <c r="D1495" s="27">
        <v>379.15</v>
      </c>
      <c r="E1495" s="27">
        <v>380.59</v>
      </c>
      <c r="F1495" s="27">
        <v>377.44</v>
      </c>
      <c r="G1495" s="27">
        <v>380.18</v>
      </c>
      <c r="H1495" s="27">
        <v>58830.436999999998</v>
      </c>
      <c r="I1495" s="27">
        <v>22304380.5</v>
      </c>
      <c r="J1495" s="15">
        <v>85780</v>
      </c>
      <c r="K1495" s="16">
        <v>1493</v>
      </c>
      <c r="L1495">
        <f ca="1">IF(K1495&gt;=$AM$5,AVERAGE(G1495:OFFSET(G1495,-$AM$5+1,,,)),0)</f>
        <v>380.18</v>
      </c>
      <c r="M1495">
        <f ca="1">IF(K1495&gt;=$AM$6,AVERAGE(G1495:OFFSET(G1495,-$AM$6+1,,,)),0)</f>
        <v>376.81211111111116</v>
      </c>
      <c r="N1495" s="14">
        <f t="shared" ca="1" si="417"/>
        <v>1</v>
      </c>
      <c r="O1495" s="14">
        <f t="shared" ca="1" si="418"/>
        <v>0</v>
      </c>
      <c r="P1495" s="14">
        <f t="shared" ca="1" si="419"/>
        <v>1</v>
      </c>
      <c r="Q1495" s="17">
        <f t="shared" ca="1" si="425"/>
        <v>3307</v>
      </c>
      <c r="R1495" s="32">
        <f t="shared" ca="1" si="426"/>
        <v>3373.1399999999398</v>
      </c>
      <c r="S1495" s="19">
        <f t="shared" ca="1" si="416"/>
        <v>2.6897012916847428E-3</v>
      </c>
      <c r="T1495" s="17">
        <f t="shared" ca="1" si="415"/>
        <v>1257467.7900000052</v>
      </c>
      <c r="U1495" s="19">
        <f t="shared" ca="1" si="420"/>
        <v>1.2574677900000051</v>
      </c>
      <c r="V1495" s="31">
        <f t="shared" ca="1" si="421"/>
        <v>0.25746779000000508</v>
      </c>
      <c r="W1495" s="21">
        <f ca="1">MIN((T1495-MAX($T$3:T1495))/MAX($T$3:T1495),0)</f>
        <v>-8.1746878076657523E-2</v>
      </c>
      <c r="X1495" s="22">
        <f t="shared" ca="1" si="422"/>
        <v>-0.19780777478983957</v>
      </c>
      <c r="Y1495" s="20">
        <f t="shared" ca="1" si="427"/>
        <v>1.531981592524359E-57</v>
      </c>
      <c r="Z1495" s="21">
        <f t="shared" ca="1" si="428"/>
        <v>-1</v>
      </c>
      <c r="AA1495" s="6">
        <f ca="1">Z1495-MAX($Z$3:Z1495)</f>
        <v>-6.568180272395117</v>
      </c>
      <c r="AB1495" s="6">
        <f t="shared" ca="1" si="429"/>
        <v>-0.19780777478983957</v>
      </c>
      <c r="AC1495" s="11">
        <f t="shared" ca="1" si="430"/>
        <v>1.5319815925243575E-60</v>
      </c>
      <c r="AD1495" s="6">
        <f t="shared" ca="1" si="431"/>
        <v>-1</v>
      </c>
      <c r="AE1495" s="6">
        <f ca="1">AD1495-MAX($AD$3:AD1495)</f>
        <v>-6.568180272395117</v>
      </c>
      <c r="AF1495" s="6">
        <f t="shared" si="432"/>
        <v>2.6690391459074248E-3</v>
      </c>
      <c r="AG1495" s="5">
        <f t="shared" si="423"/>
        <v>-5.1810759891145544E-3</v>
      </c>
      <c r="AH1495" s="6">
        <f>AG1495-MAX($AG$3:AG1495)</f>
        <v>-0.26915428092945365</v>
      </c>
      <c r="AI1495" s="5"/>
      <c r="AJ1495" s="5">
        <f t="shared" si="424"/>
        <v>-5.1810759891145544E-3</v>
      </c>
      <c r="AK1495" s="5"/>
    </row>
    <row r="1496" spans="1:37" x14ac:dyDescent="0.5">
      <c r="A1496" s="14">
        <v>1620608400000</v>
      </c>
      <c r="B1496" s="26" t="d">
        <v>2020-10-13T17:00:00.00000020954757600</v>
      </c>
      <c r="C1496" s="23" t="s">
        <v>10</v>
      </c>
      <c r="D1496" s="27">
        <v>380.18</v>
      </c>
      <c r="E1496" s="27">
        <v>380.29</v>
      </c>
      <c r="F1496" s="27">
        <v>376.12</v>
      </c>
      <c r="G1496" s="27">
        <v>376.4</v>
      </c>
      <c r="H1496" s="27">
        <v>43229.932999999997</v>
      </c>
      <c r="I1496" s="27">
        <v>16346865.800000001</v>
      </c>
      <c r="J1496" s="15">
        <v>97199</v>
      </c>
      <c r="K1496" s="16">
        <v>1494</v>
      </c>
      <c r="L1496">
        <f ca="1">IF(K1496&gt;=$AM$5,AVERAGE(G1496:OFFSET(G1496,-$AM$5+1,,,)),0)</f>
        <v>376.4</v>
      </c>
      <c r="M1496">
        <f ca="1">IF(K1496&gt;=$AM$6,AVERAGE(G1496:OFFSET(G1496,-$AM$6+1,,,)),0)</f>
        <v>376.93833333333339</v>
      </c>
      <c r="N1496" s="14">
        <f t="shared" ca="1" si="417"/>
        <v>0</v>
      </c>
      <c r="O1496" s="14">
        <f t="shared" ca="1" si="418"/>
        <v>-1</v>
      </c>
      <c r="P1496" s="14">
        <f t="shared" ca="1" si="419"/>
        <v>-1</v>
      </c>
      <c r="Q1496" s="17">
        <f t="shared" ca="1" si="425"/>
        <v>3307</v>
      </c>
      <c r="R1496" s="32">
        <f t="shared" ca="1" si="426"/>
        <v>-12500.460000000097</v>
      </c>
      <c r="S1496" s="19">
        <f t="shared" ca="1" si="416"/>
        <v>-9.9409782893922442E-3</v>
      </c>
      <c r="T1496" s="17">
        <f t="shared" ca="1" si="415"/>
        <v>1244967.330000005</v>
      </c>
      <c r="U1496" s="19">
        <f t="shared" ca="1" si="420"/>
        <v>1.244967330000005</v>
      </c>
      <c r="V1496" s="31">
        <f t="shared" ca="1" si="421"/>
        <v>0.24496733000000503</v>
      </c>
      <c r="W1496" s="21">
        <f ca="1">MIN((T1496-MAX($T$3:T1496))/MAX($T$3:T1496),0)</f>
        <v>-9.0875212425864188E-2</v>
      </c>
      <c r="X1496" s="22">
        <f t="shared" ca="1" si="422"/>
        <v>-0.26517742847975112</v>
      </c>
      <c r="Y1496" s="20">
        <f t="shared" ca="1" si="427"/>
        <v>1.1257346533404355E-57</v>
      </c>
      <c r="Z1496" s="21">
        <f t="shared" ca="1" si="428"/>
        <v>-1</v>
      </c>
      <c r="AA1496" s="6">
        <f ca="1">Z1496-MAX($Z$3:Z1496)</f>
        <v>-6.568180272395117</v>
      </c>
      <c r="AB1496" s="6">
        <f t="shared" ca="1" si="429"/>
        <v>-0.26517742847975112</v>
      </c>
      <c r="AC1496" s="11">
        <f t="shared" ca="1" si="430"/>
        <v>1.1257346533404343E-60</v>
      </c>
      <c r="AD1496" s="6">
        <f t="shared" ca="1" si="431"/>
        <v>-1</v>
      </c>
      <c r="AE1496" s="6">
        <f ca="1">AD1496-MAX($AD$3:AD1496)</f>
        <v>-6.568180272395117</v>
      </c>
      <c r="AF1496" s="6">
        <f t="shared" si="432"/>
        <v>-9.8911450701277721E-3</v>
      </c>
      <c r="AG1496" s="5">
        <f t="shared" si="423"/>
        <v>-1.5072221059242327E-2</v>
      </c>
      <c r="AH1496" s="6">
        <f>AG1496-MAX($AG$3:AG1496)</f>
        <v>-0.27904542599958143</v>
      </c>
      <c r="AI1496" s="5"/>
      <c r="AJ1496" s="5">
        <f t="shared" si="424"/>
        <v>-1.5072221059242327E-2</v>
      </c>
      <c r="AK1496" s="5"/>
    </row>
    <row r="1497" spans="1:37" x14ac:dyDescent="0.5">
      <c r="A1497" s="14">
        <v>1620612000000</v>
      </c>
      <c r="B1497" s="26" t="d">
        <v>2020-10-13T18:00:00.000</v>
      </c>
      <c r="C1497" s="23" t="s">
        <v>10</v>
      </c>
      <c r="D1497" s="27">
        <v>376.41</v>
      </c>
      <c r="E1497" s="27">
        <v>379.48</v>
      </c>
      <c r="F1497" s="27">
        <v>375.95</v>
      </c>
      <c r="G1497" s="27">
        <v>377.76</v>
      </c>
      <c r="H1497" s="27">
        <v>57822.506000000001</v>
      </c>
      <c r="I1497" s="27">
        <v>21846940.199999999</v>
      </c>
      <c r="J1497" s="15">
        <v>110710</v>
      </c>
      <c r="K1497" s="16">
        <v>1495</v>
      </c>
      <c r="L1497">
        <f ca="1">IF(K1497&gt;=$AM$5,AVERAGE(G1497:OFFSET(G1497,-$AM$5+1,,,)),0)</f>
        <v>377.76</v>
      </c>
      <c r="M1497">
        <f ca="1">IF(K1497&gt;=$AM$6,AVERAGE(G1497:OFFSET(G1497,-$AM$6+1,,,)),0)</f>
        <v>377.05688888888898</v>
      </c>
      <c r="N1497" s="14">
        <f t="shared" ca="1" si="417"/>
        <v>1</v>
      </c>
      <c r="O1497" s="14">
        <f t="shared" ca="1" si="418"/>
        <v>0</v>
      </c>
      <c r="P1497" s="14">
        <f t="shared" ca="1" si="419"/>
        <v>1</v>
      </c>
      <c r="Q1497" s="17">
        <f t="shared" ca="1" si="425"/>
        <v>-3307</v>
      </c>
      <c r="R1497" s="32">
        <f t="shared" ca="1" si="426"/>
        <v>-4497.520000000045</v>
      </c>
      <c r="S1497" s="19">
        <f t="shared" ca="1" si="416"/>
        <v>-3.6125606605275553E-3</v>
      </c>
      <c r="T1497" s="17">
        <f t="shared" ca="1" si="415"/>
        <v>1240469.8100000049</v>
      </c>
      <c r="U1497" s="19">
        <f t="shared" ca="1" si="420"/>
        <v>1.2404698100000049</v>
      </c>
      <c r="V1497" s="31">
        <f t="shared" ca="1" si="421"/>
        <v>0.24046981000000489</v>
      </c>
      <c r="W1497" s="21">
        <f ca="1">MIN((T1497-MAX($T$3:T1497))/MAX($T$3:T1497),0)</f>
        <v>-9.4159480868964959E-2</v>
      </c>
      <c r="X1497" s="22">
        <f t="shared" ca="1" si="422"/>
        <v>-0.33755715050495239</v>
      </c>
      <c r="Y1497" s="20">
        <f t="shared" ca="1" si="427"/>
        <v>7.4573487153415767E-58</v>
      </c>
      <c r="Z1497" s="21">
        <f t="shared" ca="1" si="428"/>
        <v>-1</v>
      </c>
      <c r="AA1497" s="6">
        <f ca="1">Z1497-MAX($Z$3:Z1497)</f>
        <v>-6.568180272395117</v>
      </c>
      <c r="AB1497" s="6">
        <f t="shared" ca="1" si="429"/>
        <v>-0.33755715050495239</v>
      </c>
      <c r="AC1497" s="11">
        <f t="shared" ca="1" si="430"/>
        <v>7.4573487153415696E-61</v>
      </c>
      <c r="AD1497" s="6">
        <f t="shared" ca="1" si="431"/>
        <v>-1</v>
      </c>
      <c r="AE1497" s="6">
        <f ca="1">AD1497-MAX($AD$3:AD1497)</f>
        <v>-6.568180272395117</v>
      </c>
      <c r="AF1497" s="6">
        <f t="shared" si="432"/>
        <v>3.5587188612099998E-3</v>
      </c>
      <c r="AG1497" s="5">
        <f t="shared" si="423"/>
        <v>-1.1513502198032327E-2</v>
      </c>
      <c r="AH1497" s="6">
        <f>AG1497-MAX($AG$3:AG1497)</f>
        <v>-0.27548670713837142</v>
      </c>
      <c r="AI1497" s="5"/>
      <c r="AJ1497" s="5">
        <f t="shared" si="424"/>
        <v>-1.1513502198032327E-2</v>
      </c>
      <c r="AK1497" s="5"/>
    </row>
    <row r="1498" spans="1:37" x14ac:dyDescent="0.5">
      <c r="A1498" s="14">
        <v>1620615600000</v>
      </c>
      <c r="B1498" s="26" t="d">
        <v>2020-10-13T18:59:59.99999979045242400</v>
      </c>
      <c r="C1498" s="23" t="s">
        <v>10</v>
      </c>
      <c r="D1498" s="27">
        <v>377.76</v>
      </c>
      <c r="E1498" s="27">
        <v>380.03</v>
      </c>
      <c r="F1498" s="27">
        <v>377.04</v>
      </c>
      <c r="G1498" s="27">
        <v>378.12</v>
      </c>
      <c r="H1498" s="27">
        <v>36663.322999999997</v>
      </c>
      <c r="I1498" s="27">
        <v>13895112.199999999</v>
      </c>
      <c r="J1498" s="15">
        <v>274889</v>
      </c>
      <c r="K1498" s="16">
        <v>1496</v>
      </c>
      <c r="L1498">
        <f ca="1">IF(K1498&gt;=$AM$5,AVERAGE(G1498:OFFSET(G1498,-$AM$5+1,,,)),0)</f>
        <v>378.12</v>
      </c>
      <c r="M1498">
        <f ca="1">IF(K1498&gt;=$AM$6,AVERAGE(G1498:OFFSET(G1498,-$AM$6+1,,,)),0)</f>
        <v>377.16466666666673</v>
      </c>
      <c r="N1498" s="14">
        <f t="shared" ca="1" si="417"/>
        <v>1</v>
      </c>
      <c r="O1498" s="14">
        <f t="shared" ca="1" si="418"/>
        <v>0</v>
      </c>
      <c r="P1498" s="14">
        <f t="shared" ca="1" si="419"/>
        <v>1</v>
      </c>
      <c r="Q1498" s="17">
        <f t="shared" ca="1" si="425"/>
        <v>3283</v>
      </c>
      <c r="R1498" s="32">
        <f t="shared" ca="1" si="426"/>
        <v>1181.8800000000447</v>
      </c>
      <c r="S1498" s="19">
        <f t="shared" ca="1" si="416"/>
        <v>9.5276804842194418E-4</v>
      </c>
      <c r="T1498" s="17">
        <f t="shared" ca="1" si="415"/>
        <v>1241651.6900000051</v>
      </c>
      <c r="U1498" s="19">
        <f t="shared" ca="1" si="420"/>
        <v>1.241651690000005</v>
      </c>
      <c r="V1498" s="31">
        <f t="shared" ca="1" si="421"/>
        <v>0.24165169000000497</v>
      </c>
      <c r="W1498" s="21">
        <f ca="1">MIN((T1498-MAX($T$3:T1498))/MAX($T$3:T1498),0)</f>
        <v>-9.3296424965370911E-2</v>
      </c>
      <c r="X1498" s="22">
        <f t="shared" ca="1" si="422"/>
        <v>-0.36593334436248759</v>
      </c>
      <c r="Y1498" s="20">
        <f t="shared" ca="1" si="427"/>
        <v>4.7284561598593332E-58</v>
      </c>
      <c r="Z1498" s="21">
        <f t="shared" ca="1" si="428"/>
        <v>-1</v>
      </c>
      <c r="AA1498" s="6">
        <f ca="1">Z1498-MAX($Z$3:Z1498)</f>
        <v>-6.568180272395117</v>
      </c>
      <c r="AB1498" s="6">
        <f t="shared" ca="1" si="429"/>
        <v>-0.36593334436248759</v>
      </c>
      <c r="AC1498" s="11">
        <f t="shared" ca="1" si="430"/>
        <v>4.7284561598593283E-61</v>
      </c>
      <c r="AD1498" s="6">
        <f t="shared" ca="1" si="431"/>
        <v>-1</v>
      </c>
      <c r="AE1498" s="6">
        <f ca="1">AD1498-MAX($AD$3:AD1498)</f>
        <v>-6.568180272395117</v>
      </c>
      <c r="AF1498" s="6">
        <f t="shared" si="432"/>
        <v>9.4201381620267338E-4</v>
      </c>
      <c r="AG1498" s="5">
        <f t="shared" si="423"/>
        <v>-1.0571488381829653E-2</v>
      </c>
      <c r="AH1498" s="6">
        <f>AG1498-MAX($AG$3:AG1498)</f>
        <v>-0.27454469332216874</v>
      </c>
      <c r="AI1498" s="5"/>
      <c r="AJ1498" s="5">
        <f t="shared" si="424"/>
        <v>-1.0571488381829653E-2</v>
      </c>
      <c r="AK1498" s="5"/>
    </row>
    <row r="1499" spans="1:37" x14ac:dyDescent="0.5">
      <c r="A1499" s="14">
        <v>1620619200000</v>
      </c>
      <c r="B1499" s="26" t="d">
        <v>2020-10-13T20:00:00.00000020954757600</v>
      </c>
      <c r="C1499" s="23" t="s">
        <v>10</v>
      </c>
      <c r="D1499" s="27">
        <v>378.12</v>
      </c>
      <c r="E1499" s="27">
        <v>380.2</v>
      </c>
      <c r="F1499" s="27">
        <v>378.02</v>
      </c>
      <c r="G1499" s="27">
        <v>380.05</v>
      </c>
      <c r="H1499" s="27">
        <v>19581.141</v>
      </c>
      <c r="I1499" s="27">
        <v>7422673.5199999996</v>
      </c>
      <c r="J1499" s="15">
        <v>150672</v>
      </c>
      <c r="K1499" s="16">
        <v>1497</v>
      </c>
      <c r="L1499">
        <f ca="1">IF(K1499&gt;=$AM$5,AVERAGE(G1499:OFFSET(G1499,-$AM$5+1,,,)),0)</f>
        <v>380.05</v>
      </c>
      <c r="M1499">
        <f ca="1">IF(K1499&gt;=$AM$6,AVERAGE(G1499:OFFSET(G1499,-$AM$6+1,,,)),0)</f>
        <v>377.2080000000002</v>
      </c>
      <c r="N1499" s="14">
        <f t="shared" ca="1" si="417"/>
        <v>1</v>
      </c>
      <c r="O1499" s="14">
        <f t="shared" ca="1" si="418"/>
        <v>0</v>
      </c>
      <c r="P1499" s="14">
        <f t="shared" ca="1" si="419"/>
        <v>1</v>
      </c>
      <c r="Q1499" s="17">
        <f t="shared" ca="1" si="425"/>
        <v>3283</v>
      </c>
      <c r="R1499" s="32">
        <f t="shared" ca="1" si="426"/>
        <v>6336.1900000000223</v>
      </c>
      <c r="S1499" s="19">
        <f t="shared" ca="1" si="416"/>
        <v>5.1030333635675206E-3</v>
      </c>
      <c r="T1499" s="17">
        <f t="shared" ca="1" si="415"/>
        <v>1247987.880000005</v>
      </c>
      <c r="U1499" s="19">
        <f t="shared" ca="1" si="420"/>
        <v>1.247987880000005</v>
      </c>
      <c r="V1499" s="31">
        <f t="shared" ca="1" si="421"/>
        <v>0.24798788000000505</v>
      </c>
      <c r="W1499" s="21">
        <f ca="1">MIN((T1499-MAX($T$3:T1499))/MAX($T$3:T1499),0)</f>
        <v>-8.8669486371103307E-2</v>
      </c>
      <c r="X1499" s="22">
        <f t="shared" ca="1" si="422"/>
        <v>-0.46592017859374069</v>
      </c>
      <c r="Y1499" s="20">
        <f t="shared" ca="1" si="427"/>
        <v>2.5253730213849994E-58</v>
      </c>
      <c r="Z1499" s="21">
        <f t="shared" ca="1" si="428"/>
        <v>-1</v>
      </c>
      <c r="AA1499" s="6">
        <f ca="1">Z1499-MAX($Z$3:Z1499)</f>
        <v>-6.568180272395117</v>
      </c>
      <c r="AB1499" s="6">
        <f t="shared" ca="1" si="429"/>
        <v>-0.46592017859374069</v>
      </c>
      <c r="AC1499" s="11">
        <f t="shared" ca="1" si="430"/>
        <v>2.5253730213849967E-61</v>
      </c>
      <c r="AD1499" s="6">
        <f t="shared" ca="1" si="431"/>
        <v>-1</v>
      </c>
      <c r="AE1499" s="6">
        <f ca="1">AD1499-MAX($AD$3:AD1499)</f>
        <v>-6.568180272395117</v>
      </c>
      <c r="AF1499" s="6">
        <f t="shared" si="432"/>
        <v>5.0502407368641583E-3</v>
      </c>
      <c r="AG1499" s="5">
        <f t="shared" si="423"/>
        <v>-5.521247644965495E-3</v>
      </c>
      <c r="AH1499" s="6">
        <f>AG1499-MAX($AG$3:AG1499)</f>
        <v>-0.26949445258530458</v>
      </c>
      <c r="AI1499" s="5"/>
      <c r="AJ1499" s="5">
        <f t="shared" si="424"/>
        <v>-5.521247644965495E-3</v>
      </c>
      <c r="AK1499" s="5"/>
    </row>
    <row r="1500" spans="1:37" x14ac:dyDescent="0.5">
      <c r="A1500" s="14">
        <v>1620622800000</v>
      </c>
      <c r="B1500" s="26" t="d">
        <v>2020-10-13T21:00:00.000</v>
      </c>
      <c r="C1500" s="23" t="s">
        <v>10</v>
      </c>
      <c r="D1500" s="27">
        <v>380.05</v>
      </c>
      <c r="E1500" s="27">
        <v>383.12</v>
      </c>
      <c r="F1500" s="27">
        <v>379.56</v>
      </c>
      <c r="G1500" s="27">
        <v>382.76</v>
      </c>
      <c r="H1500" s="27">
        <v>46478.733</v>
      </c>
      <c r="I1500" s="27">
        <v>17711403.600000001</v>
      </c>
      <c r="J1500" s="15">
        <v>239540</v>
      </c>
      <c r="K1500" s="16">
        <v>1498</v>
      </c>
      <c r="L1500">
        <f ca="1">IF(K1500&gt;=$AM$5,AVERAGE(G1500:OFFSET(G1500,-$AM$5+1,,,)),0)</f>
        <v>382.76</v>
      </c>
      <c r="M1500">
        <f ca="1">IF(K1500&gt;=$AM$6,AVERAGE(G1500:OFFSET(G1500,-$AM$6+1,,,)),0)</f>
        <v>377.27655555555572</v>
      </c>
      <c r="N1500" s="14">
        <f t="shared" ca="1" si="417"/>
        <v>1</v>
      </c>
      <c r="O1500" s="14">
        <f t="shared" ca="1" si="418"/>
        <v>0</v>
      </c>
      <c r="P1500" s="14">
        <f t="shared" ca="1" si="419"/>
        <v>1</v>
      </c>
      <c r="Q1500" s="17">
        <f t="shared" ca="1" si="425"/>
        <v>3283</v>
      </c>
      <c r="R1500" s="32">
        <f t="shared" ca="1" si="426"/>
        <v>8896.929999999933</v>
      </c>
      <c r="S1500" s="19">
        <f t="shared" ca="1" si="416"/>
        <v>7.1290195542603324E-3</v>
      </c>
      <c r="T1500" s="17">
        <f t="shared" ca="1" si="415"/>
        <v>1256884.8100000049</v>
      </c>
      <c r="U1500" s="19">
        <f t="shared" ca="1" si="420"/>
        <v>1.256884810000005</v>
      </c>
      <c r="V1500" s="31">
        <f t="shared" ca="1" si="421"/>
        <v>0.25688481000000496</v>
      </c>
      <c r="W1500" s="21">
        <f ca="1">MIN((T1500-MAX($T$3:T1500))/MAX($T$3:T1500),0)</f>
        <v>-8.2172593319048789E-2</v>
      </c>
      <c r="X1500" s="22">
        <f t="shared" ca="1" si="422"/>
        <v>1.3736478379886035</v>
      </c>
      <c r="Y1500" s="20">
        <f t="shared" ca="1" si="427"/>
        <v>5.9943462123252514E-58</v>
      </c>
      <c r="Z1500" s="21">
        <f t="shared" ca="1" si="428"/>
        <v>-1</v>
      </c>
      <c r="AA1500" s="6">
        <f ca="1">Z1500-MAX($Z$3:Z1500)</f>
        <v>-6.568180272395117</v>
      </c>
      <c r="AB1500" s="6">
        <f t="shared" ca="1" si="429"/>
        <v>1.3736478379886035</v>
      </c>
      <c r="AC1500" s="11">
        <f t="shared" ca="1" si="430"/>
        <v>5.9943462123252451E-61</v>
      </c>
      <c r="AD1500" s="6">
        <f t="shared" ca="1" si="431"/>
        <v>-1</v>
      </c>
      <c r="AE1500" s="6">
        <f ca="1">AD1500-MAX($AD$3:AD1500)</f>
        <v>-6.568180272395117</v>
      </c>
      <c r="AF1500" s="6">
        <f t="shared" si="432"/>
        <v>7.0912706719698021E-3</v>
      </c>
      <c r="AG1500" s="5">
        <f t="shared" si="423"/>
        <v>1.5700230270043068E-3</v>
      </c>
      <c r="AH1500" s="6">
        <f>AG1500-MAX($AG$3:AG1500)</f>
        <v>-0.26240318191333478</v>
      </c>
      <c r="AI1500" s="5"/>
      <c r="AJ1500" s="5">
        <f t="shared" si="424"/>
        <v>1.5700230270043068E-3</v>
      </c>
      <c r="AK1500" s="5"/>
    </row>
    <row r="1501" spans="1:37" x14ac:dyDescent="0.5">
      <c r="A1501" s="14">
        <v>1620626400000</v>
      </c>
      <c r="B1501" s="26" t="d">
        <v>2020-10-13T21:59:59.99999979045242400</v>
      </c>
      <c r="C1501" s="23" t="s">
        <v>10</v>
      </c>
      <c r="D1501" s="27">
        <v>382.76</v>
      </c>
      <c r="E1501" s="27">
        <v>382.99</v>
      </c>
      <c r="F1501" s="27">
        <v>380.81</v>
      </c>
      <c r="G1501" s="27">
        <v>381.08</v>
      </c>
      <c r="H1501" s="27">
        <v>27212.418000000001</v>
      </c>
      <c r="I1501" s="27">
        <v>10386988.699999999</v>
      </c>
      <c r="J1501" s="15">
        <v>129423</v>
      </c>
      <c r="K1501" s="16">
        <v>1499</v>
      </c>
      <c r="L1501">
        <f ca="1">IF(K1501&gt;=$AM$5,AVERAGE(G1501:OFFSET(G1501,-$AM$5+1,,,)),0)</f>
        <v>381.08</v>
      </c>
      <c r="M1501">
        <f ca="1">IF(K1501&gt;=$AM$6,AVERAGE(G1501:OFFSET(G1501,-$AM$6+1,,,)),0)</f>
        <v>377.33344444444452</v>
      </c>
      <c r="N1501" s="14">
        <f t="shared" ca="1" si="417"/>
        <v>1</v>
      </c>
      <c r="O1501" s="14">
        <f t="shared" ca="1" si="418"/>
        <v>0</v>
      </c>
      <c r="P1501" s="14">
        <f t="shared" ca="1" si="419"/>
        <v>1</v>
      </c>
      <c r="Q1501" s="17">
        <f t="shared" ca="1" si="425"/>
        <v>3283</v>
      </c>
      <c r="R1501" s="32">
        <f t="shared" ca="1" si="426"/>
        <v>-5515.4400000000223</v>
      </c>
      <c r="S1501" s="19">
        <f t="shared" ca="1" si="416"/>
        <v>-4.3881825574771651E-3</v>
      </c>
      <c r="T1501" s="17">
        <f t="shared" ref="T1501:T1564" ca="1" si="433">T1500+R1501</f>
        <v>1251369.370000005</v>
      </c>
      <c r="U1501" s="19">
        <f t="shared" ca="1" si="420"/>
        <v>1.251369370000005</v>
      </c>
      <c r="V1501" s="31">
        <f t="shared" ca="1" si="421"/>
        <v>0.25136937000000503</v>
      </c>
      <c r="W1501" s="21">
        <f ca="1">MIN((T1501-MAX($T$3:T1501))/MAX($T$3:T1501),0)</f>
        <v>-8.620018753582058E-2</v>
      </c>
      <c r="X1501" s="22">
        <f t="shared" ca="1" si="422"/>
        <v>-0.41451893708032017</v>
      </c>
      <c r="Y1501" s="20">
        <f t="shared" ca="1" si="427"/>
        <v>3.5095761919007451E-58</v>
      </c>
      <c r="Z1501" s="21">
        <f t="shared" ca="1" si="428"/>
        <v>-1</v>
      </c>
      <c r="AA1501" s="6">
        <f ca="1">Z1501-MAX($Z$3:Z1501)</f>
        <v>-6.568180272395117</v>
      </c>
      <c r="AB1501" s="6">
        <f t="shared" ca="1" si="429"/>
        <v>-0.41451893708032017</v>
      </c>
      <c r="AC1501" s="11">
        <f t="shared" ca="1" si="430"/>
        <v>3.5095761919007418E-61</v>
      </c>
      <c r="AD1501" s="6">
        <f t="shared" ca="1" si="431"/>
        <v>-1</v>
      </c>
      <c r="AE1501" s="6">
        <f ca="1">AD1501-MAX($AD$3:AD1501)</f>
        <v>-6.568180272395117</v>
      </c>
      <c r="AF1501" s="6">
        <f t="shared" si="432"/>
        <v>-4.3960644756123263E-3</v>
      </c>
      <c r="AG1501" s="5">
        <f t="shared" si="423"/>
        <v>-2.8260414486080197E-3</v>
      </c>
      <c r="AH1501" s="6">
        <f>AG1501-MAX($AG$3:AG1501)</f>
        <v>-0.26679924638894714</v>
      </c>
      <c r="AI1501" s="5"/>
      <c r="AJ1501" s="5">
        <f t="shared" si="424"/>
        <v>-2.8260414486080197E-3</v>
      </c>
      <c r="AK1501" s="5"/>
    </row>
    <row r="1502" spans="1:37" x14ac:dyDescent="0.5">
      <c r="A1502" s="14">
        <v>1620630000000</v>
      </c>
      <c r="B1502" s="26" t="d">
        <v>2020-10-13T23:00:00.00000020954757600</v>
      </c>
      <c r="C1502" s="23" t="s">
        <v>10</v>
      </c>
      <c r="D1502" s="27">
        <v>381.08</v>
      </c>
      <c r="E1502" s="27">
        <v>382.41</v>
      </c>
      <c r="F1502" s="27">
        <v>380.5</v>
      </c>
      <c r="G1502" s="27">
        <v>381.12</v>
      </c>
      <c r="H1502" s="27">
        <v>23824.756000000001</v>
      </c>
      <c r="I1502" s="27">
        <v>9087043.2200000007</v>
      </c>
      <c r="J1502" s="15">
        <v>149530</v>
      </c>
      <c r="K1502" s="16">
        <v>1500</v>
      </c>
      <c r="L1502">
        <f ca="1">IF(K1502&gt;=$AM$5,AVERAGE(G1502:OFFSET(G1502,-$AM$5+1,,,)),0)</f>
        <v>381.12</v>
      </c>
      <c r="M1502">
        <f ca="1">IF(K1502&gt;=$AM$6,AVERAGE(G1502:OFFSET(G1502,-$AM$6+1,,,)),0)</f>
        <v>377.41011111111123</v>
      </c>
      <c r="N1502" s="14">
        <f t="shared" ca="1" si="417"/>
        <v>1</v>
      </c>
      <c r="O1502" s="14">
        <f t="shared" ca="1" si="418"/>
        <v>0</v>
      </c>
      <c r="P1502" s="14">
        <f t="shared" ca="1" si="419"/>
        <v>1</v>
      </c>
      <c r="Q1502" s="17">
        <f t="shared" ca="1" si="425"/>
        <v>3283</v>
      </c>
      <c r="R1502" s="32">
        <f t="shared" ca="1" si="426"/>
        <v>131.32000000006718</v>
      </c>
      <c r="S1502" s="19">
        <f t="shared" ca="1" si="416"/>
        <v>1.0494103751322175E-4</v>
      </c>
      <c r="T1502" s="17">
        <f t="shared" ca="1" si="433"/>
        <v>1251500.6900000051</v>
      </c>
      <c r="U1502" s="19">
        <f t="shared" ca="1" si="420"/>
        <v>1.251500690000005</v>
      </c>
      <c r="V1502" s="31">
        <f t="shared" ca="1" si="421"/>
        <v>0.25150069000000497</v>
      </c>
      <c r="W1502" s="21">
        <f ca="1">MIN((T1502-MAX($T$3:T1502))/MAX($T$3:T1502),0)</f>
        <v>-8.6104292435421212E-2</v>
      </c>
      <c r="X1502" s="22">
        <f t="shared" ca="1" si="422"/>
        <v>-0.12448956208154671</v>
      </c>
      <c r="Y1502" s="20">
        <f t="shared" ca="1" si="427"/>
        <v>3.0726705886791991E-58</v>
      </c>
      <c r="Z1502" s="21">
        <f t="shared" ca="1" si="428"/>
        <v>-1</v>
      </c>
      <c r="AA1502" s="6">
        <f ca="1">Z1502-MAX($Z$3:Z1502)</f>
        <v>-6.568180272395117</v>
      </c>
      <c r="AB1502" s="6">
        <f t="shared" ca="1" si="429"/>
        <v>-0.12448956208154671</v>
      </c>
      <c r="AC1502" s="11">
        <f t="shared" ca="1" si="430"/>
        <v>3.0726705886791961E-61</v>
      </c>
      <c r="AD1502" s="6">
        <f t="shared" ca="1" si="431"/>
        <v>-1</v>
      </c>
      <c r="AE1502" s="6">
        <f ca="1">AD1502-MAX($AD$3:AD1502)</f>
        <v>-6.568180272395117</v>
      </c>
      <c r="AF1502" s="6">
        <f t="shared" si="432"/>
        <v>1.0466820180034643E-4</v>
      </c>
      <c r="AG1502" s="5">
        <f t="shared" si="423"/>
        <v>-2.7213732468076733E-3</v>
      </c>
      <c r="AH1502" s="6">
        <f>AG1502-MAX($AG$3:AG1502)</f>
        <v>-0.26669457818714676</v>
      </c>
      <c r="AI1502" s="5"/>
      <c r="AJ1502" s="5">
        <f t="shared" si="424"/>
        <v>-2.7213732468076733E-3</v>
      </c>
      <c r="AK1502" s="5"/>
    </row>
    <row r="1503" spans="1:37" x14ac:dyDescent="0.5">
      <c r="A1503" s="14">
        <v>1620633600000</v>
      </c>
      <c r="B1503" s="26" t="d">
        <v>2020-10-14</v>
      </c>
      <c r="C1503" s="23" t="s">
        <v>10</v>
      </c>
      <c r="D1503" s="27">
        <v>381.11</v>
      </c>
      <c r="E1503" s="27">
        <v>385.09</v>
      </c>
      <c r="F1503" s="27">
        <v>379.78</v>
      </c>
      <c r="G1503" s="27">
        <v>384.54</v>
      </c>
      <c r="H1503" s="27">
        <v>74830.297999999995</v>
      </c>
      <c r="I1503" s="27">
        <v>28654842.399999999</v>
      </c>
      <c r="J1503" s="15">
        <v>218232</v>
      </c>
      <c r="K1503" s="16">
        <v>1501</v>
      </c>
      <c r="L1503">
        <f ca="1">IF(K1503&gt;=$AM$5,AVERAGE(G1503:OFFSET(G1503,-$AM$5+1,,,)),0)</f>
        <v>384.54</v>
      </c>
      <c r="M1503">
        <f ca="1">IF(K1503&gt;=$AM$6,AVERAGE(G1503:OFFSET(G1503,-$AM$6+1,,,)),0)</f>
        <v>377.51822222222228</v>
      </c>
      <c r="N1503" s="14">
        <f t="shared" ca="1" si="417"/>
        <v>1</v>
      </c>
      <c r="O1503" s="14">
        <f t="shared" ca="1" si="418"/>
        <v>0</v>
      </c>
      <c r="P1503" s="14">
        <f t="shared" ca="1" si="419"/>
        <v>1</v>
      </c>
      <c r="Q1503" s="17">
        <f t="shared" ca="1" si="425"/>
        <v>3283</v>
      </c>
      <c r="R1503" s="32">
        <f t="shared" ca="1" si="426"/>
        <v>11227.860000000052</v>
      </c>
      <c r="S1503" s="19">
        <f t="shared" ref="S1503:S1566" ca="1" si="434">R1503/T1502</f>
        <v>8.9715172270500351E-3</v>
      </c>
      <c r="T1503" s="17">
        <f t="shared" ca="1" si="433"/>
        <v>1262728.5500000052</v>
      </c>
      <c r="U1503" s="19">
        <f t="shared" ca="1" si="420"/>
        <v>1.2627285500000052</v>
      </c>
      <c r="V1503" s="31">
        <f t="shared" ca="1" si="421"/>
        <v>0.26272855000000517</v>
      </c>
      <c r="W1503" s="21">
        <f ca="1">MIN((T1503-MAX($T$3:T1503))/MAX($T$3:T1503),0)</f>
        <v>-7.7905261351278468E-2</v>
      </c>
      <c r="X1503" s="22">
        <f t="shared" ca="1" si="422"/>
        <v>2.1408631425228442</v>
      </c>
      <c r="Y1503" s="20">
        <f t="shared" ca="1" si="427"/>
        <v>9.6508378010964658E-58</v>
      </c>
      <c r="Z1503" s="21">
        <f t="shared" ca="1" si="428"/>
        <v>-1</v>
      </c>
      <c r="AA1503" s="6">
        <f ca="1">Z1503-MAX($Z$3:Z1503)</f>
        <v>-6.568180272395117</v>
      </c>
      <c r="AB1503" s="6">
        <f t="shared" ca="1" si="429"/>
        <v>2.1408631425228442</v>
      </c>
      <c r="AC1503" s="11">
        <f t="shared" ca="1" si="430"/>
        <v>9.6508378010964577E-61</v>
      </c>
      <c r="AD1503" s="6">
        <f t="shared" ca="1" si="431"/>
        <v>-1</v>
      </c>
      <c r="AE1503" s="6">
        <f ca="1">AD1503-MAX($AD$3:AD1503)</f>
        <v>-6.568180272395117</v>
      </c>
      <c r="AF1503" s="6">
        <f t="shared" si="432"/>
        <v>8.9491312539250988E-3</v>
      </c>
      <c r="AG1503" s="5">
        <f t="shared" si="423"/>
        <v>6.2277580071174255E-3</v>
      </c>
      <c r="AH1503" s="6">
        <f>AG1503-MAX($AG$3:AG1503)</f>
        <v>-0.25774544693322166</v>
      </c>
      <c r="AI1503" s="5"/>
      <c r="AJ1503" s="5">
        <f t="shared" si="424"/>
        <v>6.2277580071174255E-3</v>
      </c>
      <c r="AK1503" s="5"/>
    </row>
    <row r="1504" spans="1:37" x14ac:dyDescent="0.5">
      <c r="A1504" s="14">
        <v>1620637200000</v>
      </c>
      <c r="B1504" s="26" t="d">
        <v>2020-10-14T00:59:59.99999979045242400</v>
      </c>
      <c r="C1504" s="23" t="s">
        <v>10</v>
      </c>
      <c r="D1504" s="27">
        <v>384.53</v>
      </c>
      <c r="E1504" s="27">
        <v>384.9</v>
      </c>
      <c r="F1504" s="27">
        <v>382.74</v>
      </c>
      <c r="G1504" s="27">
        <v>383.69</v>
      </c>
      <c r="H1504" s="27">
        <v>33099.536</v>
      </c>
      <c r="I1504" s="27">
        <v>12693376.6</v>
      </c>
      <c r="J1504" s="15">
        <v>192729</v>
      </c>
      <c r="K1504" s="16">
        <v>1502</v>
      </c>
      <c r="L1504">
        <f ca="1">IF(K1504&gt;=$AM$5,AVERAGE(G1504:OFFSET(G1504,-$AM$5+1,,,)),0)</f>
        <v>383.69</v>
      </c>
      <c r="M1504">
        <f ca="1">IF(K1504&gt;=$AM$6,AVERAGE(G1504:OFFSET(G1504,-$AM$6+1,,,)),0)</f>
        <v>377.61411111111124</v>
      </c>
      <c r="N1504" s="14">
        <f t="shared" ca="1" si="417"/>
        <v>1</v>
      </c>
      <c r="O1504" s="14">
        <f t="shared" ca="1" si="418"/>
        <v>0</v>
      </c>
      <c r="P1504" s="14">
        <f t="shared" ca="1" si="419"/>
        <v>1</v>
      </c>
      <c r="Q1504" s="17">
        <f t="shared" ca="1" si="425"/>
        <v>3283</v>
      </c>
      <c r="R1504" s="32">
        <f t="shared" ca="1" si="426"/>
        <v>-2790.5500000000748</v>
      </c>
      <c r="S1504" s="19">
        <f t="shared" ca="1" si="434"/>
        <v>-2.2099365695026564E-3</v>
      </c>
      <c r="T1504" s="17">
        <f t="shared" ca="1" si="433"/>
        <v>1259938.0000000051</v>
      </c>
      <c r="U1504" s="19">
        <f t="shared" ca="1" si="420"/>
        <v>1.2599380000000051</v>
      </c>
      <c r="V1504" s="31">
        <f t="shared" ca="1" si="421"/>
        <v>0.25993800000000511</v>
      </c>
      <c r="W1504" s="21">
        <f ca="1">MIN((T1504-MAX($T$3:T1504))/MAX($T$3:T1504),0)</f>
        <v>-7.9943032234764261E-2</v>
      </c>
      <c r="X1504" s="22">
        <f t="shared" ca="1" si="422"/>
        <v>-0.55767200071821166</v>
      </c>
      <c r="Y1504" s="20">
        <f t="shared" ca="1" si="427"/>
        <v>4.2688357759520536E-58</v>
      </c>
      <c r="Z1504" s="21">
        <f t="shared" ca="1" si="428"/>
        <v>-1</v>
      </c>
      <c r="AA1504" s="6">
        <f ca="1">Z1504-MAX($Z$3:Z1504)</f>
        <v>-6.568180272395117</v>
      </c>
      <c r="AB1504" s="6">
        <f t="shared" ca="1" si="429"/>
        <v>-0.55767200071821166</v>
      </c>
      <c r="AC1504" s="11">
        <f t="shared" ca="1" si="430"/>
        <v>4.2688357759520498E-61</v>
      </c>
      <c r="AD1504" s="6">
        <f t="shared" ca="1" si="431"/>
        <v>-1</v>
      </c>
      <c r="AE1504" s="6">
        <f ca="1">AD1504-MAX($AD$3:AD1504)</f>
        <v>-6.568180272395117</v>
      </c>
      <c r="AF1504" s="6">
        <f t="shared" si="432"/>
        <v>-2.2241992882562874E-3</v>
      </c>
      <c r="AG1504" s="5">
        <f t="shared" si="423"/>
        <v>4.0035587188611381E-3</v>
      </c>
      <c r="AH1504" s="6">
        <f>AG1504-MAX($AG$3:AG1504)</f>
        <v>-0.25996964622147795</v>
      </c>
      <c r="AI1504" s="5"/>
      <c r="AJ1504" s="5">
        <f t="shared" si="424"/>
        <v>4.0035587188611381E-3</v>
      </c>
      <c r="AK1504" s="5"/>
    </row>
    <row r="1505" spans="1:37" x14ac:dyDescent="0.5">
      <c r="A1505" s="14">
        <v>1620640800000</v>
      </c>
      <c r="B1505" s="26" t="d">
        <v>2020-10-14T02:00:00.00000020954757600</v>
      </c>
      <c r="C1505" s="23" t="s">
        <v>10</v>
      </c>
      <c r="D1505" s="27">
        <v>383.69</v>
      </c>
      <c r="E1505" s="27">
        <v>384.13</v>
      </c>
      <c r="F1505" s="27">
        <v>381.77</v>
      </c>
      <c r="G1505" s="27">
        <v>382.19</v>
      </c>
      <c r="H1505" s="27">
        <v>30641.212</v>
      </c>
      <c r="I1505" s="27">
        <v>11722552.4</v>
      </c>
      <c r="J1505" s="15">
        <v>195711</v>
      </c>
      <c r="K1505" s="16">
        <v>1503</v>
      </c>
      <c r="L1505">
        <f ca="1">IF(K1505&gt;=$AM$5,AVERAGE(G1505:OFFSET(G1505,-$AM$5+1,,,)),0)</f>
        <v>382.19</v>
      </c>
      <c r="M1505">
        <f ca="1">IF(K1505&gt;=$AM$6,AVERAGE(G1505:OFFSET(G1505,-$AM$6+1,,,)),0)</f>
        <v>377.68577777777796</v>
      </c>
      <c r="N1505" s="14">
        <f t="shared" ca="1" si="417"/>
        <v>1</v>
      </c>
      <c r="O1505" s="14">
        <f t="shared" ca="1" si="418"/>
        <v>0</v>
      </c>
      <c r="P1505" s="14">
        <f t="shared" ca="1" si="419"/>
        <v>1</v>
      </c>
      <c r="Q1505" s="17">
        <f t="shared" ca="1" si="425"/>
        <v>3283</v>
      </c>
      <c r="R1505" s="32">
        <f t="shared" ca="1" si="426"/>
        <v>-4924.5</v>
      </c>
      <c r="S1505" s="19">
        <f t="shared" ca="1" si="434"/>
        <v>-3.9085256576117076E-3</v>
      </c>
      <c r="T1505" s="17">
        <f t="shared" ca="1" si="433"/>
        <v>1255013.5000000051</v>
      </c>
      <c r="U1505" s="19">
        <f t="shared" ca="1" si="420"/>
        <v>1.2550135000000051</v>
      </c>
      <c r="V1505" s="31">
        <f t="shared" ca="1" si="421"/>
        <v>0.25501350000000511</v>
      </c>
      <c r="W1505" s="21">
        <f ca="1">MIN((T1505-MAX($T$3:T1505))/MAX($T$3:T1505),0)</f>
        <v>-8.3539098499739103E-2</v>
      </c>
      <c r="X1505" s="22">
        <f t="shared" ca="1" si="422"/>
        <v>-7.4270648386128402E-2</v>
      </c>
      <c r="Y1505" s="20">
        <f t="shared" ca="1" si="427"/>
        <v>3.951786575018193E-58</v>
      </c>
      <c r="Z1505" s="21">
        <f t="shared" ca="1" si="428"/>
        <v>-1</v>
      </c>
      <c r="AA1505" s="6">
        <f ca="1">Z1505-MAX($Z$3:Z1505)</f>
        <v>-6.568180272395117</v>
      </c>
      <c r="AB1505" s="6">
        <f t="shared" ca="1" si="429"/>
        <v>-7.4270648386128402E-2</v>
      </c>
      <c r="AC1505" s="11">
        <f t="shared" ca="1" si="430"/>
        <v>3.9517865750181894E-61</v>
      </c>
      <c r="AD1505" s="6">
        <f t="shared" ca="1" si="431"/>
        <v>-1</v>
      </c>
      <c r="AE1505" s="6">
        <f ca="1">AD1505-MAX($AD$3:AD1505)</f>
        <v>-6.568180272395117</v>
      </c>
      <c r="AF1505" s="6">
        <f t="shared" si="432"/>
        <v>-3.9250575675109896E-3</v>
      </c>
      <c r="AG1505" s="5">
        <f t="shared" si="423"/>
        <v>7.8501151350148397E-5</v>
      </c>
      <c r="AH1505" s="6">
        <f>AG1505-MAX($AG$3:AG1505)</f>
        <v>-0.26389470378898894</v>
      </c>
      <c r="AI1505" s="5"/>
      <c r="AJ1505" s="5">
        <f t="shared" si="424"/>
        <v>7.8501151350148397E-5</v>
      </c>
      <c r="AK1505" s="5"/>
    </row>
    <row r="1506" spans="1:37" x14ac:dyDescent="0.5">
      <c r="A1506" s="14">
        <v>1620644400000</v>
      </c>
      <c r="B1506" s="26" t="d">
        <v>2020-10-14T03:00:00.000</v>
      </c>
      <c r="C1506" s="23" t="s">
        <v>10</v>
      </c>
      <c r="D1506" s="27">
        <v>382.19</v>
      </c>
      <c r="E1506" s="27">
        <v>383.6</v>
      </c>
      <c r="F1506" s="27">
        <v>381.27</v>
      </c>
      <c r="G1506" s="27">
        <v>381.4</v>
      </c>
      <c r="H1506" s="27">
        <v>28428.375</v>
      </c>
      <c r="I1506" s="27">
        <v>10875530.4</v>
      </c>
      <c r="J1506" s="15">
        <v>255761</v>
      </c>
      <c r="K1506" s="16">
        <v>1504</v>
      </c>
      <c r="L1506">
        <f ca="1">IF(K1506&gt;=$AM$5,AVERAGE(G1506:OFFSET(G1506,-$AM$5+1,,,)),0)</f>
        <v>381.4</v>
      </c>
      <c r="M1506">
        <f ca="1">IF(K1506&gt;=$AM$6,AVERAGE(G1506:OFFSET(G1506,-$AM$6+1,,,)),0)</f>
        <v>377.78655555555565</v>
      </c>
      <c r="N1506" s="14">
        <f t="shared" ca="1" si="417"/>
        <v>1</v>
      </c>
      <c r="O1506" s="14">
        <f t="shared" ca="1" si="418"/>
        <v>0</v>
      </c>
      <c r="P1506" s="14">
        <f t="shared" ca="1" si="419"/>
        <v>1</v>
      </c>
      <c r="Q1506" s="17">
        <f t="shared" ca="1" si="425"/>
        <v>3283</v>
      </c>
      <c r="R1506" s="32">
        <f t="shared" ca="1" si="426"/>
        <v>-2593.570000000067</v>
      </c>
      <c r="S1506" s="19">
        <f t="shared" ca="1" si="434"/>
        <v>-2.0665674114262967E-3</v>
      </c>
      <c r="T1506" s="17">
        <f t="shared" ca="1" si="433"/>
        <v>1252419.9300000051</v>
      </c>
      <c r="U1506" s="19">
        <f t="shared" ca="1" si="420"/>
        <v>1.252419930000005</v>
      </c>
      <c r="V1506" s="31">
        <f t="shared" ca="1" si="421"/>
        <v>0.25241993000000496</v>
      </c>
      <c r="W1506" s="21">
        <f ca="1">MIN((T1506-MAX($T$3:T1506))/MAX($T$3:T1506),0)</f>
        <v>-8.5433026732625914E-2</v>
      </c>
      <c r="X1506" s="22">
        <f t="shared" ca="1" si="422"/>
        <v>-7.2217672068585315E-2</v>
      </c>
      <c r="Y1506" s="20">
        <f t="shared" ca="1" si="427"/>
        <v>3.6663977480584914E-58</v>
      </c>
      <c r="Z1506" s="21">
        <f t="shared" ca="1" si="428"/>
        <v>-1</v>
      </c>
      <c r="AA1506" s="6">
        <f ca="1">Z1506-MAX($Z$3:Z1506)</f>
        <v>-6.568180272395117</v>
      </c>
      <c r="AB1506" s="6">
        <f t="shared" ca="1" si="429"/>
        <v>-7.2217672068585315E-2</v>
      </c>
      <c r="AC1506" s="11">
        <f t="shared" ca="1" si="430"/>
        <v>3.6663977480584881E-61</v>
      </c>
      <c r="AD1506" s="6">
        <f t="shared" ca="1" si="431"/>
        <v>-1</v>
      </c>
      <c r="AE1506" s="6">
        <f ca="1">AD1506-MAX($AD$3:AD1506)</f>
        <v>-6.568180272395117</v>
      </c>
      <c r="AF1506" s="6">
        <f t="shared" si="432"/>
        <v>-2.0671969855558417E-3</v>
      </c>
      <c r="AG1506" s="5">
        <f t="shared" si="423"/>
        <v>-1.9886958342056932E-3</v>
      </c>
      <c r="AH1506" s="6">
        <f>AG1506-MAX($AG$3:AG1506)</f>
        <v>-0.26596190077454479</v>
      </c>
      <c r="AI1506" s="5"/>
      <c r="AJ1506" s="5">
        <f t="shared" si="424"/>
        <v>-1.9886958342056932E-3</v>
      </c>
      <c r="AK1506" s="5"/>
    </row>
    <row r="1507" spans="1:37" x14ac:dyDescent="0.5">
      <c r="A1507" s="14">
        <v>1620648000000</v>
      </c>
      <c r="B1507" s="26" t="d">
        <v>2020-10-14T03:59:59.99999979045242400</v>
      </c>
      <c r="C1507" s="23" t="s">
        <v>10</v>
      </c>
      <c r="D1507" s="27">
        <v>381.41</v>
      </c>
      <c r="E1507" s="27">
        <v>383.08</v>
      </c>
      <c r="F1507" s="27">
        <v>380.02</v>
      </c>
      <c r="G1507" s="27">
        <v>382.09</v>
      </c>
      <c r="H1507" s="27">
        <v>61396.495000000003</v>
      </c>
      <c r="I1507" s="27">
        <v>23423947.600000001</v>
      </c>
      <c r="J1507" s="15">
        <v>216715</v>
      </c>
      <c r="K1507" s="16">
        <v>1505</v>
      </c>
      <c r="L1507">
        <f ca="1">IF(K1507&gt;=$AM$5,AVERAGE(G1507:OFFSET(G1507,-$AM$5+1,,,)),0)</f>
        <v>382.09</v>
      </c>
      <c r="M1507">
        <f ca="1">IF(K1507&gt;=$AM$6,AVERAGE(G1507:OFFSET(G1507,-$AM$6+1,,,)),0)</f>
        <v>377.89422222222225</v>
      </c>
      <c r="N1507" s="14">
        <f t="shared" ca="1" si="417"/>
        <v>1</v>
      </c>
      <c r="O1507" s="14">
        <f t="shared" ca="1" si="418"/>
        <v>0</v>
      </c>
      <c r="P1507" s="14">
        <f t="shared" ca="1" si="419"/>
        <v>1</v>
      </c>
      <c r="Q1507" s="17">
        <f t="shared" ca="1" si="425"/>
        <v>3283</v>
      </c>
      <c r="R1507" s="32">
        <f t="shared" ca="1" si="426"/>
        <v>2265.2699999999927</v>
      </c>
      <c r="S1507" s="19">
        <f t="shared" ca="1" si="434"/>
        <v>1.8087144301512223E-3</v>
      </c>
      <c r="T1507" s="17">
        <f t="shared" ca="1" si="433"/>
        <v>1254685.2000000051</v>
      </c>
      <c r="U1507" s="19">
        <f t="shared" ca="1" si="420"/>
        <v>1.2546852000000051</v>
      </c>
      <c r="V1507" s="31">
        <f t="shared" ca="1" si="421"/>
        <v>0.25468520000000505</v>
      </c>
      <c r="W1507" s="21">
        <f ca="1">MIN((T1507-MAX($T$3:T1507))/MAX($T$3:T1507),0)</f>
        <v>-8.3778836250737468E-2</v>
      </c>
      <c r="X1507" s="22">
        <f t="shared" ca="1" si="422"/>
        <v>1.1596906260030693</v>
      </c>
      <c r="Y1507" s="20">
        <f t="shared" ca="1" si="427"/>
        <v>7.9182848476806868E-58</v>
      </c>
      <c r="Z1507" s="21">
        <f t="shared" ca="1" si="428"/>
        <v>-1</v>
      </c>
      <c r="AA1507" s="6">
        <f ca="1">Z1507-MAX($Z$3:Z1507)</f>
        <v>-6.568180272395117</v>
      </c>
      <c r="AB1507" s="6">
        <f t="shared" ca="1" si="429"/>
        <v>1.1596906260030693</v>
      </c>
      <c r="AC1507" s="11">
        <f t="shared" ca="1" si="430"/>
        <v>7.9182848476806795E-61</v>
      </c>
      <c r="AD1507" s="6">
        <f t="shared" ca="1" si="431"/>
        <v>-1</v>
      </c>
      <c r="AE1507" s="6">
        <f ca="1">AD1507-MAX($AD$3:AD1507)</f>
        <v>-6.568180272395117</v>
      </c>
      <c r="AF1507" s="6">
        <f t="shared" si="432"/>
        <v>1.8055264810550495E-3</v>
      </c>
      <c r="AG1507" s="5">
        <f t="shared" si="423"/>
        <v>-1.8316935315064375E-4</v>
      </c>
      <c r="AH1507" s="6">
        <f>AG1507-MAX($AG$3:AG1507)</f>
        <v>-0.26415637429348976</v>
      </c>
      <c r="AI1507" s="5"/>
      <c r="AJ1507" s="5">
        <f t="shared" si="424"/>
        <v>-1.8316935315064375E-4</v>
      </c>
      <c r="AK1507" s="5"/>
    </row>
    <row r="1508" spans="1:37" x14ac:dyDescent="0.5">
      <c r="A1508" s="14">
        <v>1620651600000</v>
      </c>
      <c r="B1508" s="26" t="d">
        <v>2020-10-14T05:00:00.00000020954757600</v>
      </c>
      <c r="C1508" s="23" t="s">
        <v>10</v>
      </c>
      <c r="D1508" s="27">
        <v>382.08</v>
      </c>
      <c r="E1508" s="27">
        <v>382.89</v>
      </c>
      <c r="F1508" s="27">
        <v>381.03</v>
      </c>
      <c r="G1508" s="27">
        <v>382.47</v>
      </c>
      <c r="H1508" s="27">
        <v>33538.627</v>
      </c>
      <c r="I1508" s="27">
        <v>12807932</v>
      </c>
      <c r="J1508" s="15">
        <v>196480</v>
      </c>
      <c r="K1508" s="16">
        <v>1506</v>
      </c>
      <c r="L1508">
        <f ca="1">IF(K1508&gt;=$AM$5,AVERAGE(G1508:OFFSET(G1508,-$AM$5+1,,,)),0)</f>
        <v>382.47</v>
      </c>
      <c r="M1508">
        <f ca="1">IF(K1508&gt;=$AM$6,AVERAGE(G1508:OFFSET(G1508,-$AM$6+1,,,)),0)</f>
        <v>378.00622222222228</v>
      </c>
      <c r="N1508" s="14">
        <f t="shared" ca="1" si="417"/>
        <v>1</v>
      </c>
      <c r="O1508" s="14">
        <f t="shared" ca="1" si="418"/>
        <v>0</v>
      </c>
      <c r="P1508" s="14">
        <f t="shared" ca="1" si="419"/>
        <v>1</v>
      </c>
      <c r="Q1508" s="17">
        <f t="shared" ca="1" si="425"/>
        <v>3283</v>
      </c>
      <c r="R1508" s="32">
        <f t="shared" ca="1" si="426"/>
        <v>1247.5400000001716</v>
      </c>
      <c r="S1508" s="19">
        <f t="shared" ca="1" si="434"/>
        <v>9.9430518507763271E-4</v>
      </c>
      <c r="T1508" s="17">
        <f t="shared" ca="1" si="433"/>
        <v>1255932.7400000053</v>
      </c>
      <c r="U1508" s="19">
        <f t="shared" ca="1" si="420"/>
        <v>1.2559327400000053</v>
      </c>
      <c r="V1508" s="31">
        <f t="shared" ca="1" si="421"/>
        <v>0.25593274000000532</v>
      </c>
      <c r="W1508" s="21">
        <f ca="1">MIN((T1508-MAX($T$3:T1508))/MAX($T$3:T1508),0)</f>
        <v>-8.2867832796943638E-2</v>
      </c>
      <c r="X1508" s="22">
        <f t="shared" ca="1" si="422"/>
        <v>-0.45373710665405254</v>
      </c>
      <c r="Y1508" s="20">
        <f t="shared" ca="1" si="427"/>
        <v>4.3254651912314272E-58</v>
      </c>
      <c r="Z1508" s="21">
        <f t="shared" ca="1" si="428"/>
        <v>-1</v>
      </c>
      <c r="AA1508" s="6">
        <f ca="1">Z1508-MAX($Z$3:Z1508)</f>
        <v>-6.568180272395117</v>
      </c>
      <c r="AB1508" s="6">
        <f t="shared" ca="1" si="429"/>
        <v>-0.45373710665405254</v>
      </c>
      <c r="AC1508" s="11">
        <f t="shared" ca="1" si="430"/>
        <v>4.3254651912314232E-61</v>
      </c>
      <c r="AD1508" s="6">
        <f t="shared" ca="1" si="431"/>
        <v>-1</v>
      </c>
      <c r="AE1508" s="6">
        <f ca="1">AD1508-MAX($AD$3:AD1508)</f>
        <v>-6.568180272395117</v>
      </c>
      <c r="AF1508" s="6">
        <f t="shared" si="432"/>
        <v>9.9434791710292098E-4</v>
      </c>
      <c r="AG1508" s="5">
        <f t="shared" si="423"/>
        <v>8.111785639522772E-4</v>
      </c>
      <c r="AH1508" s="6">
        <f>AG1508-MAX($AG$3:AG1508)</f>
        <v>-0.2631620263763868</v>
      </c>
      <c r="AI1508" s="5"/>
      <c r="AJ1508" s="5">
        <f t="shared" si="424"/>
        <v>8.111785639522772E-4</v>
      </c>
      <c r="AK1508" s="5"/>
    </row>
    <row r="1509" spans="1:37" x14ac:dyDescent="0.5">
      <c r="A1509" s="14">
        <v>1620655200000</v>
      </c>
      <c r="B1509" s="26" t="d">
        <v>2020-10-14T06:00:00.000</v>
      </c>
      <c r="C1509" s="23" t="s">
        <v>10</v>
      </c>
      <c r="D1509" s="27">
        <v>382.47</v>
      </c>
      <c r="E1509" s="27">
        <v>383.33</v>
      </c>
      <c r="F1509" s="27">
        <v>381.08</v>
      </c>
      <c r="G1509" s="27">
        <v>382.97</v>
      </c>
      <c r="H1509" s="27">
        <v>34190.65</v>
      </c>
      <c r="I1509" s="27">
        <v>13062064.300000001</v>
      </c>
      <c r="J1509" s="15">
        <v>220925</v>
      </c>
      <c r="K1509" s="16">
        <v>1507</v>
      </c>
      <c r="L1509">
        <f ca="1">IF(K1509&gt;=$AM$5,AVERAGE(G1509:OFFSET(G1509,-$AM$5+1,,,)),0)</f>
        <v>382.97</v>
      </c>
      <c r="M1509">
        <f ca="1">IF(K1509&gt;=$AM$6,AVERAGE(G1509:OFFSET(G1509,-$AM$6+1,,,)),0)</f>
        <v>378.10499999999996</v>
      </c>
      <c r="N1509" s="14">
        <f t="shared" ca="1" si="417"/>
        <v>1</v>
      </c>
      <c r="O1509" s="14">
        <f t="shared" ca="1" si="418"/>
        <v>0</v>
      </c>
      <c r="P1509" s="14">
        <f t="shared" ca="1" si="419"/>
        <v>1</v>
      </c>
      <c r="Q1509" s="17">
        <f t="shared" ca="1" si="425"/>
        <v>3283</v>
      </c>
      <c r="R1509" s="32">
        <f t="shared" ca="1" si="426"/>
        <v>1641.5</v>
      </c>
      <c r="S1509" s="19">
        <f t="shared" ca="1" si="434"/>
        <v>1.3069967425166358E-3</v>
      </c>
      <c r="T1509" s="17">
        <f t="shared" ca="1" si="433"/>
        <v>1257574.2400000053</v>
      </c>
      <c r="U1509" s="19">
        <f t="shared" ca="1" si="420"/>
        <v>1.2575742400000054</v>
      </c>
      <c r="V1509" s="31">
        <f t="shared" ca="1" si="421"/>
        <v>0.25757424000000539</v>
      </c>
      <c r="W1509" s="21">
        <f ca="1">MIN((T1509-MAX($T$3:T1509))/MAX($T$3:T1509),0)</f>
        <v>-8.1669144041952024E-2</v>
      </c>
      <c r="X1509" s="22">
        <f t="shared" ca="1" si="422"/>
        <v>1.9440956840600654E-2</v>
      </c>
      <c r="Y1509" s="20">
        <f t="shared" ca="1" si="427"/>
        <v>4.4095563733296778E-58</v>
      </c>
      <c r="Z1509" s="21">
        <f t="shared" ca="1" si="428"/>
        <v>-1</v>
      </c>
      <c r="AA1509" s="6">
        <f ca="1">Z1509-MAX($Z$3:Z1509)</f>
        <v>-6.568180272395117</v>
      </c>
      <c r="AB1509" s="6">
        <f t="shared" ca="1" si="429"/>
        <v>1.9440956840600654E-2</v>
      </c>
      <c r="AC1509" s="11">
        <f t="shared" ca="1" si="430"/>
        <v>4.4095563733296735E-61</v>
      </c>
      <c r="AD1509" s="6">
        <f t="shared" ca="1" si="431"/>
        <v>-1</v>
      </c>
      <c r="AE1509" s="6">
        <f ca="1">AD1509-MAX($AD$3:AD1509)</f>
        <v>-6.568180272395117</v>
      </c>
      <c r="AF1509" s="6">
        <f t="shared" si="432"/>
        <v>1.3083525225036632E-3</v>
      </c>
      <c r="AG1509" s="5">
        <f t="shared" si="423"/>
        <v>2.1195310864559405E-3</v>
      </c>
      <c r="AH1509" s="6">
        <f>AG1509-MAX($AG$3:AG1509)</f>
        <v>-0.26185367385388314</v>
      </c>
      <c r="AI1509" s="5"/>
      <c r="AJ1509" s="5">
        <f t="shared" si="424"/>
        <v>2.1195310864559405E-3</v>
      </c>
      <c r="AK1509" s="5"/>
    </row>
    <row r="1510" spans="1:37" x14ac:dyDescent="0.5">
      <c r="A1510" s="14">
        <v>1620658800000</v>
      </c>
      <c r="B1510" s="26" t="d">
        <v>2020-10-14T06:59:59.99999979045242400</v>
      </c>
      <c r="C1510" s="23" t="s">
        <v>10</v>
      </c>
      <c r="D1510" s="27">
        <v>382.96</v>
      </c>
      <c r="E1510" s="27">
        <v>383.4</v>
      </c>
      <c r="F1510" s="27">
        <v>381.1</v>
      </c>
      <c r="G1510" s="27">
        <v>382.43</v>
      </c>
      <c r="H1510" s="27">
        <v>38266.923999999999</v>
      </c>
      <c r="I1510" s="27">
        <v>14614141</v>
      </c>
      <c r="J1510" s="15">
        <v>247483</v>
      </c>
      <c r="K1510" s="16">
        <v>1508</v>
      </c>
      <c r="L1510">
        <f ca="1">IF(K1510&gt;=$AM$5,AVERAGE(G1510:OFFSET(G1510,-$AM$5+1,,,)),0)</f>
        <v>382.43</v>
      </c>
      <c r="M1510">
        <f ca="1">IF(K1510&gt;=$AM$6,AVERAGE(G1510:OFFSET(G1510,-$AM$6+1,,,)),0)</f>
        <v>378.1924444444445</v>
      </c>
      <c r="N1510" s="14">
        <f t="shared" ca="1" si="417"/>
        <v>1</v>
      </c>
      <c r="O1510" s="14">
        <f t="shared" ca="1" si="418"/>
        <v>0</v>
      </c>
      <c r="P1510" s="14">
        <f t="shared" ca="1" si="419"/>
        <v>1</v>
      </c>
      <c r="Q1510" s="17">
        <f t="shared" ca="1" si="425"/>
        <v>3283</v>
      </c>
      <c r="R1510" s="32">
        <f t="shared" ca="1" si="426"/>
        <v>-1772.8200000000672</v>
      </c>
      <c r="S1510" s="19">
        <f t="shared" ca="1" si="434"/>
        <v>-1.4097139903247857E-3</v>
      </c>
      <c r="T1510" s="17">
        <f t="shared" ca="1" si="433"/>
        <v>1255801.4200000053</v>
      </c>
      <c r="U1510" s="19">
        <f t="shared" ca="1" si="420"/>
        <v>1.2558014200000054</v>
      </c>
      <c r="V1510" s="31">
        <f t="shared" ca="1" si="421"/>
        <v>0.25580142000000539</v>
      </c>
      <c r="W1510" s="21">
        <f ca="1">MIN((T1510-MAX($T$3:T1510))/MAX($T$3:T1510),0)</f>
        <v>-8.296372789734302E-2</v>
      </c>
      <c r="X1510" s="22">
        <f t="shared" ca="1" si="422"/>
        <v>0.1192218925349473</v>
      </c>
      <c r="Y1510" s="20">
        <f t="shared" ca="1" si="427"/>
        <v>4.9352720293975804E-58</v>
      </c>
      <c r="Z1510" s="21">
        <f t="shared" ca="1" si="428"/>
        <v>-1</v>
      </c>
      <c r="AA1510" s="6">
        <f ca="1">Z1510-MAX($Z$3:Z1510)</f>
        <v>-6.568180272395117</v>
      </c>
      <c r="AB1510" s="6">
        <f t="shared" ca="1" si="429"/>
        <v>0.1192218925349473</v>
      </c>
      <c r="AC1510" s="11">
        <f t="shared" ca="1" si="430"/>
        <v>4.935272029397576E-61</v>
      </c>
      <c r="AD1510" s="6">
        <f t="shared" ca="1" si="431"/>
        <v>-1</v>
      </c>
      <c r="AE1510" s="6">
        <f ca="1">AD1510-MAX($AD$3:AD1510)</f>
        <v>-6.568180272395117</v>
      </c>
      <c r="AF1510" s="6">
        <f t="shared" si="432"/>
        <v>-1.4130207243040101E-3</v>
      </c>
      <c r="AG1510" s="5">
        <f t="shared" si="423"/>
        <v>7.0651036215193055E-4</v>
      </c>
      <c r="AH1510" s="6">
        <f>AG1510-MAX($AG$3:AG1510)</f>
        <v>-0.26326669457818719</v>
      </c>
      <c r="AI1510" s="5"/>
      <c r="AJ1510" s="5">
        <f t="shared" si="424"/>
        <v>7.0651036215193055E-4</v>
      </c>
      <c r="AK1510" s="5"/>
    </row>
    <row r="1511" spans="1:37" x14ac:dyDescent="0.5">
      <c r="A1511" s="14">
        <v>1620662400000</v>
      </c>
      <c r="B1511" s="26" t="d">
        <v>2020-10-14T08:00:00.00000020954757600</v>
      </c>
      <c r="C1511" s="23" t="s">
        <v>10</v>
      </c>
      <c r="D1511" s="27">
        <v>382.43</v>
      </c>
      <c r="E1511" s="27">
        <v>383.25</v>
      </c>
      <c r="F1511" s="27">
        <v>381.58</v>
      </c>
      <c r="G1511" s="27">
        <v>382.73</v>
      </c>
      <c r="H1511" s="27">
        <v>34362.478999999999</v>
      </c>
      <c r="I1511" s="27">
        <v>13148221.9</v>
      </c>
      <c r="J1511" s="15">
        <v>306571</v>
      </c>
      <c r="K1511" s="16">
        <v>1509</v>
      </c>
      <c r="L1511">
        <f ca="1">IF(K1511&gt;=$AM$5,AVERAGE(G1511:OFFSET(G1511,-$AM$5+1,,,)),0)</f>
        <v>382.73</v>
      </c>
      <c r="M1511">
        <f ca="1">IF(K1511&gt;=$AM$6,AVERAGE(G1511:OFFSET(G1511,-$AM$6+1,,,)),0)</f>
        <v>378.29066666666677</v>
      </c>
      <c r="N1511" s="14">
        <f t="shared" ca="1" si="417"/>
        <v>1</v>
      </c>
      <c r="O1511" s="14">
        <f t="shared" ca="1" si="418"/>
        <v>0</v>
      </c>
      <c r="P1511" s="14">
        <f t="shared" ca="1" si="419"/>
        <v>1</v>
      </c>
      <c r="Q1511" s="17">
        <f t="shared" ca="1" si="425"/>
        <v>3283</v>
      </c>
      <c r="R1511" s="32">
        <f t="shared" ca="1" si="426"/>
        <v>984.90000000003738</v>
      </c>
      <c r="S1511" s="19">
        <f t="shared" ca="1" si="434"/>
        <v>7.8428004962761803E-4</v>
      </c>
      <c r="T1511" s="17">
        <f t="shared" ca="1" si="433"/>
        <v>1256786.3200000054</v>
      </c>
      <c r="U1511" s="19">
        <f t="shared" ca="1" si="420"/>
        <v>1.2567863200000053</v>
      </c>
      <c r="V1511" s="31">
        <f t="shared" ca="1" si="421"/>
        <v>0.25678632000000534</v>
      </c>
      <c r="W1511" s="21">
        <f ca="1">MIN((T1511-MAX($T$3:T1511))/MAX($T$3:T1511),0)</f>
        <v>-8.2244514644347941E-2</v>
      </c>
      <c r="X1511" s="22">
        <f t="shared" ca="1" si="422"/>
        <v>-0.10203184870568638</v>
      </c>
      <c r="Y1511" s="20">
        <f t="shared" ca="1" si="427"/>
        <v>4.4317171003726809E-58</v>
      </c>
      <c r="Z1511" s="21">
        <f t="shared" ca="1" si="428"/>
        <v>-1</v>
      </c>
      <c r="AA1511" s="6">
        <f ca="1">Z1511-MAX($Z$3:Z1511)</f>
        <v>-6.568180272395117</v>
      </c>
      <c r="AB1511" s="6">
        <f t="shared" ca="1" si="429"/>
        <v>-0.10203184870568638</v>
      </c>
      <c r="AC1511" s="11">
        <f t="shared" ca="1" si="430"/>
        <v>4.4317171003726764E-61</v>
      </c>
      <c r="AD1511" s="6">
        <f t="shared" ca="1" si="431"/>
        <v>-1</v>
      </c>
      <c r="AE1511" s="6">
        <f ca="1">AD1511-MAX($AD$3:AD1511)</f>
        <v>-6.568180272395117</v>
      </c>
      <c r="AF1511" s="6">
        <f t="shared" si="432"/>
        <v>7.8501151350222778E-4</v>
      </c>
      <c r="AG1511" s="5">
        <f t="shared" si="423"/>
        <v>1.4915218756541583E-3</v>
      </c>
      <c r="AH1511" s="6">
        <f>AG1511-MAX($AG$3:AG1511)</f>
        <v>-0.26248168306468495</v>
      </c>
      <c r="AI1511" s="5"/>
      <c r="AJ1511" s="5">
        <f t="shared" si="424"/>
        <v>1.4915218756541583E-3</v>
      </c>
      <c r="AK1511" s="5"/>
    </row>
    <row r="1512" spans="1:37" x14ac:dyDescent="0.5">
      <c r="A1512" s="14">
        <v>1620666000000</v>
      </c>
      <c r="B1512" s="26" t="d">
        <v>2020-10-14T09:00:00.000</v>
      </c>
      <c r="C1512" s="23" t="s">
        <v>10</v>
      </c>
      <c r="D1512" s="27">
        <v>382.73</v>
      </c>
      <c r="E1512" s="27">
        <v>383.27</v>
      </c>
      <c r="F1512" s="27">
        <v>381.1</v>
      </c>
      <c r="G1512" s="27">
        <v>381.57</v>
      </c>
      <c r="H1512" s="27">
        <v>29966.866000000002</v>
      </c>
      <c r="I1512" s="27">
        <v>11450197.1</v>
      </c>
      <c r="J1512" s="15">
        <v>187084</v>
      </c>
      <c r="K1512" s="16">
        <v>1510</v>
      </c>
      <c r="L1512">
        <f ca="1">IF(K1512&gt;=$AM$5,AVERAGE(G1512:OFFSET(G1512,-$AM$5+1,,,)),0)</f>
        <v>381.57</v>
      </c>
      <c r="M1512">
        <f ca="1">IF(K1512&gt;=$AM$6,AVERAGE(G1512:OFFSET(G1512,-$AM$6+1,,,)),0)</f>
        <v>378.38711111111121</v>
      </c>
      <c r="N1512" s="14">
        <f t="shared" ca="1" si="417"/>
        <v>1</v>
      </c>
      <c r="O1512" s="14">
        <f t="shared" ca="1" si="418"/>
        <v>0</v>
      </c>
      <c r="P1512" s="14">
        <f t="shared" ca="1" si="419"/>
        <v>1</v>
      </c>
      <c r="Q1512" s="17">
        <f t="shared" ca="1" si="425"/>
        <v>3283</v>
      </c>
      <c r="R1512" s="32">
        <f t="shared" ca="1" si="426"/>
        <v>-3808.2800000000821</v>
      </c>
      <c r="S1512" s="19">
        <f t="shared" ca="1" si="434"/>
        <v>-3.0301730209794657E-3</v>
      </c>
      <c r="T1512" s="17">
        <f t="shared" ca="1" si="433"/>
        <v>1252978.0400000054</v>
      </c>
      <c r="U1512" s="19">
        <f t="shared" ca="1" si="420"/>
        <v>1.2529780400000055</v>
      </c>
      <c r="V1512" s="31">
        <f t="shared" ca="1" si="421"/>
        <v>0.25297804000000546</v>
      </c>
      <c r="W1512" s="21">
        <f ca="1">MIN((T1512-MAX($T$3:T1512))/MAX($T$3:T1512),0)</f>
        <v>-8.5025472555928516E-2</v>
      </c>
      <c r="X1512" s="22">
        <f t="shared" ca="1" si="422"/>
        <v>-0.12791897231861526</v>
      </c>
      <c r="Y1512" s="20">
        <f t="shared" ca="1" si="427"/>
        <v>3.8648164032861739E-58</v>
      </c>
      <c r="Z1512" s="21">
        <f t="shared" ca="1" si="428"/>
        <v>-1</v>
      </c>
      <c r="AA1512" s="6">
        <f ca="1">Z1512-MAX($Z$3:Z1512)</f>
        <v>-6.568180272395117</v>
      </c>
      <c r="AB1512" s="6">
        <f t="shared" ca="1" si="429"/>
        <v>-0.12791897231861526</v>
      </c>
      <c r="AC1512" s="11">
        <f t="shared" ca="1" si="430"/>
        <v>3.8648164032861699E-61</v>
      </c>
      <c r="AD1512" s="6">
        <f t="shared" ca="1" si="431"/>
        <v>-1</v>
      </c>
      <c r="AE1512" s="6">
        <f ca="1">AD1512-MAX($AD$3:AD1512)</f>
        <v>-6.568180272395117</v>
      </c>
      <c r="AF1512" s="6">
        <f t="shared" si="432"/>
        <v>-3.0353778522085643E-3</v>
      </c>
      <c r="AG1512" s="5">
        <f t="shared" si="423"/>
        <v>-1.5438559765544059E-3</v>
      </c>
      <c r="AH1512" s="6">
        <f>AG1512-MAX($AG$3:AG1512)</f>
        <v>-0.26551706091689353</v>
      </c>
      <c r="AI1512" s="5"/>
      <c r="AJ1512" s="5">
        <f t="shared" si="424"/>
        <v>-1.5438559765544059E-3</v>
      </c>
      <c r="AK1512" s="5"/>
    </row>
    <row r="1513" spans="1:37" x14ac:dyDescent="0.5">
      <c r="A1513" s="14">
        <v>1620669600000</v>
      </c>
      <c r="B1513" s="26" t="d">
        <v>2020-10-14T09:59:59.99999979045242400</v>
      </c>
      <c r="C1513" s="23" t="s">
        <v>10</v>
      </c>
      <c r="D1513" s="27">
        <v>381.59</v>
      </c>
      <c r="E1513" s="27">
        <v>381.99</v>
      </c>
      <c r="F1513" s="27">
        <v>377.63</v>
      </c>
      <c r="G1513" s="27">
        <v>379.38</v>
      </c>
      <c r="H1513" s="27">
        <v>96644.157999999996</v>
      </c>
      <c r="I1513" s="27">
        <v>36693287.200000003</v>
      </c>
      <c r="J1513" s="15">
        <v>149741</v>
      </c>
      <c r="K1513" s="16">
        <v>1511</v>
      </c>
      <c r="L1513">
        <f ca="1">IF(K1513&gt;=$AM$5,AVERAGE(G1513:OFFSET(G1513,-$AM$5+1,,,)),0)</f>
        <v>379.38</v>
      </c>
      <c r="M1513">
        <f ca="1">IF(K1513&gt;=$AM$6,AVERAGE(G1513:OFFSET(G1513,-$AM$6+1,,,)),0)</f>
        <v>378.45500000000004</v>
      </c>
      <c r="N1513" s="14">
        <f t="shared" ca="1" si="417"/>
        <v>1</v>
      </c>
      <c r="O1513" s="14">
        <f t="shared" ca="1" si="418"/>
        <v>0</v>
      </c>
      <c r="P1513" s="14">
        <f t="shared" ca="1" si="419"/>
        <v>1</v>
      </c>
      <c r="Q1513" s="17">
        <f t="shared" ca="1" si="425"/>
        <v>3283</v>
      </c>
      <c r="R1513" s="32">
        <f t="shared" ca="1" si="426"/>
        <v>-7189.7699999999923</v>
      </c>
      <c r="S1513" s="19">
        <f t="shared" ca="1" si="434"/>
        <v>-5.7381452591140072E-3</v>
      </c>
      <c r="T1513" s="17">
        <f t="shared" ca="1" si="433"/>
        <v>1245788.2700000054</v>
      </c>
      <c r="U1513" s="19">
        <f t="shared" ca="1" si="420"/>
        <v>1.2457882700000054</v>
      </c>
      <c r="V1513" s="31">
        <f t="shared" ca="1" si="421"/>
        <v>0.24578827000000536</v>
      </c>
      <c r="W1513" s="21">
        <f ca="1">MIN((T1513-MAX($T$3:T1513))/MAX($T$3:T1513),0)</f>
        <v>-9.0275729302791818E-2</v>
      </c>
      <c r="X1513" s="22">
        <f t="shared" ca="1" si="422"/>
        <v>2.2250338757479673</v>
      </c>
      <c r="Y1513" s="20">
        <f t="shared" ca="1" si="427"/>
        <v>1.2464163824144329E-57</v>
      </c>
      <c r="Z1513" s="21">
        <f t="shared" ca="1" si="428"/>
        <v>-1</v>
      </c>
      <c r="AA1513" s="6">
        <f ca="1">Z1513-MAX($Z$3:Z1513)</f>
        <v>-6.568180272395117</v>
      </c>
      <c r="AB1513" s="6">
        <f t="shared" ca="1" si="429"/>
        <v>2.2250338757479673</v>
      </c>
      <c r="AC1513" s="11">
        <f t="shared" ca="1" si="430"/>
        <v>1.2464163824144314E-60</v>
      </c>
      <c r="AD1513" s="6">
        <f t="shared" ca="1" si="431"/>
        <v>-1</v>
      </c>
      <c r="AE1513" s="6">
        <f ca="1">AD1513-MAX($AD$3:AD1513)</f>
        <v>-6.568180272395117</v>
      </c>
      <c r="AF1513" s="6">
        <f t="shared" si="432"/>
        <v>-5.7305840485660396E-3</v>
      </c>
      <c r="AG1513" s="5">
        <f t="shared" si="423"/>
        <v>-7.2744400251204457E-3</v>
      </c>
      <c r="AH1513" s="6">
        <f>AG1513-MAX($AG$3:AG1513)</f>
        <v>-0.27124764496545956</v>
      </c>
      <c r="AI1513" s="5"/>
      <c r="AJ1513" s="5">
        <f t="shared" si="424"/>
        <v>-7.2744400251204457E-3</v>
      </c>
      <c r="AK1513" s="5"/>
    </row>
    <row r="1514" spans="1:37" x14ac:dyDescent="0.5">
      <c r="A1514" s="14">
        <v>1620673200000</v>
      </c>
      <c r="B1514" s="26" t="d">
        <v>2020-10-14T11:00:00.00000020954757600</v>
      </c>
      <c r="C1514" s="23" t="s">
        <v>10</v>
      </c>
      <c r="D1514" s="27">
        <v>379.37</v>
      </c>
      <c r="E1514" s="27">
        <v>381.2</v>
      </c>
      <c r="F1514" s="27">
        <v>378.89</v>
      </c>
      <c r="G1514" s="27">
        <v>378.95</v>
      </c>
      <c r="H1514" s="27">
        <v>44749.487999999998</v>
      </c>
      <c r="I1514" s="27">
        <v>17011124.600000001</v>
      </c>
      <c r="J1514" s="15">
        <v>260181</v>
      </c>
      <c r="K1514" s="16">
        <v>1512</v>
      </c>
      <c r="L1514">
        <f ca="1">IF(K1514&gt;=$AM$5,AVERAGE(G1514:OFFSET(G1514,-$AM$5+1,,,)),0)</f>
        <v>378.95</v>
      </c>
      <c r="M1514">
        <f ca="1">IF(K1514&gt;=$AM$6,AVERAGE(G1514:OFFSET(G1514,-$AM$6+1,,,)),0)</f>
        <v>378.51744444444455</v>
      </c>
      <c r="N1514" s="14">
        <f t="shared" ca="1" si="417"/>
        <v>1</v>
      </c>
      <c r="O1514" s="14">
        <f t="shared" ca="1" si="418"/>
        <v>0</v>
      </c>
      <c r="P1514" s="14">
        <f t="shared" ca="1" si="419"/>
        <v>1</v>
      </c>
      <c r="Q1514" s="17">
        <f t="shared" ca="1" si="425"/>
        <v>3283</v>
      </c>
      <c r="R1514" s="32">
        <f t="shared" ca="1" si="426"/>
        <v>-1411.6900000000223</v>
      </c>
      <c r="S1514" s="19">
        <f t="shared" ca="1" si="434"/>
        <v>-1.1331700851542103E-3</v>
      </c>
      <c r="T1514" s="17">
        <f t="shared" ca="1" si="433"/>
        <v>1244376.5800000054</v>
      </c>
      <c r="U1514" s="19">
        <f t="shared" ca="1" si="420"/>
        <v>1.2443765800000055</v>
      </c>
      <c r="V1514" s="31">
        <f t="shared" ca="1" si="421"/>
        <v>0.24437658000000551</v>
      </c>
      <c r="W1514" s="21">
        <f ca="1">MIN((T1514-MAX($T$3:T1514))/MAX($T$3:T1514),0)</f>
        <v>-9.1306601632084566E-2</v>
      </c>
      <c r="X1514" s="22">
        <f t="shared" ca="1" si="422"/>
        <v>-0.53696644550413486</v>
      </c>
      <c r="Y1514" s="20">
        <f t="shared" ca="1" si="427"/>
        <v>5.7713260793123237E-58</v>
      </c>
      <c r="Z1514" s="21">
        <f t="shared" ca="1" si="428"/>
        <v>-1</v>
      </c>
      <c r="AA1514" s="6">
        <f ca="1">Z1514-MAX($Z$3:Z1514)</f>
        <v>-6.568180272395117</v>
      </c>
      <c r="AB1514" s="6">
        <f t="shared" ca="1" si="429"/>
        <v>-0.53696644550413486</v>
      </c>
      <c r="AC1514" s="11">
        <f t="shared" ca="1" si="430"/>
        <v>5.7713260793123175E-61</v>
      </c>
      <c r="AD1514" s="6">
        <f t="shared" ca="1" si="431"/>
        <v>-1</v>
      </c>
      <c r="AE1514" s="6">
        <f ca="1">AD1514-MAX($AD$3:AD1514)</f>
        <v>-6.568180272395117</v>
      </c>
      <c r="AF1514" s="6">
        <f t="shared" si="432"/>
        <v>-1.1251831693531687E-3</v>
      </c>
      <c r="AG1514" s="5">
        <f t="shared" si="423"/>
        <v>-8.3996231944736145E-3</v>
      </c>
      <c r="AH1514" s="6">
        <f>AG1514-MAX($AG$3:AG1514)</f>
        <v>-0.27237282813481273</v>
      </c>
      <c r="AI1514" s="5"/>
      <c r="AJ1514" s="5">
        <f t="shared" si="424"/>
        <v>-8.3996231944736145E-3</v>
      </c>
      <c r="AK1514" s="5"/>
    </row>
    <row r="1515" spans="1:37" x14ac:dyDescent="0.5">
      <c r="A1515" s="14">
        <v>1620676800000</v>
      </c>
      <c r="B1515" s="26" t="d">
        <v>2020-10-14T12:00:00.000</v>
      </c>
      <c r="C1515" s="23" t="s">
        <v>10</v>
      </c>
      <c r="D1515" s="27">
        <v>378.95</v>
      </c>
      <c r="E1515" s="27">
        <v>381.92</v>
      </c>
      <c r="F1515" s="27">
        <v>378.3</v>
      </c>
      <c r="G1515" s="27">
        <v>381.63</v>
      </c>
      <c r="H1515" s="27">
        <v>50001.993999999999</v>
      </c>
      <c r="I1515" s="27">
        <v>19024082.5</v>
      </c>
      <c r="J1515" s="15">
        <v>795898</v>
      </c>
      <c r="K1515" s="16">
        <v>1513</v>
      </c>
      <c r="L1515">
        <f ca="1">IF(K1515&gt;=$AM$5,AVERAGE(G1515:OFFSET(G1515,-$AM$5+1,,,)),0)</f>
        <v>381.63</v>
      </c>
      <c r="M1515">
        <f ca="1">IF(K1515&gt;=$AM$6,AVERAGE(G1515:OFFSET(G1515,-$AM$6+1,,,)),0)</f>
        <v>378.59788888888886</v>
      </c>
      <c r="N1515" s="14">
        <f t="shared" ca="1" si="417"/>
        <v>1</v>
      </c>
      <c r="O1515" s="14">
        <f t="shared" ca="1" si="418"/>
        <v>0</v>
      </c>
      <c r="P1515" s="14">
        <f t="shared" ca="1" si="419"/>
        <v>1</v>
      </c>
      <c r="Q1515" s="17">
        <f t="shared" ca="1" si="425"/>
        <v>3283</v>
      </c>
      <c r="R1515" s="32">
        <f t="shared" ca="1" si="426"/>
        <v>8798.4400000000223</v>
      </c>
      <c r="S1515" s="19">
        <f t="shared" ca="1" si="434"/>
        <v>7.070560585445914E-3</v>
      </c>
      <c r="T1515" s="17">
        <f t="shared" ca="1" si="433"/>
        <v>1253175.0200000054</v>
      </c>
      <c r="U1515" s="19">
        <f t="shared" ca="1" si="420"/>
        <v>1.2531750200000054</v>
      </c>
      <c r="V1515" s="31">
        <f t="shared" ca="1" si="421"/>
        <v>0.25317502000000536</v>
      </c>
      <c r="W1515" s="21">
        <f ca="1">MIN((T1515-MAX($T$3:T1515))/MAX($T$3:T1515),0)</f>
        <v>-8.4881629905329534E-2</v>
      </c>
      <c r="X1515" s="22">
        <f t="shared" ca="1" si="422"/>
        <v>0.11737577869047344</v>
      </c>
      <c r="Y1515" s="20">
        <f t="shared" ca="1" si="427"/>
        <v>6.4487399719482452E-58</v>
      </c>
      <c r="Z1515" s="21">
        <f t="shared" ca="1" si="428"/>
        <v>-1</v>
      </c>
      <c r="AA1515" s="6">
        <f ca="1">Z1515-MAX($Z$3:Z1515)</f>
        <v>-6.568180272395117</v>
      </c>
      <c r="AB1515" s="6">
        <f t="shared" ca="1" si="429"/>
        <v>0.11737577869047344</v>
      </c>
      <c r="AC1515" s="11">
        <f t="shared" ca="1" si="430"/>
        <v>6.4487399719482374E-61</v>
      </c>
      <c r="AD1515" s="6">
        <f t="shared" ca="1" si="431"/>
        <v>-1</v>
      </c>
      <c r="AE1515" s="6">
        <f ca="1">AD1515-MAX($AD$3:AD1515)</f>
        <v>-6.568180272395117</v>
      </c>
      <c r="AF1515" s="6">
        <f t="shared" si="432"/>
        <v>7.0127695206196536E-3</v>
      </c>
      <c r="AG1515" s="5">
        <f t="shared" si="423"/>
        <v>-1.3868536738539604E-3</v>
      </c>
      <c r="AH1515" s="6">
        <f>AG1515-MAX($AG$3:AG1515)</f>
        <v>-0.26536005861419304</v>
      </c>
      <c r="AI1515" s="5"/>
      <c r="AJ1515" s="5">
        <f t="shared" si="424"/>
        <v>-1.3868536738539604E-3</v>
      </c>
      <c r="AK1515" s="5"/>
    </row>
    <row r="1516" spans="1:37" x14ac:dyDescent="0.5">
      <c r="A1516" s="14">
        <v>1620680400000</v>
      </c>
      <c r="B1516" s="26" t="d">
        <v>2020-10-14T12:59:59.99999979045242400</v>
      </c>
      <c r="C1516" s="23" t="s">
        <v>10</v>
      </c>
      <c r="D1516" s="27">
        <v>381.63</v>
      </c>
      <c r="E1516" s="27">
        <v>387.69</v>
      </c>
      <c r="F1516" s="27">
        <v>381.02</v>
      </c>
      <c r="G1516" s="27">
        <v>386.69</v>
      </c>
      <c r="H1516" s="27">
        <v>127399.87</v>
      </c>
      <c r="I1516" s="27">
        <v>48989187.600000001</v>
      </c>
      <c r="J1516" s="15">
        <v>305346</v>
      </c>
      <c r="K1516" s="16">
        <v>1514</v>
      </c>
      <c r="L1516">
        <f ca="1">IF(K1516&gt;=$AM$5,AVERAGE(G1516:OFFSET(G1516,-$AM$5+1,,,)),0)</f>
        <v>386.69</v>
      </c>
      <c r="M1516">
        <f ca="1">IF(K1516&gt;=$AM$6,AVERAGE(G1516:OFFSET(G1516,-$AM$6+1,,,)),0)</f>
        <v>378.73933333333332</v>
      </c>
      <c r="N1516" s="14">
        <f t="shared" ca="1" si="417"/>
        <v>1</v>
      </c>
      <c r="O1516" s="14">
        <f t="shared" ca="1" si="418"/>
        <v>0</v>
      </c>
      <c r="P1516" s="14">
        <f t="shared" ca="1" si="419"/>
        <v>1</v>
      </c>
      <c r="Q1516" s="17">
        <f t="shared" ca="1" si="425"/>
        <v>3283</v>
      </c>
      <c r="R1516" s="32">
        <f t="shared" ca="1" si="426"/>
        <v>16611.980000000007</v>
      </c>
      <c r="S1516" s="19">
        <f t="shared" ca="1" si="434"/>
        <v>1.3255913766937308E-2</v>
      </c>
      <c r="T1516" s="17">
        <f t="shared" ca="1" si="433"/>
        <v>1269787.0000000054</v>
      </c>
      <c r="U1516" s="19">
        <f t="shared" ca="1" si="420"/>
        <v>1.2697870000000053</v>
      </c>
      <c r="V1516" s="31">
        <f t="shared" ca="1" si="421"/>
        <v>0.26978700000000533</v>
      </c>
      <c r="W1516" s="21">
        <f ca="1">MIN((T1516-MAX($T$3:T1516))/MAX($T$3:T1516),0)</f>
        <v>-7.2750899704814381E-2</v>
      </c>
      <c r="X1516" s="22">
        <f t="shared" ca="1" si="422"/>
        <v>1.547895789915898</v>
      </c>
      <c r="Y1516" s="20">
        <f t="shared" ca="1" si="427"/>
        <v>1.6430717424789301E-57</v>
      </c>
      <c r="Z1516" s="21">
        <f t="shared" ca="1" si="428"/>
        <v>-1</v>
      </c>
      <c r="AA1516" s="6">
        <f ca="1">Z1516-MAX($Z$3:Z1516)</f>
        <v>-6.568180272395117</v>
      </c>
      <c r="AB1516" s="6">
        <f t="shared" ca="1" si="429"/>
        <v>1.547895789915898</v>
      </c>
      <c r="AC1516" s="11">
        <f t="shared" ca="1" si="430"/>
        <v>1.6430717424789279E-60</v>
      </c>
      <c r="AD1516" s="6">
        <f t="shared" ca="1" si="431"/>
        <v>-1</v>
      </c>
      <c r="AE1516" s="6">
        <f ca="1">AD1516-MAX($AD$3:AD1516)</f>
        <v>-6.568180272395117</v>
      </c>
      <c r="AF1516" s="6">
        <f t="shared" si="432"/>
        <v>1.3240527527737078E-2</v>
      </c>
      <c r="AG1516" s="5">
        <f t="shared" si="423"/>
        <v>1.1853673853883117E-2</v>
      </c>
      <c r="AH1516" s="6">
        <f>AG1516-MAX($AG$3:AG1516)</f>
        <v>-0.25211953108645596</v>
      </c>
      <c r="AI1516" s="5"/>
      <c r="AJ1516" s="5">
        <f t="shared" si="424"/>
        <v>1.1853673853883117E-2</v>
      </c>
      <c r="AK1516" s="5"/>
    </row>
    <row r="1517" spans="1:37" x14ac:dyDescent="0.5">
      <c r="A1517" s="14">
        <v>1620684000000</v>
      </c>
      <c r="B1517" s="26" t="d">
        <v>2020-10-14T14:00:00.00000020954757600</v>
      </c>
      <c r="C1517" s="23" t="s">
        <v>10</v>
      </c>
      <c r="D1517" s="27">
        <v>386.69</v>
      </c>
      <c r="E1517" s="27">
        <v>387.72</v>
      </c>
      <c r="F1517" s="27">
        <v>378.54</v>
      </c>
      <c r="G1517" s="27">
        <v>380.94</v>
      </c>
      <c r="H1517" s="27">
        <v>212964.52299999999</v>
      </c>
      <c r="I1517" s="27">
        <v>81443784.599999994</v>
      </c>
      <c r="J1517" s="15">
        <v>250810</v>
      </c>
      <c r="K1517" s="16">
        <v>1515</v>
      </c>
      <c r="L1517">
        <f ca="1">IF(K1517&gt;=$AM$5,AVERAGE(G1517:OFFSET(G1517,-$AM$5+1,,,)),0)</f>
        <v>380.94</v>
      </c>
      <c r="M1517">
        <f ca="1">IF(K1517&gt;=$AM$6,AVERAGE(G1517:OFFSET(G1517,-$AM$6+1,,,)),0)</f>
        <v>378.80877777777789</v>
      </c>
      <c r="N1517" s="14">
        <f t="shared" ca="1" si="417"/>
        <v>1</v>
      </c>
      <c r="O1517" s="14">
        <f t="shared" ca="1" si="418"/>
        <v>0</v>
      </c>
      <c r="P1517" s="14">
        <f t="shared" ca="1" si="419"/>
        <v>1</v>
      </c>
      <c r="Q1517" s="17">
        <f t="shared" ca="1" si="425"/>
        <v>3283</v>
      </c>
      <c r="R1517" s="32">
        <f t="shared" ca="1" si="426"/>
        <v>-18877.25</v>
      </c>
      <c r="S1517" s="19">
        <f t="shared" ca="1" si="434"/>
        <v>-1.4866469730750054E-2</v>
      </c>
      <c r="T1517" s="17">
        <f t="shared" ca="1" si="433"/>
        <v>1250909.7500000054</v>
      </c>
      <c r="U1517" s="19">
        <f t="shared" ca="1" si="420"/>
        <v>1.2509097500000053</v>
      </c>
      <c r="V1517" s="31">
        <f t="shared" ca="1" si="421"/>
        <v>0.25090975000000526</v>
      </c>
      <c r="W1517" s="21">
        <f ca="1">MIN((T1517-MAX($T$3:T1517))/MAX($T$3:T1517),0)</f>
        <v>-8.6535820387217979E-2</v>
      </c>
      <c r="X1517" s="22">
        <f t="shared" ca="1" si="422"/>
        <v>0.67162276539214671</v>
      </c>
      <c r="Y1517" s="20">
        <f t="shared" ca="1" si="427"/>
        <v>2.746596129900322E-57</v>
      </c>
      <c r="Z1517" s="21">
        <f t="shared" ca="1" si="428"/>
        <v>-1</v>
      </c>
      <c r="AA1517" s="6">
        <f ca="1">Z1517-MAX($Z$3:Z1517)</f>
        <v>-6.568180272395117</v>
      </c>
      <c r="AB1517" s="6">
        <f t="shared" ca="1" si="429"/>
        <v>0.67162276539214671</v>
      </c>
      <c r="AC1517" s="11">
        <f t="shared" ca="1" si="430"/>
        <v>2.7465961299003186E-60</v>
      </c>
      <c r="AD1517" s="6">
        <f t="shared" ca="1" si="431"/>
        <v>-1</v>
      </c>
      <c r="AE1517" s="6">
        <f ca="1">AD1517-MAX($AD$3:AD1517)</f>
        <v>-6.568180272395117</v>
      </c>
      <c r="AF1517" s="6">
        <f t="shared" si="432"/>
        <v>-1.5046054008792126E-2</v>
      </c>
      <c r="AG1517" s="5">
        <f t="shared" si="423"/>
        <v>-3.19238015490901E-3</v>
      </c>
      <c r="AH1517" s="6">
        <f>AG1517-MAX($AG$3:AG1517)</f>
        <v>-0.26716558509524813</v>
      </c>
      <c r="AI1517" s="5"/>
      <c r="AJ1517" s="5">
        <f t="shared" si="424"/>
        <v>-3.19238015490901E-3</v>
      </c>
      <c r="AK1517" s="5"/>
    </row>
    <row r="1518" spans="1:37" x14ac:dyDescent="0.5">
      <c r="A1518" s="14">
        <v>1620687600000</v>
      </c>
      <c r="B1518" s="26" t="d">
        <v>2020-10-14T15:00:00.000</v>
      </c>
      <c r="C1518" s="23" t="s">
        <v>10</v>
      </c>
      <c r="D1518" s="27">
        <v>381.01</v>
      </c>
      <c r="E1518" s="27">
        <v>381.34</v>
      </c>
      <c r="F1518" s="27">
        <v>375</v>
      </c>
      <c r="G1518" s="27">
        <v>375.92</v>
      </c>
      <c r="H1518" s="27">
        <v>137741.872</v>
      </c>
      <c r="I1518" s="27">
        <v>52063425.100000001</v>
      </c>
      <c r="J1518" s="15">
        <v>268698</v>
      </c>
      <c r="K1518" s="16">
        <v>1516</v>
      </c>
      <c r="L1518">
        <f ca="1">IF(K1518&gt;=$AM$5,AVERAGE(G1518:OFFSET(G1518,-$AM$5+1,,,)),0)</f>
        <v>375.92</v>
      </c>
      <c r="M1518">
        <f ca="1">IF(K1518&gt;=$AM$6,AVERAGE(G1518:OFFSET(G1518,-$AM$6+1,,,)),0)</f>
        <v>378.81477777777786</v>
      </c>
      <c r="N1518" s="14">
        <f t="shared" ca="1" si="417"/>
        <v>0</v>
      </c>
      <c r="O1518" s="14">
        <f t="shared" ca="1" si="418"/>
        <v>-1</v>
      </c>
      <c r="P1518" s="14">
        <f t="shared" ca="1" si="419"/>
        <v>-1</v>
      </c>
      <c r="Q1518" s="17">
        <f t="shared" ca="1" si="425"/>
        <v>3283</v>
      </c>
      <c r="R1518" s="32">
        <f t="shared" ca="1" si="426"/>
        <v>-16480.659999999942</v>
      </c>
      <c r="S1518" s="19">
        <f t="shared" ca="1" si="434"/>
        <v>-1.3174939279192501E-2</v>
      </c>
      <c r="T1518" s="17">
        <f t="shared" ca="1" si="433"/>
        <v>1234429.0900000054</v>
      </c>
      <c r="U1518" s="19">
        <f t="shared" ca="1" si="420"/>
        <v>1.2344290900000054</v>
      </c>
      <c r="V1518" s="31">
        <f t="shared" ca="1" si="421"/>
        <v>0.23442909000000545</v>
      </c>
      <c r="W1518" s="21">
        <f ca="1">MIN((T1518-MAX($T$3:T1518))/MAX($T$3:T1518),0)</f>
        <v>-9.857065548733375E-2</v>
      </c>
      <c r="X1518" s="22">
        <f t="shared" ca="1" si="422"/>
        <v>-0.35321681724425058</v>
      </c>
      <c r="Y1518" s="20">
        <f t="shared" ca="1" si="427"/>
        <v>1.7764521866415539E-57</v>
      </c>
      <c r="Z1518" s="21">
        <f t="shared" ca="1" si="428"/>
        <v>-1</v>
      </c>
      <c r="AA1518" s="6">
        <f ca="1">Z1518-MAX($Z$3:Z1518)</f>
        <v>-6.568180272395117</v>
      </c>
      <c r="AB1518" s="6">
        <f t="shared" ca="1" si="429"/>
        <v>-0.35321681724425058</v>
      </c>
      <c r="AC1518" s="11">
        <f t="shared" ca="1" si="430"/>
        <v>1.7764521866415519E-60</v>
      </c>
      <c r="AD1518" s="6">
        <f t="shared" ca="1" si="431"/>
        <v>-1</v>
      </c>
      <c r="AE1518" s="6">
        <f ca="1">AD1518-MAX($AD$3:AD1518)</f>
        <v>-6.568180272395117</v>
      </c>
      <c r="AF1518" s="6">
        <f t="shared" si="432"/>
        <v>-1.3135859325936732E-2</v>
      </c>
      <c r="AG1518" s="5">
        <f t="shared" si="423"/>
        <v>-1.6328239480845743E-2</v>
      </c>
      <c r="AH1518" s="6">
        <f>AG1518-MAX($AG$3:AG1518)</f>
        <v>-0.28030144442118482</v>
      </c>
      <c r="AI1518" s="5"/>
      <c r="AJ1518" s="5">
        <f t="shared" si="424"/>
        <v>-1.6328239480845743E-2</v>
      </c>
      <c r="AK1518" s="5"/>
    </row>
    <row r="1519" spans="1:37" x14ac:dyDescent="0.5">
      <c r="A1519" s="14">
        <v>1620691200000</v>
      </c>
      <c r="B1519" s="26" t="d">
        <v>2020-10-14T15:59:59.99999979045242400</v>
      </c>
      <c r="C1519" s="23" t="s">
        <v>10</v>
      </c>
      <c r="D1519" s="27">
        <v>375.9</v>
      </c>
      <c r="E1519" s="27">
        <v>377.7</v>
      </c>
      <c r="F1519" s="27">
        <v>373.12</v>
      </c>
      <c r="G1519" s="27">
        <v>375.79</v>
      </c>
      <c r="H1519" s="27">
        <v>132626.883</v>
      </c>
      <c r="I1519" s="27">
        <v>49813658</v>
      </c>
      <c r="J1519" s="15">
        <v>302594</v>
      </c>
      <c r="K1519" s="16">
        <v>1517</v>
      </c>
      <c r="L1519">
        <f ca="1">IF(K1519&gt;=$AM$5,AVERAGE(G1519:OFFSET(G1519,-$AM$5+1,,,)),0)</f>
        <v>375.79</v>
      </c>
      <c r="M1519">
        <f ca="1">IF(K1519&gt;=$AM$6,AVERAGE(G1519:OFFSET(G1519,-$AM$6+1,,,)),0)</f>
        <v>378.83033333333344</v>
      </c>
      <c r="N1519" s="14">
        <f t="shared" ca="1" si="417"/>
        <v>0</v>
      </c>
      <c r="O1519" s="14">
        <f t="shared" ca="1" si="418"/>
        <v>-1</v>
      </c>
      <c r="P1519" s="14">
        <f t="shared" ca="1" si="419"/>
        <v>-1</v>
      </c>
      <c r="Q1519" s="17">
        <f t="shared" ca="1" si="425"/>
        <v>-3283</v>
      </c>
      <c r="R1519" s="32">
        <f t="shared" ca="1" si="426"/>
        <v>426.78999999998507</v>
      </c>
      <c r="S1519" s="19">
        <f t="shared" ca="1" si="434"/>
        <v>3.4573877386507733E-4</v>
      </c>
      <c r="T1519" s="17">
        <f t="shared" ca="1" si="433"/>
        <v>1234855.8800000055</v>
      </c>
      <c r="U1519" s="19">
        <f t="shared" ca="1" si="420"/>
        <v>1.2348558800000056</v>
      </c>
      <c r="V1519" s="31">
        <f t="shared" ca="1" si="421"/>
        <v>0.23485588000000557</v>
      </c>
      <c r="W1519" s="21">
        <f ca="1">MIN((T1519-MAX($T$3:T1519))/MAX($T$3:T1519),0)</f>
        <v>-9.8258996411035915E-2</v>
      </c>
      <c r="X1519" s="22">
        <f t="shared" ca="1" si="422"/>
        <v>3.7134597677022985E-2</v>
      </c>
      <c r="Y1519" s="20">
        <f t="shared" ca="1" si="427"/>
        <v>1.8424200238849556E-57</v>
      </c>
      <c r="Z1519" s="21">
        <f t="shared" ca="1" si="428"/>
        <v>-1</v>
      </c>
      <c r="AA1519" s="6">
        <f ca="1">Z1519-MAX($Z$3:Z1519)</f>
        <v>-6.568180272395117</v>
      </c>
      <c r="AB1519" s="6">
        <f t="shared" ca="1" si="429"/>
        <v>3.7134597677022985E-2</v>
      </c>
      <c r="AC1519" s="11">
        <f t="shared" ca="1" si="430"/>
        <v>1.8424200238849537E-60</v>
      </c>
      <c r="AD1519" s="6">
        <f t="shared" ca="1" si="431"/>
        <v>-1</v>
      </c>
      <c r="AE1519" s="6">
        <f ca="1">AD1519-MAX($AD$3:AD1519)</f>
        <v>-6.568180272395117</v>
      </c>
      <c r="AF1519" s="6">
        <f t="shared" si="432"/>
        <v>-3.4017165585093975E-4</v>
      </c>
      <c r="AG1519" s="5">
        <f t="shared" si="423"/>
        <v>-1.6668411136696683E-2</v>
      </c>
      <c r="AH1519" s="6">
        <f>AG1519-MAX($AG$3:AG1519)</f>
        <v>-0.2806416160770358</v>
      </c>
      <c r="AI1519" s="5"/>
      <c r="AJ1519" s="5">
        <f t="shared" si="424"/>
        <v>-1.6668411136696683E-2</v>
      </c>
      <c r="AK1519" s="5"/>
    </row>
    <row r="1520" spans="1:37" x14ac:dyDescent="0.5">
      <c r="A1520" s="14">
        <v>1620694800000</v>
      </c>
      <c r="B1520" s="26" t="d">
        <v>2020-10-14T17:00:00.00000020954757600</v>
      </c>
      <c r="C1520" s="23" t="s">
        <v>10</v>
      </c>
      <c r="D1520" s="27">
        <v>375.79</v>
      </c>
      <c r="E1520" s="27">
        <v>375.79</v>
      </c>
      <c r="F1520" s="27">
        <v>373.5</v>
      </c>
      <c r="G1520" s="27">
        <v>374.61</v>
      </c>
      <c r="H1520" s="27">
        <v>83934.876999999993</v>
      </c>
      <c r="I1520" s="27">
        <v>31450452.600000001</v>
      </c>
      <c r="J1520" s="15">
        <v>268688</v>
      </c>
      <c r="K1520" s="16">
        <v>1518</v>
      </c>
      <c r="L1520">
        <f ca="1">IF(K1520&gt;=$AM$5,AVERAGE(G1520:OFFSET(G1520,-$AM$5+1,,,)),0)</f>
        <v>374.61</v>
      </c>
      <c r="M1520">
        <f ca="1">IF(K1520&gt;=$AM$6,AVERAGE(G1520:OFFSET(G1520,-$AM$6+1,,,)),0)</f>
        <v>378.87400000000002</v>
      </c>
      <c r="N1520" s="14">
        <f t="shared" ca="1" si="417"/>
        <v>0</v>
      </c>
      <c r="O1520" s="14">
        <f t="shared" ca="1" si="418"/>
        <v>-1</v>
      </c>
      <c r="P1520" s="14">
        <f t="shared" ca="1" si="419"/>
        <v>-1</v>
      </c>
      <c r="Q1520" s="17">
        <f t="shared" ca="1" si="425"/>
        <v>-3283</v>
      </c>
      <c r="R1520" s="32">
        <f t="shared" ca="1" si="426"/>
        <v>3873.9400000000223</v>
      </c>
      <c r="S1520" s="19">
        <f t="shared" ca="1" si="434"/>
        <v>3.1371596173636112E-3</v>
      </c>
      <c r="T1520" s="17">
        <f t="shared" ca="1" si="433"/>
        <v>1238729.8200000054</v>
      </c>
      <c r="U1520" s="19">
        <f t="shared" ca="1" si="420"/>
        <v>1.2387298200000054</v>
      </c>
      <c r="V1520" s="31">
        <f t="shared" ca="1" si="421"/>
        <v>0.23872982000000542</v>
      </c>
      <c r="W1520" s="21">
        <f ca="1">MIN((T1520-MAX($T$3:T1520))/MAX($T$3:T1520),0)</f>
        <v>-9.5430090949255739E-2</v>
      </c>
      <c r="X1520" s="22">
        <f t="shared" ca="1" si="422"/>
        <v>0.36713526623407122</v>
      </c>
      <c r="Y1520" s="20">
        <f t="shared" ca="1" si="427"/>
        <v>2.5188373898689425E-57</v>
      </c>
      <c r="Z1520" s="21">
        <f t="shared" ca="1" si="428"/>
        <v>-1</v>
      </c>
      <c r="AA1520" s="6">
        <f ca="1">Z1520-MAX($Z$3:Z1520)</f>
        <v>-6.568180272395117</v>
      </c>
      <c r="AB1520" s="6">
        <f t="shared" ca="1" si="429"/>
        <v>0.36713526623407122</v>
      </c>
      <c r="AC1520" s="11">
        <f t="shared" ca="1" si="430"/>
        <v>2.5188373898689399E-60</v>
      </c>
      <c r="AD1520" s="6">
        <f t="shared" ca="1" si="431"/>
        <v>-1</v>
      </c>
      <c r="AE1520" s="6">
        <f ca="1">AD1520-MAX($AD$3:AD1520)</f>
        <v>-6.568180272395117</v>
      </c>
      <c r="AF1520" s="6">
        <f t="shared" si="432"/>
        <v>-3.0877119531086614E-3</v>
      </c>
      <c r="AG1520" s="5">
        <f t="shared" si="423"/>
        <v>-1.9756123089805344E-2</v>
      </c>
      <c r="AH1520" s="6">
        <f>AG1520-MAX($AG$3:AG1520)</f>
        <v>-0.28372932803014445</v>
      </c>
      <c r="AI1520" s="5"/>
      <c r="AJ1520" s="5">
        <f t="shared" si="424"/>
        <v>-1.9756123089805344E-2</v>
      </c>
      <c r="AK1520" s="5"/>
    </row>
    <row r="1521" spans="1:37" x14ac:dyDescent="0.5">
      <c r="A1521" s="14">
        <v>1620698400000</v>
      </c>
      <c r="B1521" s="26" t="d">
        <v>2020-10-14T18:00:00.000</v>
      </c>
      <c r="C1521" s="23" t="s">
        <v>10</v>
      </c>
      <c r="D1521" s="27">
        <v>374.61</v>
      </c>
      <c r="E1521" s="27">
        <v>376.35</v>
      </c>
      <c r="F1521" s="27">
        <v>373.32</v>
      </c>
      <c r="G1521" s="27">
        <v>375.88</v>
      </c>
      <c r="H1521" s="27">
        <v>63465.533000000003</v>
      </c>
      <c r="I1521" s="27">
        <v>23787543.300000001</v>
      </c>
      <c r="J1521" s="15">
        <v>203152</v>
      </c>
      <c r="K1521" s="16">
        <v>1519</v>
      </c>
      <c r="L1521">
        <f ca="1">IF(K1521&gt;=$AM$5,AVERAGE(G1521:OFFSET(G1521,-$AM$5+1,,,)),0)</f>
        <v>375.88</v>
      </c>
      <c r="M1521">
        <f ca="1">IF(K1521&gt;=$AM$6,AVERAGE(G1521:OFFSET(G1521,-$AM$6+1,,,)),0)</f>
        <v>378.93422222222222</v>
      </c>
      <c r="N1521" s="14">
        <f t="shared" ca="1" si="417"/>
        <v>0</v>
      </c>
      <c r="O1521" s="14">
        <f t="shared" ca="1" si="418"/>
        <v>-1</v>
      </c>
      <c r="P1521" s="14">
        <f t="shared" ca="1" si="419"/>
        <v>-1</v>
      </c>
      <c r="Q1521" s="17">
        <f t="shared" ca="1" si="425"/>
        <v>-3283</v>
      </c>
      <c r="R1521" s="32">
        <f t="shared" ca="1" si="426"/>
        <v>-4169.4099999999398</v>
      </c>
      <c r="S1521" s="19">
        <f t="shared" ca="1" si="434"/>
        <v>-3.3658752156300892E-3</v>
      </c>
      <c r="T1521" s="17">
        <f t="shared" ca="1" si="433"/>
        <v>1234560.4100000055</v>
      </c>
      <c r="U1521" s="19">
        <f t="shared" ca="1" si="420"/>
        <v>1.2345604100000056</v>
      </c>
      <c r="V1521" s="31">
        <f t="shared" ca="1" si="421"/>
        <v>0.2345604100000056</v>
      </c>
      <c r="W1521" s="21">
        <f ca="1">MIN((T1521-MAX($T$3:T1521))/MAX($T$3:T1521),0)</f>
        <v>-9.8474760386934382E-2</v>
      </c>
      <c r="X1521" s="22">
        <f t="shared" ca="1" si="422"/>
        <v>0.243871734034947</v>
      </c>
      <c r="Y1521" s="20">
        <f t="shared" ca="1" si="427"/>
        <v>3.1331106318883414E-57</v>
      </c>
      <c r="Z1521" s="21">
        <f t="shared" ca="1" si="428"/>
        <v>-1</v>
      </c>
      <c r="AA1521" s="6">
        <f ca="1">Z1521-MAX($Z$3:Z1521)</f>
        <v>-6.568180272395117</v>
      </c>
      <c r="AB1521" s="6">
        <f t="shared" ca="1" si="429"/>
        <v>0.243871734034947</v>
      </c>
      <c r="AC1521" s="11">
        <f t="shared" ca="1" si="430"/>
        <v>3.1331106318883382E-60</v>
      </c>
      <c r="AD1521" s="6">
        <f t="shared" ca="1" si="431"/>
        <v>-1</v>
      </c>
      <c r="AE1521" s="6">
        <f ca="1">AD1521-MAX($AD$3:AD1521)</f>
        <v>-6.568180272395117</v>
      </c>
      <c r="AF1521" s="6">
        <f t="shared" si="432"/>
        <v>3.3232154071592551E-3</v>
      </c>
      <c r="AG1521" s="5">
        <f t="shared" si="423"/>
        <v>-1.6432907682646089E-2</v>
      </c>
      <c r="AH1521" s="6">
        <f>AG1521-MAX($AG$3:AG1521)</f>
        <v>-0.2804061126229852</v>
      </c>
      <c r="AI1521" s="5"/>
      <c r="AJ1521" s="5">
        <f t="shared" si="424"/>
        <v>-1.6432907682646089E-2</v>
      </c>
      <c r="AK1521" s="5"/>
    </row>
    <row r="1522" spans="1:37" x14ac:dyDescent="0.5">
      <c r="A1522" s="14">
        <v>1620702000000</v>
      </c>
      <c r="B1522" s="26" t="d">
        <v>2020-10-14T18:59:59.99999979045242400</v>
      </c>
      <c r="C1522" s="23" t="s">
        <v>10</v>
      </c>
      <c r="D1522" s="27">
        <v>375.88</v>
      </c>
      <c r="E1522" s="27">
        <v>376.94</v>
      </c>
      <c r="F1522" s="27">
        <v>374.85</v>
      </c>
      <c r="G1522" s="27">
        <v>375.07</v>
      </c>
      <c r="H1522" s="27">
        <v>33470.660000000003</v>
      </c>
      <c r="I1522" s="27">
        <v>12586525.300000001</v>
      </c>
      <c r="J1522" s="15">
        <v>234481</v>
      </c>
      <c r="K1522" s="16">
        <v>1520</v>
      </c>
      <c r="L1522">
        <f ca="1">IF(K1522&gt;=$AM$5,AVERAGE(G1522:OFFSET(G1522,-$AM$5+1,,,)),0)</f>
        <v>375.07</v>
      </c>
      <c r="M1522">
        <f ca="1">IF(K1522&gt;=$AM$6,AVERAGE(G1522:OFFSET(G1522,-$AM$6+1,,,)),0)</f>
        <v>378.95922222222214</v>
      </c>
      <c r="N1522" s="14">
        <f t="shared" ca="1" si="417"/>
        <v>0</v>
      </c>
      <c r="O1522" s="14">
        <f t="shared" ca="1" si="418"/>
        <v>-1</v>
      </c>
      <c r="P1522" s="14">
        <f t="shared" ca="1" si="419"/>
        <v>-1</v>
      </c>
      <c r="Q1522" s="17">
        <f t="shared" ca="1" si="425"/>
        <v>-3283</v>
      </c>
      <c r="R1522" s="32">
        <f t="shared" ca="1" si="426"/>
        <v>2659.2300000000073</v>
      </c>
      <c r="S1522" s="19">
        <f t="shared" ca="1" si="434"/>
        <v>2.1539893701920955E-3</v>
      </c>
      <c r="T1522" s="17">
        <f t="shared" ca="1" si="433"/>
        <v>1237219.6400000055</v>
      </c>
      <c r="U1522" s="19">
        <f t="shared" ca="1" si="420"/>
        <v>1.2372196400000055</v>
      </c>
      <c r="V1522" s="31">
        <f t="shared" ca="1" si="421"/>
        <v>0.2372196400000055</v>
      </c>
      <c r="W1522" s="21">
        <f ca="1">MIN((T1522-MAX($T$3:T1522))/MAX($T$3:T1522),0)</f>
        <v>-9.6532884603847971E-2</v>
      </c>
      <c r="X1522" s="22">
        <f t="shared" ca="1" si="422"/>
        <v>0.47261673513401359</v>
      </c>
      <c r="Y1522" s="20">
        <f t="shared" ca="1" si="427"/>
        <v>4.6138711495450757E-57</v>
      </c>
      <c r="Z1522" s="21">
        <f t="shared" ca="1" si="428"/>
        <v>-1</v>
      </c>
      <c r="AA1522" s="6">
        <f ca="1">Z1522-MAX($Z$3:Z1522)</f>
        <v>-6.568180272395117</v>
      </c>
      <c r="AB1522" s="6">
        <f t="shared" ca="1" si="429"/>
        <v>0.47261673513401359</v>
      </c>
      <c r="AC1522" s="11">
        <f t="shared" ca="1" si="430"/>
        <v>4.6138711495450712E-60</v>
      </c>
      <c r="AD1522" s="6">
        <f t="shared" ca="1" si="431"/>
        <v>-1</v>
      </c>
      <c r="AE1522" s="6">
        <f ca="1">AD1522-MAX($AD$3:AD1522)</f>
        <v>-6.568180272395117</v>
      </c>
      <c r="AF1522" s="6">
        <f t="shared" si="432"/>
        <v>-2.1195310864559405E-3</v>
      </c>
      <c r="AG1522" s="5">
        <f t="shared" si="423"/>
        <v>-1.855243876910203E-2</v>
      </c>
      <c r="AH1522" s="6">
        <f>AG1522-MAX($AG$3:AG1522)</f>
        <v>-0.28252564370944111</v>
      </c>
      <c r="AI1522" s="5"/>
      <c r="AJ1522" s="5">
        <f t="shared" si="424"/>
        <v>-1.855243876910203E-2</v>
      </c>
      <c r="AK1522" s="5"/>
    </row>
    <row r="1523" spans="1:37" x14ac:dyDescent="0.5">
      <c r="A1523" s="14">
        <v>1620705600000</v>
      </c>
      <c r="B1523" s="26" t="d">
        <v>2020-10-14T20:00:00.00000020954757600</v>
      </c>
      <c r="C1523" s="23" t="s">
        <v>10</v>
      </c>
      <c r="D1523" s="27">
        <v>375.07</v>
      </c>
      <c r="E1523" s="27">
        <v>376.85</v>
      </c>
      <c r="F1523" s="27">
        <v>374.71</v>
      </c>
      <c r="G1523" s="27">
        <v>376.59</v>
      </c>
      <c r="H1523" s="27">
        <v>28279.224999999999</v>
      </c>
      <c r="I1523" s="27">
        <v>10620513.6</v>
      </c>
      <c r="J1523" s="15">
        <v>156514</v>
      </c>
      <c r="K1523" s="16">
        <v>1521</v>
      </c>
      <c r="L1523">
        <f ca="1">IF(K1523&gt;=$AM$5,AVERAGE(G1523:OFFSET(G1523,-$AM$5+1,,,)),0)</f>
        <v>376.59</v>
      </c>
      <c r="M1523">
        <f ca="1">IF(K1523&gt;=$AM$6,AVERAGE(G1523:OFFSET(G1523,-$AM$6+1,,,)),0)</f>
        <v>378.99744444444434</v>
      </c>
      <c r="N1523" s="14">
        <f t="shared" ca="1" si="417"/>
        <v>0</v>
      </c>
      <c r="O1523" s="14">
        <f t="shared" ca="1" si="418"/>
        <v>-1</v>
      </c>
      <c r="P1523" s="14">
        <f t="shared" ca="1" si="419"/>
        <v>-1</v>
      </c>
      <c r="Q1523" s="17">
        <f t="shared" ca="1" si="425"/>
        <v>-3283</v>
      </c>
      <c r="R1523" s="32">
        <f t="shared" ca="1" si="426"/>
        <v>-4990.1599999999398</v>
      </c>
      <c r="S1523" s="19">
        <f t="shared" ca="1" si="434"/>
        <v>-4.0333662986467931E-3</v>
      </c>
      <c r="T1523" s="17">
        <f t="shared" ca="1" si="433"/>
        <v>1232229.4800000056</v>
      </c>
      <c r="U1523" s="19">
        <f t="shared" ca="1" si="420"/>
        <v>1.2322294800000055</v>
      </c>
      <c r="V1523" s="31">
        <f t="shared" ca="1" si="421"/>
        <v>0.23222948000000554</v>
      </c>
      <c r="W1523" s="21">
        <f ca="1">MIN((T1523-MAX($T$3:T1523))/MAX($T$3:T1523),0)</f>
        <v>-0.10017689841902243</v>
      </c>
      <c r="X1523" s="22">
        <f t="shared" ca="1" si="422"/>
        <v>0.15510405232523061</v>
      </c>
      <c r="Y1523" s="20">
        <f t="shared" ca="1" si="427"/>
        <v>5.3295012617459865E-57</v>
      </c>
      <c r="Z1523" s="21">
        <f t="shared" ca="1" si="428"/>
        <v>-1</v>
      </c>
      <c r="AA1523" s="6">
        <f ca="1">Z1523-MAX($Z$3:Z1523)</f>
        <v>-6.568180272395117</v>
      </c>
      <c r="AB1523" s="6">
        <f t="shared" ca="1" si="429"/>
        <v>0.15510405232523061</v>
      </c>
      <c r="AC1523" s="11">
        <f t="shared" ca="1" si="430"/>
        <v>5.3295012617459819E-60</v>
      </c>
      <c r="AD1523" s="6">
        <f t="shared" ca="1" si="431"/>
        <v>-1</v>
      </c>
      <c r="AE1523" s="6">
        <f ca="1">AD1523-MAX($AD$3:AD1523)</f>
        <v>-6.568180272395117</v>
      </c>
      <c r="AF1523" s="6">
        <f t="shared" si="432"/>
        <v>3.9773916684110889E-3</v>
      </c>
      <c r="AG1523" s="5">
        <f t="shared" si="423"/>
        <v>-1.4575047100690941E-2</v>
      </c>
      <c r="AH1523" s="6">
        <f>AG1523-MAX($AG$3:AG1523)</f>
        <v>-0.27854825204103006</v>
      </c>
      <c r="AI1523" s="5"/>
      <c r="AJ1523" s="5">
        <f t="shared" si="424"/>
        <v>-1.4575047100690941E-2</v>
      </c>
      <c r="AK1523" s="5"/>
    </row>
    <row r="1524" spans="1:37" x14ac:dyDescent="0.5">
      <c r="A1524" s="14">
        <v>1620709200000</v>
      </c>
      <c r="B1524" s="26" t="d">
        <v>2020-10-14T21:00:00.000</v>
      </c>
      <c r="C1524" s="23" t="s">
        <v>10</v>
      </c>
      <c r="D1524" s="27">
        <v>376.59</v>
      </c>
      <c r="E1524" s="27">
        <v>377.99</v>
      </c>
      <c r="F1524" s="27">
        <v>375.35</v>
      </c>
      <c r="G1524" s="27">
        <v>375.53</v>
      </c>
      <c r="H1524" s="27">
        <v>33299.815000000002</v>
      </c>
      <c r="I1524" s="27">
        <v>12547508.800000001</v>
      </c>
      <c r="J1524" s="15">
        <v>171375</v>
      </c>
      <c r="K1524" s="16">
        <v>1522</v>
      </c>
      <c r="L1524">
        <f ca="1">IF(K1524&gt;=$AM$5,AVERAGE(G1524:OFFSET(G1524,-$AM$5+1,,,)),0)</f>
        <v>375.53</v>
      </c>
      <c r="M1524">
        <f ca="1">IF(K1524&gt;=$AM$6,AVERAGE(G1524:OFFSET(G1524,-$AM$6+1,,,)),0)</f>
        <v>379.04944444444442</v>
      </c>
      <c r="N1524" s="14">
        <f t="shared" ca="1" si="417"/>
        <v>0</v>
      </c>
      <c r="O1524" s="14">
        <f t="shared" ca="1" si="418"/>
        <v>-1</v>
      </c>
      <c r="P1524" s="14">
        <f t="shared" ca="1" si="419"/>
        <v>-1</v>
      </c>
      <c r="Q1524" s="17">
        <f t="shared" ca="1" si="425"/>
        <v>-3283</v>
      </c>
      <c r="R1524" s="32">
        <f t="shared" ca="1" si="426"/>
        <v>3479.9800000000073</v>
      </c>
      <c r="S1524" s="19">
        <f t="shared" ca="1" si="434"/>
        <v>2.8241330502821534E-3</v>
      </c>
      <c r="T1524" s="17">
        <f t="shared" ca="1" si="433"/>
        <v>1235709.4600000056</v>
      </c>
      <c r="U1524" s="19">
        <f t="shared" ca="1" si="420"/>
        <v>1.2357094600000056</v>
      </c>
      <c r="V1524" s="31">
        <f t="shared" ca="1" si="421"/>
        <v>0.23570946000000559</v>
      </c>
      <c r="W1524" s="21">
        <f ca="1">MIN((T1524-MAX($T$3:T1524))/MAX($T$3:T1524),0)</f>
        <v>-9.7635678258440217E-2</v>
      </c>
      <c r="X1524" s="22">
        <f t="shared" ca="1" si="422"/>
        <v>-0.17753633630341725</v>
      </c>
      <c r="Y1524" s="20">
        <f t="shared" ca="1" si="427"/>
        <v>4.3833211334111646E-57</v>
      </c>
      <c r="Z1524" s="21">
        <f t="shared" ca="1" si="428"/>
        <v>-1</v>
      </c>
      <c r="AA1524" s="6">
        <f ca="1">Z1524-MAX($Z$3:Z1524)</f>
        <v>-6.568180272395117</v>
      </c>
      <c r="AB1524" s="6">
        <f t="shared" ca="1" si="429"/>
        <v>-0.17753633630341725</v>
      </c>
      <c r="AC1524" s="11">
        <f t="shared" ca="1" si="430"/>
        <v>4.3833211334111608E-60</v>
      </c>
      <c r="AD1524" s="6">
        <f t="shared" ca="1" si="431"/>
        <v>-1</v>
      </c>
      <c r="AE1524" s="6">
        <f ca="1">AD1524-MAX($AD$3:AD1524)</f>
        <v>-6.568180272395117</v>
      </c>
      <c r="AF1524" s="6">
        <f t="shared" si="432"/>
        <v>-2.7737073477077708E-3</v>
      </c>
      <c r="AG1524" s="5">
        <f t="shared" si="423"/>
        <v>-1.7348754448398711E-2</v>
      </c>
      <c r="AH1524" s="6">
        <f>AG1524-MAX($AG$3:AG1524)</f>
        <v>-0.28132195938873783</v>
      </c>
      <c r="AI1524" s="5"/>
      <c r="AJ1524" s="5">
        <f t="shared" si="424"/>
        <v>-1.7348754448398711E-2</v>
      </c>
      <c r="AK1524" s="5"/>
    </row>
    <row r="1525" spans="1:37" x14ac:dyDescent="0.5">
      <c r="A1525" s="14">
        <v>1620712800000</v>
      </c>
      <c r="B1525" s="26" t="d">
        <v>2020-10-14T21:59:59.99999979045242400</v>
      </c>
      <c r="C1525" s="23" t="s">
        <v>10</v>
      </c>
      <c r="D1525" s="27">
        <v>375.53</v>
      </c>
      <c r="E1525" s="27">
        <v>377.67</v>
      </c>
      <c r="F1525" s="27">
        <v>375.53</v>
      </c>
      <c r="G1525" s="27">
        <v>377.3</v>
      </c>
      <c r="H1525" s="27">
        <v>40302.839</v>
      </c>
      <c r="I1525" s="27">
        <v>15177082.300000001</v>
      </c>
      <c r="J1525" s="15">
        <v>143180</v>
      </c>
      <c r="K1525" s="16">
        <v>1523</v>
      </c>
      <c r="L1525">
        <f ca="1">IF(K1525&gt;=$AM$5,AVERAGE(G1525:OFFSET(G1525,-$AM$5+1,,,)),0)</f>
        <v>377.3</v>
      </c>
      <c r="M1525">
        <f ca="1">IF(K1525&gt;=$AM$6,AVERAGE(G1525:OFFSET(G1525,-$AM$6+1,,,)),0)</f>
        <v>379.11555555555555</v>
      </c>
      <c r="N1525" s="14">
        <f t="shared" ca="1" si="417"/>
        <v>0</v>
      </c>
      <c r="O1525" s="14">
        <f t="shared" ca="1" si="418"/>
        <v>-1</v>
      </c>
      <c r="P1525" s="14">
        <f t="shared" ca="1" si="419"/>
        <v>-1</v>
      </c>
      <c r="Q1525" s="17">
        <f t="shared" ca="1" si="425"/>
        <v>-3283</v>
      </c>
      <c r="R1525" s="32">
        <f t="shared" ca="1" si="426"/>
        <v>-5810.9100000001272</v>
      </c>
      <c r="S1525" s="19">
        <f t="shared" ca="1" si="434"/>
        <v>-4.7024888844017596E-3</v>
      </c>
      <c r="T1525" s="17">
        <f t="shared" ca="1" si="433"/>
        <v>1229898.5500000054</v>
      </c>
      <c r="U1525" s="19">
        <f t="shared" ca="1" si="420"/>
        <v>1.2298985500000055</v>
      </c>
      <c r="V1525" s="31">
        <f t="shared" ca="1" si="421"/>
        <v>0.22989855000000547</v>
      </c>
      <c r="W1525" s="21">
        <f ca="1">MIN((T1525-MAX($T$3:T1525))/MAX($T$3:T1525),0)</f>
        <v>-0.10187903645111064</v>
      </c>
      <c r="X1525" s="22">
        <f t="shared" ca="1" si="422"/>
        <v>-0.21030218936651734</v>
      </c>
      <c r="Y1525" s="20">
        <f t="shared" ca="1" si="427"/>
        <v>3.4614991023582726E-57</v>
      </c>
      <c r="Z1525" s="21">
        <f t="shared" ca="1" si="428"/>
        <v>-1</v>
      </c>
      <c r="AA1525" s="6">
        <f ca="1">Z1525-MAX($Z$3:Z1525)</f>
        <v>-6.568180272395117</v>
      </c>
      <c r="AB1525" s="6">
        <f t="shared" ca="1" si="429"/>
        <v>-0.21030218936651734</v>
      </c>
      <c r="AC1525" s="11">
        <f t="shared" ca="1" si="430"/>
        <v>3.4614991023582696E-60</v>
      </c>
      <c r="AD1525" s="6">
        <f t="shared" ca="1" si="431"/>
        <v>-1</v>
      </c>
      <c r="AE1525" s="6">
        <f ca="1">AD1525-MAX($AD$3:AD1525)</f>
        <v>-6.568180272395117</v>
      </c>
      <c r="AF1525" s="6">
        <f t="shared" si="432"/>
        <v>4.6315679296630684E-3</v>
      </c>
      <c r="AG1525" s="5">
        <f t="shared" si="423"/>
        <v>-1.2717186518735643E-2</v>
      </c>
      <c r="AH1525" s="6">
        <f>AG1525-MAX($AG$3:AG1525)</f>
        <v>-0.27669039145907476</v>
      </c>
      <c r="AI1525" s="5"/>
      <c r="AJ1525" s="5">
        <f t="shared" si="424"/>
        <v>-1.2717186518735643E-2</v>
      </c>
      <c r="AK1525" s="5"/>
    </row>
    <row r="1526" spans="1:37" x14ac:dyDescent="0.5">
      <c r="A1526" s="14">
        <v>1620716400000</v>
      </c>
      <c r="B1526" s="26" t="d">
        <v>2020-10-14T23:00:00.00000020954757600</v>
      </c>
      <c r="C1526" s="23" t="s">
        <v>10</v>
      </c>
      <c r="D1526" s="27">
        <v>377.31</v>
      </c>
      <c r="E1526" s="27">
        <v>379.7</v>
      </c>
      <c r="F1526" s="27">
        <v>377.15</v>
      </c>
      <c r="G1526" s="27">
        <v>378.75</v>
      </c>
      <c r="H1526" s="27">
        <v>50423.18</v>
      </c>
      <c r="I1526" s="27">
        <v>19086936.100000001</v>
      </c>
      <c r="J1526" s="15">
        <v>132901</v>
      </c>
      <c r="K1526" s="16">
        <v>1524</v>
      </c>
      <c r="L1526">
        <f ca="1">IF(K1526&gt;=$AM$5,AVERAGE(G1526:OFFSET(G1526,-$AM$5+1,,,)),0)</f>
        <v>378.75</v>
      </c>
      <c r="M1526">
        <f ca="1">IF(K1526&gt;=$AM$6,AVERAGE(G1526:OFFSET(G1526,-$AM$6+1,,,)),0)</f>
        <v>379.19055555555559</v>
      </c>
      <c r="N1526" s="14">
        <f t="shared" ca="1" si="417"/>
        <v>0</v>
      </c>
      <c r="O1526" s="14">
        <f t="shared" ca="1" si="418"/>
        <v>-1</v>
      </c>
      <c r="P1526" s="14">
        <f t="shared" ca="1" si="419"/>
        <v>-1</v>
      </c>
      <c r="Q1526" s="17">
        <f t="shared" ca="1" si="425"/>
        <v>-3283</v>
      </c>
      <c r="R1526" s="32">
        <f t="shared" ca="1" si="426"/>
        <v>-4760.3499999999631</v>
      </c>
      <c r="S1526" s="19">
        <f t="shared" ca="1" si="434"/>
        <v>-3.8705224914688629E-3</v>
      </c>
      <c r="T1526" s="17">
        <f t="shared" ca="1" si="433"/>
        <v>1225138.2000000055</v>
      </c>
      <c r="U1526" s="19">
        <f t="shared" ca="1" si="420"/>
        <v>1.2251382000000055</v>
      </c>
      <c r="V1526" s="31">
        <f t="shared" ca="1" si="421"/>
        <v>0.22513820000000551</v>
      </c>
      <c r="W1526" s="21">
        <f ca="1">MIN((T1526-MAX($T$3:T1526))/MAX($T$3:T1526),0)</f>
        <v>-0.10535523384058623</v>
      </c>
      <c r="X1526" s="22">
        <f t="shared" ca="1" si="422"/>
        <v>-0.25110739717368302</v>
      </c>
      <c r="Y1526" s="20">
        <f t="shared" ca="1" si="427"/>
        <v>2.5922910724460469E-57</v>
      </c>
      <c r="Z1526" s="21">
        <f t="shared" ca="1" si="428"/>
        <v>-1</v>
      </c>
      <c r="AA1526" s="6">
        <f ca="1">Z1526-MAX($Z$3:Z1526)</f>
        <v>-6.568180272395117</v>
      </c>
      <c r="AB1526" s="6">
        <f t="shared" ca="1" si="429"/>
        <v>-0.25110739717368302</v>
      </c>
      <c r="AC1526" s="11">
        <f t="shared" ca="1" si="430"/>
        <v>2.5922910724460446E-60</v>
      </c>
      <c r="AD1526" s="6">
        <f t="shared" ca="1" si="431"/>
        <v>-1</v>
      </c>
      <c r="AE1526" s="6">
        <f ca="1">AD1526-MAX($AD$3:AD1526)</f>
        <v>-6.568180272395117</v>
      </c>
      <c r="AF1526" s="6">
        <f t="shared" si="432"/>
        <v>3.7942223152605935E-3</v>
      </c>
      <c r="AG1526" s="5">
        <f t="shared" si="423"/>
        <v>-8.9229642034750496E-3</v>
      </c>
      <c r="AH1526" s="6">
        <f>AG1526-MAX($AG$3:AG1526)</f>
        <v>-0.27289616914381415</v>
      </c>
      <c r="AI1526" s="5"/>
      <c r="AJ1526" s="5">
        <f t="shared" si="424"/>
        <v>-8.9229642034750496E-3</v>
      </c>
      <c r="AK1526" s="5"/>
    </row>
    <row r="1527" spans="1:37" x14ac:dyDescent="0.5">
      <c r="A1527" s="14">
        <v>1620720000000</v>
      </c>
      <c r="B1527" s="26" t="d">
        <v>2020-10-15</v>
      </c>
      <c r="C1527" s="23" t="s">
        <v>10</v>
      </c>
      <c r="D1527" s="27">
        <v>378.75</v>
      </c>
      <c r="E1527" s="27">
        <v>379.2</v>
      </c>
      <c r="F1527" s="27">
        <v>377.11</v>
      </c>
      <c r="G1527" s="27">
        <v>377.77</v>
      </c>
      <c r="H1527" s="27">
        <v>35362.069000000003</v>
      </c>
      <c r="I1527" s="27">
        <v>13375260.1</v>
      </c>
      <c r="J1527" s="15">
        <v>138276</v>
      </c>
      <c r="K1527" s="16">
        <v>1525</v>
      </c>
      <c r="L1527">
        <f ca="1">IF(K1527&gt;=$AM$5,AVERAGE(G1527:OFFSET(G1527,-$AM$5+1,,,)),0)</f>
        <v>377.77</v>
      </c>
      <c r="M1527">
        <f ca="1">IF(K1527&gt;=$AM$6,AVERAGE(G1527:OFFSET(G1527,-$AM$6+1,,,)),0)</f>
        <v>379.24544444444439</v>
      </c>
      <c r="N1527" s="14">
        <f t="shared" ca="1" si="417"/>
        <v>0</v>
      </c>
      <c r="O1527" s="14">
        <f t="shared" ca="1" si="418"/>
        <v>-1</v>
      </c>
      <c r="P1527" s="14">
        <f t="shared" ca="1" si="419"/>
        <v>-1</v>
      </c>
      <c r="Q1527" s="17">
        <f t="shared" ca="1" si="425"/>
        <v>-3283</v>
      </c>
      <c r="R1527" s="32">
        <f t="shared" ca="1" si="426"/>
        <v>3217.3400000000597</v>
      </c>
      <c r="S1527" s="19">
        <f t="shared" ca="1" si="434"/>
        <v>2.6261037326238339E-3</v>
      </c>
      <c r="T1527" s="17">
        <f t="shared" ca="1" si="433"/>
        <v>1228355.5400000056</v>
      </c>
      <c r="U1527" s="19">
        <f t="shared" ca="1" si="420"/>
        <v>1.2283555400000057</v>
      </c>
      <c r="V1527" s="31">
        <f t="shared" ca="1" si="421"/>
        <v>0.22835554000000569</v>
      </c>
      <c r="W1527" s="21">
        <f ca="1">MIN((T1527-MAX($T$3:T1527))/MAX($T$3:T1527),0)</f>
        <v>-0.1030058038808026</v>
      </c>
      <c r="X1527" s="22">
        <f t="shared" ca="1" si="422"/>
        <v>0.2986941918379602</v>
      </c>
      <c r="Y1527" s="20">
        <f t="shared" ca="1" si="427"/>
        <v>3.3665933593390777E-57</v>
      </c>
      <c r="Z1527" s="21">
        <f t="shared" ca="1" si="428"/>
        <v>-1</v>
      </c>
      <c r="AA1527" s="6">
        <f ca="1">Z1527-MAX($Z$3:Z1527)</f>
        <v>-6.568180272395117</v>
      </c>
      <c r="AB1527" s="6">
        <f t="shared" ca="1" si="429"/>
        <v>0.2986941918379602</v>
      </c>
      <c r="AC1527" s="11">
        <f t="shared" ca="1" si="430"/>
        <v>3.3665933593390752E-60</v>
      </c>
      <c r="AD1527" s="6">
        <f t="shared" ca="1" si="431"/>
        <v>-1</v>
      </c>
      <c r="AE1527" s="6">
        <f ca="1">AD1527-MAX($AD$3:AD1527)</f>
        <v>-6.568180272395117</v>
      </c>
      <c r="AF1527" s="6">
        <f t="shared" si="432"/>
        <v>-2.564370944107228E-3</v>
      </c>
      <c r="AG1527" s="5">
        <f t="shared" si="423"/>
        <v>-1.1487335147582278E-2</v>
      </c>
      <c r="AH1527" s="6">
        <f>AG1527-MAX($AG$3:AG1527)</f>
        <v>-0.27546054008792137</v>
      </c>
      <c r="AI1527" s="5"/>
      <c r="AJ1527" s="5">
        <f t="shared" si="424"/>
        <v>-1.1487335147582278E-2</v>
      </c>
      <c r="AK1527" s="5"/>
    </row>
    <row r="1528" spans="1:37" x14ac:dyDescent="0.5">
      <c r="A1528" s="14">
        <v>1620723600000</v>
      </c>
      <c r="B1528" s="26" t="d">
        <v>2020-10-15T00:59:59.99999979045242400</v>
      </c>
      <c r="C1528" s="23" t="s">
        <v>10</v>
      </c>
      <c r="D1528" s="27">
        <v>377.78</v>
      </c>
      <c r="E1528" s="27">
        <v>379.28</v>
      </c>
      <c r="F1528" s="27">
        <v>376.45</v>
      </c>
      <c r="G1528" s="27">
        <v>377.56</v>
      </c>
      <c r="H1528" s="27">
        <v>42475.785000000003</v>
      </c>
      <c r="I1528" s="27">
        <v>16042368.1</v>
      </c>
      <c r="J1528" s="15">
        <v>163616</v>
      </c>
      <c r="K1528" s="16">
        <v>1526</v>
      </c>
      <c r="L1528">
        <f ca="1">IF(K1528&gt;=$AM$5,AVERAGE(G1528:OFFSET(G1528,-$AM$5+1,,,)),0)</f>
        <v>377.56</v>
      </c>
      <c r="M1528">
        <f ca="1">IF(K1528&gt;=$AM$6,AVERAGE(G1528:OFFSET(G1528,-$AM$6+1,,,)),0)</f>
        <v>379.30411111111107</v>
      </c>
      <c r="N1528" s="14">
        <f t="shared" ca="1" si="417"/>
        <v>0</v>
      </c>
      <c r="O1528" s="14">
        <f t="shared" ca="1" si="418"/>
        <v>-1</v>
      </c>
      <c r="P1528" s="14">
        <f t="shared" ca="1" si="419"/>
        <v>-1</v>
      </c>
      <c r="Q1528" s="17">
        <f t="shared" ca="1" si="425"/>
        <v>-3283</v>
      </c>
      <c r="R1528" s="32">
        <f t="shared" ca="1" si="426"/>
        <v>689.42999999993276</v>
      </c>
      <c r="S1528" s="19">
        <f t="shared" ca="1" si="434"/>
        <v>5.6126258037630505E-4</v>
      </c>
      <c r="T1528" s="17">
        <f t="shared" ca="1" si="433"/>
        <v>1229044.9700000056</v>
      </c>
      <c r="U1528" s="19">
        <f t="shared" ca="1" si="420"/>
        <v>1.2290449700000055</v>
      </c>
      <c r="V1528" s="31">
        <f t="shared" ca="1" si="421"/>
        <v>0.22904497000000545</v>
      </c>
      <c r="W1528" s="21">
        <f ca="1">MIN((T1528-MAX($T$3:T1528))/MAX($T$3:T1528),0)</f>
        <v>-0.10250235460370617</v>
      </c>
      <c r="X1528" s="22">
        <f t="shared" ca="1" si="422"/>
        <v>-0.20116798030115257</v>
      </c>
      <c r="Y1528" s="20">
        <f t="shared" ca="1" si="427"/>
        <v>2.6893425727455633E-57</v>
      </c>
      <c r="Z1528" s="21">
        <f t="shared" ca="1" si="428"/>
        <v>-1</v>
      </c>
      <c r="AA1528" s="6">
        <f ca="1">Z1528-MAX($Z$3:Z1528)</f>
        <v>-6.568180272395117</v>
      </c>
      <c r="AB1528" s="6">
        <f t="shared" ca="1" si="429"/>
        <v>-0.20116798030115257</v>
      </c>
      <c r="AC1528" s="11">
        <f t="shared" ca="1" si="430"/>
        <v>2.689342572745561E-60</v>
      </c>
      <c r="AD1528" s="6">
        <f t="shared" ca="1" si="431"/>
        <v>-1</v>
      </c>
      <c r="AE1528" s="6">
        <f ca="1">AD1528-MAX($AD$3:AD1528)</f>
        <v>-6.568180272395117</v>
      </c>
      <c r="AF1528" s="6">
        <f t="shared" si="432"/>
        <v>-5.495080594514843E-4</v>
      </c>
      <c r="AG1528" s="5">
        <f t="shared" si="423"/>
        <v>-1.2036843207033762E-2</v>
      </c>
      <c r="AH1528" s="6">
        <f>AG1528-MAX($AG$3:AG1528)</f>
        <v>-0.27601004814737284</v>
      </c>
      <c r="AI1528" s="5"/>
      <c r="AJ1528" s="5">
        <f t="shared" si="424"/>
        <v>-1.2036843207033762E-2</v>
      </c>
      <c r="AK1528" s="5"/>
    </row>
    <row r="1529" spans="1:37" x14ac:dyDescent="0.5">
      <c r="A1529" s="14">
        <v>1620727200000</v>
      </c>
      <c r="B1529" s="26" t="d">
        <v>2020-10-15T02:00:00.00000020954757600</v>
      </c>
      <c r="C1529" s="23" t="s">
        <v>10</v>
      </c>
      <c r="D1529" s="27">
        <v>377.57</v>
      </c>
      <c r="E1529" s="27">
        <v>377.92</v>
      </c>
      <c r="F1529" s="27">
        <v>375.55</v>
      </c>
      <c r="G1529" s="27">
        <v>375.75</v>
      </c>
      <c r="H1529" s="27">
        <v>33199.017</v>
      </c>
      <c r="I1529" s="27">
        <v>12509665.300000001</v>
      </c>
      <c r="J1529" s="15">
        <v>215538</v>
      </c>
      <c r="K1529" s="16">
        <v>1527</v>
      </c>
      <c r="L1529">
        <f ca="1">IF(K1529&gt;=$AM$5,AVERAGE(G1529:OFFSET(G1529,-$AM$5+1,,,)),0)</f>
        <v>375.75</v>
      </c>
      <c r="M1529">
        <f ca="1">IF(K1529&gt;=$AM$6,AVERAGE(G1529:OFFSET(G1529,-$AM$6+1,,,)),0)</f>
        <v>379.34188888888883</v>
      </c>
      <c r="N1529" s="14">
        <f t="shared" ca="1" si="417"/>
        <v>0</v>
      </c>
      <c r="O1529" s="14">
        <f t="shared" ca="1" si="418"/>
        <v>-1</v>
      </c>
      <c r="P1529" s="14">
        <f t="shared" ca="1" si="419"/>
        <v>-1</v>
      </c>
      <c r="Q1529" s="17">
        <f t="shared" ca="1" si="425"/>
        <v>-3283</v>
      </c>
      <c r="R1529" s="32">
        <f t="shared" ca="1" si="426"/>
        <v>5942.2300000000077</v>
      </c>
      <c r="S1529" s="19">
        <f t="shared" ca="1" si="434"/>
        <v>4.8348352949200719E-3</v>
      </c>
      <c r="T1529" s="17">
        <f t="shared" ca="1" si="433"/>
        <v>1234987.2000000055</v>
      </c>
      <c r="U1529" s="19">
        <f t="shared" ca="1" si="420"/>
        <v>1.2349872000000055</v>
      </c>
      <c r="V1529" s="31">
        <f t="shared" ca="1" si="421"/>
        <v>0.2349872000000055</v>
      </c>
      <c r="W1529" s="21">
        <f ca="1">MIN((T1529-MAX($T$3:T1529))/MAX($T$3:T1529),0)</f>
        <v>-9.8163101310636533E-2</v>
      </c>
      <c r="X1529" s="22">
        <f t="shared" ca="1" si="422"/>
        <v>0.21840133148804675</v>
      </c>
      <c r="Y1529" s="20">
        <f t="shared" ca="1" si="427"/>
        <v>3.2766985714606837E-57</v>
      </c>
      <c r="Z1529" s="21">
        <f t="shared" ca="1" si="428"/>
        <v>-1</v>
      </c>
      <c r="AA1529" s="6">
        <f ca="1">Z1529-MAX($Z$3:Z1529)</f>
        <v>-6.568180272395117</v>
      </c>
      <c r="AB1529" s="6">
        <f t="shared" ca="1" si="429"/>
        <v>0.21840133148804675</v>
      </c>
      <c r="AC1529" s="11">
        <f t="shared" ca="1" si="430"/>
        <v>3.2766985714606809E-60</v>
      </c>
      <c r="AD1529" s="6">
        <f t="shared" ca="1" si="431"/>
        <v>-1</v>
      </c>
      <c r="AE1529" s="6">
        <f ca="1">AD1529-MAX($AD$3:AD1529)</f>
        <v>-6.568180272395117</v>
      </c>
      <c r="AF1529" s="6">
        <f t="shared" si="432"/>
        <v>-4.7362361314632669E-3</v>
      </c>
      <c r="AG1529" s="5">
        <f t="shared" si="423"/>
        <v>-1.6773079338497029E-2</v>
      </c>
      <c r="AH1529" s="6">
        <f>AG1529-MAX($AG$3:AG1529)</f>
        <v>-0.28074628427883613</v>
      </c>
      <c r="AI1529" s="5"/>
      <c r="AJ1529" s="5">
        <f t="shared" si="424"/>
        <v>-1.6773079338497029E-2</v>
      </c>
      <c r="AK1529" s="5"/>
    </row>
    <row r="1530" spans="1:37" x14ac:dyDescent="0.5">
      <c r="A1530" s="14">
        <v>1620730800000</v>
      </c>
      <c r="B1530" s="26" t="d">
        <v>2020-10-15T03:00:00.000</v>
      </c>
      <c r="C1530" s="23" t="s">
        <v>10</v>
      </c>
      <c r="D1530" s="27">
        <v>375.74</v>
      </c>
      <c r="E1530" s="27">
        <v>377.05</v>
      </c>
      <c r="F1530" s="27">
        <v>375.55</v>
      </c>
      <c r="G1530" s="27">
        <v>376.74</v>
      </c>
      <c r="H1530" s="27">
        <v>24472.206999999999</v>
      </c>
      <c r="I1530" s="27">
        <v>9212309.4299999997</v>
      </c>
      <c r="J1530" s="15">
        <v>172196</v>
      </c>
      <c r="K1530" s="16">
        <v>1528</v>
      </c>
      <c r="L1530">
        <f ca="1">IF(K1530&gt;=$AM$5,AVERAGE(G1530:OFFSET(G1530,-$AM$5+1,,,)),0)</f>
        <v>376.74</v>
      </c>
      <c r="M1530">
        <f ca="1">IF(K1530&gt;=$AM$6,AVERAGE(G1530:OFFSET(G1530,-$AM$6+1,,,)),0)</f>
        <v>379.38311111111108</v>
      </c>
      <c r="N1530" s="14">
        <f t="shared" ca="1" si="417"/>
        <v>0</v>
      </c>
      <c r="O1530" s="14">
        <f t="shared" ca="1" si="418"/>
        <v>-1</v>
      </c>
      <c r="P1530" s="14">
        <f t="shared" ca="1" si="419"/>
        <v>-1</v>
      </c>
      <c r="Q1530" s="17">
        <f t="shared" ca="1" si="425"/>
        <v>-3283</v>
      </c>
      <c r="R1530" s="32">
        <f t="shared" ca="1" si="426"/>
        <v>-3250.1700000000301</v>
      </c>
      <c r="S1530" s="19">
        <f t="shared" ca="1" si="434"/>
        <v>-2.6317438755640672E-3</v>
      </c>
      <c r="T1530" s="17">
        <f t="shared" ca="1" si="433"/>
        <v>1231737.0300000056</v>
      </c>
      <c r="U1530" s="19">
        <f t="shared" ca="1" si="420"/>
        <v>1.2317370300000057</v>
      </c>
      <c r="V1530" s="31">
        <f t="shared" ca="1" si="421"/>
        <v>0.23173703000000567</v>
      </c>
      <c r="W1530" s="21">
        <f ca="1">MIN((T1530-MAX($T$3:T1530))/MAX($T$3:T1530),0)</f>
        <v>-0.10053650504551988</v>
      </c>
      <c r="X1530" s="22">
        <f t="shared" ca="1" si="422"/>
        <v>0.26286350586826113</v>
      </c>
      <c r="Y1530" s="20">
        <f t="shared" ca="1" si="427"/>
        <v>4.1380230456283622E-57</v>
      </c>
      <c r="Z1530" s="21">
        <f t="shared" ca="1" si="428"/>
        <v>-1</v>
      </c>
      <c r="AA1530" s="6">
        <f ca="1">Z1530-MAX($Z$3:Z1530)</f>
        <v>-6.568180272395117</v>
      </c>
      <c r="AB1530" s="6">
        <f t="shared" ca="1" si="429"/>
        <v>0.26286350586826113</v>
      </c>
      <c r="AC1530" s="11">
        <f t="shared" ca="1" si="430"/>
        <v>4.1380230456283584E-60</v>
      </c>
      <c r="AD1530" s="6">
        <f t="shared" ca="1" si="431"/>
        <v>-1</v>
      </c>
      <c r="AE1530" s="6">
        <f ca="1">AD1530-MAX($AD$3:AD1530)</f>
        <v>-6.568180272395117</v>
      </c>
      <c r="AF1530" s="6">
        <f t="shared" si="432"/>
        <v>2.5905379945572772E-3</v>
      </c>
      <c r="AG1530" s="5">
        <f t="shared" si="423"/>
        <v>-1.4182541343939752E-2</v>
      </c>
      <c r="AH1530" s="6">
        <f>AG1530-MAX($AG$3:AG1530)</f>
        <v>-0.27815574628427886</v>
      </c>
      <c r="AI1530" s="5"/>
      <c r="AJ1530" s="5">
        <f t="shared" si="424"/>
        <v>-1.4182541343939752E-2</v>
      </c>
      <c r="AK1530" s="5"/>
    </row>
    <row r="1531" spans="1:37" x14ac:dyDescent="0.5">
      <c r="A1531" s="14">
        <v>1620734400000</v>
      </c>
      <c r="B1531" s="26" t="d">
        <v>2020-10-15T03:59:59.99999979045242400</v>
      </c>
      <c r="C1531" s="23" t="s">
        <v>10</v>
      </c>
      <c r="D1531" s="27">
        <v>376.74</v>
      </c>
      <c r="E1531" s="27">
        <v>377.82</v>
      </c>
      <c r="F1531" s="27">
        <v>375.36</v>
      </c>
      <c r="G1531" s="27">
        <v>377.06</v>
      </c>
      <c r="H1531" s="27">
        <v>35833.949999999997</v>
      </c>
      <c r="I1531" s="27">
        <v>13495459.1</v>
      </c>
      <c r="J1531" s="15">
        <v>223541</v>
      </c>
      <c r="K1531" s="16">
        <v>1529</v>
      </c>
      <c r="L1531">
        <f ca="1">IF(K1531&gt;=$AM$5,AVERAGE(G1531:OFFSET(G1531,-$AM$5+1,,,)),0)</f>
        <v>377.06</v>
      </c>
      <c r="M1531">
        <f ca="1">IF(K1531&gt;=$AM$6,AVERAGE(G1531:OFFSET(G1531,-$AM$6+1,,,)),0)</f>
        <v>379.38266666666664</v>
      </c>
      <c r="N1531" s="14">
        <f t="shared" ca="1" si="417"/>
        <v>0</v>
      </c>
      <c r="O1531" s="14">
        <f t="shared" ca="1" si="418"/>
        <v>-1</v>
      </c>
      <c r="P1531" s="14">
        <f t="shared" ca="1" si="419"/>
        <v>-1</v>
      </c>
      <c r="Q1531" s="17">
        <f t="shared" ca="1" si="425"/>
        <v>-3283</v>
      </c>
      <c r="R1531" s="32">
        <f t="shared" ca="1" si="426"/>
        <v>-1050.5599999999777</v>
      </c>
      <c r="S1531" s="19">
        <f t="shared" ca="1" si="434"/>
        <v>-8.5290932594595523E-4</v>
      </c>
      <c r="T1531" s="17">
        <f t="shared" ca="1" si="433"/>
        <v>1230686.4700000056</v>
      </c>
      <c r="U1531" s="19">
        <f t="shared" ca="1" si="420"/>
        <v>1.2306864700000055</v>
      </c>
      <c r="V1531" s="31">
        <f t="shared" ca="1" si="421"/>
        <v>0.23068647000000553</v>
      </c>
      <c r="W1531" s="21">
        <f ca="1">MIN((T1531-MAX($T$3:T1531))/MAX($T$3:T1531),0)</f>
        <v>-0.10130366584871456</v>
      </c>
      <c r="X1531" s="22">
        <f t="shared" ca="1" si="422"/>
        <v>-0.46427128538100382</v>
      </c>
      <c r="Y1531" s="20">
        <f t="shared" ca="1" si="427"/>
        <v>2.2168577672982664E-57</v>
      </c>
      <c r="Z1531" s="21">
        <f t="shared" ca="1" si="428"/>
        <v>-1</v>
      </c>
      <c r="AA1531" s="6">
        <f ca="1">Z1531-MAX($Z$3:Z1531)</f>
        <v>-6.568180272395117</v>
      </c>
      <c r="AB1531" s="6">
        <f t="shared" ca="1" si="429"/>
        <v>-0.46427128538100382</v>
      </c>
      <c r="AC1531" s="11">
        <f t="shared" ca="1" si="430"/>
        <v>2.2168577672982642E-60</v>
      </c>
      <c r="AD1531" s="6">
        <f t="shared" ca="1" si="431"/>
        <v>-1</v>
      </c>
      <c r="AE1531" s="6">
        <f ca="1">AD1531-MAX($AD$3:AD1531)</f>
        <v>-6.568180272395117</v>
      </c>
      <c r="AF1531" s="6">
        <f t="shared" si="432"/>
        <v>8.3734561440232565E-4</v>
      </c>
      <c r="AG1531" s="5">
        <f t="shared" si="423"/>
        <v>-1.3345195729537426E-2</v>
      </c>
      <c r="AH1531" s="6">
        <f>AG1531-MAX($AG$3:AG1531)</f>
        <v>-0.27731840066987651</v>
      </c>
      <c r="AI1531" s="5"/>
      <c r="AJ1531" s="5">
        <f t="shared" si="424"/>
        <v>-1.3345195729537426E-2</v>
      </c>
      <c r="AK1531" s="5"/>
    </row>
    <row r="1532" spans="1:37" x14ac:dyDescent="0.5">
      <c r="A1532" s="14">
        <v>1620738000000</v>
      </c>
      <c r="B1532" s="26" t="d">
        <v>2020-10-15T05:00:00.00000020954757600</v>
      </c>
      <c r="C1532" s="23" t="s">
        <v>10</v>
      </c>
      <c r="D1532" s="27">
        <v>377.07</v>
      </c>
      <c r="E1532" s="27">
        <v>379.92</v>
      </c>
      <c r="F1532" s="27">
        <v>376.69</v>
      </c>
      <c r="G1532" s="27">
        <v>378.73</v>
      </c>
      <c r="H1532" s="27">
        <v>38852.576000000001</v>
      </c>
      <c r="I1532" s="27">
        <v>14697796.199999999</v>
      </c>
      <c r="J1532" s="15">
        <v>213854</v>
      </c>
      <c r="K1532" s="16">
        <v>1530</v>
      </c>
      <c r="L1532">
        <f ca="1">IF(K1532&gt;=$AM$5,AVERAGE(G1532:OFFSET(G1532,-$AM$5+1,,,)),0)</f>
        <v>378.73</v>
      </c>
      <c r="M1532">
        <f ca="1">IF(K1532&gt;=$AM$6,AVERAGE(G1532:OFFSET(G1532,-$AM$6+1,,,)),0)</f>
        <v>379.42833333333334</v>
      </c>
      <c r="N1532" s="14">
        <f t="shared" ca="1" si="417"/>
        <v>0</v>
      </c>
      <c r="O1532" s="14">
        <f t="shared" ca="1" si="418"/>
        <v>-1</v>
      </c>
      <c r="P1532" s="14">
        <f t="shared" ca="1" si="419"/>
        <v>-1</v>
      </c>
      <c r="Q1532" s="17">
        <f t="shared" ca="1" si="425"/>
        <v>-3283</v>
      </c>
      <c r="R1532" s="32">
        <f t="shared" ca="1" si="426"/>
        <v>-5482.6100000000524</v>
      </c>
      <c r="S1532" s="19">
        <f t="shared" ca="1" si="434"/>
        <v>-4.454920187755073E-3</v>
      </c>
      <c r="T1532" s="17">
        <f t="shared" ca="1" si="433"/>
        <v>1225203.8600000055</v>
      </c>
      <c r="U1532" s="19">
        <f t="shared" ca="1" si="420"/>
        <v>1.2252038600000055</v>
      </c>
      <c r="V1532" s="31">
        <f t="shared" ca="1" si="421"/>
        <v>0.22520386000000547</v>
      </c>
      <c r="W1532" s="21">
        <f ca="1">MIN((T1532-MAX($T$3:T1532))/MAX($T$3:T1532),0)</f>
        <v>-0.10530728629038663</v>
      </c>
      <c r="X1532" s="22">
        <f t="shared" ca="1" si="422"/>
        <v>-8.4239275882229014E-2</v>
      </c>
      <c r="Y1532" s="20">
        <f t="shared" ca="1" si="427"/>
        <v>2.0301112742471655E-57</v>
      </c>
      <c r="Z1532" s="21">
        <f t="shared" ca="1" si="428"/>
        <v>-1</v>
      </c>
      <c r="AA1532" s="6">
        <f ca="1">Z1532-MAX($Z$3:Z1532)</f>
        <v>-6.568180272395117</v>
      </c>
      <c r="AB1532" s="6">
        <f t="shared" ca="1" si="429"/>
        <v>-8.4239275882229014E-2</v>
      </c>
      <c r="AC1532" s="11">
        <f t="shared" ca="1" si="430"/>
        <v>2.0301112742471635E-60</v>
      </c>
      <c r="AD1532" s="6">
        <f t="shared" ca="1" si="431"/>
        <v>-1</v>
      </c>
      <c r="AE1532" s="6">
        <f ca="1">AD1532-MAX($AD$3:AD1532)</f>
        <v>-6.568180272395117</v>
      </c>
      <c r="AF1532" s="6">
        <f t="shared" si="432"/>
        <v>4.369897425162278E-3</v>
      </c>
      <c r="AG1532" s="5">
        <f t="shared" si="423"/>
        <v>-8.975298304375148E-3</v>
      </c>
      <c r="AH1532" s="6">
        <f>AG1532-MAX($AG$3:AG1532)</f>
        <v>-0.27294850324471426</v>
      </c>
      <c r="AI1532" s="5"/>
      <c r="AJ1532" s="5">
        <f t="shared" si="424"/>
        <v>-8.975298304375148E-3</v>
      </c>
      <c r="AK1532" s="5"/>
    </row>
    <row r="1533" spans="1:37" x14ac:dyDescent="0.5">
      <c r="A1533" s="14">
        <v>1620741600000</v>
      </c>
      <c r="B1533" s="26" t="d">
        <v>2020-10-15T06:00:00.000</v>
      </c>
      <c r="C1533" s="23" t="s">
        <v>10</v>
      </c>
      <c r="D1533" s="27">
        <v>378.74</v>
      </c>
      <c r="E1533" s="27">
        <v>381.28</v>
      </c>
      <c r="F1533" s="27">
        <v>377.3</v>
      </c>
      <c r="G1533" s="27">
        <v>379.03</v>
      </c>
      <c r="H1533" s="27">
        <v>60639.232000000004</v>
      </c>
      <c r="I1533" s="27">
        <v>23000967</v>
      </c>
      <c r="J1533" s="15">
        <v>149588</v>
      </c>
      <c r="K1533" s="16">
        <v>1531</v>
      </c>
      <c r="L1533">
        <f ca="1">IF(K1533&gt;=$AM$5,AVERAGE(G1533:OFFSET(G1533,-$AM$5+1,,,)),0)</f>
        <v>379.03</v>
      </c>
      <c r="M1533">
        <f ca="1">IF(K1533&gt;=$AM$6,AVERAGE(G1533:OFFSET(G1533,-$AM$6+1,,,)),0)</f>
        <v>379.50188888888886</v>
      </c>
      <c r="N1533" s="14">
        <f t="shared" ca="1" si="417"/>
        <v>0</v>
      </c>
      <c r="O1533" s="14">
        <f t="shared" ca="1" si="418"/>
        <v>-1</v>
      </c>
      <c r="P1533" s="14">
        <f t="shared" ca="1" si="419"/>
        <v>-1</v>
      </c>
      <c r="Q1533" s="17">
        <f t="shared" ca="1" si="425"/>
        <v>-3283</v>
      </c>
      <c r="R1533" s="32">
        <f t="shared" ca="1" si="426"/>
        <v>-984.89999999985071</v>
      </c>
      <c r="S1533" s="19">
        <f t="shared" ca="1" si="434"/>
        <v>-8.0386622353593171E-4</v>
      </c>
      <c r="T1533" s="17">
        <f t="shared" ca="1" si="433"/>
        <v>1224218.9600000056</v>
      </c>
      <c r="U1533" s="19">
        <f t="shared" ca="1" si="420"/>
        <v>1.2242189600000055</v>
      </c>
      <c r="V1533" s="31">
        <f t="shared" ca="1" si="421"/>
        <v>0.22421896000000552</v>
      </c>
      <c r="W1533" s="21">
        <f ca="1">MIN((T1533-MAX($T$3:T1533))/MAX($T$3:T1533),0)</f>
        <v>-0.10602649954338153</v>
      </c>
      <c r="X1533" s="22">
        <f t="shared" ca="1" si="422"/>
        <v>-0.56075190484152193</v>
      </c>
      <c r="Y1533" s="20">
        <f t="shared" ca="1" si="427"/>
        <v>8.9172251017281817E-58</v>
      </c>
      <c r="Z1533" s="21">
        <f t="shared" ca="1" si="428"/>
        <v>-1</v>
      </c>
      <c r="AA1533" s="6">
        <f ca="1">Z1533-MAX($Z$3:Z1533)</f>
        <v>-6.568180272395117</v>
      </c>
      <c r="AB1533" s="6">
        <f t="shared" ca="1" si="429"/>
        <v>-0.56075190484152193</v>
      </c>
      <c r="AC1533" s="11">
        <f t="shared" ca="1" si="430"/>
        <v>8.917225101728172E-61</v>
      </c>
      <c r="AD1533" s="6">
        <f t="shared" ca="1" si="431"/>
        <v>-1</v>
      </c>
      <c r="AE1533" s="6">
        <f ca="1">AD1533-MAX($AD$3:AD1533)</f>
        <v>-6.568180272395117</v>
      </c>
      <c r="AF1533" s="6">
        <f t="shared" si="432"/>
        <v>7.8501151350207805E-4</v>
      </c>
      <c r="AG1533" s="5">
        <f t="shared" si="423"/>
        <v>-8.1902867908730699E-3</v>
      </c>
      <c r="AH1533" s="6">
        <f>AG1533-MAX($AG$3:AG1533)</f>
        <v>-0.27216349173121218</v>
      </c>
      <c r="AI1533" s="5"/>
      <c r="AJ1533" s="5">
        <f t="shared" si="424"/>
        <v>-8.1902867908730699E-3</v>
      </c>
      <c r="AK1533" s="5"/>
    </row>
    <row r="1534" spans="1:37" x14ac:dyDescent="0.5">
      <c r="A1534" s="14">
        <v>1620745200000</v>
      </c>
      <c r="B1534" s="26" t="d">
        <v>2020-10-15T06:59:59.99999979045242400</v>
      </c>
      <c r="C1534" s="23" t="s">
        <v>10</v>
      </c>
      <c r="D1534" s="27">
        <v>379.06</v>
      </c>
      <c r="E1534" s="27">
        <v>379.87</v>
      </c>
      <c r="F1534" s="27">
        <v>378.09</v>
      </c>
      <c r="G1534" s="27">
        <v>378.9</v>
      </c>
      <c r="H1534" s="27">
        <v>38510.203999999998</v>
      </c>
      <c r="I1534" s="27">
        <v>14581697.199999999</v>
      </c>
      <c r="J1534" s="15">
        <v>158385</v>
      </c>
      <c r="K1534" s="16">
        <v>1532</v>
      </c>
      <c r="L1534">
        <f ca="1">IF(K1534&gt;=$AM$5,AVERAGE(G1534:OFFSET(G1534,-$AM$5+1,,,)),0)</f>
        <v>378.9</v>
      </c>
      <c r="M1534">
        <f ca="1">IF(K1534&gt;=$AM$6,AVERAGE(G1534:OFFSET(G1534,-$AM$6+1,,,)),0)</f>
        <v>379.56933333333342</v>
      </c>
      <c r="N1534" s="14">
        <f t="shared" ca="1" si="417"/>
        <v>0</v>
      </c>
      <c r="O1534" s="14">
        <f t="shared" ca="1" si="418"/>
        <v>-1</v>
      </c>
      <c r="P1534" s="14">
        <f t="shared" ca="1" si="419"/>
        <v>-1</v>
      </c>
      <c r="Q1534" s="17">
        <f t="shared" ca="1" si="425"/>
        <v>-3283</v>
      </c>
      <c r="R1534" s="32">
        <f t="shared" ca="1" si="426"/>
        <v>426.78999999998507</v>
      </c>
      <c r="S1534" s="19">
        <f t="shared" ca="1" si="434"/>
        <v>3.486222758712895E-4</v>
      </c>
      <c r="T1534" s="17">
        <f t="shared" ca="1" si="433"/>
        <v>1224645.7500000056</v>
      </c>
      <c r="U1534" s="19">
        <f t="shared" ca="1" si="420"/>
        <v>1.2246457500000056</v>
      </c>
      <c r="V1534" s="31">
        <f t="shared" ca="1" si="421"/>
        <v>0.22464575000000564</v>
      </c>
      <c r="W1534" s="21">
        <f ca="1">MIN((T1534-MAX($T$3:T1534))/MAX($T$3:T1534),0)</f>
        <v>-0.10571484046708368</v>
      </c>
      <c r="X1534" s="22">
        <f t="shared" ca="1" si="422"/>
        <v>0.36492922601658284</v>
      </c>
      <c r="Y1534" s="20">
        <f t="shared" ca="1" si="427"/>
        <v>1.2171381156317492E-57</v>
      </c>
      <c r="Z1534" s="21">
        <f t="shared" ca="1" si="428"/>
        <v>-1</v>
      </c>
      <c r="AA1534" s="6">
        <f ca="1">Z1534-MAX($Z$3:Z1534)</f>
        <v>-6.568180272395117</v>
      </c>
      <c r="AB1534" s="6">
        <f t="shared" ca="1" si="429"/>
        <v>0.36492922601658284</v>
      </c>
      <c r="AC1534" s="11">
        <f t="shared" ca="1" si="430"/>
        <v>1.2171381156317477E-60</v>
      </c>
      <c r="AD1534" s="6">
        <f t="shared" ca="1" si="431"/>
        <v>-1</v>
      </c>
      <c r="AE1534" s="6">
        <f ca="1">AD1534-MAX($AD$3:AD1534)</f>
        <v>-6.568180272395117</v>
      </c>
      <c r="AF1534" s="6">
        <f t="shared" si="432"/>
        <v>-3.4017165585093975E-4</v>
      </c>
      <c r="AG1534" s="5">
        <f t="shared" si="423"/>
        <v>-8.5304584467240097E-3</v>
      </c>
      <c r="AH1534" s="6">
        <f>AG1534-MAX($AG$3:AG1534)</f>
        <v>-0.27250366338706311</v>
      </c>
      <c r="AI1534" s="5"/>
      <c r="AJ1534" s="5">
        <f t="shared" si="424"/>
        <v>-8.5304584467240097E-3</v>
      </c>
      <c r="AK1534" s="5"/>
    </row>
    <row r="1535" spans="1:37" x14ac:dyDescent="0.5">
      <c r="A1535" s="14">
        <v>1620748800000</v>
      </c>
      <c r="B1535" s="26" t="d">
        <v>2020-10-15T08:00:00.00000020954757600</v>
      </c>
      <c r="C1535" s="23" t="s">
        <v>10</v>
      </c>
      <c r="D1535" s="27">
        <v>378.9</v>
      </c>
      <c r="E1535" s="27">
        <v>379.68</v>
      </c>
      <c r="F1535" s="27">
        <v>374.61</v>
      </c>
      <c r="G1535" s="27">
        <v>375.07</v>
      </c>
      <c r="H1535" s="27">
        <v>83682.902000000002</v>
      </c>
      <c r="I1535" s="27">
        <v>31520707.300000001</v>
      </c>
      <c r="J1535" s="15">
        <v>204067</v>
      </c>
      <c r="K1535" s="16">
        <v>1533</v>
      </c>
      <c r="L1535">
        <f ca="1">IF(K1535&gt;=$AM$5,AVERAGE(G1535:OFFSET(G1535,-$AM$5+1,,,)),0)</f>
        <v>375.07</v>
      </c>
      <c r="M1535">
        <f ca="1">IF(K1535&gt;=$AM$6,AVERAGE(G1535:OFFSET(G1535,-$AM$6+1,,,)),0)</f>
        <v>379.5894444444445</v>
      </c>
      <c r="N1535" s="14">
        <f t="shared" ca="1" si="417"/>
        <v>0</v>
      </c>
      <c r="O1535" s="14">
        <f t="shared" ca="1" si="418"/>
        <v>-1</v>
      </c>
      <c r="P1535" s="14">
        <f t="shared" ca="1" si="419"/>
        <v>-1</v>
      </c>
      <c r="Q1535" s="17">
        <f t="shared" ca="1" si="425"/>
        <v>-3283</v>
      </c>
      <c r="R1535" s="32">
        <f t="shared" ca="1" si="426"/>
        <v>12573.889999999948</v>
      </c>
      <c r="S1535" s="19">
        <f t="shared" ca="1" si="434"/>
        <v>1.0267369155529173E-2</v>
      </c>
      <c r="T1535" s="17">
        <f t="shared" ca="1" si="433"/>
        <v>1237219.6400000055</v>
      </c>
      <c r="U1535" s="19">
        <f t="shared" ca="1" si="420"/>
        <v>1.2372196400000055</v>
      </c>
      <c r="V1535" s="31">
        <f t="shared" ca="1" si="421"/>
        <v>0.2372196400000055</v>
      </c>
      <c r="W1535" s="21">
        <f ca="1">MIN((T1535-MAX($T$3:T1535))/MAX($T$3:T1535),0)</f>
        <v>-9.6532884603847971E-2</v>
      </c>
      <c r="X1535" s="22">
        <f t="shared" ca="1" si="422"/>
        <v>-1.1730059388934944</v>
      </c>
      <c r="Y1535" s="20">
        <f t="shared" ca="1" si="427"/>
        <v>-2.1057212245792922E-58</v>
      </c>
      <c r="Z1535" s="21">
        <f t="shared" ca="1" si="428"/>
        <v>-1</v>
      </c>
      <c r="AA1535" s="6">
        <f ca="1">Z1535-MAX($Z$3:Z1535)</f>
        <v>-6.568180272395117</v>
      </c>
      <c r="AB1535" s="6">
        <f t="shared" ca="1" si="429"/>
        <v>-1.1730059388934944</v>
      </c>
      <c r="AC1535" s="11">
        <f t="shared" ca="1" si="430"/>
        <v>-2.1057212245792896E-61</v>
      </c>
      <c r="AD1535" s="6">
        <f t="shared" ca="1" si="431"/>
        <v>-1</v>
      </c>
      <c r="AE1535" s="6">
        <f ca="1">AD1535-MAX($AD$3:AD1535)</f>
        <v>-6.568180272395117</v>
      </c>
      <c r="AF1535" s="6">
        <f t="shared" si="432"/>
        <v>-1.002198032237802E-2</v>
      </c>
      <c r="AG1535" s="5">
        <f t="shared" si="423"/>
        <v>-1.855243876910203E-2</v>
      </c>
      <c r="AH1535" s="6">
        <f>AG1535-MAX($AG$3:AG1535)</f>
        <v>-0.28252564370944111</v>
      </c>
      <c r="AI1535" s="5"/>
      <c r="AJ1535" s="5">
        <f t="shared" si="424"/>
        <v>-1.855243876910203E-2</v>
      </c>
      <c r="AK1535" s="5"/>
    </row>
    <row r="1536" spans="1:37" x14ac:dyDescent="0.5">
      <c r="A1536" s="14">
        <v>1620752400000</v>
      </c>
      <c r="B1536" s="26" t="d">
        <v>2020-10-15T09:00:00.000</v>
      </c>
      <c r="C1536" s="23" t="s">
        <v>10</v>
      </c>
      <c r="D1536" s="27">
        <v>375.07</v>
      </c>
      <c r="E1536" s="27">
        <v>375.34</v>
      </c>
      <c r="F1536" s="27">
        <v>370.2</v>
      </c>
      <c r="G1536" s="27">
        <v>372.36</v>
      </c>
      <c r="H1536" s="27">
        <v>219562.77900000001</v>
      </c>
      <c r="I1536" s="27">
        <v>81880632.099999994</v>
      </c>
      <c r="J1536" s="15">
        <v>111993</v>
      </c>
      <c r="K1536" s="16">
        <v>1534</v>
      </c>
      <c r="L1536">
        <f ca="1">IF(K1536&gt;=$AM$5,AVERAGE(G1536:OFFSET(G1536,-$AM$5+1,,,)),0)</f>
        <v>372.36</v>
      </c>
      <c r="M1536">
        <f ca="1">IF(K1536&gt;=$AM$6,AVERAGE(G1536:OFFSET(G1536,-$AM$6+1,,,)),0)</f>
        <v>379.55711111111117</v>
      </c>
      <c r="N1536" s="14">
        <f t="shared" ca="1" si="417"/>
        <v>0</v>
      </c>
      <c r="O1536" s="14">
        <f t="shared" ca="1" si="418"/>
        <v>-1</v>
      </c>
      <c r="P1536" s="14">
        <f t="shared" ca="1" si="419"/>
        <v>-1</v>
      </c>
      <c r="Q1536" s="17">
        <f t="shared" ca="1" si="425"/>
        <v>-3283</v>
      </c>
      <c r="R1536" s="32">
        <f t="shared" ca="1" si="426"/>
        <v>8896.929999999933</v>
      </c>
      <c r="S1536" s="19">
        <f t="shared" ca="1" si="434"/>
        <v>7.1910675456137224E-3</v>
      </c>
      <c r="T1536" s="17">
        <f t="shared" ca="1" si="433"/>
        <v>1246116.5700000054</v>
      </c>
      <c r="U1536" s="19">
        <f t="shared" ca="1" si="420"/>
        <v>1.2461165700000054</v>
      </c>
      <c r="V1536" s="31">
        <f t="shared" ca="1" si="421"/>
        <v>0.24611657000000542</v>
      </c>
      <c r="W1536" s="21">
        <f ca="1">MIN((T1536-MAX($T$3:T1536))/MAX($T$3:T1536),0)</f>
        <v>-9.0035991551793454E-2</v>
      </c>
      <c r="X1536" s="22">
        <f t="shared" ca="1" si="422"/>
        <v>-1.6237471903161294</v>
      </c>
      <c r="Y1536" s="20">
        <f t="shared" ca="1" si="427"/>
        <v>1.3134376974203726E-58</v>
      </c>
      <c r="Z1536" s="21">
        <f t="shared" ca="1" si="428"/>
        <v>-1</v>
      </c>
      <c r="AA1536" s="6">
        <f ca="1">Z1536-MAX($Z$3:Z1536)</f>
        <v>-6.568180272395117</v>
      </c>
      <c r="AB1536" s="6">
        <f t="shared" ca="1" si="429"/>
        <v>-1.6237471903161294</v>
      </c>
      <c r="AC1536" s="11">
        <f t="shared" ca="1" si="430"/>
        <v>1.3134376974203711E-61</v>
      </c>
      <c r="AD1536" s="6">
        <f t="shared" ca="1" si="431"/>
        <v>-1</v>
      </c>
      <c r="AE1536" s="6">
        <f ca="1">AD1536-MAX($AD$3:AD1536)</f>
        <v>-6.568180272395117</v>
      </c>
      <c r="AF1536" s="6">
        <f t="shared" si="432"/>
        <v>-7.0912706719697995E-3</v>
      </c>
      <c r="AG1536" s="5">
        <f t="shared" si="423"/>
        <v>-2.5643709441071829E-2</v>
      </c>
      <c r="AH1536" s="6">
        <f>AG1536-MAX($AG$3:AG1536)</f>
        <v>-0.28961691438141091</v>
      </c>
      <c r="AI1536" s="5"/>
      <c r="AJ1536" s="5">
        <f t="shared" si="424"/>
        <v>-2.5643709441071829E-2</v>
      </c>
      <c r="AK1536" s="5"/>
    </row>
    <row r="1537" spans="1:37" x14ac:dyDescent="0.5">
      <c r="A1537" s="14">
        <v>1620756000000</v>
      </c>
      <c r="B1537" s="26" t="d">
        <v>2020-10-15T09:59:59.99999979045242400</v>
      </c>
      <c r="C1537" s="23" t="s">
        <v>10</v>
      </c>
      <c r="D1537" s="27">
        <v>372.33</v>
      </c>
      <c r="E1537" s="27">
        <v>373.66</v>
      </c>
      <c r="F1537" s="27">
        <v>371.57</v>
      </c>
      <c r="G1537" s="27">
        <v>373.43</v>
      </c>
      <c r="H1537" s="27">
        <v>61551.703999999998</v>
      </c>
      <c r="I1537" s="27">
        <v>22938921.5</v>
      </c>
      <c r="J1537" s="15">
        <v>137607</v>
      </c>
      <c r="K1537" s="16">
        <v>1535</v>
      </c>
      <c r="L1537">
        <f ca="1">IF(K1537&gt;=$AM$5,AVERAGE(G1537:OFFSET(G1537,-$AM$5+1,,,)),0)</f>
        <v>373.43</v>
      </c>
      <c r="M1537">
        <f ca="1">IF(K1537&gt;=$AM$6,AVERAGE(G1537:OFFSET(G1537,-$AM$6+1,,,)),0)</f>
        <v>379.54144444444449</v>
      </c>
      <c r="N1537" s="14">
        <f t="shared" ca="1" si="417"/>
        <v>0</v>
      </c>
      <c r="O1537" s="14">
        <f t="shared" ca="1" si="418"/>
        <v>-1</v>
      </c>
      <c r="P1537" s="14">
        <f t="shared" ca="1" si="419"/>
        <v>-1</v>
      </c>
      <c r="Q1537" s="17">
        <f t="shared" ca="1" si="425"/>
        <v>-3283</v>
      </c>
      <c r="R1537" s="32">
        <f t="shared" ca="1" si="426"/>
        <v>-3512.8099999999777</v>
      </c>
      <c r="S1537" s="19">
        <f t="shared" ca="1" si="434"/>
        <v>-2.8190059297582108E-3</v>
      </c>
      <c r="T1537" s="17">
        <f t="shared" ca="1" si="433"/>
        <v>1242603.7600000054</v>
      </c>
      <c r="U1537" s="19">
        <f t="shared" ca="1" si="420"/>
        <v>1.2426037600000053</v>
      </c>
      <c r="V1537" s="31">
        <f t="shared" ca="1" si="421"/>
        <v>0.24260376000000528</v>
      </c>
      <c r="W1537" s="21">
        <f ca="1">MIN((T1537-MAX($T$3:T1537))/MAX($T$3:T1537),0)</f>
        <v>-9.2601185487475562E-2</v>
      </c>
      <c r="X1537" s="22">
        <f t="shared" ca="1" si="422"/>
        <v>0.71966239323287118</v>
      </c>
      <c r="Y1537" s="20">
        <f t="shared" ca="1" si="427"/>
        <v>2.2586694141081894E-58</v>
      </c>
      <c r="Z1537" s="21">
        <f t="shared" ca="1" si="428"/>
        <v>-1</v>
      </c>
      <c r="AA1537" s="6">
        <f ca="1">Z1537-MAX($Z$3:Z1537)</f>
        <v>-6.568180272395117</v>
      </c>
      <c r="AB1537" s="6">
        <f t="shared" ca="1" si="429"/>
        <v>0.71966239323287118</v>
      </c>
      <c r="AC1537" s="11">
        <f t="shared" ca="1" si="430"/>
        <v>2.258669414108187E-61</v>
      </c>
      <c r="AD1537" s="6">
        <f t="shared" ca="1" si="431"/>
        <v>-1</v>
      </c>
      <c r="AE1537" s="6">
        <f ca="1">AD1537-MAX($AD$3:AD1537)</f>
        <v>-6.568180272395117</v>
      </c>
      <c r="AF1537" s="6">
        <f t="shared" si="432"/>
        <v>2.79987439815782E-3</v>
      </c>
      <c r="AG1537" s="5">
        <f t="shared" si="423"/>
        <v>-2.2843835042914009E-2</v>
      </c>
      <c r="AH1537" s="6">
        <f>AG1537-MAX($AG$3:AG1537)</f>
        <v>-0.28681703998325309</v>
      </c>
      <c r="AI1537" s="5"/>
      <c r="AJ1537" s="5">
        <f t="shared" si="424"/>
        <v>-2.2843835042914009E-2</v>
      </c>
      <c r="AK1537" s="5"/>
    </row>
    <row r="1538" spans="1:37" x14ac:dyDescent="0.5">
      <c r="A1538" s="14">
        <v>1620759600000</v>
      </c>
      <c r="B1538" s="26" t="d">
        <v>2020-10-15T11:00:00.00000020954757600</v>
      </c>
      <c r="C1538" s="23" t="s">
        <v>10</v>
      </c>
      <c r="D1538" s="27">
        <v>373.44</v>
      </c>
      <c r="E1538" s="27">
        <v>373.93</v>
      </c>
      <c r="F1538" s="27">
        <v>371.35</v>
      </c>
      <c r="G1538" s="27">
        <v>372.01</v>
      </c>
      <c r="H1538" s="27">
        <v>58444.421999999999</v>
      </c>
      <c r="I1538" s="27">
        <v>21779539.899999999</v>
      </c>
      <c r="J1538" s="15">
        <v>91571</v>
      </c>
      <c r="K1538" s="16">
        <v>1536</v>
      </c>
      <c r="L1538">
        <f ca="1">IF(K1538&gt;=$AM$5,AVERAGE(G1538:OFFSET(G1538,-$AM$5+1,,,)),0)</f>
        <v>372.01</v>
      </c>
      <c r="M1538">
        <f ca="1">IF(K1538&gt;=$AM$6,AVERAGE(G1538:OFFSET(G1538,-$AM$6+1,,,)),0)</f>
        <v>379.50277777777785</v>
      </c>
      <c r="N1538" s="14">
        <f t="shared" ca="1" si="417"/>
        <v>0</v>
      </c>
      <c r="O1538" s="14">
        <f t="shared" ca="1" si="418"/>
        <v>-1</v>
      </c>
      <c r="P1538" s="14">
        <f t="shared" ca="1" si="419"/>
        <v>-1</v>
      </c>
      <c r="Q1538" s="17">
        <f t="shared" ca="1" si="425"/>
        <v>-3283</v>
      </c>
      <c r="R1538" s="32">
        <f t="shared" ca="1" si="426"/>
        <v>4661.8600000000524</v>
      </c>
      <c r="S1538" s="19">
        <f t="shared" ca="1" si="434"/>
        <v>3.7516867001915659E-3</v>
      </c>
      <c r="T1538" s="17">
        <f t="shared" ca="1" si="433"/>
        <v>1247265.6200000055</v>
      </c>
      <c r="U1538" s="19">
        <f t="shared" ca="1" si="420"/>
        <v>1.2472656200000054</v>
      </c>
      <c r="V1538" s="31">
        <f t="shared" ca="1" si="421"/>
        <v>0.2472656200000054</v>
      </c>
      <c r="W1538" s="21">
        <f ca="1">MIN((T1538-MAX($T$3:T1538))/MAX($T$3:T1538),0)</f>
        <v>-8.9196909423299289E-2</v>
      </c>
      <c r="X1538" s="22">
        <f t="shared" ca="1" si="422"/>
        <v>5.0482469177457689E-2</v>
      </c>
      <c r="Y1538" s="20">
        <f t="shared" ca="1" si="427"/>
        <v>2.3726926231879725E-58</v>
      </c>
      <c r="Z1538" s="21">
        <f t="shared" ca="1" si="428"/>
        <v>-1</v>
      </c>
      <c r="AA1538" s="6">
        <f ca="1">Z1538-MAX($Z$3:Z1538)</f>
        <v>-6.568180272395117</v>
      </c>
      <c r="AB1538" s="6">
        <f t="shared" ca="1" si="429"/>
        <v>5.0482469177457689E-2</v>
      </c>
      <c r="AC1538" s="11">
        <f t="shared" ca="1" si="430"/>
        <v>2.3726926231879701E-61</v>
      </c>
      <c r="AD1538" s="6">
        <f t="shared" ca="1" si="431"/>
        <v>-1</v>
      </c>
      <c r="AE1538" s="6">
        <f ca="1">AD1538-MAX($AD$3:AD1538)</f>
        <v>-6.568180272395117</v>
      </c>
      <c r="AF1538" s="6">
        <f t="shared" si="432"/>
        <v>-3.7157211639104459E-3</v>
      </c>
      <c r="AG1538" s="5">
        <f t="shared" si="423"/>
        <v>-2.6559556206824455E-2</v>
      </c>
      <c r="AH1538" s="6">
        <f>AG1538-MAX($AG$3:AG1538)</f>
        <v>-0.29053276114716353</v>
      </c>
      <c r="AI1538" s="5"/>
      <c r="AJ1538" s="5">
        <f t="shared" si="424"/>
        <v>-2.6559556206824455E-2</v>
      </c>
      <c r="AK1538" s="5"/>
    </row>
    <row r="1539" spans="1:37" x14ac:dyDescent="0.5">
      <c r="A1539" s="14">
        <v>1620763200000</v>
      </c>
      <c r="B1539" s="26" t="d">
        <v>2020-10-15T12:00:00.000</v>
      </c>
      <c r="C1539" s="23" t="s">
        <v>10</v>
      </c>
      <c r="D1539" s="27">
        <v>372.01</v>
      </c>
      <c r="E1539" s="27">
        <v>381.35</v>
      </c>
      <c r="F1539" s="27">
        <v>369.5</v>
      </c>
      <c r="G1539" s="27">
        <v>375.33</v>
      </c>
      <c r="H1539" s="27">
        <v>224483.378</v>
      </c>
      <c r="I1539" s="27">
        <v>84026401</v>
      </c>
      <c r="J1539" s="15">
        <v>151199</v>
      </c>
      <c r="K1539" s="16">
        <v>1537</v>
      </c>
      <c r="L1539">
        <f ca="1">IF(K1539&gt;=$AM$5,AVERAGE(G1539:OFFSET(G1539,-$AM$5+1,,,)),0)</f>
        <v>375.33</v>
      </c>
      <c r="M1539">
        <f ca="1">IF(K1539&gt;=$AM$6,AVERAGE(G1539:OFFSET(G1539,-$AM$6+1,,,)),0)</f>
        <v>379.50377777777783</v>
      </c>
      <c r="N1539" s="14">
        <f t="shared" ref="N1539:N1602" ca="1" si="435">IF(AND(L1539&gt;0,M1539&gt;0,L1539&gt;M1539),1,0)</f>
        <v>0</v>
      </c>
      <c r="O1539" s="14">
        <f t="shared" ref="O1539:O1602" ca="1" si="436">IF(AND(L1539&gt;0,M1539&gt;0,L1539&lt;M1539),-1,0)</f>
        <v>-1</v>
      </c>
      <c r="P1539" s="14">
        <f t="shared" ref="P1539:P1602" ca="1" si="437">N1539+O1539</f>
        <v>-1</v>
      </c>
      <c r="Q1539" s="17">
        <f t="shared" ca="1" si="425"/>
        <v>-3283</v>
      </c>
      <c r="R1539" s="32">
        <f t="shared" ca="1" si="426"/>
        <v>-10899.559999999978</v>
      </c>
      <c r="S1539" s="19">
        <f t="shared" ca="1" si="434"/>
        <v>-8.7387640813830249E-3</v>
      </c>
      <c r="T1539" s="17">
        <f t="shared" ca="1" si="433"/>
        <v>1236366.0600000054</v>
      </c>
      <c r="U1539" s="19">
        <f t="shared" ca="1" si="420"/>
        <v>1.2363660600000055</v>
      </c>
      <c r="V1539" s="31">
        <f t="shared" ca="1" si="421"/>
        <v>0.23636606000000548</v>
      </c>
      <c r="W1539" s="21">
        <f ca="1">MIN((T1539-MAX($T$3:T1539))/MAX($T$3:T1539),0)</f>
        <v>-9.7156202756443669E-2</v>
      </c>
      <c r="X1539" s="22">
        <f t="shared" ca="1" si="422"/>
        <v>-2.8409718210576194</v>
      </c>
      <c r="Y1539" s="20">
        <f t="shared" ca="1" si="427"/>
        <v>-4.3680602593203408E-58</v>
      </c>
      <c r="Z1539" s="21">
        <f t="shared" ca="1" si="428"/>
        <v>-1</v>
      </c>
      <c r="AA1539" s="6">
        <f ca="1">Z1539-MAX($Z$3:Z1539)</f>
        <v>-6.568180272395117</v>
      </c>
      <c r="AB1539" s="6">
        <f t="shared" ca="1" si="429"/>
        <v>-2.8409718210576194</v>
      </c>
      <c r="AC1539" s="11">
        <f t="shared" ca="1" si="430"/>
        <v>-4.3680602593203368E-61</v>
      </c>
      <c r="AD1539" s="6">
        <f t="shared" ca="1" si="431"/>
        <v>-1</v>
      </c>
      <c r="AE1539" s="6">
        <f ca="1">AD1539-MAX($AD$3:AD1539)</f>
        <v>-6.568180272395117</v>
      </c>
      <c r="AF1539" s="6">
        <f t="shared" si="432"/>
        <v>8.6874607494243083E-3</v>
      </c>
      <c r="AG1539" s="5">
        <f t="shared" si="423"/>
        <v>-1.7872095457400147E-2</v>
      </c>
      <c r="AH1539" s="6">
        <f>AG1539-MAX($AG$3:AG1539)</f>
        <v>-0.28184530039773925</v>
      </c>
      <c r="AI1539" s="5"/>
      <c r="AJ1539" s="5">
        <f t="shared" si="424"/>
        <v>-1.7872095457400147E-2</v>
      </c>
      <c r="AK1539" s="5"/>
    </row>
    <row r="1540" spans="1:37" x14ac:dyDescent="0.5">
      <c r="A1540" s="14">
        <v>1620766800000</v>
      </c>
      <c r="B1540" s="26" t="d">
        <v>2020-10-15T12:59:59.99999979045242400</v>
      </c>
      <c r="C1540" s="23" t="s">
        <v>10</v>
      </c>
      <c r="D1540" s="27">
        <v>375.33</v>
      </c>
      <c r="E1540" s="27">
        <v>377.67</v>
      </c>
      <c r="F1540" s="27">
        <v>373.6</v>
      </c>
      <c r="G1540" s="27">
        <v>376.99</v>
      </c>
      <c r="H1540" s="27">
        <v>85798.841</v>
      </c>
      <c r="I1540" s="27">
        <v>32207269.600000001</v>
      </c>
      <c r="J1540" s="15">
        <v>155989</v>
      </c>
      <c r="K1540" s="16">
        <v>1538</v>
      </c>
      <c r="L1540">
        <f ca="1">IF(K1540&gt;=$AM$5,AVERAGE(G1540:OFFSET(G1540,-$AM$5+1,,,)),0)</f>
        <v>376.99</v>
      </c>
      <c r="M1540">
        <f ca="1">IF(K1540&gt;=$AM$6,AVERAGE(G1540:OFFSET(G1540,-$AM$6+1,,,)),0)</f>
        <v>379.54588888888895</v>
      </c>
      <c r="N1540" s="14">
        <f t="shared" ca="1" si="435"/>
        <v>0</v>
      </c>
      <c r="O1540" s="14">
        <f t="shared" ca="1" si="436"/>
        <v>-1</v>
      </c>
      <c r="P1540" s="14">
        <f t="shared" ca="1" si="437"/>
        <v>-1</v>
      </c>
      <c r="Q1540" s="17">
        <f t="shared" ca="1" si="425"/>
        <v>-3283</v>
      </c>
      <c r="R1540" s="32">
        <f t="shared" ca="1" si="426"/>
        <v>-5449.7800000000825</v>
      </c>
      <c r="S1540" s="19">
        <f t="shared" ca="1" si="434"/>
        <v>-4.4079016533340124E-3</v>
      </c>
      <c r="T1540" s="17">
        <f t="shared" ca="1" si="433"/>
        <v>1230916.2800000054</v>
      </c>
      <c r="U1540" s="19">
        <f t="shared" ref="U1540:U1603" ca="1" si="438">T1540/$T$3</f>
        <v>1.2309162800000053</v>
      </c>
      <c r="V1540" s="31">
        <f t="shared" ref="V1540:V1603" ca="1" si="439">U1540-$U$3</f>
        <v>0.2309162800000053</v>
      </c>
      <c r="W1540" s="21">
        <f ca="1">MIN((T1540-MAX($T$3:T1540))/MAX($T$3:T1540),0)</f>
        <v>-0.10113584942301586</v>
      </c>
      <c r="X1540" s="22">
        <f t="shared" ref="X1540:X1603" ca="1" si="440">P1539*(H1540/H1539-1)</f>
        <v>0.61779423597234007</v>
      </c>
      <c r="Y1540" s="20">
        <f t="shared" ca="1" si="427"/>
        <v>-7.0666227099082932E-58</v>
      </c>
      <c r="Z1540" s="21">
        <f t="shared" ca="1" si="428"/>
        <v>-1</v>
      </c>
      <c r="AA1540" s="6">
        <f ca="1">Z1540-MAX($Z$3:Z1540)</f>
        <v>-6.568180272395117</v>
      </c>
      <c r="AB1540" s="6">
        <f t="shared" ca="1" si="429"/>
        <v>0.61779423597234007</v>
      </c>
      <c r="AC1540" s="11">
        <f t="shared" ca="1" si="430"/>
        <v>-7.0666227099082859E-61</v>
      </c>
      <c r="AD1540" s="6">
        <f t="shared" ca="1" si="431"/>
        <v>-1</v>
      </c>
      <c r="AE1540" s="6">
        <f ca="1">AD1540-MAX($AD$3:AD1540)</f>
        <v>-6.568180272395117</v>
      </c>
      <c r="AF1540" s="6">
        <f t="shared" si="432"/>
        <v>4.343730374712227E-3</v>
      </c>
      <c r="AG1540" s="5">
        <f t="shared" ref="AG1540:AG1603" si="441">((G1540-$D$3)/$D$3)</f>
        <v>-1.352836508268792E-2</v>
      </c>
      <c r="AH1540" s="6">
        <f>AG1540-MAX($AG$3:AG1540)</f>
        <v>-0.277501570023027</v>
      </c>
      <c r="AI1540" s="5"/>
      <c r="AJ1540" s="5">
        <f t="shared" ref="AJ1540:AJ1603" si="442">AG1540-($AP$5+$AP$6)</f>
        <v>-1.352836508268792E-2</v>
      </c>
      <c r="AK1540" s="5"/>
    </row>
    <row r="1541" spans="1:37" x14ac:dyDescent="0.5">
      <c r="A1541" s="14">
        <v>1620770400000</v>
      </c>
      <c r="B1541" s="26" t="d">
        <v>2020-10-15T14:00:00.00000020954757600</v>
      </c>
      <c r="C1541" s="23" t="s">
        <v>10</v>
      </c>
      <c r="D1541" s="27">
        <v>376.99</v>
      </c>
      <c r="E1541" s="27">
        <v>377.16</v>
      </c>
      <c r="F1541" s="27">
        <v>374.4</v>
      </c>
      <c r="G1541" s="27">
        <v>375.87</v>
      </c>
      <c r="H1541" s="27">
        <v>50802.516000000003</v>
      </c>
      <c r="I1541" s="27">
        <v>19084774.100000001</v>
      </c>
      <c r="J1541" s="15">
        <v>107431</v>
      </c>
      <c r="K1541" s="16">
        <v>1539</v>
      </c>
      <c r="L1541">
        <f ca="1">IF(K1541&gt;=$AM$5,AVERAGE(G1541:OFFSET(G1541,-$AM$5+1,,,)),0)</f>
        <v>375.87</v>
      </c>
      <c r="M1541">
        <f ca="1">IF(K1541&gt;=$AM$6,AVERAGE(G1541:OFFSET(G1541,-$AM$6+1,,,)),0)</f>
        <v>379.57622222222233</v>
      </c>
      <c r="N1541" s="14">
        <f t="shared" ca="1" si="435"/>
        <v>0</v>
      </c>
      <c r="O1541" s="14">
        <f t="shared" ca="1" si="436"/>
        <v>-1</v>
      </c>
      <c r="P1541" s="14">
        <f t="shared" ca="1" si="437"/>
        <v>-1</v>
      </c>
      <c r="Q1541" s="17">
        <f t="shared" ref="Q1541:Q1604" ca="1" si="443">IF(P1540=P1539,Q1540,ROUNDDOWN((T1540/G1540),0)*P1540)</f>
        <v>-3283</v>
      </c>
      <c r="R1541" s="32">
        <f t="shared" ref="R1541:R1604" ca="1" si="444">(G1541-G1540)*Q1541</f>
        <v>3676.960000000015</v>
      </c>
      <c r="S1541" s="19">
        <f t="shared" ca="1" si="434"/>
        <v>2.9871731000259407E-3</v>
      </c>
      <c r="T1541" s="17">
        <f t="shared" ca="1" si="433"/>
        <v>1234593.2400000053</v>
      </c>
      <c r="U1541" s="19">
        <f t="shared" ca="1" si="438"/>
        <v>1.2345932400000053</v>
      </c>
      <c r="V1541" s="31">
        <f t="shared" ca="1" si="439"/>
        <v>0.23459324000000525</v>
      </c>
      <c r="W1541" s="21">
        <f ca="1">MIN((T1541-MAX($T$3:T1541))/MAX($T$3:T1541),0)</f>
        <v>-9.8450786611834665E-2</v>
      </c>
      <c r="X1541" s="22">
        <f t="shared" ca="1" si="440"/>
        <v>0.4078880855744893</v>
      </c>
      <c r="Y1541" s="20">
        <f t="shared" ref="Y1541:Y1604" ca="1" si="445">Y1540+(Y1540*X1541)</f>
        <v>-9.9490139185299959E-58</v>
      </c>
      <c r="Z1541" s="21">
        <f t="shared" ref="Z1541:Z1604" ca="1" si="446">(Y1541-$Y$3)/$Y$3</f>
        <v>-1</v>
      </c>
      <c r="AA1541" s="6">
        <f ca="1">Z1541-MAX($Z$3:Z1541)</f>
        <v>-6.568180272395117</v>
      </c>
      <c r="AB1541" s="6">
        <f t="shared" ref="AB1541:AB1604" ca="1" si="447">IF(P1540=P1539,X1541,X1541-($AP$5+$AP$6))</f>
        <v>0.4078880855744893</v>
      </c>
      <c r="AC1541" s="11">
        <f t="shared" ref="AC1541:AC1604" ca="1" si="448">AC1540+(AC1540*AB1541)</f>
        <v>-9.9490139185299869E-61</v>
      </c>
      <c r="AD1541" s="6">
        <f t="shared" ref="AD1541:AD1604" ca="1" si="449">(AC1541-$AC$3)/$AC$3</f>
        <v>-1</v>
      </c>
      <c r="AE1541" s="6">
        <f ca="1">AD1541-MAX($AD$3:AD1541)</f>
        <v>-6.568180272395117</v>
      </c>
      <c r="AF1541" s="6">
        <f t="shared" si="432"/>
        <v>-2.930709650408217E-3</v>
      </c>
      <c r="AG1541" s="5">
        <f t="shared" si="441"/>
        <v>-1.6459074733096137E-2</v>
      </c>
      <c r="AH1541" s="6">
        <f>AG1541-MAX($AG$3:AG1541)</f>
        <v>-0.28043227967343526</v>
      </c>
      <c r="AI1541" s="5"/>
      <c r="AJ1541" s="5">
        <f t="shared" si="442"/>
        <v>-1.6459074733096137E-2</v>
      </c>
      <c r="AK1541" s="5"/>
    </row>
    <row r="1542" spans="1:37" x14ac:dyDescent="0.5">
      <c r="A1542" s="14">
        <v>1620774000000</v>
      </c>
      <c r="B1542" s="26" t="d">
        <v>2020-10-15T15:00:00.000</v>
      </c>
      <c r="C1542" s="23" t="s">
        <v>10</v>
      </c>
      <c r="D1542" s="27">
        <v>375.87</v>
      </c>
      <c r="E1542" s="27">
        <v>377.2</v>
      </c>
      <c r="F1542" s="27">
        <v>374.69</v>
      </c>
      <c r="G1542" s="27">
        <v>376.63</v>
      </c>
      <c r="H1542" s="27">
        <v>50172.216999999997</v>
      </c>
      <c r="I1542" s="27">
        <v>18873666</v>
      </c>
      <c r="J1542" s="15">
        <v>124434</v>
      </c>
      <c r="K1542" s="16">
        <v>1540</v>
      </c>
      <c r="L1542">
        <f ca="1">IF(K1542&gt;=$AM$5,AVERAGE(G1542:OFFSET(G1542,-$AM$5+1,,,)),0)</f>
        <v>376.63</v>
      </c>
      <c r="M1542">
        <f ca="1">IF(K1542&gt;=$AM$6,AVERAGE(G1542:OFFSET(G1542,-$AM$6+1,,,)),0)</f>
        <v>379.61344444444444</v>
      </c>
      <c r="N1542" s="14">
        <f t="shared" ca="1" si="435"/>
        <v>0</v>
      </c>
      <c r="O1542" s="14">
        <f t="shared" ca="1" si="436"/>
        <v>-1</v>
      </c>
      <c r="P1542" s="14">
        <f t="shared" ca="1" si="437"/>
        <v>-1</v>
      </c>
      <c r="Q1542" s="17">
        <f t="shared" ca="1" si="443"/>
        <v>-3283</v>
      </c>
      <c r="R1542" s="32">
        <f t="shared" ca="1" si="444"/>
        <v>-2495.0799999999699</v>
      </c>
      <c r="S1542" s="19">
        <f t="shared" ca="1" si="434"/>
        <v>-2.020973320735143E-3</v>
      </c>
      <c r="T1542" s="17">
        <f t="shared" ca="1" si="433"/>
        <v>1232098.1600000053</v>
      </c>
      <c r="U1542" s="19">
        <f t="shared" ca="1" si="438"/>
        <v>1.2320981600000052</v>
      </c>
      <c r="V1542" s="31">
        <f t="shared" ca="1" si="439"/>
        <v>0.23209816000000516</v>
      </c>
      <c r="W1542" s="21">
        <f ca="1">MIN((T1542-MAX($T$3:T1542))/MAX($T$3:T1542),0)</f>
        <v>-0.10027279351942198</v>
      </c>
      <c r="X1542" s="22">
        <f t="shared" ca="1" si="440"/>
        <v>1.2406846149116024E-2</v>
      </c>
      <c r="Y1542" s="20">
        <f t="shared" ca="1" si="445"/>
        <v>-1.0072449803552611E-57</v>
      </c>
      <c r="Z1542" s="21">
        <f t="shared" ca="1" si="446"/>
        <v>-1</v>
      </c>
      <c r="AA1542" s="6">
        <f ca="1">Z1542-MAX($Z$3:Z1542)</f>
        <v>-6.568180272395117</v>
      </c>
      <c r="AB1542" s="6">
        <f t="shared" ca="1" si="447"/>
        <v>1.2406846149116024E-2</v>
      </c>
      <c r="AC1542" s="11">
        <f t="shared" ca="1" si="448"/>
        <v>-1.0072449803552602E-60</v>
      </c>
      <c r="AD1542" s="6">
        <f t="shared" ca="1" si="449"/>
        <v>-1</v>
      </c>
      <c r="AE1542" s="6">
        <f ca="1">AD1542-MAX($AD$3:AD1542)</f>
        <v>-6.568180272395117</v>
      </c>
      <c r="AF1542" s="6">
        <f t="shared" ref="AF1542:AF1605" si="450">AG1542-AG1541</f>
        <v>1.9886958342055436E-3</v>
      </c>
      <c r="AG1542" s="5">
        <f t="shared" si="441"/>
        <v>-1.4470378898890593E-2</v>
      </c>
      <c r="AH1542" s="6">
        <f>AG1542-MAX($AG$3:AG1542)</f>
        <v>-0.27844358383922968</v>
      </c>
      <c r="AI1542" s="5"/>
      <c r="AJ1542" s="5">
        <f t="shared" si="442"/>
        <v>-1.4470378898890593E-2</v>
      </c>
      <c r="AK1542" s="5"/>
    </row>
    <row r="1543" spans="1:37" x14ac:dyDescent="0.5">
      <c r="A1543" s="14">
        <v>1620777600000</v>
      </c>
      <c r="B1543" s="26" t="d">
        <v>2020-10-15T15:59:59.99999979045242400</v>
      </c>
      <c r="C1543" s="23" t="s">
        <v>10</v>
      </c>
      <c r="D1543" s="27">
        <v>376.63</v>
      </c>
      <c r="E1543" s="27">
        <v>378.51</v>
      </c>
      <c r="F1543" s="27">
        <v>374</v>
      </c>
      <c r="G1543" s="27">
        <v>374.91</v>
      </c>
      <c r="H1543" s="27">
        <v>115055.31</v>
      </c>
      <c r="I1543" s="27">
        <v>43263312.600000001</v>
      </c>
      <c r="J1543" s="15">
        <v>148086</v>
      </c>
      <c r="K1543" s="16">
        <v>1541</v>
      </c>
      <c r="L1543">
        <f ca="1">IF(K1543&gt;=$AM$5,AVERAGE(G1543:OFFSET(G1543,-$AM$5+1,,,)),0)</f>
        <v>374.91</v>
      </c>
      <c r="M1543">
        <f ca="1">IF(K1543&gt;=$AM$6,AVERAGE(G1543:OFFSET(G1543,-$AM$6+1,,,)),0)</f>
        <v>379.62866666666679</v>
      </c>
      <c r="N1543" s="14">
        <f t="shared" ca="1" si="435"/>
        <v>0</v>
      </c>
      <c r="O1543" s="14">
        <f t="shared" ca="1" si="436"/>
        <v>-1</v>
      </c>
      <c r="P1543" s="14">
        <f t="shared" ca="1" si="437"/>
        <v>-1</v>
      </c>
      <c r="Q1543" s="17">
        <f t="shared" ca="1" si="443"/>
        <v>-3283</v>
      </c>
      <c r="R1543" s="32">
        <f t="shared" ca="1" si="444"/>
        <v>5646.7599999999029</v>
      </c>
      <c r="S1543" s="19">
        <f t="shared" ca="1" si="434"/>
        <v>4.5830439353954384E-3</v>
      </c>
      <c r="T1543" s="17">
        <f t="shared" ca="1" si="433"/>
        <v>1237744.9200000053</v>
      </c>
      <c r="U1543" s="19">
        <f t="shared" ca="1" si="438"/>
        <v>1.2377449200000052</v>
      </c>
      <c r="V1543" s="31">
        <f t="shared" ca="1" si="439"/>
        <v>0.23774492000000524</v>
      </c>
      <c r="W1543" s="21">
        <f ca="1">MIN((T1543-MAX($T$3:T1543))/MAX($T$3:T1543),0)</f>
        <v>-9.6149304202250804E-2</v>
      </c>
      <c r="X1543" s="22">
        <f t="shared" ca="1" si="440"/>
        <v>-1.2932076132892436</v>
      </c>
      <c r="Y1543" s="20">
        <f t="shared" ca="1" si="445"/>
        <v>2.9533189668753712E-58</v>
      </c>
      <c r="Z1543" s="21">
        <f t="shared" ca="1" si="446"/>
        <v>-1</v>
      </c>
      <c r="AA1543" s="6">
        <f ca="1">Z1543-MAX($Z$3:Z1543)</f>
        <v>-6.568180272395117</v>
      </c>
      <c r="AB1543" s="6">
        <f t="shared" ca="1" si="447"/>
        <v>-1.2932076132892436</v>
      </c>
      <c r="AC1543" s="11">
        <f t="shared" ca="1" si="448"/>
        <v>2.9533189668753704E-61</v>
      </c>
      <c r="AD1543" s="6">
        <f t="shared" ca="1" si="449"/>
        <v>-1</v>
      </c>
      <c r="AE1543" s="6">
        <f ca="1">AD1543-MAX($AD$3:AD1543)</f>
        <v>-6.568180272395117</v>
      </c>
      <c r="AF1543" s="6">
        <f t="shared" si="450"/>
        <v>-4.5007326774125257E-3</v>
      </c>
      <c r="AG1543" s="5">
        <f t="shared" si="441"/>
        <v>-1.8971111576303119E-2</v>
      </c>
      <c r="AH1543" s="6">
        <f>AG1543-MAX($AG$3:AG1543)</f>
        <v>-0.2829443165166422</v>
      </c>
      <c r="AI1543" s="5"/>
      <c r="AJ1543" s="5">
        <f t="shared" si="442"/>
        <v>-1.8971111576303119E-2</v>
      </c>
      <c r="AK1543" s="5"/>
    </row>
    <row r="1544" spans="1:37" x14ac:dyDescent="0.5">
      <c r="A1544" s="14">
        <v>1620781200000</v>
      </c>
      <c r="B1544" s="26" t="d">
        <v>2020-10-15T17:00:00.00000020954757600</v>
      </c>
      <c r="C1544" s="23" t="s">
        <v>10</v>
      </c>
      <c r="D1544" s="27">
        <v>374.91</v>
      </c>
      <c r="E1544" s="27">
        <v>378.95</v>
      </c>
      <c r="F1544" s="27">
        <v>374.83</v>
      </c>
      <c r="G1544" s="27">
        <v>378.08</v>
      </c>
      <c r="H1544" s="27">
        <v>66371.471999999994</v>
      </c>
      <c r="I1544" s="27">
        <v>25033799</v>
      </c>
      <c r="J1544" s="15">
        <v>96235</v>
      </c>
      <c r="K1544" s="16">
        <v>1542</v>
      </c>
      <c r="L1544">
        <f ca="1">IF(K1544&gt;=$AM$5,AVERAGE(G1544:OFFSET(G1544,-$AM$5+1,,,)),0)</f>
        <v>378.08</v>
      </c>
      <c r="M1544">
        <f ca="1">IF(K1544&gt;=$AM$6,AVERAGE(G1544:OFFSET(G1544,-$AM$6+1,,,)),0)</f>
        <v>379.66966666666679</v>
      </c>
      <c r="N1544" s="14">
        <f t="shared" ca="1" si="435"/>
        <v>0</v>
      </c>
      <c r="O1544" s="14">
        <f t="shared" ca="1" si="436"/>
        <v>-1</v>
      </c>
      <c r="P1544" s="14">
        <f t="shared" ca="1" si="437"/>
        <v>-1</v>
      </c>
      <c r="Q1544" s="17">
        <f t="shared" ca="1" si="443"/>
        <v>-3283</v>
      </c>
      <c r="R1544" s="32">
        <f t="shared" ca="1" si="444"/>
        <v>-10407.109999999866</v>
      </c>
      <c r="S1544" s="19">
        <f t="shared" ca="1" si="434"/>
        <v>-8.4081217638928563E-3</v>
      </c>
      <c r="T1544" s="17">
        <f t="shared" ca="1" si="433"/>
        <v>1227337.8100000054</v>
      </c>
      <c r="U1544" s="19">
        <f t="shared" ca="1" si="438"/>
        <v>1.2273378100000054</v>
      </c>
      <c r="V1544" s="31">
        <f t="shared" ca="1" si="439"/>
        <v>0.22733781000000541</v>
      </c>
      <c r="W1544" s="21">
        <f ca="1">MIN((T1544-MAX($T$3:T1544))/MAX($T$3:T1544),0)</f>
        <v>-0.10374899090889757</v>
      </c>
      <c r="X1544" s="22">
        <f t="shared" ca="1" si="440"/>
        <v>0.42313421258001915</v>
      </c>
      <c r="Y1544" s="20">
        <f t="shared" ca="1" si="445"/>
        <v>4.2029692624218173E-58</v>
      </c>
      <c r="Z1544" s="21">
        <f t="shared" ca="1" si="446"/>
        <v>-1</v>
      </c>
      <c r="AA1544" s="6">
        <f ca="1">Z1544-MAX($Z$3:Z1544)</f>
        <v>-6.568180272395117</v>
      </c>
      <c r="AB1544" s="6">
        <f t="shared" ca="1" si="447"/>
        <v>0.42313421258001915</v>
      </c>
      <c r="AC1544" s="11">
        <f t="shared" ca="1" si="448"/>
        <v>4.2029692624218158E-61</v>
      </c>
      <c r="AD1544" s="6">
        <f t="shared" ca="1" si="449"/>
        <v>-1</v>
      </c>
      <c r="AE1544" s="6">
        <f ca="1">AD1544-MAX($AD$3:AD1544)</f>
        <v>-6.568180272395117</v>
      </c>
      <c r="AF1544" s="6">
        <f t="shared" si="450"/>
        <v>8.2949549926731193E-3</v>
      </c>
      <c r="AG1544" s="5">
        <f t="shared" si="441"/>
        <v>-1.0676156583629999E-2</v>
      </c>
      <c r="AH1544" s="6">
        <f>AG1544-MAX($AG$3:AG1544)</f>
        <v>-0.27464936152396913</v>
      </c>
      <c r="AI1544" s="5"/>
      <c r="AJ1544" s="5">
        <f t="shared" si="442"/>
        <v>-1.0676156583629999E-2</v>
      </c>
      <c r="AK1544" s="5"/>
    </row>
    <row r="1545" spans="1:37" x14ac:dyDescent="0.5">
      <c r="A1545" s="14">
        <v>1620784800000</v>
      </c>
      <c r="B1545" s="26" t="d">
        <v>2020-10-15T18:00:00.000</v>
      </c>
      <c r="C1545" s="23" t="s">
        <v>10</v>
      </c>
      <c r="D1545" s="27">
        <v>378.07</v>
      </c>
      <c r="E1545" s="27">
        <v>378.76</v>
      </c>
      <c r="F1545" s="27">
        <v>376.5</v>
      </c>
      <c r="G1545" s="27">
        <v>376.61</v>
      </c>
      <c r="H1545" s="27">
        <v>37327.241000000002</v>
      </c>
      <c r="I1545" s="27">
        <v>14096918</v>
      </c>
      <c r="J1545" s="15">
        <v>207563</v>
      </c>
      <c r="K1545" s="16">
        <v>1543</v>
      </c>
      <c r="L1545">
        <f ca="1">IF(K1545&gt;=$AM$5,AVERAGE(G1545:OFFSET(G1545,-$AM$5+1,,,)),0)</f>
        <v>376.61</v>
      </c>
      <c r="M1545">
        <f ca="1">IF(K1545&gt;=$AM$6,AVERAGE(G1545:OFFSET(G1545,-$AM$6+1,,,)),0)</f>
        <v>379.69800000000015</v>
      </c>
      <c r="N1545" s="14">
        <f t="shared" ca="1" si="435"/>
        <v>0</v>
      </c>
      <c r="O1545" s="14">
        <f t="shared" ca="1" si="436"/>
        <v>-1</v>
      </c>
      <c r="P1545" s="14">
        <f t="shared" ca="1" si="437"/>
        <v>-1</v>
      </c>
      <c r="Q1545" s="17">
        <f t="shared" ca="1" si="443"/>
        <v>-3283</v>
      </c>
      <c r="R1545" s="32">
        <f t="shared" ca="1" si="444"/>
        <v>4826.0099999999029</v>
      </c>
      <c r="S1545" s="19">
        <f t="shared" ca="1" si="434"/>
        <v>3.9320959239411693E-3</v>
      </c>
      <c r="T1545" s="17">
        <f t="shared" ca="1" si="433"/>
        <v>1232163.8200000054</v>
      </c>
      <c r="U1545" s="19">
        <f t="shared" ca="1" si="438"/>
        <v>1.2321638200000053</v>
      </c>
      <c r="V1545" s="31">
        <f t="shared" ca="1" si="439"/>
        <v>0.23216382000000535</v>
      </c>
      <c r="W1545" s="21">
        <f ca="1">MIN((T1545-MAX($T$3:T1545))/MAX($T$3:T1545),0)</f>
        <v>-0.1002248459692222</v>
      </c>
      <c r="X1545" s="22">
        <f t="shared" ca="1" si="440"/>
        <v>0.437601127785745</v>
      </c>
      <c r="Y1545" s="20">
        <f t="shared" ca="1" si="445"/>
        <v>6.042193351706425E-58</v>
      </c>
      <c r="Z1545" s="21">
        <f t="shared" ca="1" si="446"/>
        <v>-1</v>
      </c>
      <c r="AA1545" s="6">
        <f ca="1">Z1545-MAX($Z$3:Z1545)</f>
        <v>-6.568180272395117</v>
      </c>
      <c r="AB1545" s="6">
        <f t="shared" ca="1" si="447"/>
        <v>0.437601127785745</v>
      </c>
      <c r="AC1545" s="11">
        <f t="shared" ca="1" si="448"/>
        <v>6.0421933517064232E-61</v>
      </c>
      <c r="AD1545" s="6">
        <f t="shared" ca="1" si="449"/>
        <v>-1</v>
      </c>
      <c r="AE1545" s="6">
        <f ca="1">AD1545-MAX($AD$3:AD1545)</f>
        <v>-6.568180272395117</v>
      </c>
      <c r="AF1545" s="6">
        <f t="shared" si="450"/>
        <v>-3.8465564161606937E-3</v>
      </c>
      <c r="AG1545" s="5">
        <f t="shared" si="441"/>
        <v>-1.4522712999790693E-2</v>
      </c>
      <c r="AH1545" s="6">
        <f>AG1545-MAX($AG$3:AG1545)</f>
        <v>-0.27849591794012979</v>
      </c>
      <c r="AI1545" s="5"/>
      <c r="AJ1545" s="5">
        <f t="shared" si="442"/>
        <v>-1.4522712999790693E-2</v>
      </c>
      <c r="AK1545" s="5"/>
    </row>
    <row r="1546" spans="1:37" x14ac:dyDescent="0.5">
      <c r="A1546" s="14">
        <v>1620788400000</v>
      </c>
      <c r="B1546" s="26" t="d">
        <v>2020-10-15T18:59:59.99999979045242400</v>
      </c>
      <c r="C1546" s="23" t="s">
        <v>10</v>
      </c>
      <c r="D1546" s="27">
        <v>376.61</v>
      </c>
      <c r="E1546" s="27">
        <v>378.94</v>
      </c>
      <c r="F1546" s="27">
        <v>376.35</v>
      </c>
      <c r="G1546" s="27">
        <v>378.39</v>
      </c>
      <c r="H1546" s="27">
        <v>54874.286999999997</v>
      </c>
      <c r="I1546" s="27">
        <v>20730312.100000001</v>
      </c>
      <c r="J1546" s="15">
        <v>243841</v>
      </c>
      <c r="K1546" s="16">
        <v>1544</v>
      </c>
      <c r="L1546">
        <f ca="1">IF(K1546&gt;=$AM$5,AVERAGE(G1546:OFFSET(G1546,-$AM$5+1,,,)),0)</f>
        <v>378.39</v>
      </c>
      <c r="M1546">
        <f ca="1">IF(K1546&gt;=$AM$6,AVERAGE(G1546:OFFSET(G1546,-$AM$6+1,,,)),0)</f>
        <v>379.73911111111124</v>
      </c>
      <c r="N1546" s="14">
        <f t="shared" ca="1" si="435"/>
        <v>0</v>
      </c>
      <c r="O1546" s="14">
        <f t="shared" ca="1" si="436"/>
        <v>-1</v>
      </c>
      <c r="P1546" s="14">
        <f t="shared" ca="1" si="437"/>
        <v>-1</v>
      </c>
      <c r="Q1546" s="17">
        <f t="shared" ca="1" si="443"/>
        <v>-3283</v>
      </c>
      <c r="R1546" s="32">
        <f t="shared" ca="1" si="444"/>
        <v>-5843.7399999999107</v>
      </c>
      <c r="S1546" s="19">
        <f t="shared" ca="1" si="434"/>
        <v>-4.7426648187088348E-3</v>
      </c>
      <c r="T1546" s="17">
        <f t="shared" ca="1" si="433"/>
        <v>1226320.0800000054</v>
      </c>
      <c r="U1546" s="19">
        <f t="shared" ca="1" si="438"/>
        <v>1.2263200800000054</v>
      </c>
      <c r="V1546" s="31">
        <f t="shared" ca="1" si="439"/>
        <v>0.22632008000000536</v>
      </c>
      <c r="W1546" s="21">
        <f ca="1">MIN((T1546-MAX($T$3:T1546))/MAX($T$3:T1546),0)</f>
        <v>-0.10449217793699235</v>
      </c>
      <c r="X1546" s="22">
        <f t="shared" ca="1" si="440"/>
        <v>-0.47008687301587582</v>
      </c>
      <c r="Y1546" s="20">
        <f t="shared" ca="1" si="445"/>
        <v>3.2018375728454375E-58</v>
      </c>
      <c r="Z1546" s="21">
        <f t="shared" ca="1" si="446"/>
        <v>-1</v>
      </c>
      <c r="AA1546" s="6">
        <f ca="1">Z1546-MAX($Z$3:Z1546)</f>
        <v>-6.568180272395117</v>
      </c>
      <c r="AB1546" s="6">
        <f t="shared" ca="1" si="447"/>
        <v>-0.47008687301587582</v>
      </c>
      <c r="AC1546" s="11">
        <f t="shared" ca="1" si="448"/>
        <v>3.2018375728454369E-61</v>
      </c>
      <c r="AD1546" s="6">
        <f t="shared" ca="1" si="449"/>
        <v>-1</v>
      </c>
      <c r="AE1546" s="6">
        <f ca="1">AD1546-MAX($AD$3:AD1546)</f>
        <v>-6.568180272395117</v>
      </c>
      <c r="AF1546" s="6">
        <f t="shared" si="450"/>
        <v>4.6577349801129701E-3</v>
      </c>
      <c r="AG1546" s="5">
        <f t="shared" si="441"/>
        <v>-9.8649780196777229E-3</v>
      </c>
      <c r="AH1546" s="6">
        <f>AG1546-MAX($AG$3:AG1546)</f>
        <v>-0.27383818296001683</v>
      </c>
      <c r="AI1546" s="5"/>
      <c r="AJ1546" s="5">
        <f t="shared" si="442"/>
        <v>-9.8649780196777229E-3</v>
      </c>
      <c r="AK1546" s="5"/>
    </row>
    <row r="1547" spans="1:37" x14ac:dyDescent="0.5">
      <c r="A1547" s="14">
        <v>1620792000000</v>
      </c>
      <c r="B1547" s="26" t="d">
        <v>2020-10-15T20:00:00.00000020954757600</v>
      </c>
      <c r="C1547" s="23" t="s">
        <v>10</v>
      </c>
      <c r="D1547" s="27">
        <v>378.38</v>
      </c>
      <c r="E1547" s="27">
        <v>382.6</v>
      </c>
      <c r="F1547" s="27">
        <v>378.2</v>
      </c>
      <c r="G1547" s="27">
        <v>380.25</v>
      </c>
      <c r="H1547" s="27">
        <v>93470.217000000004</v>
      </c>
      <c r="I1547" s="27">
        <v>35541360.899999999</v>
      </c>
      <c r="J1547" s="15">
        <v>186003</v>
      </c>
      <c r="K1547" s="16">
        <v>1545</v>
      </c>
      <c r="L1547">
        <f ca="1">IF(K1547&gt;=$AM$5,AVERAGE(G1547:OFFSET(G1547,-$AM$5+1,,,)),0)</f>
        <v>380.25</v>
      </c>
      <c r="M1547">
        <f ca="1">IF(K1547&gt;=$AM$6,AVERAGE(G1547:OFFSET(G1547,-$AM$6+1,,,)),0)</f>
        <v>379.80088888888901</v>
      </c>
      <c r="N1547" s="14">
        <f t="shared" ca="1" si="435"/>
        <v>1</v>
      </c>
      <c r="O1547" s="14">
        <f t="shared" ca="1" si="436"/>
        <v>0</v>
      </c>
      <c r="P1547" s="14">
        <f t="shared" ca="1" si="437"/>
        <v>1</v>
      </c>
      <c r="Q1547" s="17">
        <f t="shared" ca="1" si="443"/>
        <v>-3283</v>
      </c>
      <c r="R1547" s="32">
        <f t="shared" ca="1" si="444"/>
        <v>-6106.3800000000447</v>
      </c>
      <c r="S1547" s="19">
        <f t="shared" ca="1" si="434"/>
        <v>-4.979434080537944E-3</v>
      </c>
      <c r="T1547" s="17">
        <f t="shared" ca="1" si="433"/>
        <v>1220213.7000000053</v>
      </c>
      <c r="U1547" s="19">
        <f t="shared" ca="1" si="438"/>
        <v>1.2202137000000053</v>
      </c>
      <c r="V1547" s="31">
        <f t="shared" ca="1" si="439"/>
        <v>0.22021370000000529</v>
      </c>
      <c r="W1547" s="21">
        <f ca="1">MIN((T1547-MAX($T$3:T1547))/MAX($T$3:T1547),0)</f>
        <v>-0.10895130010556126</v>
      </c>
      <c r="X1547" s="22">
        <f t="shared" ca="1" si="440"/>
        <v>-0.7033518266943497</v>
      </c>
      <c r="Y1547" s="20">
        <f t="shared" ca="1" si="445"/>
        <v>9.4981926720599603E-59</v>
      </c>
      <c r="Z1547" s="21">
        <f t="shared" ca="1" si="446"/>
        <v>-1</v>
      </c>
      <c r="AA1547" s="6">
        <f ca="1">Z1547-MAX($Z$3:Z1547)</f>
        <v>-6.568180272395117</v>
      </c>
      <c r="AB1547" s="6">
        <f t="shared" ca="1" si="447"/>
        <v>-0.7033518266943497</v>
      </c>
      <c r="AC1547" s="11">
        <f t="shared" ca="1" si="448"/>
        <v>9.4981926720599596E-62</v>
      </c>
      <c r="AD1547" s="6">
        <f t="shared" ca="1" si="449"/>
        <v>-1</v>
      </c>
      <c r="AE1547" s="6">
        <f ca="1">AD1547-MAX($AD$3:AD1547)</f>
        <v>-6.568180272395117</v>
      </c>
      <c r="AF1547" s="6">
        <f t="shared" si="450"/>
        <v>4.8670713837136639E-3</v>
      </c>
      <c r="AG1547" s="5">
        <f t="shared" si="441"/>
        <v>-4.9979066359640591E-3</v>
      </c>
      <c r="AH1547" s="6">
        <f>AG1547-MAX($AG$3:AG1547)</f>
        <v>-0.26897111157630316</v>
      </c>
      <c r="AI1547" s="5"/>
      <c r="AJ1547" s="5">
        <f t="shared" si="442"/>
        <v>-4.9979066359640591E-3</v>
      </c>
      <c r="AK1547" s="5"/>
    </row>
    <row r="1548" spans="1:37" x14ac:dyDescent="0.5">
      <c r="A1548" s="14">
        <v>1620795600000</v>
      </c>
      <c r="B1548" s="26" t="d">
        <v>2020-10-15T21:00:00.000</v>
      </c>
      <c r="C1548" s="23" t="s">
        <v>10</v>
      </c>
      <c r="D1548" s="27">
        <v>380.25</v>
      </c>
      <c r="E1548" s="27">
        <v>380.65</v>
      </c>
      <c r="F1548" s="27">
        <v>377.3</v>
      </c>
      <c r="G1548" s="27">
        <v>378</v>
      </c>
      <c r="H1548" s="27">
        <v>47336.972999999998</v>
      </c>
      <c r="I1548" s="27">
        <v>17901479</v>
      </c>
      <c r="J1548" s="15">
        <v>123724</v>
      </c>
      <c r="K1548" s="16">
        <v>1546</v>
      </c>
      <c r="L1548">
        <f ca="1">IF(K1548&gt;=$AM$5,AVERAGE(G1548:OFFSET(G1548,-$AM$5+1,,,)),0)</f>
        <v>378</v>
      </c>
      <c r="M1548">
        <f ca="1">IF(K1548&gt;=$AM$6,AVERAGE(G1548:OFFSET(G1548,-$AM$6+1,,,)),0)</f>
        <v>379.84344444444457</v>
      </c>
      <c r="N1548" s="14">
        <f t="shared" ca="1" si="435"/>
        <v>0</v>
      </c>
      <c r="O1548" s="14">
        <f t="shared" ca="1" si="436"/>
        <v>-1</v>
      </c>
      <c r="P1548" s="14">
        <f t="shared" ca="1" si="437"/>
        <v>-1</v>
      </c>
      <c r="Q1548" s="17">
        <f t="shared" ca="1" si="443"/>
        <v>3208</v>
      </c>
      <c r="R1548" s="32">
        <f t="shared" ca="1" si="444"/>
        <v>-7218</v>
      </c>
      <c r="S1548" s="19">
        <f t="shared" ca="1" si="434"/>
        <v>-5.9153572853672832E-3</v>
      </c>
      <c r="T1548" s="17">
        <f t="shared" ca="1" si="433"/>
        <v>1212995.7000000053</v>
      </c>
      <c r="U1548" s="19">
        <f t="shared" ca="1" si="438"/>
        <v>1.2129957000000053</v>
      </c>
      <c r="V1548" s="31">
        <f t="shared" ca="1" si="439"/>
        <v>0.21299570000000534</v>
      </c>
      <c r="W1548" s="21">
        <f ca="1">MIN((T1548-MAX($T$3:T1548))/MAX($T$3:T1548),0)</f>
        <v>-0.11422217152409887</v>
      </c>
      <c r="X1548" s="22">
        <f t="shared" ca="1" si="440"/>
        <v>-0.49356089544544446</v>
      </c>
      <c r="Y1548" s="20">
        <f t="shared" ca="1" si="445"/>
        <v>4.8102561917246871E-59</v>
      </c>
      <c r="Z1548" s="21">
        <f t="shared" ca="1" si="446"/>
        <v>-1</v>
      </c>
      <c r="AA1548" s="6">
        <f ca="1">Z1548-MAX($Z$3:Z1548)</f>
        <v>-6.568180272395117</v>
      </c>
      <c r="AB1548" s="6">
        <f t="shared" ca="1" si="447"/>
        <v>-0.49356089544544446</v>
      </c>
      <c r="AC1548" s="11">
        <f t="shared" ca="1" si="448"/>
        <v>4.8102561917246868E-62</v>
      </c>
      <c r="AD1548" s="6">
        <f t="shared" ca="1" si="449"/>
        <v>-1</v>
      </c>
      <c r="AE1548" s="6">
        <f ca="1">AD1548-MAX($AD$3:AD1548)</f>
        <v>-6.568180272395117</v>
      </c>
      <c r="AF1548" s="6">
        <f t="shared" si="450"/>
        <v>-5.8875863512664849E-3</v>
      </c>
      <c r="AG1548" s="5">
        <f t="shared" si="441"/>
        <v>-1.0885492987230544E-2</v>
      </c>
      <c r="AH1548" s="6">
        <f>AG1548-MAX($AG$3:AG1548)</f>
        <v>-0.27485869792756967</v>
      </c>
      <c r="AI1548" s="5"/>
      <c r="AJ1548" s="5">
        <f t="shared" si="442"/>
        <v>-1.0885492987230544E-2</v>
      </c>
      <c r="AK1548" s="5"/>
    </row>
    <row r="1549" spans="1:37" x14ac:dyDescent="0.5">
      <c r="A1549" s="14">
        <v>1620799200000</v>
      </c>
      <c r="B1549" s="26" t="d">
        <v>2020-10-15T21:59:59.99999979045242400</v>
      </c>
      <c r="C1549" s="23" t="s">
        <v>10</v>
      </c>
      <c r="D1549" s="27">
        <v>378.01</v>
      </c>
      <c r="E1549" s="27">
        <v>378.77</v>
      </c>
      <c r="F1549" s="27">
        <v>376.53</v>
      </c>
      <c r="G1549" s="27">
        <v>377.25</v>
      </c>
      <c r="H1549" s="27">
        <v>27883.345000000001</v>
      </c>
      <c r="I1549" s="27">
        <v>10533809.699999999</v>
      </c>
      <c r="J1549" s="15">
        <v>187226</v>
      </c>
      <c r="K1549" s="16">
        <v>1547</v>
      </c>
      <c r="L1549">
        <f ca="1">IF(K1549&gt;=$AM$5,AVERAGE(G1549:OFFSET(G1549,-$AM$5+1,,,)),0)</f>
        <v>377.25</v>
      </c>
      <c r="M1549">
        <f ca="1">IF(K1549&gt;=$AM$6,AVERAGE(G1549:OFFSET(G1549,-$AM$6+1,,,)),0)</f>
        <v>379.877888888889</v>
      </c>
      <c r="N1549" s="14">
        <f t="shared" ca="1" si="435"/>
        <v>0</v>
      </c>
      <c r="O1549" s="14">
        <f t="shared" ca="1" si="436"/>
        <v>-1</v>
      </c>
      <c r="P1549" s="14">
        <f t="shared" ca="1" si="437"/>
        <v>-1</v>
      </c>
      <c r="Q1549" s="17">
        <f t="shared" ca="1" si="443"/>
        <v>-3208</v>
      </c>
      <c r="R1549" s="32">
        <f t="shared" ca="1" si="444"/>
        <v>2406</v>
      </c>
      <c r="S1549" s="19">
        <f t="shared" ca="1" si="434"/>
        <v>1.9835189852692712E-3</v>
      </c>
      <c r="T1549" s="17">
        <f t="shared" ca="1" si="433"/>
        <v>1215401.7000000053</v>
      </c>
      <c r="U1549" s="19">
        <f t="shared" ca="1" si="438"/>
        <v>1.2154017000000052</v>
      </c>
      <c r="V1549" s="31">
        <f t="shared" ca="1" si="439"/>
        <v>0.21540170000000525</v>
      </c>
      <c r="W1549" s="21">
        <f ca="1">MIN((T1549-MAX($T$3:T1549))/MAX($T$3:T1549),0)</f>
        <v>-0.11246521438458633</v>
      </c>
      <c r="X1549" s="22">
        <f t="shared" ca="1" si="440"/>
        <v>0.41096054029479234</v>
      </c>
      <c r="Y1549" s="20">
        <f t="shared" ca="1" si="445"/>
        <v>6.7870816752322352E-59</v>
      </c>
      <c r="Z1549" s="21">
        <f t="shared" ca="1" si="446"/>
        <v>-1</v>
      </c>
      <c r="AA1549" s="6">
        <f ca="1">Z1549-MAX($Z$3:Z1549)</f>
        <v>-6.568180272395117</v>
      </c>
      <c r="AB1549" s="6">
        <f t="shared" ca="1" si="447"/>
        <v>0.41096054029479234</v>
      </c>
      <c r="AC1549" s="11">
        <f t="shared" ca="1" si="448"/>
        <v>6.7870816752322346E-62</v>
      </c>
      <c r="AD1549" s="6">
        <f t="shared" ca="1" si="449"/>
        <v>-1</v>
      </c>
      <c r="AE1549" s="6">
        <f ca="1">AD1549-MAX($AD$3:AD1549)</f>
        <v>-6.568180272395117</v>
      </c>
      <c r="AF1549" s="6">
        <f t="shared" si="450"/>
        <v>-1.9625287837554944E-3</v>
      </c>
      <c r="AG1549" s="5">
        <f t="shared" si="441"/>
        <v>-1.2848021770986038E-2</v>
      </c>
      <c r="AH1549" s="6">
        <f>AG1549-MAX($AG$3:AG1549)</f>
        <v>-0.27682122671132514</v>
      </c>
      <c r="AI1549" s="5"/>
      <c r="AJ1549" s="5">
        <f t="shared" si="442"/>
        <v>-1.2848021770986038E-2</v>
      </c>
      <c r="AK1549" s="5"/>
    </row>
    <row r="1550" spans="1:37" x14ac:dyDescent="0.5">
      <c r="A1550" s="14">
        <v>1620802800000</v>
      </c>
      <c r="B1550" s="26" t="d">
        <v>2020-10-15T23:00:00.00000020954757600</v>
      </c>
      <c r="C1550" s="23" t="s">
        <v>10</v>
      </c>
      <c r="D1550" s="27">
        <v>377.25</v>
      </c>
      <c r="E1550" s="27">
        <v>377.97</v>
      </c>
      <c r="F1550" s="27">
        <v>376.23</v>
      </c>
      <c r="G1550" s="27">
        <v>377.63</v>
      </c>
      <c r="H1550" s="27">
        <v>31273.567999999999</v>
      </c>
      <c r="I1550" s="27">
        <v>11796228.699999999</v>
      </c>
      <c r="J1550" s="15">
        <v>121635</v>
      </c>
      <c r="K1550" s="16">
        <v>1548</v>
      </c>
      <c r="L1550">
        <f ca="1">IF(K1550&gt;=$AM$5,AVERAGE(G1550:OFFSET(G1550,-$AM$5+1,,,)),0)</f>
        <v>377.63</v>
      </c>
      <c r="M1550">
        <f ca="1">IF(K1550&gt;=$AM$6,AVERAGE(G1550:OFFSET(G1550,-$AM$6+1,,,)),0)</f>
        <v>379.9091111111112</v>
      </c>
      <c r="N1550" s="14">
        <f t="shared" ca="1" si="435"/>
        <v>0</v>
      </c>
      <c r="O1550" s="14">
        <f t="shared" ca="1" si="436"/>
        <v>-1</v>
      </c>
      <c r="P1550" s="14">
        <f t="shared" ca="1" si="437"/>
        <v>-1</v>
      </c>
      <c r="Q1550" s="17">
        <f t="shared" ca="1" si="443"/>
        <v>-3208</v>
      </c>
      <c r="R1550" s="32">
        <f t="shared" ca="1" si="444"/>
        <v>-1219.0399999999854</v>
      </c>
      <c r="S1550" s="19">
        <f t="shared" ca="1" si="434"/>
        <v>-1.002993495895209E-3</v>
      </c>
      <c r="T1550" s="17">
        <f t="shared" ca="1" si="433"/>
        <v>1214182.6600000053</v>
      </c>
      <c r="U1550" s="19">
        <f t="shared" ca="1" si="438"/>
        <v>1.2141826600000052</v>
      </c>
      <c r="V1550" s="31">
        <f t="shared" ca="1" si="439"/>
        <v>0.21418266000000519</v>
      </c>
      <c r="W1550" s="21">
        <f ca="1">MIN((T1550-MAX($T$3:T1550))/MAX($T$3:T1550),0)</f>
        <v>-0.11335540600193938</v>
      </c>
      <c r="X1550" s="22">
        <f t="shared" ca="1" si="440"/>
        <v>-0.12158595032267461</v>
      </c>
      <c r="Y1550" s="20">
        <f t="shared" ca="1" si="445"/>
        <v>5.9618678998315132E-59</v>
      </c>
      <c r="Z1550" s="21">
        <f t="shared" ca="1" si="446"/>
        <v>-1</v>
      </c>
      <c r="AA1550" s="6">
        <f ca="1">Z1550-MAX($Z$3:Z1550)</f>
        <v>-6.568180272395117</v>
      </c>
      <c r="AB1550" s="6">
        <f t="shared" ca="1" si="447"/>
        <v>-0.12158595032267461</v>
      </c>
      <c r="AC1550" s="11">
        <f t="shared" ca="1" si="448"/>
        <v>5.9618678998315126E-62</v>
      </c>
      <c r="AD1550" s="6">
        <f t="shared" ca="1" si="449"/>
        <v>-1</v>
      </c>
      <c r="AE1550" s="6">
        <f ca="1">AD1550-MAX($AD$3:AD1550)</f>
        <v>-6.568180272395117</v>
      </c>
      <c r="AF1550" s="6">
        <f t="shared" si="450"/>
        <v>9.9434791710277179E-4</v>
      </c>
      <c r="AG1550" s="5">
        <f t="shared" si="441"/>
        <v>-1.1853673853883267E-2</v>
      </c>
      <c r="AH1550" s="6">
        <f>AG1550-MAX($AG$3:AG1550)</f>
        <v>-0.27582687879422235</v>
      </c>
      <c r="AI1550" s="5"/>
      <c r="AJ1550" s="5">
        <f t="shared" si="442"/>
        <v>-1.1853673853883267E-2</v>
      </c>
      <c r="AK1550" s="5"/>
    </row>
    <row r="1551" spans="1:37" x14ac:dyDescent="0.5">
      <c r="A1551" s="14">
        <v>1620806400000</v>
      </c>
      <c r="B1551" s="26" t="d">
        <v>2020-10-16</v>
      </c>
      <c r="C1551" s="23" t="s">
        <v>10</v>
      </c>
      <c r="D1551" s="27">
        <v>377.63</v>
      </c>
      <c r="E1551" s="27">
        <v>378.19</v>
      </c>
      <c r="F1551" s="27">
        <v>375.68</v>
      </c>
      <c r="G1551" s="27">
        <v>377.95</v>
      </c>
      <c r="H1551" s="27">
        <v>38770.686999999998</v>
      </c>
      <c r="I1551" s="27">
        <v>14617200.300000001</v>
      </c>
      <c r="J1551" s="15">
        <v>168535</v>
      </c>
      <c r="K1551" s="16">
        <v>1549</v>
      </c>
      <c r="L1551">
        <f ca="1">IF(K1551&gt;=$AM$5,AVERAGE(G1551:OFFSET(G1551,-$AM$5+1,,,)),0)</f>
        <v>377.95</v>
      </c>
      <c r="M1551">
        <f ca="1">IF(K1551&gt;=$AM$6,AVERAGE(G1551:OFFSET(G1551,-$AM$6+1,,,)),0)</f>
        <v>379.97388888888901</v>
      </c>
      <c r="N1551" s="14">
        <f t="shared" ca="1" si="435"/>
        <v>0</v>
      </c>
      <c r="O1551" s="14">
        <f t="shared" ca="1" si="436"/>
        <v>-1</v>
      </c>
      <c r="P1551" s="14">
        <f t="shared" ca="1" si="437"/>
        <v>-1</v>
      </c>
      <c r="Q1551" s="17">
        <f t="shared" ca="1" si="443"/>
        <v>-3208</v>
      </c>
      <c r="R1551" s="32">
        <f t="shared" ca="1" si="444"/>
        <v>-1026.5599999999781</v>
      </c>
      <c r="S1551" s="19">
        <f t="shared" ca="1" si="434"/>
        <v>-8.4547410683658887E-4</v>
      </c>
      <c r="T1551" s="17">
        <f t="shared" ca="1" si="433"/>
        <v>1213156.1000000052</v>
      </c>
      <c r="U1551" s="19">
        <f t="shared" ca="1" si="438"/>
        <v>1.2131561000000053</v>
      </c>
      <c r="V1551" s="31">
        <f t="shared" ca="1" si="439"/>
        <v>0.21315610000000529</v>
      </c>
      <c r="W1551" s="21">
        <f ca="1">MIN((T1551-MAX($T$3:T1551))/MAX($T$3:T1551),0)</f>
        <v>-0.11410504104813143</v>
      </c>
      <c r="X1551" s="22">
        <f t="shared" ca="1" si="440"/>
        <v>-0.23972701164126842</v>
      </c>
      <c r="Y1551" s="20">
        <f t="shared" ca="1" si="445"/>
        <v>4.5326471244048997E-59</v>
      </c>
      <c r="Z1551" s="21">
        <f t="shared" ca="1" si="446"/>
        <v>-1</v>
      </c>
      <c r="AA1551" s="6">
        <f ca="1">Z1551-MAX($Z$3:Z1551)</f>
        <v>-6.568180272395117</v>
      </c>
      <c r="AB1551" s="6">
        <f t="shared" ca="1" si="447"/>
        <v>-0.23972701164126842</v>
      </c>
      <c r="AC1551" s="11">
        <f t="shared" ca="1" si="448"/>
        <v>4.5326471244048989E-62</v>
      </c>
      <c r="AD1551" s="6">
        <f t="shared" ca="1" si="449"/>
        <v>-1</v>
      </c>
      <c r="AE1551" s="6">
        <f ca="1">AD1551-MAX($AD$3:AD1551)</f>
        <v>-6.568180272395117</v>
      </c>
      <c r="AF1551" s="6">
        <f t="shared" si="450"/>
        <v>8.3734561440232565E-4</v>
      </c>
      <c r="AG1551" s="5">
        <f t="shared" si="441"/>
        <v>-1.1016328239480941E-2</v>
      </c>
      <c r="AH1551" s="6">
        <f>AG1551-MAX($AG$3:AG1551)</f>
        <v>-0.27498953317982006</v>
      </c>
      <c r="AI1551" s="5"/>
      <c r="AJ1551" s="5">
        <f t="shared" si="442"/>
        <v>-1.1016328239480941E-2</v>
      </c>
      <c r="AK1551" s="5"/>
    </row>
    <row r="1552" spans="1:37" x14ac:dyDescent="0.5">
      <c r="A1552" s="14">
        <v>1620810000000</v>
      </c>
      <c r="B1552" s="26" t="d">
        <v>2020-10-16T00:59:59.99999979045242400</v>
      </c>
      <c r="C1552" s="23" t="s">
        <v>10</v>
      </c>
      <c r="D1552" s="27">
        <v>377.95</v>
      </c>
      <c r="E1552" s="27">
        <v>379.91</v>
      </c>
      <c r="F1552" s="27">
        <v>377.9</v>
      </c>
      <c r="G1552" s="27">
        <v>379.68</v>
      </c>
      <c r="H1552" s="27">
        <v>42198.47</v>
      </c>
      <c r="I1552" s="27">
        <v>16003603.9</v>
      </c>
      <c r="J1552" s="15">
        <v>108477</v>
      </c>
      <c r="K1552" s="16">
        <v>1550</v>
      </c>
      <c r="L1552">
        <f ca="1">IF(K1552&gt;=$AM$5,AVERAGE(G1552:OFFSET(G1552,-$AM$5+1,,,)),0)</f>
        <v>379.68</v>
      </c>
      <c r="M1552">
        <f ca="1">IF(K1552&gt;=$AM$6,AVERAGE(G1552:OFFSET(G1552,-$AM$6+1,,,)),0)</f>
        <v>380.03400000000016</v>
      </c>
      <c r="N1552" s="14">
        <f t="shared" ca="1" si="435"/>
        <v>0</v>
      </c>
      <c r="O1552" s="14">
        <f t="shared" ca="1" si="436"/>
        <v>-1</v>
      </c>
      <c r="P1552" s="14">
        <f t="shared" ca="1" si="437"/>
        <v>-1</v>
      </c>
      <c r="Q1552" s="17">
        <f t="shared" ca="1" si="443"/>
        <v>-3208</v>
      </c>
      <c r="R1552" s="32">
        <f t="shared" ca="1" si="444"/>
        <v>-5549.8400000000584</v>
      </c>
      <c r="S1552" s="19">
        <f t="shared" ca="1" si="434"/>
        <v>-4.5747121907889965E-3</v>
      </c>
      <c r="T1552" s="17">
        <f t="shared" ca="1" si="433"/>
        <v>1207606.2600000051</v>
      </c>
      <c r="U1552" s="19">
        <f t="shared" ca="1" si="438"/>
        <v>1.207606260000005</v>
      </c>
      <c r="V1552" s="31">
        <f t="shared" ca="1" si="439"/>
        <v>0.20760626000000504</v>
      </c>
      <c r="W1552" s="21">
        <f ca="1">MIN((T1552-MAX($T$3:T1552))/MAX($T$3:T1552),0)</f>
        <v>-0.11815775551660708</v>
      </c>
      <c r="X1552" s="22">
        <f t="shared" ca="1" si="440"/>
        <v>-8.8411716821009678E-2</v>
      </c>
      <c r="Y1552" s="20">
        <f t="shared" ca="1" si="445"/>
        <v>4.1319080103924497E-59</v>
      </c>
      <c r="Z1552" s="21">
        <f t="shared" ca="1" si="446"/>
        <v>-1</v>
      </c>
      <c r="AA1552" s="6">
        <f ca="1">Z1552-MAX($Z$3:Z1552)</f>
        <v>-6.568180272395117</v>
      </c>
      <c r="AB1552" s="6">
        <f t="shared" ca="1" si="447"/>
        <v>-8.8411716821009678E-2</v>
      </c>
      <c r="AC1552" s="11">
        <f t="shared" ca="1" si="448"/>
        <v>4.1319080103924493E-62</v>
      </c>
      <c r="AD1552" s="6">
        <f t="shared" ca="1" si="449"/>
        <v>-1</v>
      </c>
      <c r="AE1552" s="6">
        <f ca="1">AD1552-MAX($AD$3:AD1552)</f>
        <v>-6.568180272395117</v>
      </c>
      <c r="AF1552" s="6">
        <f t="shared" si="450"/>
        <v>4.5268997278627232E-3</v>
      </c>
      <c r="AG1552" s="5">
        <f t="shared" si="441"/>
        <v>-6.4894285116182176E-3</v>
      </c>
      <c r="AH1552" s="6">
        <f>AG1552-MAX($AG$3:AG1552)</f>
        <v>-0.27046263345195731</v>
      </c>
      <c r="AI1552" s="5"/>
      <c r="AJ1552" s="5">
        <f t="shared" si="442"/>
        <v>-6.4894285116182176E-3</v>
      </c>
      <c r="AK1552" s="5"/>
    </row>
    <row r="1553" spans="1:37" x14ac:dyDescent="0.5">
      <c r="A1553" s="14">
        <v>1620813600000</v>
      </c>
      <c r="B1553" s="26" t="d">
        <v>2020-10-16T02:00:00.00000020954757600</v>
      </c>
      <c r="C1553" s="23" t="s">
        <v>10</v>
      </c>
      <c r="D1553" s="27">
        <v>379.69</v>
      </c>
      <c r="E1553" s="27">
        <v>379.92</v>
      </c>
      <c r="F1553" s="27">
        <v>378.24</v>
      </c>
      <c r="G1553" s="27">
        <v>378.46</v>
      </c>
      <c r="H1553" s="27">
        <v>26553.02</v>
      </c>
      <c r="I1553" s="27">
        <v>10061157.9</v>
      </c>
      <c r="J1553" s="15">
        <v>173293</v>
      </c>
      <c r="K1553" s="16">
        <v>1551</v>
      </c>
      <c r="L1553">
        <f ca="1">IF(K1553&gt;=$AM$5,AVERAGE(G1553:OFFSET(G1553,-$AM$5+1,,,)),0)</f>
        <v>378.46</v>
      </c>
      <c r="M1553">
        <f ca="1">IF(K1553&gt;=$AM$6,AVERAGE(G1553:OFFSET(G1553,-$AM$6+1,,,)),0)</f>
        <v>380.08588888888903</v>
      </c>
      <c r="N1553" s="14">
        <f t="shared" ca="1" si="435"/>
        <v>0</v>
      </c>
      <c r="O1553" s="14">
        <f t="shared" ca="1" si="436"/>
        <v>-1</v>
      </c>
      <c r="P1553" s="14">
        <f t="shared" ca="1" si="437"/>
        <v>-1</v>
      </c>
      <c r="Q1553" s="17">
        <f t="shared" ca="1" si="443"/>
        <v>-3208</v>
      </c>
      <c r="R1553" s="32">
        <f t="shared" ca="1" si="444"/>
        <v>3913.7600000000875</v>
      </c>
      <c r="S1553" s="19">
        <f t="shared" ca="1" si="434"/>
        <v>3.2409239084269662E-3</v>
      </c>
      <c r="T1553" s="17">
        <f t="shared" ca="1" si="433"/>
        <v>1211520.0200000051</v>
      </c>
      <c r="U1553" s="19">
        <f t="shared" ca="1" si="438"/>
        <v>1.2115200200000051</v>
      </c>
      <c r="V1553" s="31">
        <f t="shared" ca="1" si="439"/>
        <v>0.21152002000000514</v>
      </c>
      <c r="W1553" s="21">
        <f ca="1">MIN((T1553-MAX($T$3:T1553))/MAX($T$3:T1553),0)</f>
        <v>-0.11529977190300002</v>
      </c>
      <c r="X1553" s="22">
        <f t="shared" ca="1" si="440"/>
        <v>0.37075870286292367</v>
      </c>
      <c r="Y1553" s="20">
        <f t="shared" ca="1" si="445"/>
        <v>5.663848864674478E-59</v>
      </c>
      <c r="Z1553" s="21">
        <f t="shared" ca="1" si="446"/>
        <v>-1</v>
      </c>
      <c r="AA1553" s="6">
        <f ca="1">Z1553-MAX($Z$3:Z1553)</f>
        <v>-6.568180272395117</v>
      </c>
      <c r="AB1553" s="6">
        <f t="shared" ca="1" si="447"/>
        <v>0.37075870286292367</v>
      </c>
      <c r="AC1553" s="11">
        <f t="shared" ca="1" si="448"/>
        <v>5.6638488646744773E-62</v>
      </c>
      <c r="AD1553" s="6">
        <f t="shared" ca="1" si="449"/>
        <v>-1</v>
      </c>
      <c r="AE1553" s="6">
        <f ca="1">AD1553-MAX($AD$3:AD1553)</f>
        <v>-6.568180272395117</v>
      </c>
      <c r="AF1553" s="6">
        <f t="shared" si="450"/>
        <v>-3.19238015490901E-3</v>
      </c>
      <c r="AG1553" s="5">
        <f t="shared" si="441"/>
        <v>-9.6818086665272276E-3</v>
      </c>
      <c r="AH1553" s="6">
        <f>AG1553-MAX($AG$3:AG1553)</f>
        <v>-0.27365501360686634</v>
      </c>
      <c r="AI1553" s="5"/>
      <c r="AJ1553" s="5">
        <f t="shared" si="442"/>
        <v>-9.6818086665272276E-3</v>
      </c>
      <c r="AK1553" s="5"/>
    </row>
    <row r="1554" spans="1:37" x14ac:dyDescent="0.5">
      <c r="A1554" s="14">
        <v>1620817200000</v>
      </c>
      <c r="B1554" s="26" t="d">
        <v>2020-10-16T03:00:00.000</v>
      </c>
      <c r="C1554" s="23" t="s">
        <v>10</v>
      </c>
      <c r="D1554" s="27">
        <v>378.47</v>
      </c>
      <c r="E1554" s="27">
        <v>379.15</v>
      </c>
      <c r="F1554" s="27">
        <v>376.9</v>
      </c>
      <c r="G1554" s="27">
        <v>378.03</v>
      </c>
      <c r="H1554" s="27">
        <v>30142.126</v>
      </c>
      <c r="I1554" s="27">
        <v>11386288.4</v>
      </c>
      <c r="J1554" s="15">
        <v>122435</v>
      </c>
      <c r="K1554" s="16">
        <v>1552</v>
      </c>
      <c r="L1554">
        <f ca="1">IF(K1554&gt;=$AM$5,AVERAGE(G1554:OFFSET(G1554,-$AM$5+1,,,)),0)</f>
        <v>378.03</v>
      </c>
      <c r="M1554">
        <f ca="1">IF(K1554&gt;=$AM$6,AVERAGE(G1554:OFFSET(G1554,-$AM$6+1,,,)),0)</f>
        <v>380.13944444444456</v>
      </c>
      <c r="N1554" s="14">
        <f t="shared" ca="1" si="435"/>
        <v>0</v>
      </c>
      <c r="O1554" s="14">
        <f t="shared" ca="1" si="436"/>
        <v>-1</v>
      </c>
      <c r="P1554" s="14">
        <f t="shared" ca="1" si="437"/>
        <v>-1</v>
      </c>
      <c r="Q1554" s="17">
        <f t="shared" ca="1" si="443"/>
        <v>-3208</v>
      </c>
      <c r="R1554" s="32">
        <f t="shared" ca="1" si="444"/>
        <v>1379.4400000000219</v>
      </c>
      <c r="S1554" s="19">
        <f t="shared" ca="1" si="434"/>
        <v>1.1386027281662387E-3</v>
      </c>
      <c r="T1554" s="17">
        <f t="shared" ca="1" si="433"/>
        <v>1212899.4600000051</v>
      </c>
      <c r="U1554" s="19">
        <f t="shared" ca="1" si="438"/>
        <v>1.2128994600000051</v>
      </c>
      <c r="V1554" s="31">
        <f t="shared" ca="1" si="439"/>
        <v>0.21289946000000515</v>
      </c>
      <c r="W1554" s="21">
        <f ca="1">MIN((T1554-MAX($T$3:T1554))/MAX($T$3:T1554),0)</f>
        <v>-0.11429244980967954</v>
      </c>
      <c r="X1554" s="22">
        <f t="shared" ca="1" si="440"/>
        <v>-0.13516752520052333</v>
      </c>
      <c r="Y1554" s="20">
        <f t="shared" ca="1" si="445"/>
        <v>4.8982804305266351E-59</v>
      </c>
      <c r="Z1554" s="21">
        <f t="shared" ca="1" si="446"/>
        <v>-1</v>
      </c>
      <c r="AA1554" s="6">
        <f ca="1">Z1554-MAX($Z$3:Z1554)</f>
        <v>-6.568180272395117</v>
      </c>
      <c r="AB1554" s="6">
        <f t="shared" ca="1" si="447"/>
        <v>-0.13516752520052333</v>
      </c>
      <c r="AC1554" s="11">
        <f t="shared" ca="1" si="448"/>
        <v>4.898280430526634E-62</v>
      </c>
      <c r="AD1554" s="6">
        <f t="shared" ca="1" si="449"/>
        <v>-1</v>
      </c>
      <c r="AE1554" s="6">
        <f ca="1">AD1554-MAX($AD$3:AD1554)</f>
        <v>-6.568180272395117</v>
      </c>
      <c r="AF1554" s="6">
        <f t="shared" si="450"/>
        <v>-1.1251831693531687E-3</v>
      </c>
      <c r="AG1554" s="5">
        <f t="shared" si="441"/>
        <v>-1.0806991835880396E-2</v>
      </c>
      <c r="AH1554" s="6">
        <f>AG1554-MAX($AG$3:AG1554)</f>
        <v>-0.27478019677621951</v>
      </c>
      <c r="AI1554" s="5"/>
      <c r="AJ1554" s="5">
        <f t="shared" si="442"/>
        <v>-1.0806991835880396E-2</v>
      </c>
      <c r="AK1554" s="5"/>
    </row>
    <row r="1555" spans="1:37" x14ac:dyDescent="0.5">
      <c r="A1555" s="14">
        <v>1620820800000</v>
      </c>
      <c r="B1555" s="26" t="d">
        <v>2020-10-16T03:59:59.99999979045242400</v>
      </c>
      <c r="C1555" s="23" t="s">
        <v>10</v>
      </c>
      <c r="D1555" s="27">
        <v>378.04</v>
      </c>
      <c r="E1555" s="27">
        <v>378.09</v>
      </c>
      <c r="F1555" s="27">
        <v>364.33</v>
      </c>
      <c r="G1555" s="27">
        <v>368.93</v>
      </c>
      <c r="H1555" s="27">
        <v>457024.63299999997</v>
      </c>
      <c r="I1555" s="27">
        <v>168824938</v>
      </c>
      <c r="J1555" s="15">
        <v>162405</v>
      </c>
      <c r="K1555" s="16">
        <v>1553</v>
      </c>
      <c r="L1555">
        <f ca="1">IF(K1555&gt;=$AM$5,AVERAGE(G1555:OFFSET(G1555,-$AM$5+1,,,)),0)</f>
        <v>368.93</v>
      </c>
      <c r="M1555">
        <f ca="1">IF(K1555&gt;=$AM$6,AVERAGE(G1555:OFFSET(G1555,-$AM$6+1,,,)),0)</f>
        <v>380.1545555555557</v>
      </c>
      <c r="N1555" s="14">
        <f t="shared" ca="1" si="435"/>
        <v>0</v>
      </c>
      <c r="O1555" s="14">
        <f t="shared" ca="1" si="436"/>
        <v>-1</v>
      </c>
      <c r="P1555" s="14">
        <f t="shared" ca="1" si="437"/>
        <v>-1</v>
      </c>
      <c r="Q1555" s="17">
        <f t="shared" ca="1" si="443"/>
        <v>-3208</v>
      </c>
      <c r="R1555" s="32">
        <f t="shared" ca="1" si="444"/>
        <v>29192.79999999989</v>
      </c>
      <c r="S1555" s="19">
        <f t="shared" ca="1" si="434"/>
        <v>2.4068606642796073E-2</v>
      </c>
      <c r="T1555" s="17">
        <f t="shared" ca="1" si="433"/>
        <v>1242092.2600000049</v>
      </c>
      <c r="U1555" s="19">
        <f t="shared" ca="1" si="438"/>
        <v>1.2420922600000048</v>
      </c>
      <c r="V1555" s="31">
        <f t="shared" ca="1" si="439"/>
        <v>0.24209226000000483</v>
      </c>
      <c r="W1555" s="21">
        <f ca="1">MIN((T1555-MAX($T$3:T1555))/MAX($T$3:T1555),0)</f>
        <v>-9.2974703183594215E-2</v>
      </c>
      <c r="X1555" s="22">
        <f t="shared" ca="1" si="440"/>
        <v>-14.1623224254321</v>
      </c>
      <c r="Y1555" s="20">
        <f t="shared" ca="1" si="445"/>
        <v>-6.4472746356775931E-58</v>
      </c>
      <c r="Z1555" s="21">
        <f t="shared" ca="1" si="446"/>
        <v>-1</v>
      </c>
      <c r="AA1555" s="6">
        <f ca="1">Z1555-MAX($Z$3:Z1555)</f>
        <v>-6.568180272395117</v>
      </c>
      <c r="AB1555" s="6">
        <f t="shared" ca="1" si="447"/>
        <v>-14.1623224254321</v>
      </c>
      <c r="AC1555" s="11">
        <f t="shared" ca="1" si="448"/>
        <v>-6.4472746356775917E-61</v>
      </c>
      <c r="AD1555" s="6">
        <f t="shared" ca="1" si="449"/>
        <v>-1</v>
      </c>
      <c r="AE1555" s="6">
        <f ca="1">AD1555-MAX($AD$3:AD1555)</f>
        <v>-6.568180272395117</v>
      </c>
      <c r="AF1555" s="6">
        <f t="shared" si="450"/>
        <v>-2.3812015909566581E-2</v>
      </c>
      <c r="AG1555" s="5">
        <f t="shared" si="441"/>
        <v>-3.4619007745446975E-2</v>
      </c>
      <c r="AH1555" s="6">
        <f>AG1555-MAX($AG$3:AG1555)</f>
        <v>-0.29859221268578606</v>
      </c>
      <c r="AI1555" s="5"/>
      <c r="AJ1555" s="5">
        <f t="shared" si="442"/>
        <v>-3.4619007745446975E-2</v>
      </c>
      <c r="AK1555" s="5"/>
    </row>
    <row r="1556" spans="1:37" x14ac:dyDescent="0.5">
      <c r="A1556" s="14">
        <v>1620824400000</v>
      </c>
      <c r="B1556" s="26" t="d">
        <v>2020-10-16T05:00:00.00000020954757600</v>
      </c>
      <c r="C1556" s="23" t="s">
        <v>10</v>
      </c>
      <c r="D1556" s="27">
        <v>368.93</v>
      </c>
      <c r="E1556" s="27">
        <v>372.17</v>
      </c>
      <c r="F1556" s="27">
        <v>367.82</v>
      </c>
      <c r="G1556" s="27">
        <v>370</v>
      </c>
      <c r="H1556" s="27">
        <v>120802.436</v>
      </c>
      <c r="I1556" s="27">
        <v>44724370.799999997</v>
      </c>
      <c r="J1556" s="15">
        <v>174722</v>
      </c>
      <c r="K1556" s="16">
        <v>1554</v>
      </c>
      <c r="L1556">
        <f ca="1">IF(K1556&gt;=$AM$5,AVERAGE(G1556:OFFSET(G1556,-$AM$5+1,,,)),0)</f>
        <v>370</v>
      </c>
      <c r="M1556">
        <f ca="1">IF(K1556&gt;=$AM$6,AVERAGE(G1556:OFFSET(G1556,-$AM$6+1,,,)),0)</f>
        <v>380.19433333333347</v>
      </c>
      <c r="N1556" s="14">
        <f t="shared" ca="1" si="435"/>
        <v>0</v>
      </c>
      <c r="O1556" s="14">
        <f t="shared" ca="1" si="436"/>
        <v>-1</v>
      </c>
      <c r="P1556" s="14">
        <f t="shared" ca="1" si="437"/>
        <v>-1</v>
      </c>
      <c r="Q1556" s="17">
        <f t="shared" ca="1" si="443"/>
        <v>-3208</v>
      </c>
      <c r="R1556" s="32">
        <f t="shared" ca="1" si="444"/>
        <v>-3432.5599999999781</v>
      </c>
      <c r="S1556" s="19">
        <f t="shared" ca="1" si="434"/>
        <v>-2.7635306253337129E-3</v>
      </c>
      <c r="T1556" s="17">
        <f t="shared" ca="1" si="433"/>
        <v>1238659.7000000048</v>
      </c>
      <c r="U1556" s="19">
        <f t="shared" ca="1" si="438"/>
        <v>1.2386597000000048</v>
      </c>
      <c r="V1556" s="31">
        <f t="shared" ca="1" si="439"/>
        <v>0.2386597000000048</v>
      </c>
      <c r="W1556" s="21">
        <f ca="1">MIN((T1556-MAX($T$3:T1556))/MAX($T$3:T1556),0)</f>
        <v>-9.5481295369298808E-2</v>
      </c>
      <c r="X1556" s="22">
        <f t="shared" ca="1" si="440"/>
        <v>0.73567631309711046</v>
      </c>
      <c r="Y1556" s="20">
        <f t="shared" ca="1" si="445"/>
        <v>-1.11903818691774E-57</v>
      </c>
      <c r="Z1556" s="21">
        <f t="shared" ca="1" si="446"/>
        <v>-1</v>
      </c>
      <c r="AA1556" s="6">
        <f ca="1">Z1556-MAX($Z$3:Z1556)</f>
        <v>-6.568180272395117</v>
      </c>
      <c r="AB1556" s="6">
        <f t="shared" ca="1" si="447"/>
        <v>0.73567631309711046</v>
      </c>
      <c r="AC1556" s="11">
        <f t="shared" ca="1" si="448"/>
        <v>-1.1190381869177399E-60</v>
      </c>
      <c r="AD1556" s="6">
        <f t="shared" ca="1" si="449"/>
        <v>-1</v>
      </c>
      <c r="AE1556" s="6">
        <f ca="1">AD1556-MAX($AD$3:AD1556)</f>
        <v>-6.568180272395117</v>
      </c>
      <c r="AF1556" s="6">
        <f t="shared" si="450"/>
        <v>2.79987439815782E-3</v>
      </c>
      <c r="AG1556" s="5">
        <f t="shared" si="441"/>
        <v>-3.1819133347289155E-2</v>
      </c>
      <c r="AH1556" s="6">
        <f>AG1556-MAX($AG$3:AG1556)</f>
        <v>-0.29579233828762824</v>
      </c>
      <c r="AI1556" s="5"/>
      <c r="AJ1556" s="5">
        <f t="shared" si="442"/>
        <v>-3.1819133347289155E-2</v>
      </c>
      <c r="AK1556" s="5"/>
    </row>
    <row r="1557" spans="1:37" x14ac:dyDescent="0.5">
      <c r="A1557" s="14">
        <v>1620828000000</v>
      </c>
      <c r="B1557" s="26" t="d">
        <v>2020-10-16T06:00:00.000</v>
      </c>
      <c r="C1557" s="23" t="s">
        <v>10</v>
      </c>
      <c r="D1557" s="27">
        <v>370</v>
      </c>
      <c r="E1557" s="27">
        <v>371</v>
      </c>
      <c r="F1557" s="27">
        <v>368.71</v>
      </c>
      <c r="G1557" s="27">
        <v>370.08</v>
      </c>
      <c r="H1557" s="27">
        <v>41258.01</v>
      </c>
      <c r="I1557" s="27">
        <v>15254670</v>
      </c>
      <c r="J1557" s="15">
        <v>231186</v>
      </c>
      <c r="K1557" s="16">
        <v>1555</v>
      </c>
      <c r="L1557">
        <f ca="1">IF(K1557&gt;=$AM$5,AVERAGE(G1557:OFFSET(G1557,-$AM$5+1,,,)),0)</f>
        <v>370.08</v>
      </c>
      <c r="M1557">
        <f ca="1">IF(K1557&gt;=$AM$6,AVERAGE(G1557:OFFSET(G1557,-$AM$6+1,,,)),0)</f>
        <v>380.20688888888901</v>
      </c>
      <c r="N1557" s="14">
        <f t="shared" ca="1" si="435"/>
        <v>0</v>
      </c>
      <c r="O1557" s="14">
        <f t="shared" ca="1" si="436"/>
        <v>-1</v>
      </c>
      <c r="P1557" s="14">
        <f t="shared" ca="1" si="437"/>
        <v>-1</v>
      </c>
      <c r="Q1557" s="17">
        <f t="shared" ca="1" si="443"/>
        <v>-3208</v>
      </c>
      <c r="R1557" s="32">
        <f t="shared" ca="1" si="444"/>
        <v>-256.63999999994894</v>
      </c>
      <c r="S1557" s="19">
        <f t="shared" ca="1" si="434"/>
        <v>-2.0719169276270789E-4</v>
      </c>
      <c r="T1557" s="17">
        <f t="shared" ca="1" si="433"/>
        <v>1238403.0600000049</v>
      </c>
      <c r="U1557" s="19">
        <f t="shared" ca="1" si="438"/>
        <v>1.2384030600000049</v>
      </c>
      <c r="V1557" s="31">
        <f t="shared" ca="1" si="439"/>
        <v>0.23840306000000488</v>
      </c>
      <c r="W1557" s="21">
        <f ca="1">MIN((T1557-MAX($T$3:T1557))/MAX($T$3:T1557),0)</f>
        <v>-9.566870413084673E-2</v>
      </c>
      <c r="X1557" s="22">
        <f t="shared" ca="1" si="440"/>
        <v>0.65846706932300603</v>
      </c>
      <c r="Y1557" s="20">
        <f t="shared" ca="1" si="445"/>
        <v>-1.8558879823179947E-57</v>
      </c>
      <c r="Z1557" s="21">
        <f t="shared" ca="1" si="446"/>
        <v>-1</v>
      </c>
      <c r="AA1557" s="6">
        <f ca="1">Z1557-MAX($Z$3:Z1557)</f>
        <v>-6.568180272395117</v>
      </c>
      <c r="AB1557" s="6">
        <f t="shared" ca="1" si="447"/>
        <v>0.65846706932300603</v>
      </c>
      <c r="AC1557" s="11">
        <f t="shared" ca="1" si="448"/>
        <v>-1.8558879823179944E-60</v>
      </c>
      <c r="AD1557" s="6">
        <f t="shared" ca="1" si="449"/>
        <v>-1</v>
      </c>
      <c r="AE1557" s="6">
        <f ca="1">AD1557-MAX($AD$3:AD1557)</f>
        <v>-6.568180272395117</v>
      </c>
      <c r="AF1557" s="6">
        <f t="shared" si="450"/>
        <v>2.0933640360053934E-4</v>
      </c>
      <c r="AG1557" s="5">
        <f t="shared" si="441"/>
        <v>-3.1609796943688616E-2</v>
      </c>
      <c r="AH1557" s="6">
        <f>AG1557-MAX($AG$3:AG1557)</f>
        <v>-0.2955830018840277</v>
      </c>
      <c r="AI1557" s="5"/>
      <c r="AJ1557" s="5">
        <f t="shared" si="442"/>
        <v>-3.1609796943688616E-2</v>
      </c>
      <c r="AK1557" s="5"/>
    </row>
    <row r="1558" spans="1:37" x14ac:dyDescent="0.5">
      <c r="A1558" s="14">
        <v>1620831600000</v>
      </c>
      <c r="B1558" s="26" t="d">
        <v>2020-10-16T06:59:59.99999979045242400</v>
      </c>
      <c r="C1558" s="23" t="s">
        <v>10</v>
      </c>
      <c r="D1558" s="27">
        <v>370.08</v>
      </c>
      <c r="E1558" s="27">
        <v>370.4</v>
      </c>
      <c r="F1558" s="27">
        <v>368.6</v>
      </c>
      <c r="G1558" s="27">
        <v>368.6</v>
      </c>
      <c r="H1558" s="27">
        <v>40801.103999999999</v>
      </c>
      <c r="I1558" s="27">
        <v>15081731.4</v>
      </c>
      <c r="J1558" s="15">
        <v>388703</v>
      </c>
      <c r="K1558" s="16">
        <v>1556</v>
      </c>
      <c r="L1558">
        <f ca="1">IF(K1558&gt;=$AM$5,AVERAGE(G1558:OFFSET(G1558,-$AM$5+1,,,)),0)</f>
        <v>368.6</v>
      </c>
      <c r="M1558">
        <f ca="1">IF(K1558&gt;=$AM$6,AVERAGE(G1558:OFFSET(G1558,-$AM$6+1,,,)),0)</f>
        <v>380.03522222222227</v>
      </c>
      <c r="N1558" s="14">
        <f t="shared" ca="1" si="435"/>
        <v>0</v>
      </c>
      <c r="O1558" s="14">
        <f t="shared" ca="1" si="436"/>
        <v>-1</v>
      </c>
      <c r="P1558" s="14">
        <f t="shared" ca="1" si="437"/>
        <v>-1</v>
      </c>
      <c r="Q1558" s="17">
        <f t="shared" ca="1" si="443"/>
        <v>-3208</v>
      </c>
      <c r="R1558" s="32">
        <f t="shared" ca="1" si="444"/>
        <v>4747.8399999998765</v>
      </c>
      <c r="S1558" s="19">
        <f t="shared" ca="1" si="434"/>
        <v>3.8338406560460675E-3</v>
      </c>
      <c r="T1558" s="17">
        <f t="shared" ca="1" si="433"/>
        <v>1243150.9000000048</v>
      </c>
      <c r="U1558" s="19">
        <f t="shared" ca="1" si="438"/>
        <v>1.2431509000000047</v>
      </c>
      <c r="V1558" s="31">
        <f t="shared" ca="1" si="439"/>
        <v>0.24315090000000472</v>
      </c>
      <c r="W1558" s="21">
        <f ca="1">MIN((T1558-MAX($T$3:T1558))/MAX($T$3:T1558),0)</f>
        <v>-9.2201642042208765E-2</v>
      </c>
      <c r="X1558" s="22">
        <f t="shared" ca="1" si="440"/>
        <v>1.1074358651810945E-2</v>
      </c>
      <c r="Y1558" s="20">
        <f t="shared" ca="1" si="445"/>
        <v>-1.8764407514517699E-57</v>
      </c>
      <c r="Z1558" s="21">
        <f t="shared" ca="1" si="446"/>
        <v>-1</v>
      </c>
      <c r="AA1558" s="6">
        <f ca="1">Z1558-MAX($Z$3:Z1558)</f>
        <v>-6.568180272395117</v>
      </c>
      <c r="AB1558" s="6">
        <f t="shared" ca="1" si="447"/>
        <v>1.1074358651810945E-2</v>
      </c>
      <c r="AC1558" s="11">
        <f t="shared" ca="1" si="448"/>
        <v>-1.8764407514517696E-60</v>
      </c>
      <c r="AD1558" s="6">
        <f t="shared" ca="1" si="449"/>
        <v>-1</v>
      </c>
      <c r="AE1558" s="6">
        <f ca="1">AD1558-MAX($AD$3:AD1558)</f>
        <v>-6.568180272395117</v>
      </c>
      <c r="AF1558" s="6">
        <f t="shared" si="450"/>
        <v>-3.8727234666107377E-3</v>
      </c>
      <c r="AG1558" s="5">
        <f t="shared" si="441"/>
        <v>-3.5482520410299354E-2</v>
      </c>
      <c r="AH1558" s="6">
        <f>AG1558-MAX($AG$3:AG1558)</f>
        <v>-0.29945572535063847</v>
      </c>
      <c r="AI1558" s="5"/>
      <c r="AJ1558" s="5">
        <f t="shared" si="442"/>
        <v>-3.5482520410299354E-2</v>
      </c>
      <c r="AK1558" s="5"/>
    </row>
    <row r="1559" spans="1:37" x14ac:dyDescent="0.5">
      <c r="A1559" s="14">
        <v>1620835200000</v>
      </c>
      <c r="B1559" s="26" t="d">
        <v>2020-10-16T08:00:00.00000020954757600</v>
      </c>
      <c r="C1559" s="23" t="s">
        <v>10</v>
      </c>
      <c r="D1559" s="27">
        <v>368.59</v>
      </c>
      <c r="E1559" s="27">
        <v>371.1</v>
      </c>
      <c r="F1559" s="27">
        <v>367.2</v>
      </c>
      <c r="G1559" s="27">
        <v>368.32</v>
      </c>
      <c r="H1559" s="27">
        <v>85322.437000000005</v>
      </c>
      <c r="I1559" s="27">
        <v>31504440.800000001</v>
      </c>
      <c r="J1559" s="15">
        <v>512353</v>
      </c>
      <c r="K1559" s="16">
        <v>1557</v>
      </c>
      <c r="L1559">
        <f ca="1">IF(K1559&gt;=$AM$5,AVERAGE(G1559:OFFSET(G1559,-$AM$5+1,,,)),0)</f>
        <v>368.32</v>
      </c>
      <c r="M1559">
        <f ca="1">IF(K1559&gt;=$AM$6,AVERAGE(G1559:OFFSET(G1559,-$AM$6+1,,,)),0)</f>
        <v>379.87011111111127</v>
      </c>
      <c r="N1559" s="14">
        <f t="shared" ca="1" si="435"/>
        <v>0</v>
      </c>
      <c r="O1559" s="14">
        <f t="shared" ca="1" si="436"/>
        <v>-1</v>
      </c>
      <c r="P1559" s="14">
        <f t="shared" ca="1" si="437"/>
        <v>-1</v>
      </c>
      <c r="Q1559" s="17">
        <f t="shared" ca="1" si="443"/>
        <v>-3208</v>
      </c>
      <c r="R1559" s="32">
        <f t="shared" ca="1" si="444"/>
        <v>898.24000000009482</v>
      </c>
      <c r="S1559" s="19">
        <f t="shared" ca="1" si="434"/>
        <v>7.2255105956975244E-4</v>
      </c>
      <c r="T1559" s="17">
        <f t="shared" ca="1" si="433"/>
        <v>1244049.1400000048</v>
      </c>
      <c r="U1559" s="19">
        <f t="shared" ca="1" si="438"/>
        <v>1.2440491400000049</v>
      </c>
      <c r="V1559" s="31">
        <f t="shared" ca="1" si="439"/>
        <v>0.24404914000000488</v>
      </c>
      <c r="W1559" s="21">
        <f ca="1">MIN((T1559-MAX($T$3:T1559))/MAX($T$3:T1559),0)</f>
        <v>-9.1545711376790767E-2</v>
      </c>
      <c r="X1559" s="22">
        <f t="shared" ca="1" si="440"/>
        <v>-1.0911796161201912</v>
      </c>
      <c r="Y1559" s="20">
        <f t="shared" ca="1" si="445"/>
        <v>1.7109314738965561E-58</v>
      </c>
      <c r="Z1559" s="21">
        <f t="shared" ca="1" si="446"/>
        <v>-1</v>
      </c>
      <c r="AA1559" s="6">
        <f ca="1">Z1559-MAX($Z$3:Z1559)</f>
        <v>-6.568180272395117</v>
      </c>
      <c r="AB1559" s="6">
        <f t="shared" ca="1" si="447"/>
        <v>-1.0911796161201912</v>
      </c>
      <c r="AC1559" s="11">
        <f t="shared" ca="1" si="448"/>
        <v>1.7109314738965555E-61</v>
      </c>
      <c r="AD1559" s="6">
        <f t="shared" ca="1" si="449"/>
        <v>-1</v>
      </c>
      <c r="AE1559" s="6">
        <f ca="1">AD1559-MAX($AD$3:AD1559)</f>
        <v>-6.568180272395117</v>
      </c>
      <c r="AF1559" s="6">
        <f t="shared" si="450"/>
        <v>-7.326774126021271E-4</v>
      </c>
      <c r="AG1559" s="5">
        <f t="shared" si="441"/>
        <v>-3.6215197822901481E-2</v>
      </c>
      <c r="AH1559" s="6">
        <f>AG1559-MAX($AG$3:AG1559)</f>
        <v>-0.3001884027632406</v>
      </c>
      <c r="AI1559" s="5"/>
      <c r="AJ1559" s="5">
        <f t="shared" si="442"/>
        <v>-3.6215197822901481E-2</v>
      </c>
      <c r="AK1559" s="5"/>
    </row>
    <row r="1560" spans="1:37" x14ac:dyDescent="0.5">
      <c r="A1560" s="14">
        <v>1620838800000</v>
      </c>
      <c r="B1560" s="26" t="d">
        <v>2020-10-16T09:00:00.000</v>
      </c>
      <c r="C1560" s="23" t="s">
        <v>10</v>
      </c>
      <c r="D1560" s="27">
        <v>368.32</v>
      </c>
      <c r="E1560" s="27">
        <v>368.81</v>
      </c>
      <c r="F1560" s="27">
        <v>360.53</v>
      </c>
      <c r="G1560" s="27">
        <v>363.28</v>
      </c>
      <c r="H1560" s="27">
        <v>246784.103</v>
      </c>
      <c r="I1560" s="27">
        <v>89856291.700000003</v>
      </c>
      <c r="J1560" s="15">
        <v>267768</v>
      </c>
      <c r="K1560" s="16">
        <v>1558</v>
      </c>
      <c r="L1560">
        <f ca="1">IF(K1560&gt;=$AM$5,AVERAGE(G1560:OFFSET(G1560,-$AM$5+1,,,)),0)</f>
        <v>363.28</v>
      </c>
      <c r="M1560">
        <f ca="1">IF(K1560&gt;=$AM$6,AVERAGE(G1560:OFFSET(G1560,-$AM$6+1,,,)),0)</f>
        <v>379.61900000000009</v>
      </c>
      <c r="N1560" s="14">
        <f t="shared" ca="1" si="435"/>
        <v>0</v>
      </c>
      <c r="O1560" s="14">
        <f t="shared" ca="1" si="436"/>
        <v>-1</v>
      </c>
      <c r="P1560" s="14">
        <f t="shared" ca="1" si="437"/>
        <v>-1</v>
      </c>
      <c r="Q1560" s="17">
        <f t="shared" ca="1" si="443"/>
        <v>-3208</v>
      </c>
      <c r="R1560" s="32">
        <f t="shared" ca="1" si="444"/>
        <v>16168.320000000065</v>
      </c>
      <c r="S1560" s="19">
        <f t="shared" ca="1" si="434"/>
        <v>1.2996528416875883E-2</v>
      </c>
      <c r="T1560" s="17">
        <f t="shared" ca="1" si="433"/>
        <v>1260217.4600000049</v>
      </c>
      <c r="U1560" s="19">
        <f t="shared" ca="1" si="438"/>
        <v>1.2602174600000049</v>
      </c>
      <c r="V1560" s="31">
        <f t="shared" ca="1" si="439"/>
        <v>0.2602174600000049</v>
      </c>
      <c r="W1560" s="21">
        <f ca="1">MIN((T1560-MAX($T$3:T1560))/MAX($T$3:T1560),0)</f>
        <v>-7.9738959399266451E-2</v>
      </c>
      <c r="X1560" s="22">
        <f t="shared" ca="1" si="440"/>
        <v>-1.8923705378926292</v>
      </c>
      <c r="Y1560" s="20">
        <f t="shared" ca="1" si="445"/>
        <v>-1.5267848396584989E-58</v>
      </c>
      <c r="Z1560" s="21">
        <f t="shared" ca="1" si="446"/>
        <v>-1</v>
      </c>
      <c r="AA1560" s="6">
        <f ca="1">Z1560-MAX($Z$3:Z1560)</f>
        <v>-6.568180272395117</v>
      </c>
      <c r="AB1560" s="6">
        <f t="shared" ca="1" si="447"/>
        <v>-1.8923705378926292</v>
      </c>
      <c r="AC1560" s="11">
        <f t="shared" ca="1" si="448"/>
        <v>-1.5267848396584982E-61</v>
      </c>
      <c r="AD1560" s="6">
        <f t="shared" ca="1" si="449"/>
        <v>-1</v>
      </c>
      <c r="AE1560" s="6">
        <f ca="1">AD1560-MAX($AD$3:AD1560)</f>
        <v>-6.568180272395117</v>
      </c>
      <c r="AF1560" s="6">
        <f t="shared" si="450"/>
        <v>-1.3188193426836983E-2</v>
      </c>
      <c r="AG1560" s="5">
        <f t="shared" si="441"/>
        <v>-4.9403391249738464E-2</v>
      </c>
      <c r="AH1560" s="6">
        <f>AG1560-MAX($AG$3:AG1560)</f>
        <v>-0.31337659619007757</v>
      </c>
      <c r="AI1560" s="5"/>
      <c r="AJ1560" s="5">
        <f t="shared" si="442"/>
        <v>-4.9403391249738464E-2</v>
      </c>
      <c r="AK1560" s="5"/>
    </row>
    <row r="1561" spans="1:37" x14ac:dyDescent="0.5">
      <c r="A1561" s="14">
        <v>1620842400000</v>
      </c>
      <c r="B1561" s="26" t="d">
        <v>2020-10-16T09:59:59.99999979045242400</v>
      </c>
      <c r="C1561" s="23" t="s">
        <v>10</v>
      </c>
      <c r="D1561" s="27">
        <v>363.27</v>
      </c>
      <c r="E1561" s="27">
        <v>366.95</v>
      </c>
      <c r="F1561" s="27">
        <v>362.93</v>
      </c>
      <c r="G1561" s="27">
        <v>364.64</v>
      </c>
      <c r="H1561" s="27">
        <v>72759.23</v>
      </c>
      <c r="I1561" s="27">
        <v>26567870.100000001</v>
      </c>
      <c r="J1561" s="15">
        <v>447230</v>
      </c>
      <c r="K1561" s="16">
        <v>1559</v>
      </c>
      <c r="L1561">
        <f ca="1">IF(K1561&gt;=$AM$5,AVERAGE(G1561:OFFSET(G1561,-$AM$5+1,,,)),0)</f>
        <v>364.64</v>
      </c>
      <c r="M1561">
        <f ca="1">IF(K1561&gt;=$AM$6,AVERAGE(G1561:OFFSET(G1561,-$AM$6+1,,,)),0)</f>
        <v>379.36888888888893</v>
      </c>
      <c r="N1561" s="14">
        <f t="shared" ca="1" si="435"/>
        <v>0</v>
      </c>
      <c r="O1561" s="14">
        <f t="shared" ca="1" si="436"/>
        <v>-1</v>
      </c>
      <c r="P1561" s="14">
        <f t="shared" ca="1" si="437"/>
        <v>-1</v>
      </c>
      <c r="Q1561" s="17">
        <f t="shared" ca="1" si="443"/>
        <v>-3208</v>
      </c>
      <c r="R1561" s="32">
        <f t="shared" ca="1" si="444"/>
        <v>-4362.8800000000438</v>
      </c>
      <c r="S1561" s="19">
        <f t="shared" ca="1" si="434"/>
        <v>-3.4620056763854288E-3</v>
      </c>
      <c r="T1561" s="17">
        <f t="shared" ca="1" si="433"/>
        <v>1255854.5800000047</v>
      </c>
      <c r="U1561" s="19">
        <f t="shared" ca="1" si="438"/>
        <v>1.2558545800000047</v>
      </c>
      <c r="V1561" s="31">
        <f t="shared" ca="1" si="439"/>
        <v>0.25585458000000472</v>
      </c>
      <c r="W1561" s="21">
        <f ca="1">MIN((T1561-MAX($T$3:T1561))/MAX($T$3:T1561),0)</f>
        <v>-8.292490834558261E-2</v>
      </c>
      <c r="X1561" s="22">
        <f t="shared" ca="1" si="440"/>
        <v>0.70517051497437833</v>
      </c>
      <c r="Y1561" s="20">
        <f t="shared" ca="1" si="445"/>
        <v>-2.6034284912955564E-58</v>
      </c>
      <c r="Z1561" s="21">
        <f t="shared" ca="1" si="446"/>
        <v>-1</v>
      </c>
      <c r="AA1561" s="6">
        <f ca="1">Z1561-MAX($Z$3:Z1561)</f>
        <v>-6.568180272395117</v>
      </c>
      <c r="AB1561" s="6">
        <f t="shared" ca="1" si="447"/>
        <v>0.70517051497437833</v>
      </c>
      <c r="AC1561" s="11">
        <f t="shared" ca="1" si="448"/>
        <v>-2.6034284912955552E-61</v>
      </c>
      <c r="AD1561" s="6">
        <f t="shared" ca="1" si="449"/>
        <v>-1</v>
      </c>
      <c r="AE1561" s="6">
        <f ca="1">AD1561-MAX($AD$3:AD1561)</f>
        <v>-6.568180272395117</v>
      </c>
      <c r="AF1561" s="6">
        <f t="shared" si="450"/>
        <v>3.5587188612100015E-3</v>
      </c>
      <c r="AG1561" s="5">
        <f t="shared" si="441"/>
        <v>-4.5844672388528462E-2</v>
      </c>
      <c r="AH1561" s="6">
        <f>AG1561-MAX($AG$3:AG1561)</f>
        <v>-0.30981787732886756</v>
      </c>
      <c r="AI1561" s="5"/>
      <c r="AJ1561" s="5">
        <f t="shared" si="442"/>
        <v>-4.5844672388528462E-2</v>
      </c>
      <c r="AK1561" s="5"/>
    </row>
    <row r="1562" spans="1:37" x14ac:dyDescent="0.5">
      <c r="A1562" s="14">
        <v>1620846000000</v>
      </c>
      <c r="B1562" s="26" t="d">
        <v>2020-10-16T11:00:00.00000020954757600</v>
      </c>
      <c r="C1562" s="23" t="s">
        <v>10</v>
      </c>
      <c r="D1562" s="27">
        <v>364.64</v>
      </c>
      <c r="E1562" s="27">
        <v>371.59</v>
      </c>
      <c r="F1562" s="27">
        <v>364.24</v>
      </c>
      <c r="G1562" s="27">
        <v>369.94</v>
      </c>
      <c r="H1562" s="27">
        <v>125327.87</v>
      </c>
      <c r="I1562" s="27">
        <v>46144161.5</v>
      </c>
      <c r="J1562" s="15">
        <v>345126</v>
      </c>
      <c r="K1562" s="16">
        <v>1560</v>
      </c>
      <c r="L1562">
        <f ca="1">IF(K1562&gt;=$AM$5,AVERAGE(G1562:OFFSET(G1562,-$AM$5+1,,,)),0)</f>
        <v>369.94</v>
      </c>
      <c r="M1562">
        <f ca="1">IF(K1562&gt;=$AM$6,AVERAGE(G1562:OFFSET(G1562,-$AM$6+1,,,)),0)</f>
        <v>379.16711111111118</v>
      </c>
      <c r="N1562" s="14">
        <f t="shared" ca="1" si="435"/>
        <v>0</v>
      </c>
      <c r="O1562" s="14">
        <f t="shared" ca="1" si="436"/>
        <v>-1</v>
      </c>
      <c r="P1562" s="14">
        <f t="shared" ca="1" si="437"/>
        <v>-1</v>
      </c>
      <c r="Q1562" s="17">
        <f t="shared" ca="1" si="443"/>
        <v>-3208</v>
      </c>
      <c r="R1562" s="32">
        <f t="shared" ca="1" si="444"/>
        <v>-17002.400000000038</v>
      </c>
      <c r="S1562" s="19">
        <f t="shared" ca="1" si="434"/>
        <v>-1.3538510167315689E-2</v>
      </c>
      <c r="T1562" s="17">
        <f t="shared" ca="1" si="433"/>
        <v>1238852.1800000046</v>
      </c>
      <c r="U1562" s="19">
        <f t="shared" ca="1" si="438"/>
        <v>1.2388521800000045</v>
      </c>
      <c r="V1562" s="31">
        <f t="shared" ca="1" si="439"/>
        <v>0.23885218000000452</v>
      </c>
      <c r="W1562" s="21">
        <f ca="1">MIN((T1562-MAX($T$3:T1562))/MAX($T$3:T1562),0)</f>
        <v>-9.5340738798137981E-2</v>
      </c>
      <c r="X1562" s="22">
        <f t="shared" ca="1" si="440"/>
        <v>-0.72250132388701749</v>
      </c>
      <c r="Y1562" s="20">
        <f t="shared" ca="1" si="445"/>
        <v>-7.2244795968933624E-59</v>
      </c>
      <c r="Z1562" s="21">
        <f t="shared" ca="1" si="446"/>
        <v>-1</v>
      </c>
      <c r="AA1562" s="6">
        <f ca="1">Z1562-MAX($Z$3:Z1562)</f>
        <v>-6.568180272395117</v>
      </c>
      <c r="AB1562" s="6">
        <f t="shared" ca="1" si="447"/>
        <v>-0.72250132388701749</v>
      </c>
      <c r="AC1562" s="11">
        <f t="shared" ca="1" si="448"/>
        <v>-7.2244795968933593E-62</v>
      </c>
      <c r="AD1562" s="6">
        <f t="shared" ca="1" si="449"/>
        <v>-1</v>
      </c>
      <c r="AE1562" s="6">
        <f ca="1">AD1562-MAX($AD$3:AD1562)</f>
        <v>-6.568180272395117</v>
      </c>
      <c r="AF1562" s="6">
        <f t="shared" si="450"/>
        <v>1.3868536738538863E-2</v>
      </c>
      <c r="AG1562" s="5">
        <f t="shared" si="441"/>
        <v>-3.19761356499896E-2</v>
      </c>
      <c r="AH1562" s="6">
        <f>AG1562-MAX($AG$3:AG1562)</f>
        <v>-0.29594934059032868</v>
      </c>
      <c r="AI1562" s="5"/>
      <c r="AJ1562" s="5">
        <f t="shared" si="442"/>
        <v>-3.19761356499896E-2</v>
      </c>
      <c r="AK1562" s="5"/>
    </row>
    <row r="1563" spans="1:37" x14ac:dyDescent="0.5">
      <c r="A1563" s="14">
        <v>1620849600000</v>
      </c>
      <c r="B1563" s="26" t="d">
        <v>2020-10-16T12:00:00.000</v>
      </c>
      <c r="C1563" s="23" t="s">
        <v>10</v>
      </c>
      <c r="D1563" s="27">
        <v>369.94</v>
      </c>
      <c r="E1563" s="27">
        <v>370.27</v>
      </c>
      <c r="F1563" s="27">
        <v>367.76</v>
      </c>
      <c r="G1563" s="27">
        <v>368.82</v>
      </c>
      <c r="H1563" s="27">
        <v>78825.138999999996</v>
      </c>
      <c r="I1563" s="27">
        <v>29077708.600000001</v>
      </c>
      <c r="J1563" s="15">
        <v>231731</v>
      </c>
      <c r="K1563" s="16">
        <v>1561</v>
      </c>
      <c r="L1563">
        <f ca="1">IF(K1563&gt;=$AM$5,AVERAGE(G1563:OFFSET(G1563,-$AM$5+1,,,)),0)</f>
        <v>368.82</v>
      </c>
      <c r="M1563">
        <f ca="1">IF(K1563&gt;=$AM$6,AVERAGE(G1563:OFFSET(G1563,-$AM$6+1,,,)),0)</f>
        <v>378.94966666666676</v>
      </c>
      <c r="N1563" s="14">
        <f t="shared" ca="1" si="435"/>
        <v>0</v>
      </c>
      <c r="O1563" s="14">
        <f t="shared" ca="1" si="436"/>
        <v>-1</v>
      </c>
      <c r="P1563" s="14">
        <f t="shared" ca="1" si="437"/>
        <v>-1</v>
      </c>
      <c r="Q1563" s="17">
        <f t="shared" ca="1" si="443"/>
        <v>-3208</v>
      </c>
      <c r="R1563" s="32">
        <f t="shared" ca="1" si="444"/>
        <v>3592.9600000000146</v>
      </c>
      <c r="S1563" s="19">
        <f t="shared" ca="1" si="434"/>
        <v>2.9002330205368013E-3</v>
      </c>
      <c r="T1563" s="17">
        <f t="shared" ca="1" si="433"/>
        <v>1242445.1400000046</v>
      </c>
      <c r="U1563" s="19">
        <f t="shared" ca="1" si="438"/>
        <v>1.2424451400000045</v>
      </c>
      <c r="V1563" s="31">
        <f t="shared" ca="1" si="439"/>
        <v>0.2424451400000045</v>
      </c>
      <c r="W1563" s="21">
        <f ca="1">MIN((T1563-MAX($T$3:T1563))/MAX($T$3:T1563),0)</f>
        <v>-9.2717016136465963E-2</v>
      </c>
      <c r="X1563" s="22">
        <f t="shared" ca="1" si="440"/>
        <v>0.37104860235795922</v>
      </c>
      <c r="Y1563" s="20">
        <f t="shared" ca="1" si="445"/>
        <v>-9.9051126540842367E-59</v>
      </c>
      <c r="Z1563" s="21">
        <f t="shared" ca="1" si="446"/>
        <v>-1</v>
      </c>
      <c r="AA1563" s="6">
        <f ca="1">Z1563-MAX($Z$3:Z1563)</f>
        <v>-6.568180272395117</v>
      </c>
      <c r="AB1563" s="6">
        <f t="shared" ca="1" si="447"/>
        <v>0.37104860235795922</v>
      </c>
      <c r="AC1563" s="11">
        <f t="shared" ca="1" si="448"/>
        <v>-9.9051126540842332E-62</v>
      </c>
      <c r="AD1563" s="6">
        <f t="shared" ca="1" si="449"/>
        <v>-1</v>
      </c>
      <c r="AE1563" s="6">
        <f ca="1">AD1563-MAX($AD$3:AD1563)</f>
        <v>-6.568180272395117</v>
      </c>
      <c r="AF1563" s="6">
        <f t="shared" si="450"/>
        <v>-2.9307096504082239E-3</v>
      </c>
      <c r="AG1563" s="5">
        <f t="shared" si="441"/>
        <v>-3.4906845300397824E-2</v>
      </c>
      <c r="AH1563" s="6">
        <f>AG1563-MAX($AG$3:AG1563)</f>
        <v>-0.29888005024073694</v>
      </c>
      <c r="AI1563" s="5"/>
      <c r="AJ1563" s="5">
        <f t="shared" si="442"/>
        <v>-3.4906845300397824E-2</v>
      </c>
      <c r="AK1563" s="5"/>
    </row>
    <row r="1564" spans="1:37" x14ac:dyDescent="0.5">
      <c r="A1564" s="14">
        <v>1620853200000</v>
      </c>
      <c r="B1564" s="26" t="d">
        <v>2020-10-16T12:59:59.99999979045242400</v>
      </c>
      <c r="C1564" s="23" t="s">
        <v>10</v>
      </c>
      <c r="D1564" s="27">
        <v>368.82</v>
      </c>
      <c r="E1564" s="27">
        <v>369.7</v>
      </c>
      <c r="F1564" s="27">
        <v>367.66</v>
      </c>
      <c r="G1564" s="27">
        <v>368.74</v>
      </c>
      <c r="H1564" s="27">
        <v>44244.156999999999</v>
      </c>
      <c r="I1564" s="27">
        <v>16309426.1</v>
      </c>
      <c r="J1564" s="15">
        <v>143400</v>
      </c>
      <c r="K1564" s="16">
        <v>1562</v>
      </c>
      <c r="L1564">
        <f ca="1">IF(K1564&gt;=$AM$5,AVERAGE(G1564:OFFSET(G1564,-$AM$5+1,,,)),0)</f>
        <v>368.74</v>
      </c>
      <c r="M1564">
        <f ca="1">IF(K1564&gt;=$AM$6,AVERAGE(G1564:OFFSET(G1564,-$AM$6+1,,,)),0)</f>
        <v>378.73300000000012</v>
      </c>
      <c r="N1564" s="14">
        <f t="shared" ca="1" si="435"/>
        <v>0</v>
      </c>
      <c r="O1564" s="14">
        <f t="shared" ca="1" si="436"/>
        <v>-1</v>
      </c>
      <c r="P1564" s="14">
        <f t="shared" ca="1" si="437"/>
        <v>-1</v>
      </c>
      <c r="Q1564" s="17">
        <f t="shared" ca="1" si="443"/>
        <v>-3208</v>
      </c>
      <c r="R1564" s="32">
        <f t="shared" ca="1" si="444"/>
        <v>256.63999999994894</v>
      </c>
      <c r="S1564" s="19">
        <f t="shared" ca="1" si="434"/>
        <v>2.0656042809258203E-4</v>
      </c>
      <c r="T1564" s="17">
        <f t="shared" ca="1" si="433"/>
        <v>1242701.7800000045</v>
      </c>
      <c r="U1564" s="19">
        <f t="shared" ca="1" si="438"/>
        <v>1.2427017800000044</v>
      </c>
      <c r="V1564" s="31">
        <f t="shared" ca="1" si="439"/>
        <v>0.24270178000000442</v>
      </c>
      <c r="W1564" s="21">
        <f ca="1">MIN((T1564-MAX($T$3:T1564))/MAX($T$3:T1564),0)</f>
        <v>-9.2529607374918027E-2</v>
      </c>
      <c r="X1564" s="22">
        <f t="shared" ca="1" si="440"/>
        <v>0.43870499232484705</v>
      </c>
      <c r="Y1564" s="20">
        <f t="shared" ca="1" si="445"/>
        <v>-1.4250535024971007E-58</v>
      </c>
      <c r="Z1564" s="21">
        <f t="shared" ca="1" si="446"/>
        <v>-1</v>
      </c>
      <c r="AA1564" s="6">
        <f ca="1">Z1564-MAX($Z$3:Z1564)</f>
        <v>-6.568180272395117</v>
      </c>
      <c r="AB1564" s="6">
        <f t="shared" ca="1" si="447"/>
        <v>0.43870499232484705</v>
      </c>
      <c r="AC1564" s="11">
        <f t="shared" ca="1" si="448"/>
        <v>-1.4250535024971003E-61</v>
      </c>
      <c r="AD1564" s="6">
        <f t="shared" ca="1" si="449"/>
        <v>-1</v>
      </c>
      <c r="AE1564" s="6">
        <f ca="1">AD1564-MAX($AD$3:AD1564)</f>
        <v>-6.568180272395117</v>
      </c>
      <c r="AF1564" s="6">
        <f t="shared" si="450"/>
        <v>-2.0933640360053934E-4</v>
      </c>
      <c r="AG1564" s="5">
        <f t="shared" si="441"/>
        <v>-3.5116181703998363E-2</v>
      </c>
      <c r="AH1564" s="6">
        <f>AG1564-MAX($AG$3:AG1564)</f>
        <v>-0.29908938664433748</v>
      </c>
      <c r="AI1564" s="5"/>
      <c r="AJ1564" s="5">
        <f t="shared" si="442"/>
        <v>-3.5116181703998363E-2</v>
      </c>
      <c r="AK1564" s="5"/>
    </row>
    <row r="1565" spans="1:37" x14ac:dyDescent="0.5">
      <c r="A1565" s="14">
        <v>1620856800000</v>
      </c>
      <c r="B1565" s="26" t="d">
        <v>2020-10-16T14:00:00.00000020954757600</v>
      </c>
      <c r="C1565" s="23" t="s">
        <v>10</v>
      </c>
      <c r="D1565" s="27">
        <v>368.75</v>
      </c>
      <c r="E1565" s="27">
        <v>369.8</v>
      </c>
      <c r="F1565" s="27">
        <v>366.2</v>
      </c>
      <c r="G1565" s="27">
        <v>367.18</v>
      </c>
      <c r="H1565" s="27">
        <v>59443.523000000001</v>
      </c>
      <c r="I1565" s="27">
        <v>21878897</v>
      </c>
      <c r="J1565" s="15">
        <v>650627</v>
      </c>
      <c r="K1565" s="16">
        <v>1563</v>
      </c>
      <c r="L1565">
        <f ca="1">IF(K1565&gt;=$AM$5,AVERAGE(G1565:OFFSET(G1565,-$AM$5+1,,,)),0)</f>
        <v>367.18</v>
      </c>
      <c r="M1565">
        <f ca="1">IF(K1565&gt;=$AM$6,AVERAGE(G1565:OFFSET(G1565,-$AM$6+1,,,)),0)</f>
        <v>378.50555555555565</v>
      </c>
      <c r="N1565" s="14">
        <f t="shared" ca="1" si="435"/>
        <v>0</v>
      </c>
      <c r="O1565" s="14">
        <f t="shared" ca="1" si="436"/>
        <v>-1</v>
      </c>
      <c r="P1565" s="14">
        <f t="shared" ca="1" si="437"/>
        <v>-1</v>
      </c>
      <c r="Q1565" s="17">
        <f t="shared" ca="1" si="443"/>
        <v>-3208</v>
      </c>
      <c r="R1565" s="32">
        <f t="shared" ca="1" si="444"/>
        <v>5004.4800000000068</v>
      </c>
      <c r="S1565" s="19">
        <f t="shared" ca="1" si="434"/>
        <v>4.0270965090272812E-3</v>
      </c>
      <c r="T1565" s="17">
        <f t="shared" ref="T1565:T1628" ca="1" si="451">T1564+R1565</f>
        <v>1247706.2600000044</v>
      </c>
      <c r="U1565" s="19">
        <f t="shared" ca="1" si="438"/>
        <v>1.2477062600000044</v>
      </c>
      <c r="V1565" s="31">
        <f t="shared" ca="1" si="439"/>
        <v>0.2477062600000044</v>
      </c>
      <c r="W1565" s="21">
        <f ca="1">MIN((T1565-MAX($T$3:T1565))/MAX($T$3:T1565),0)</f>
        <v>-8.887513652473196E-2</v>
      </c>
      <c r="X1565" s="22">
        <f t="shared" ca="1" si="440"/>
        <v>-0.34353385917150603</v>
      </c>
      <c r="Y1565" s="20">
        <f t="shared" ca="1" si="445"/>
        <v>-9.3549937325840034E-59</v>
      </c>
      <c r="Z1565" s="21">
        <f t="shared" ca="1" si="446"/>
        <v>-1</v>
      </c>
      <c r="AA1565" s="6">
        <f ca="1">Z1565-MAX($Z$3:Z1565)</f>
        <v>-6.568180272395117</v>
      </c>
      <c r="AB1565" s="6">
        <f t="shared" ca="1" si="447"/>
        <v>-0.34353385917150603</v>
      </c>
      <c r="AC1565" s="11">
        <f t="shared" ca="1" si="448"/>
        <v>-9.3549937325840013E-62</v>
      </c>
      <c r="AD1565" s="6">
        <f t="shared" ca="1" si="449"/>
        <v>-1</v>
      </c>
      <c r="AE1565" s="6">
        <f ca="1">AD1565-MAX($AD$3:AD1565)</f>
        <v>-6.568180272395117</v>
      </c>
      <c r="AF1565" s="6">
        <f t="shared" si="450"/>
        <v>-4.0820598702114366E-3</v>
      </c>
      <c r="AG1565" s="5">
        <f t="shared" si="441"/>
        <v>-3.9198241574209799E-2</v>
      </c>
      <c r="AH1565" s="6">
        <f>AG1565-MAX($AG$3:AG1565)</f>
        <v>-0.30317144651454891</v>
      </c>
      <c r="AI1565" s="5"/>
      <c r="AJ1565" s="5">
        <f t="shared" si="442"/>
        <v>-3.9198241574209799E-2</v>
      </c>
      <c r="AK1565" s="5"/>
    </row>
    <row r="1566" spans="1:37" x14ac:dyDescent="0.5">
      <c r="A1566" s="14">
        <v>1620860400000</v>
      </c>
      <c r="B1566" s="26" t="d">
        <v>2020-10-16T15:00:00.000</v>
      </c>
      <c r="C1566" s="23" t="s">
        <v>10</v>
      </c>
      <c r="D1566" s="27">
        <v>367.18</v>
      </c>
      <c r="E1566" s="27">
        <v>367.81</v>
      </c>
      <c r="F1566" s="27">
        <v>365.35</v>
      </c>
      <c r="G1566" s="27">
        <v>367.07</v>
      </c>
      <c r="H1566" s="27">
        <v>66923.398000000001</v>
      </c>
      <c r="I1566" s="27">
        <v>24528965.5</v>
      </c>
      <c r="J1566" s="15">
        <v>764534</v>
      </c>
      <c r="K1566" s="16">
        <v>1564</v>
      </c>
      <c r="L1566">
        <f ca="1">IF(K1566&gt;=$AM$5,AVERAGE(G1566:OFFSET(G1566,-$AM$5+1,,,)),0)</f>
        <v>367.07</v>
      </c>
      <c r="M1566">
        <f ca="1">IF(K1566&gt;=$AM$6,AVERAGE(G1566:OFFSET(G1566,-$AM$6+1,,,)),0)</f>
        <v>378.21922222222224</v>
      </c>
      <c r="N1566" s="14">
        <f t="shared" ca="1" si="435"/>
        <v>0</v>
      </c>
      <c r="O1566" s="14">
        <f t="shared" ca="1" si="436"/>
        <v>-1</v>
      </c>
      <c r="P1566" s="14">
        <f t="shared" ca="1" si="437"/>
        <v>-1</v>
      </c>
      <c r="Q1566" s="17">
        <f t="shared" ca="1" si="443"/>
        <v>-3208</v>
      </c>
      <c r="R1566" s="32">
        <f t="shared" ca="1" si="444"/>
        <v>352.88000000004376</v>
      </c>
      <c r="S1566" s="19">
        <f t="shared" ca="1" si="434"/>
        <v>2.8282297790190015E-4</v>
      </c>
      <c r="T1566" s="17">
        <f t="shared" ca="1" si="451"/>
        <v>1248059.1400000046</v>
      </c>
      <c r="U1566" s="19">
        <f t="shared" ca="1" si="438"/>
        <v>1.2480591400000045</v>
      </c>
      <c r="V1566" s="31">
        <f t="shared" ca="1" si="439"/>
        <v>0.24805914000000451</v>
      </c>
      <c r="W1566" s="21">
        <f ca="1">MIN((T1566-MAX($T$3:T1566))/MAX($T$3:T1566),0)</f>
        <v>-8.8617449477603361E-2</v>
      </c>
      <c r="X1566" s="22">
        <f t="shared" ca="1" si="440"/>
        <v>-0.12583162340495879</v>
      </c>
      <c r="Y1566" s="20">
        <f t="shared" ca="1" si="445"/>
        <v>-8.1778396842697428E-59</v>
      </c>
      <c r="Z1566" s="21">
        <f t="shared" ca="1" si="446"/>
        <v>-1</v>
      </c>
      <c r="AA1566" s="6">
        <f ca="1">Z1566-MAX($Z$3:Z1566)</f>
        <v>-6.568180272395117</v>
      </c>
      <c r="AB1566" s="6">
        <f t="shared" ca="1" si="447"/>
        <v>-0.12583162340495879</v>
      </c>
      <c r="AC1566" s="11">
        <f t="shared" ca="1" si="448"/>
        <v>-8.1778396842697414E-62</v>
      </c>
      <c r="AD1566" s="6">
        <f t="shared" ca="1" si="449"/>
        <v>-1</v>
      </c>
      <c r="AE1566" s="6">
        <f ca="1">AD1566-MAX($AD$3:AD1566)</f>
        <v>-6.568180272395117</v>
      </c>
      <c r="AF1566" s="6">
        <f t="shared" si="450"/>
        <v>-2.8783755495084135E-4</v>
      </c>
      <c r="AG1566" s="5">
        <f t="shared" si="441"/>
        <v>-3.9486079129160641E-2</v>
      </c>
      <c r="AH1566" s="6">
        <f>AG1566-MAX($AG$3:AG1566)</f>
        <v>-0.30345928406949974</v>
      </c>
      <c r="AI1566" s="5"/>
      <c r="AJ1566" s="5">
        <f t="shared" si="442"/>
        <v>-3.9486079129160641E-2</v>
      </c>
      <c r="AK1566" s="5"/>
    </row>
    <row r="1567" spans="1:37" x14ac:dyDescent="0.5">
      <c r="A1567" s="14">
        <v>1620864000000</v>
      </c>
      <c r="B1567" s="26" t="d">
        <v>2020-10-16T15:59:59.99999979045242400</v>
      </c>
      <c r="C1567" s="23" t="s">
        <v>10</v>
      </c>
      <c r="D1567" s="27">
        <v>367.07</v>
      </c>
      <c r="E1567" s="27">
        <v>368.36</v>
      </c>
      <c r="F1567" s="27">
        <v>365.46</v>
      </c>
      <c r="G1567" s="27">
        <v>367.58</v>
      </c>
      <c r="H1567" s="27">
        <v>49418.1</v>
      </c>
      <c r="I1567" s="27">
        <v>18134734.300000001</v>
      </c>
      <c r="J1567" s="15">
        <v>999374</v>
      </c>
      <c r="K1567" s="16">
        <v>1565</v>
      </c>
      <c r="L1567">
        <f ca="1">IF(K1567&gt;=$AM$5,AVERAGE(G1567:OFFSET(G1567,-$AM$5+1,,,)),0)</f>
        <v>367.58</v>
      </c>
      <c r="M1567">
        <f ca="1">IF(K1567&gt;=$AM$6,AVERAGE(G1567:OFFSET(G1567,-$AM$6+1,,,)),0)</f>
        <v>377.93733333333341</v>
      </c>
      <c r="N1567" s="14">
        <f t="shared" ca="1" si="435"/>
        <v>0</v>
      </c>
      <c r="O1567" s="14">
        <f t="shared" ca="1" si="436"/>
        <v>-1</v>
      </c>
      <c r="P1567" s="14">
        <f t="shared" ca="1" si="437"/>
        <v>-1</v>
      </c>
      <c r="Q1567" s="17">
        <f t="shared" ca="1" si="443"/>
        <v>-3208</v>
      </c>
      <c r="R1567" s="32">
        <f t="shared" ca="1" si="444"/>
        <v>-1636.0799999999708</v>
      </c>
      <c r="S1567" s="19">
        <f t="shared" ref="S1567:S1630" ca="1" si="452">R1567/T1566</f>
        <v>-1.3108994177951894E-3</v>
      </c>
      <c r="T1567" s="17">
        <f t="shared" ca="1" si="451"/>
        <v>1246423.0600000045</v>
      </c>
      <c r="U1567" s="19">
        <f t="shared" ca="1" si="438"/>
        <v>1.2464230600000046</v>
      </c>
      <c r="V1567" s="31">
        <f t="shared" ca="1" si="439"/>
        <v>0.24642306000000458</v>
      </c>
      <c r="W1567" s="21">
        <f ca="1">MIN((T1567-MAX($T$3:T1567))/MAX($T$3:T1567),0)</f>
        <v>-8.9812180332471944E-2</v>
      </c>
      <c r="X1567" s="22">
        <f t="shared" ca="1" si="440"/>
        <v>0.26157216344573542</v>
      </c>
      <c r="Y1567" s="20">
        <f t="shared" ca="1" si="445"/>
        <v>-1.0316934902796569E-58</v>
      </c>
      <c r="Z1567" s="21">
        <f t="shared" ca="1" si="446"/>
        <v>-1</v>
      </c>
      <c r="AA1567" s="6">
        <f ca="1">Z1567-MAX($Z$3:Z1567)</f>
        <v>-6.568180272395117</v>
      </c>
      <c r="AB1567" s="6">
        <f t="shared" ca="1" si="447"/>
        <v>0.26157216344573542</v>
      </c>
      <c r="AC1567" s="11">
        <f t="shared" ca="1" si="448"/>
        <v>-1.0316934902796567E-61</v>
      </c>
      <c r="AD1567" s="6">
        <f t="shared" ca="1" si="449"/>
        <v>-1</v>
      </c>
      <c r="AE1567" s="6">
        <f ca="1">AD1567-MAX($AD$3:AD1567)</f>
        <v>-6.568180272395117</v>
      </c>
      <c r="AF1567" s="6">
        <f t="shared" si="450"/>
        <v>1.3345195729537115E-3</v>
      </c>
      <c r="AG1567" s="5">
        <f t="shared" si="441"/>
        <v>-3.8151559556206929E-2</v>
      </c>
      <c r="AH1567" s="6">
        <f>AG1567-MAX($AG$3:AG1567)</f>
        <v>-0.30212476449654602</v>
      </c>
      <c r="AI1567" s="5"/>
      <c r="AJ1567" s="5">
        <f t="shared" si="442"/>
        <v>-3.8151559556206929E-2</v>
      </c>
      <c r="AK1567" s="5"/>
    </row>
    <row r="1568" spans="1:37" x14ac:dyDescent="0.5">
      <c r="A1568" s="14">
        <v>1620867600000</v>
      </c>
      <c r="B1568" s="26" t="d">
        <v>2020-10-16T17:00:00.00000020954757600</v>
      </c>
      <c r="C1568" s="23" t="s">
        <v>10</v>
      </c>
      <c r="D1568" s="27">
        <v>367.58</v>
      </c>
      <c r="E1568" s="27">
        <v>368.34</v>
      </c>
      <c r="F1568" s="27">
        <v>366.01</v>
      </c>
      <c r="G1568" s="27">
        <v>367</v>
      </c>
      <c r="H1568" s="27">
        <v>41098.711000000003</v>
      </c>
      <c r="I1568" s="27">
        <v>15096684.4</v>
      </c>
      <c r="J1568" s="15">
        <v>275468</v>
      </c>
      <c r="K1568" s="16">
        <v>1566</v>
      </c>
      <c r="L1568">
        <f ca="1">IF(K1568&gt;=$AM$5,AVERAGE(G1568:OFFSET(G1568,-$AM$5+1,,,)),0)</f>
        <v>367</v>
      </c>
      <c r="M1568">
        <f ca="1">IF(K1568&gt;=$AM$6,AVERAGE(G1568:OFFSET(G1568,-$AM$6+1,,,)),0)</f>
        <v>377.71811111111117</v>
      </c>
      <c r="N1568" s="14">
        <f t="shared" ca="1" si="435"/>
        <v>0</v>
      </c>
      <c r="O1568" s="14">
        <f t="shared" ca="1" si="436"/>
        <v>-1</v>
      </c>
      <c r="P1568" s="14">
        <f t="shared" ca="1" si="437"/>
        <v>-1</v>
      </c>
      <c r="Q1568" s="17">
        <f t="shared" ca="1" si="443"/>
        <v>-3208</v>
      </c>
      <c r="R1568" s="32">
        <f t="shared" ca="1" si="444"/>
        <v>1860.6399999999489</v>
      </c>
      <c r="S1568" s="19">
        <f t="shared" ca="1" si="452"/>
        <v>1.4927836781196443E-3</v>
      </c>
      <c r="T1568" s="17">
        <f t="shared" ca="1" si="451"/>
        <v>1248283.7000000044</v>
      </c>
      <c r="U1568" s="19">
        <f t="shared" ca="1" si="438"/>
        <v>1.2482837000000044</v>
      </c>
      <c r="V1568" s="31">
        <f t="shared" ca="1" si="439"/>
        <v>0.24828370000000444</v>
      </c>
      <c r="W1568" s="21">
        <f ca="1">MIN((T1568-MAX($T$3:T1568))/MAX($T$3:T1568),0)</f>
        <v>-8.8453466811248993E-2</v>
      </c>
      <c r="X1568" s="22">
        <f t="shared" ca="1" si="440"/>
        <v>0.16834700241409517</v>
      </c>
      <c r="Y1568" s="20">
        <f t="shared" ca="1" si="445"/>
        <v>-1.2053759967783726E-58</v>
      </c>
      <c r="Z1568" s="21">
        <f t="shared" ca="1" si="446"/>
        <v>-1</v>
      </c>
      <c r="AA1568" s="6">
        <f ca="1">Z1568-MAX($Z$3:Z1568)</f>
        <v>-6.568180272395117</v>
      </c>
      <c r="AB1568" s="6">
        <f t="shared" ca="1" si="447"/>
        <v>0.16834700241409517</v>
      </c>
      <c r="AC1568" s="11">
        <f t="shared" ca="1" si="448"/>
        <v>-1.2053759967783724E-61</v>
      </c>
      <c r="AD1568" s="6">
        <f t="shared" ca="1" si="449"/>
        <v>-1</v>
      </c>
      <c r="AE1568" s="6">
        <f ca="1">AD1568-MAX($AD$3:AD1568)</f>
        <v>-6.568180272395117</v>
      </c>
      <c r="AF1568" s="6">
        <f t="shared" si="450"/>
        <v>-1.5176889261042104E-3</v>
      </c>
      <c r="AG1568" s="5">
        <f t="shared" si="441"/>
        <v>-3.966924848231114E-2</v>
      </c>
      <c r="AH1568" s="6">
        <f>AG1568-MAX($AG$3:AG1568)</f>
        <v>-0.30364245342265023</v>
      </c>
      <c r="AI1568" s="5"/>
      <c r="AJ1568" s="5">
        <f t="shared" si="442"/>
        <v>-3.966924848231114E-2</v>
      </c>
      <c r="AK1568" s="5"/>
    </row>
    <row r="1569" spans="1:37" x14ac:dyDescent="0.5">
      <c r="A1569" s="14">
        <v>1620871200000</v>
      </c>
      <c r="B1569" s="26" t="d">
        <v>2020-10-16T18:00:00.000</v>
      </c>
      <c r="C1569" s="23" t="s">
        <v>10</v>
      </c>
      <c r="D1569" s="27">
        <v>366.99</v>
      </c>
      <c r="E1569" s="27">
        <v>369.32</v>
      </c>
      <c r="F1569" s="27">
        <v>366.88</v>
      </c>
      <c r="G1569" s="27">
        <v>368.61</v>
      </c>
      <c r="H1569" s="27">
        <v>37838.764000000003</v>
      </c>
      <c r="I1569" s="27">
        <v>13947434.199999999</v>
      </c>
      <c r="J1569" s="15">
        <v>214559</v>
      </c>
      <c r="K1569" s="16">
        <v>1567</v>
      </c>
      <c r="L1569">
        <f ca="1">IF(K1569&gt;=$AM$5,AVERAGE(G1569:OFFSET(G1569,-$AM$5+1,,,)),0)</f>
        <v>368.61</v>
      </c>
      <c r="M1569">
        <f ca="1">IF(K1569&gt;=$AM$6,AVERAGE(G1569:OFFSET(G1569,-$AM$6+1,,,)),0)</f>
        <v>377.51966666666681</v>
      </c>
      <c r="N1569" s="14">
        <f t="shared" ca="1" si="435"/>
        <v>0</v>
      </c>
      <c r="O1569" s="14">
        <f t="shared" ca="1" si="436"/>
        <v>-1</v>
      </c>
      <c r="P1569" s="14">
        <f t="shared" ca="1" si="437"/>
        <v>-1</v>
      </c>
      <c r="Q1569" s="17">
        <f t="shared" ca="1" si="443"/>
        <v>-3208</v>
      </c>
      <c r="R1569" s="32">
        <f t="shared" ca="1" si="444"/>
        <v>-5164.8800000000438</v>
      </c>
      <c r="S1569" s="19">
        <f t="shared" ca="1" si="452"/>
        <v>-4.1375850698042648E-3</v>
      </c>
      <c r="T1569" s="17">
        <f t="shared" ca="1" si="451"/>
        <v>1243118.8200000043</v>
      </c>
      <c r="U1569" s="19">
        <f t="shared" ca="1" si="438"/>
        <v>1.2431188200000043</v>
      </c>
      <c r="V1569" s="31">
        <f t="shared" ca="1" si="439"/>
        <v>0.24311882000000429</v>
      </c>
      <c r="W1569" s="21">
        <f ca="1">MIN((T1569-MAX($T$3:T1569))/MAX($T$3:T1569),0)</f>
        <v>-9.2225068137402666E-2</v>
      </c>
      <c r="X1569" s="22">
        <f t="shared" ca="1" si="440"/>
        <v>7.9319932929283299E-2</v>
      </c>
      <c r="Y1569" s="20">
        <f t="shared" ca="1" si="445"/>
        <v>-1.3009863399974011E-58</v>
      </c>
      <c r="Z1569" s="21">
        <f t="shared" ca="1" si="446"/>
        <v>-1</v>
      </c>
      <c r="AA1569" s="6">
        <f ca="1">Z1569-MAX($Z$3:Z1569)</f>
        <v>-6.568180272395117</v>
      </c>
      <c r="AB1569" s="6">
        <f t="shared" ca="1" si="447"/>
        <v>7.9319932929283299E-2</v>
      </c>
      <c r="AC1569" s="11">
        <f t="shared" ca="1" si="448"/>
        <v>-1.300986339997401E-61</v>
      </c>
      <c r="AD1569" s="6">
        <f t="shared" ca="1" si="449"/>
        <v>-1</v>
      </c>
      <c r="AE1569" s="6">
        <f ca="1">AD1569-MAX($AD$3:AD1569)</f>
        <v>-6.568180272395117</v>
      </c>
      <c r="AF1569" s="6">
        <f t="shared" si="450"/>
        <v>4.2128951224618336E-3</v>
      </c>
      <c r="AG1569" s="5">
        <f t="shared" si="441"/>
        <v>-3.5456353359849306E-2</v>
      </c>
      <c r="AH1569" s="6">
        <f>AG1569-MAX($AG$3:AG1569)</f>
        <v>-0.29942955830018841</v>
      </c>
      <c r="AI1569" s="5"/>
      <c r="AJ1569" s="5">
        <f t="shared" si="442"/>
        <v>-3.5456353359849306E-2</v>
      </c>
      <c r="AK1569" s="5"/>
    </row>
    <row r="1570" spans="1:37" x14ac:dyDescent="0.5">
      <c r="A1570" s="14">
        <v>1620874800000</v>
      </c>
      <c r="B1570" s="26" t="d">
        <v>2020-10-16T18:59:59.99999979045242400</v>
      </c>
      <c r="C1570" s="23" t="s">
        <v>10</v>
      </c>
      <c r="D1570" s="27">
        <v>368.62</v>
      </c>
      <c r="E1570" s="27">
        <v>369</v>
      </c>
      <c r="F1570" s="27">
        <v>365.06</v>
      </c>
      <c r="G1570" s="27">
        <v>365.24</v>
      </c>
      <c r="H1570" s="27">
        <v>33491.377999999997</v>
      </c>
      <c r="I1570" s="27">
        <v>12289049.699999999</v>
      </c>
      <c r="J1570" s="15">
        <v>255974</v>
      </c>
      <c r="K1570" s="16">
        <v>1568</v>
      </c>
      <c r="L1570">
        <f ca="1">IF(K1570&gt;=$AM$5,AVERAGE(G1570:OFFSET(G1570,-$AM$5+1,,,)),0)</f>
        <v>365.24</v>
      </c>
      <c r="M1570">
        <f ca="1">IF(K1570&gt;=$AM$6,AVERAGE(G1570:OFFSET(G1570,-$AM$6+1,,,)),0)</f>
        <v>377.28844444444451</v>
      </c>
      <c r="N1570" s="14">
        <f t="shared" ca="1" si="435"/>
        <v>0</v>
      </c>
      <c r="O1570" s="14">
        <f t="shared" ca="1" si="436"/>
        <v>-1</v>
      </c>
      <c r="P1570" s="14">
        <f t="shared" ca="1" si="437"/>
        <v>-1</v>
      </c>
      <c r="Q1570" s="17">
        <f t="shared" ca="1" si="443"/>
        <v>-3208</v>
      </c>
      <c r="R1570" s="32">
        <f t="shared" ca="1" si="444"/>
        <v>10810.960000000014</v>
      </c>
      <c r="S1570" s="19">
        <f t="shared" ca="1" si="452"/>
        <v>8.6966425301162904E-3</v>
      </c>
      <c r="T1570" s="17">
        <f t="shared" ca="1" si="451"/>
        <v>1253929.7800000042</v>
      </c>
      <c r="U1570" s="19">
        <f t="shared" ca="1" si="438"/>
        <v>1.2539297800000042</v>
      </c>
      <c r="V1570" s="31">
        <f t="shared" ca="1" si="439"/>
        <v>0.25392978000000421</v>
      </c>
      <c r="W1570" s="21">
        <f ca="1">MIN((T1570-MAX($T$3:T1570))/MAX($T$3:T1570),0)</f>
        <v>-8.4330474057193017E-2</v>
      </c>
      <c r="X1570" s="22">
        <f t="shared" ca="1" si="440"/>
        <v>0.11489238919114819</v>
      </c>
      <c r="Y1570" s="20">
        <f t="shared" ca="1" si="445"/>
        <v>-1.4504597689047499E-58</v>
      </c>
      <c r="Z1570" s="21">
        <f t="shared" ca="1" si="446"/>
        <v>-1</v>
      </c>
      <c r="AA1570" s="6">
        <f ca="1">Z1570-MAX($Z$3:Z1570)</f>
        <v>-6.568180272395117</v>
      </c>
      <c r="AB1570" s="6">
        <f t="shared" ca="1" si="447"/>
        <v>0.11489238919114819</v>
      </c>
      <c r="AC1570" s="11">
        <f t="shared" ca="1" si="448"/>
        <v>-1.4504597689047498E-61</v>
      </c>
      <c r="AD1570" s="6">
        <f t="shared" ca="1" si="449"/>
        <v>-1</v>
      </c>
      <c r="AE1570" s="6">
        <f ca="1">AD1570-MAX($AD$3:AD1570)</f>
        <v>-6.568180272395117</v>
      </c>
      <c r="AF1570" s="6">
        <f t="shared" si="450"/>
        <v>-8.8182960016746983E-3</v>
      </c>
      <c r="AG1570" s="5">
        <f t="shared" si="441"/>
        <v>-4.4274649361524004E-2</v>
      </c>
      <c r="AH1570" s="6">
        <f>AG1570-MAX($AG$3:AG1570)</f>
        <v>-0.30824785430186308</v>
      </c>
      <c r="AI1570" s="5"/>
      <c r="AJ1570" s="5">
        <f t="shared" si="442"/>
        <v>-4.4274649361524004E-2</v>
      </c>
      <c r="AK1570" s="5"/>
    </row>
    <row r="1571" spans="1:37" x14ac:dyDescent="0.5">
      <c r="A1571" s="14">
        <v>1620878400000</v>
      </c>
      <c r="B1571" s="26" t="d">
        <v>2020-10-16T20:00:00.00000020954757600</v>
      </c>
      <c r="C1571" s="23" t="s">
        <v>10</v>
      </c>
      <c r="D1571" s="27">
        <v>365.27</v>
      </c>
      <c r="E1571" s="27">
        <v>366.65</v>
      </c>
      <c r="F1571" s="27">
        <v>363.74</v>
      </c>
      <c r="G1571" s="27">
        <v>366.4</v>
      </c>
      <c r="H1571" s="27">
        <v>51481.21</v>
      </c>
      <c r="I1571" s="27">
        <v>18808136.899999999</v>
      </c>
      <c r="J1571" s="15">
        <v>175681</v>
      </c>
      <c r="K1571" s="16">
        <v>1569</v>
      </c>
      <c r="L1571">
        <f ca="1">IF(K1571&gt;=$AM$5,AVERAGE(G1571:OFFSET(G1571,-$AM$5+1,,,)),0)</f>
        <v>366.4</v>
      </c>
      <c r="M1571">
        <f ca="1">IF(K1571&gt;=$AM$6,AVERAGE(G1571:OFFSET(G1571,-$AM$6+1,,,)),0)</f>
        <v>377.08800000000014</v>
      </c>
      <c r="N1571" s="14">
        <f t="shared" ca="1" si="435"/>
        <v>0</v>
      </c>
      <c r="O1571" s="14">
        <f t="shared" ca="1" si="436"/>
        <v>-1</v>
      </c>
      <c r="P1571" s="14">
        <f t="shared" ca="1" si="437"/>
        <v>-1</v>
      </c>
      <c r="Q1571" s="17">
        <f t="shared" ca="1" si="443"/>
        <v>-3208</v>
      </c>
      <c r="R1571" s="32">
        <f t="shared" ca="1" si="444"/>
        <v>-3721.2799999998979</v>
      </c>
      <c r="S1571" s="19">
        <f t="shared" ca="1" si="452"/>
        <v>-2.967694092088542E-3</v>
      </c>
      <c r="T1571" s="17">
        <f t="shared" ca="1" si="451"/>
        <v>1250208.5000000044</v>
      </c>
      <c r="U1571" s="19">
        <f t="shared" ca="1" si="438"/>
        <v>1.2502085000000045</v>
      </c>
      <c r="V1571" s="31">
        <f t="shared" ca="1" si="439"/>
        <v>0.2502085000000045</v>
      </c>
      <c r="W1571" s="21">
        <f ca="1">MIN((T1571-MAX($T$3:T1571))/MAX($T$3:T1571),0)</f>
        <v>-8.7047901099638933E-2</v>
      </c>
      <c r="X1571" s="22">
        <f t="shared" ca="1" si="440"/>
        <v>-0.53714815795277238</v>
      </c>
      <c r="Y1571" s="20">
        <f t="shared" ca="1" si="445"/>
        <v>-6.7134797585295957E-59</v>
      </c>
      <c r="Z1571" s="21">
        <f t="shared" ca="1" si="446"/>
        <v>-1</v>
      </c>
      <c r="AA1571" s="6">
        <f ca="1">Z1571-MAX($Z$3:Z1571)</f>
        <v>-6.568180272395117</v>
      </c>
      <c r="AB1571" s="6">
        <f t="shared" ca="1" si="447"/>
        <v>-0.53714815795277238</v>
      </c>
      <c r="AC1571" s="11">
        <f t="shared" ca="1" si="448"/>
        <v>-6.7134797585295963E-62</v>
      </c>
      <c r="AD1571" s="6">
        <f t="shared" ca="1" si="449"/>
        <v>-1</v>
      </c>
      <c r="AE1571" s="6">
        <f ca="1">AD1571-MAX($AD$3:AD1571)</f>
        <v>-6.568180272395117</v>
      </c>
      <c r="AF1571" s="6">
        <f t="shared" si="450"/>
        <v>3.0353778522084138E-3</v>
      </c>
      <c r="AG1571" s="5">
        <f t="shared" si="441"/>
        <v>-4.1239271509315591E-2</v>
      </c>
      <c r="AH1571" s="6">
        <f>AG1571-MAX($AG$3:AG1571)</f>
        <v>-0.30521247644965471</v>
      </c>
      <c r="AI1571" s="5"/>
      <c r="AJ1571" s="5">
        <f t="shared" si="442"/>
        <v>-4.1239271509315591E-2</v>
      </c>
      <c r="AK1571" s="5"/>
    </row>
    <row r="1572" spans="1:37" x14ac:dyDescent="0.5">
      <c r="A1572" s="14">
        <v>1620882000000</v>
      </c>
      <c r="B1572" s="26" t="d">
        <v>2020-10-16T21:00:00.000</v>
      </c>
      <c r="C1572" s="23" t="s">
        <v>10</v>
      </c>
      <c r="D1572" s="27">
        <v>366.4</v>
      </c>
      <c r="E1572" s="27">
        <v>366.65</v>
      </c>
      <c r="F1572" s="27">
        <v>364.03</v>
      </c>
      <c r="G1572" s="27">
        <v>366.07</v>
      </c>
      <c r="H1572" s="27">
        <v>25745.348999999998</v>
      </c>
      <c r="I1572" s="27">
        <v>9410943.5</v>
      </c>
      <c r="J1572" s="15">
        <v>177610</v>
      </c>
      <c r="K1572" s="16">
        <v>1570</v>
      </c>
      <c r="L1572">
        <f ca="1">IF(K1572&gt;=$AM$5,AVERAGE(G1572:OFFSET(G1572,-$AM$5+1,,,)),0)</f>
        <v>366.07</v>
      </c>
      <c r="M1572">
        <f ca="1">IF(K1572&gt;=$AM$6,AVERAGE(G1572:OFFSET(G1572,-$AM$6+1,,,)),0)</f>
        <v>376.89700000000005</v>
      </c>
      <c r="N1572" s="14">
        <f t="shared" ca="1" si="435"/>
        <v>0</v>
      </c>
      <c r="O1572" s="14">
        <f t="shared" ca="1" si="436"/>
        <v>-1</v>
      </c>
      <c r="P1572" s="14">
        <f t="shared" ca="1" si="437"/>
        <v>-1</v>
      </c>
      <c r="Q1572" s="17">
        <f t="shared" ca="1" si="443"/>
        <v>-3208</v>
      </c>
      <c r="R1572" s="32">
        <f t="shared" ca="1" si="444"/>
        <v>1058.6399999999489</v>
      </c>
      <c r="S1572" s="19">
        <f t="shared" ca="1" si="452"/>
        <v>8.4677075863741542E-4</v>
      </c>
      <c r="T1572" s="17">
        <f t="shared" ca="1" si="451"/>
        <v>1251267.1400000043</v>
      </c>
      <c r="U1572" s="19">
        <f t="shared" ca="1" si="438"/>
        <v>1.2512671400000044</v>
      </c>
      <c r="V1572" s="31">
        <f t="shared" ca="1" si="439"/>
        <v>0.25126714000000439</v>
      </c>
      <c r="W1572" s="21">
        <f ca="1">MIN((T1572-MAX($T$3:T1572))/MAX($T$3:T1572),0)</f>
        <v>-8.6274839958253483E-2</v>
      </c>
      <c r="X1572" s="22">
        <f t="shared" ca="1" si="440"/>
        <v>0.49990784987376946</v>
      </c>
      <c r="Y1572" s="20">
        <f t="shared" ca="1" si="445"/>
        <v>-1.0069600989787198E-58</v>
      </c>
      <c r="Z1572" s="21">
        <f t="shared" ca="1" si="446"/>
        <v>-1</v>
      </c>
      <c r="AA1572" s="6">
        <f ca="1">Z1572-MAX($Z$3:Z1572)</f>
        <v>-6.568180272395117</v>
      </c>
      <c r="AB1572" s="6">
        <f t="shared" ca="1" si="447"/>
        <v>0.49990784987376946</v>
      </c>
      <c r="AC1572" s="11">
        <f t="shared" ca="1" si="448"/>
        <v>-1.00696009897872E-61</v>
      </c>
      <c r="AD1572" s="6">
        <f t="shared" ca="1" si="449"/>
        <v>-1</v>
      </c>
      <c r="AE1572" s="6">
        <f ca="1">AD1572-MAX($AD$3:AD1572)</f>
        <v>-6.568180272395117</v>
      </c>
      <c r="AF1572" s="6">
        <f t="shared" si="450"/>
        <v>-8.6351266485237832E-4</v>
      </c>
      <c r="AG1572" s="5">
        <f t="shared" si="441"/>
        <v>-4.2102784174167969E-2</v>
      </c>
      <c r="AH1572" s="6">
        <f>AG1572-MAX($AG$3:AG1572)</f>
        <v>-0.30607598911450706</v>
      </c>
      <c r="AI1572" s="5"/>
      <c r="AJ1572" s="5">
        <f t="shared" si="442"/>
        <v>-4.2102784174167969E-2</v>
      </c>
      <c r="AK1572" s="5"/>
    </row>
    <row r="1573" spans="1:37" x14ac:dyDescent="0.5">
      <c r="A1573" s="14">
        <v>1620885600000</v>
      </c>
      <c r="B1573" s="26" t="d">
        <v>2020-10-16T21:59:59.99999979045242400</v>
      </c>
      <c r="C1573" s="23" t="s">
        <v>10</v>
      </c>
      <c r="D1573" s="27">
        <v>366.08</v>
      </c>
      <c r="E1573" s="27">
        <v>367.29</v>
      </c>
      <c r="F1573" s="27">
        <v>364.97</v>
      </c>
      <c r="G1573" s="27">
        <v>366.21</v>
      </c>
      <c r="H1573" s="27">
        <v>23139.652999999998</v>
      </c>
      <c r="I1573" s="27">
        <v>8475637.4600000009</v>
      </c>
      <c r="J1573" s="15">
        <v>130203</v>
      </c>
      <c r="K1573" s="16">
        <v>1571</v>
      </c>
      <c r="L1573">
        <f ca="1">IF(K1573&gt;=$AM$5,AVERAGE(G1573:OFFSET(G1573,-$AM$5+1,,,)),0)</f>
        <v>366.21</v>
      </c>
      <c r="M1573">
        <f ca="1">IF(K1573&gt;=$AM$6,AVERAGE(G1573:OFFSET(G1573,-$AM$6+1,,,)),0)</f>
        <v>376.69500000000011</v>
      </c>
      <c r="N1573" s="14">
        <f t="shared" ca="1" si="435"/>
        <v>0</v>
      </c>
      <c r="O1573" s="14">
        <f t="shared" ca="1" si="436"/>
        <v>-1</v>
      </c>
      <c r="P1573" s="14">
        <f t="shared" ca="1" si="437"/>
        <v>-1</v>
      </c>
      <c r="Q1573" s="17">
        <f t="shared" ca="1" si="443"/>
        <v>-3208</v>
      </c>
      <c r="R1573" s="32">
        <f t="shared" ca="1" si="444"/>
        <v>-449.11999999995624</v>
      </c>
      <c r="S1573" s="19">
        <f t="shared" ca="1" si="452"/>
        <v>-3.589321461761992E-4</v>
      </c>
      <c r="T1573" s="17">
        <f t="shared" ca="1" si="451"/>
        <v>1250818.0200000044</v>
      </c>
      <c r="U1573" s="19">
        <f t="shared" ca="1" si="438"/>
        <v>1.2508180200000045</v>
      </c>
      <c r="V1573" s="31">
        <f t="shared" ca="1" si="439"/>
        <v>0.25081802000000453</v>
      </c>
      <c r="W1573" s="21">
        <f ca="1">MIN((T1573-MAX($T$3:T1573))/MAX($T$3:T1573),0)</f>
        <v>-8.6602805290962412E-2</v>
      </c>
      <c r="X1573" s="22">
        <f t="shared" ca="1" si="440"/>
        <v>0.10121035842240866</v>
      </c>
      <c r="Y1573" s="20">
        <f t="shared" ca="1" si="445"/>
        <v>-1.1088748915134201E-58</v>
      </c>
      <c r="Z1573" s="21">
        <f t="shared" ca="1" si="446"/>
        <v>-1</v>
      </c>
      <c r="AA1573" s="6">
        <f ca="1">Z1573-MAX($Z$3:Z1573)</f>
        <v>-6.568180272395117</v>
      </c>
      <c r="AB1573" s="6">
        <f t="shared" ca="1" si="447"/>
        <v>0.10121035842240866</v>
      </c>
      <c r="AC1573" s="11">
        <f t="shared" ca="1" si="448"/>
        <v>-1.1088748915134203E-61</v>
      </c>
      <c r="AD1573" s="6">
        <f t="shared" ca="1" si="449"/>
        <v>-1</v>
      </c>
      <c r="AE1573" s="6">
        <f ca="1">AD1573-MAX($AD$3:AD1573)</f>
        <v>-6.568180272395117</v>
      </c>
      <c r="AF1573" s="6">
        <f t="shared" si="450"/>
        <v>3.6633870630099069E-4</v>
      </c>
      <c r="AG1573" s="5">
        <f t="shared" si="441"/>
        <v>-4.1736445467866978E-2</v>
      </c>
      <c r="AH1573" s="6">
        <f>AG1573-MAX($AG$3:AG1573)</f>
        <v>-0.30570965040820608</v>
      </c>
      <c r="AI1573" s="5"/>
      <c r="AJ1573" s="5">
        <f t="shared" si="442"/>
        <v>-4.1736445467866978E-2</v>
      </c>
      <c r="AK1573" s="5"/>
    </row>
    <row r="1574" spans="1:37" x14ac:dyDescent="0.5">
      <c r="A1574" s="14">
        <v>1620889200000</v>
      </c>
      <c r="B1574" s="26" t="d">
        <v>2020-10-16T23:00:00.00000020954757600</v>
      </c>
      <c r="C1574" s="23" t="s">
        <v>10</v>
      </c>
      <c r="D1574" s="27">
        <v>366.2</v>
      </c>
      <c r="E1574" s="27">
        <v>366.94</v>
      </c>
      <c r="F1574" s="27">
        <v>364.88</v>
      </c>
      <c r="G1574" s="27">
        <v>365.41</v>
      </c>
      <c r="H1574" s="27">
        <v>24712.862000000001</v>
      </c>
      <c r="I1574" s="27">
        <v>9042948.7100000009</v>
      </c>
      <c r="J1574" s="15">
        <v>127162</v>
      </c>
      <c r="K1574" s="16">
        <v>1572</v>
      </c>
      <c r="L1574">
        <f ca="1">IF(K1574&gt;=$AM$5,AVERAGE(G1574:OFFSET(G1574,-$AM$5+1,,,)),0)</f>
        <v>365.41</v>
      </c>
      <c r="M1574">
        <f ca="1">IF(K1574&gt;=$AM$6,AVERAGE(G1574:OFFSET(G1574,-$AM$6+1,,,)),0)</f>
        <v>376.47655555555565</v>
      </c>
      <c r="N1574" s="14">
        <f t="shared" ca="1" si="435"/>
        <v>0</v>
      </c>
      <c r="O1574" s="14">
        <f t="shared" ca="1" si="436"/>
        <v>-1</v>
      </c>
      <c r="P1574" s="14">
        <f t="shared" ca="1" si="437"/>
        <v>-1</v>
      </c>
      <c r="Q1574" s="17">
        <f t="shared" ca="1" si="443"/>
        <v>-3208</v>
      </c>
      <c r="R1574" s="32">
        <f t="shared" ca="1" si="444"/>
        <v>2566.3999999998541</v>
      </c>
      <c r="S1574" s="19">
        <f t="shared" ca="1" si="452"/>
        <v>2.0517772841167135E-3</v>
      </c>
      <c r="T1574" s="17">
        <f t="shared" ca="1" si="451"/>
        <v>1253384.4200000043</v>
      </c>
      <c r="U1574" s="19">
        <f t="shared" ca="1" si="438"/>
        <v>1.2533844200000044</v>
      </c>
      <c r="V1574" s="31">
        <f t="shared" ca="1" si="439"/>
        <v>0.25338442000000438</v>
      </c>
      <c r="W1574" s="21">
        <f ca="1">MIN((T1574-MAX($T$3:T1574))/MAX($T$3:T1574),0)</f>
        <v>-8.4728717675482429E-2</v>
      </c>
      <c r="X1574" s="22">
        <f t="shared" ca="1" si="440"/>
        <v>-6.7987579589028568E-2</v>
      </c>
      <c r="Y1574" s="20">
        <f t="shared" ca="1" si="445"/>
        <v>-1.033485171572376E-58</v>
      </c>
      <c r="Z1574" s="21">
        <f t="shared" ca="1" si="446"/>
        <v>-1</v>
      </c>
      <c r="AA1574" s="6">
        <f ca="1">Z1574-MAX($Z$3:Z1574)</f>
        <v>-6.568180272395117</v>
      </c>
      <c r="AB1574" s="6">
        <f t="shared" ca="1" si="447"/>
        <v>-6.7987579589028568E-2</v>
      </c>
      <c r="AC1574" s="11">
        <f t="shared" ca="1" si="448"/>
        <v>-1.0334851715723762E-61</v>
      </c>
      <c r="AD1574" s="6">
        <f t="shared" ca="1" si="449"/>
        <v>-1</v>
      </c>
      <c r="AE1574" s="6">
        <f ca="1">AD1574-MAX($AD$3:AD1574)</f>
        <v>-6.568180272395117</v>
      </c>
      <c r="AF1574" s="6">
        <f t="shared" si="450"/>
        <v>-2.0933640360057404E-3</v>
      </c>
      <c r="AG1574" s="5">
        <f t="shared" si="441"/>
        <v>-4.3829809503872719E-2</v>
      </c>
      <c r="AH1574" s="6">
        <f>AG1574-MAX($AG$3:AG1574)</f>
        <v>-0.30780301444421182</v>
      </c>
      <c r="AI1574" s="5"/>
      <c r="AJ1574" s="5">
        <f t="shared" si="442"/>
        <v>-4.3829809503872719E-2</v>
      </c>
      <c r="AK1574" s="5"/>
    </row>
    <row r="1575" spans="1:37" x14ac:dyDescent="0.5">
      <c r="A1575" s="14">
        <v>1620892800000</v>
      </c>
      <c r="B1575" s="26" t="d">
        <v>2020-10-17</v>
      </c>
      <c r="C1575" s="23" t="s">
        <v>10</v>
      </c>
      <c r="D1575" s="27">
        <v>365.42</v>
      </c>
      <c r="E1575" s="27">
        <v>365.95</v>
      </c>
      <c r="F1575" s="27">
        <v>363.19</v>
      </c>
      <c r="G1575" s="27">
        <v>364.36</v>
      </c>
      <c r="H1575" s="27">
        <v>48838.357000000004</v>
      </c>
      <c r="I1575" s="27">
        <v>17797395.5</v>
      </c>
      <c r="J1575" s="15">
        <v>278101</v>
      </c>
      <c r="K1575" s="16">
        <v>1573</v>
      </c>
      <c r="L1575">
        <f ca="1">IF(K1575&gt;=$AM$5,AVERAGE(G1575:OFFSET(G1575,-$AM$5+1,,,)),0)</f>
        <v>364.36</v>
      </c>
      <c r="M1575">
        <f ca="1">IF(K1575&gt;=$AM$6,AVERAGE(G1575:OFFSET(G1575,-$AM$6+1,,,)),0)</f>
        <v>376.26188888888908</v>
      </c>
      <c r="N1575" s="14">
        <f t="shared" ca="1" si="435"/>
        <v>0</v>
      </c>
      <c r="O1575" s="14">
        <f t="shared" ca="1" si="436"/>
        <v>-1</v>
      </c>
      <c r="P1575" s="14">
        <f t="shared" ca="1" si="437"/>
        <v>-1</v>
      </c>
      <c r="Q1575" s="17">
        <f t="shared" ca="1" si="443"/>
        <v>-3208</v>
      </c>
      <c r="R1575" s="32">
        <f t="shared" ca="1" si="444"/>
        <v>3368.4000000000365</v>
      </c>
      <c r="S1575" s="19">
        <f t="shared" ca="1" si="452"/>
        <v>2.6874436495708354E-3</v>
      </c>
      <c r="T1575" s="17">
        <f t="shared" ca="1" si="451"/>
        <v>1256752.8200000045</v>
      </c>
      <c r="U1575" s="19">
        <f t="shared" ca="1" si="438"/>
        <v>1.2567528200000044</v>
      </c>
      <c r="V1575" s="31">
        <f t="shared" ca="1" si="439"/>
        <v>0.25675282000000443</v>
      </c>
      <c r="W1575" s="21">
        <f ca="1">MIN((T1575-MAX($T$3:T1575))/MAX($T$3:T1575),0)</f>
        <v>-8.2268977680164779E-2</v>
      </c>
      <c r="X1575" s="22">
        <f t="shared" ca="1" si="440"/>
        <v>-0.97623233602000448</v>
      </c>
      <c r="Y1575" s="20">
        <f t="shared" ca="1" si="445"/>
        <v>-2.4563528286240234E-60</v>
      </c>
      <c r="Z1575" s="21">
        <f t="shared" ca="1" si="446"/>
        <v>-1</v>
      </c>
      <c r="AA1575" s="6">
        <f ca="1">Z1575-MAX($Z$3:Z1575)</f>
        <v>-6.568180272395117</v>
      </c>
      <c r="AB1575" s="6">
        <f t="shared" ca="1" si="447"/>
        <v>-0.97623233602000448</v>
      </c>
      <c r="AC1575" s="11">
        <f t="shared" ca="1" si="448"/>
        <v>-2.4563528286240323E-63</v>
      </c>
      <c r="AD1575" s="6">
        <f t="shared" ca="1" si="449"/>
        <v>-1</v>
      </c>
      <c r="AE1575" s="6">
        <f ca="1">AD1575-MAX($AD$3:AD1575)</f>
        <v>-6.568180272395117</v>
      </c>
      <c r="AF1575" s="6">
        <f t="shared" si="450"/>
        <v>-2.7475402972577251E-3</v>
      </c>
      <c r="AG1575" s="5">
        <f t="shared" si="441"/>
        <v>-4.6577349801130444E-2</v>
      </c>
      <c r="AH1575" s="6">
        <f>AG1575-MAX($AG$3:AG1575)</f>
        <v>-0.31055055474146953</v>
      </c>
      <c r="AI1575" s="5"/>
      <c r="AJ1575" s="5">
        <f t="shared" si="442"/>
        <v>-4.6577349801130444E-2</v>
      </c>
      <c r="AK1575" s="5"/>
    </row>
    <row r="1576" spans="1:37" x14ac:dyDescent="0.5">
      <c r="A1576" s="14">
        <v>1620896400000</v>
      </c>
      <c r="B1576" s="26" t="d">
        <v>2020-10-17T00:59:59.99999979045242400</v>
      </c>
      <c r="C1576" s="23" t="s">
        <v>10</v>
      </c>
      <c r="D1576" s="27">
        <v>364.36</v>
      </c>
      <c r="E1576" s="27">
        <v>368.18</v>
      </c>
      <c r="F1576" s="27">
        <v>363.85</v>
      </c>
      <c r="G1576" s="27">
        <v>367.06</v>
      </c>
      <c r="H1576" s="27">
        <v>38906.425999999999</v>
      </c>
      <c r="I1576" s="27">
        <v>14238333.5</v>
      </c>
      <c r="J1576" s="15">
        <v>546745</v>
      </c>
      <c r="K1576" s="16">
        <v>1574</v>
      </c>
      <c r="L1576">
        <f ca="1">IF(K1576&gt;=$AM$5,AVERAGE(G1576:OFFSET(G1576,-$AM$5+1,,,)),0)</f>
        <v>367.06</v>
      </c>
      <c r="M1576">
        <f ca="1">IF(K1576&gt;=$AM$6,AVERAGE(G1576:OFFSET(G1576,-$AM$6+1,,,)),0)</f>
        <v>376.08377777777787</v>
      </c>
      <c r="N1576" s="14">
        <f t="shared" ca="1" si="435"/>
        <v>0</v>
      </c>
      <c r="O1576" s="14">
        <f t="shared" ca="1" si="436"/>
        <v>-1</v>
      </c>
      <c r="P1576" s="14">
        <f t="shared" ca="1" si="437"/>
        <v>-1</v>
      </c>
      <c r="Q1576" s="17">
        <f t="shared" ca="1" si="443"/>
        <v>-3208</v>
      </c>
      <c r="R1576" s="32">
        <f t="shared" ca="1" si="444"/>
        <v>-8661.599999999964</v>
      </c>
      <c r="S1576" s="19">
        <f t="shared" ca="1" si="452"/>
        <v>-6.8920473956047565E-3</v>
      </c>
      <c r="T1576" s="17">
        <f t="shared" ca="1" si="451"/>
        <v>1248091.2200000046</v>
      </c>
      <c r="U1576" s="19">
        <f t="shared" ca="1" si="438"/>
        <v>1.2480912200000047</v>
      </c>
      <c r="V1576" s="31">
        <f t="shared" ca="1" si="439"/>
        <v>0.24809122000000472</v>
      </c>
      <c r="W1576" s="21">
        <f ca="1">MIN((T1576-MAX($T$3:T1576))/MAX($T$3:T1576),0)</f>
        <v>-8.8594023382409806E-2</v>
      </c>
      <c r="X1576" s="22">
        <f t="shared" ca="1" si="440"/>
        <v>0.20336333181724364</v>
      </c>
      <c r="Y1576" s="20">
        <f t="shared" ca="1" si="445"/>
        <v>-2.9558849239717156E-60</v>
      </c>
      <c r="Z1576" s="21">
        <f t="shared" ca="1" si="446"/>
        <v>-1</v>
      </c>
      <c r="AA1576" s="6">
        <f ca="1">Z1576-MAX($Z$3:Z1576)</f>
        <v>-6.568180272395117</v>
      </c>
      <c r="AB1576" s="6">
        <f t="shared" ca="1" si="447"/>
        <v>0.20336333181724364</v>
      </c>
      <c r="AC1576" s="11">
        <f t="shared" ca="1" si="448"/>
        <v>-2.9558849239717265E-63</v>
      </c>
      <c r="AD1576" s="6">
        <f t="shared" ca="1" si="449"/>
        <v>-1</v>
      </c>
      <c r="AE1576" s="6">
        <f ca="1">AD1576-MAX($AD$3:AD1576)</f>
        <v>-6.568180272395117</v>
      </c>
      <c r="AF1576" s="6">
        <f t="shared" si="450"/>
        <v>7.0651036215197555E-3</v>
      </c>
      <c r="AG1576" s="5">
        <f t="shared" si="441"/>
        <v>-3.9512246179610688E-2</v>
      </c>
      <c r="AH1576" s="6">
        <f>AG1576-MAX($AG$3:AG1576)</f>
        <v>-0.30348545111994979</v>
      </c>
      <c r="AI1576" s="5"/>
      <c r="AJ1576" s="5">
        <f t="shared" si="442"/>
        <v>-3.9512246179610688E-2</v>
      </c>
      <c r="AK1576" s="5"/>
    </row>
    <row r="1577" spans="1:37" x14ac:dyDescent="0.5">
      <c r="A1577" s="14">
        <v>1620900000000</v>
      </c>
      <c r="B1577" s="26" t="d">
        <v>2020-10-17T02:00:00.00000020954757600</v>
      </c>
      <c r="C1577" s="23" t="s">
        <v>10</v>
      </c>
      <c r="D1577" s="27">
        <v>367.06</v>
      </c>
      <c r="E1577" s="27">
        <v>368.73</v>
      </c>
      <c r="F1577" s="27">
        <v>366.88</v>
      </c>
      <c r="G1577" s="27">
        <v>367.91</v>
      </c>
      <c r="H1577" s="27">
        <v>29134.544000000002</v>
      </c>
      <c r="I1577" s="27">
        <v>10715910.300000001</v>
      </c>
      <c r="J1577" s="15">
        <v>532138</v>
      </c>
      <c r="K1577" s="16">
        <v>1575</v>
      </c>
      <c r="L1577">
        <f ca="1">IF(K1577&gt;=$AM$5,AVERAGE(G1577:OFFSET(G1577,-$AM$5+1,,,)),0)</f>
        <v>367.91</v>
      </c>
      <c r="M1577">
        <f ca="1">IF(K1577&gt;=$AM$6,AVERAGE(G1577:OFFSET(G1577,-$AM$6+1,,,)),0)</f>
        <v>375.89855555555556</v>
      </c>
      <c r="N1577" s="14">
        <f t="shared" ca="1" si="435"/>
        <v>0</v>
      </c>
      <c r="O1577" s="14">
        <f t="shared" ca="1" si="436"/>
        <v>-1</v>
      </c>
      <c r="P1577" s="14">
        <f t="shared" ca="1" si="437"/>
        <v>-1</v>
      </c>
      <c r="Q1577" s="17">
        <f t="shared" ca="1" si="443"/>
        <v>-3208</v>
      </c>
      <c r="R1577" s="32">
        <f t="shared" ca="1" si="444"/>
        <v>-2726.8000000000729</v>
      </c>
      <c r="S1577" s="19">
        <f t="shared" ca="1" si="452"/>
        <v>-2.1847762057007843E-3</v>
      </c>
      <c r="T1577" s="17">
        <f t="shared" ca="1" si="451"/>
        <v>1245364.4200000046</v>
      </c>
      <c r="U1577" s="19">
        <f t="shared" ca="1" si="438"/>
        <v>1.2453644200000047</v>
      </c>
      <c r="V1577" s="31">
        <f t="shared" ca="1" si="439"/>
        <v>0.24536442000000469</v>
      </c>
      <c r="W1577" s="21">
        <f ca="1">MIN((T1577-MAX($T$3:T1577))/MAX($T$3:T1577),0)</f>
        <v>-9.0585241473857395E-2</v>
      </c>
      <c r="X1577" s="22">
        <f t="shared" ca="1" si="440"/>
        <v>0.25116370236628771</v>
      </c>
      <c r="Y1577" s="20">
        <f t="shared" ca="1" si="445"/>
        <v>-3.6982959252451448E-60</v>
      </c>
      <c r="Z1577" s="21">
        <f t="shared" ca="1" si="446"/>
        <v>-1</v>
      </c>
      <c r="AA1577" s="6">
        <f ca="1">Z1577-MAX($Z$3:Z1577)</f>
        <v>-6.568180272395117</v>
      </c>
      <c r="AB1577" s="6">
        <f t="shared" ca="1" si="447"/>
        <v>0.25116370236628771</v>
      </c>
      <c r="AC1577" s="11">
        <f t="shared" ca="1" si="448"/>
        <v>-3.6982959252451584E-63</v>
      </c>
      <c r="AD1577" s="6">
        <f t="shared" ca="1" si="449"/>
        <v>-1</v>
      </c>
      <c r="AE1577" s="6">
        <f ca="1">AD1577-MAX($AD$3:AD1577)</f>
        <v>-6.568180272395117</v>
      </c>
      <c r="AF1577" s="6">
        <f t="shared" si="450"/>
        <v>2.224199288256283E-3</v>
      </c>
      <c r="AG1577" s="5">
        <f t="shared" si="441"/>
        <v>-3.7288046891354405E-2</v>
      </c>
      <c r="AH1577" s="6">
        <f>AG1577-MAX($AG$3:AG1577)</f>
        <v>-0.3012612518316935</v>
      </c>
      <c r="AI1577" s="5"/>
      <c r="AJ1577" s="5">
        <f t="shared" si="442"/>
        <v>-3.7288046891354405E-2</v>
      </c>
      <c r="AK1577" s="5"/>
    </row>
    <row r="1578" spans="1:37" x14ac:dyDescent="0.5">
      <c r="A1578" s="14">
        <v>1620903600000</v>
      </c>
      <c r="B1578" s="26" t="d">
        <v>2020-10-17T03:00:00.000</v>
      </c>
      <c r="C1578" s="23" t="s">
        <v>10</v>
      </c>
      <c r="D1578" s="27">
        <v>367.91</v>
      </c>
      <c r="E1578" s="27">
        <v>368.45</v>
      </c>
      <c r="F1578" s="27">
        <v>367.12</v>
      </c>
      <c r="G1578" s="27">
        <v>368.36</v>
      </c>
      <c r="H1578" s="27">
        <v>20748.927</v>
      </c>
      <c r="I1578" s="27">
        <v>7630252.5499999998</v>
      </c>
      <c r="J1578" s="15">
        <v>444945</v>
      </c>
      <c r="K1578" s="16">
        <v>1576</v>
      </c>
      <c r="L1578">
        <f ca="1">IF(K1578&gt;=$AM$5,AVERAGE(G1578:OFFSET(G1578,-$AM$5+1,,,)),0)</f>
        <v>368.36</v>
      </c>
      <c r="M1578">
        <f ca="1">IF(K1578&gt;=$AM$6,AVERAGE(G1578:OFFSET(G1578,-$AM$6+1,,,)),0)</f>
        <v>375.73000000000013</v>
      </c>
      <c r="N1578" s="14">
        <f t="shared" ca="1" si="435"/>
        <v>0</v>
      </c>
      <c r="O1578" s="14">
        <f t="shared" ca="1" si="436"/>
        <v>-1</v>
      </c>
      <c r="P1578" s="14">
        <f t="shared" ca="1" si="437"/>
        <v>-1</v>
      </c>
      <c r="Q1578" s="17">
        <f t="shared" ca="1" si="443"/>
        <v>-3208</v>
      </c>
      <c r="R1578" s="32">
        <f t="shared" ca="1" si="444"/>
        <v>-1443.5999999999635</v>
      </c>
      <c r="S1578" s="19">
        <f t="shared" ca="1" si="452"/>
        <v>-1.1591787727482678E-3</v>
      </c>
      <c r="T1578" s="17">
        <f t="shared" ca="1" si="451"/>
        <v>1243920.8200000047</v>
      </c>
      <c r="U1578" s="19">
        <f t="shared" ca="1" si="438"/>
        <v>1.2439208200000047</v>
      </c>
      <c r="V1578" s="31">
        <f t="shared" ca="1" si="439"/>
        <v>0.2439208200000047</v>
      </c>
      <c r="W1578" s="21">
        <f ca="1">MIN((T1578-MAX($T$3:T1578))/MAX($T$3:T1578),0)</f>
        <v>-9.1639415757564804E-2</v>
      </c>
      <c r="X1578" s="22">
        <f t="shared" ca="1" si="440"/>
        <v>0.28782386297173557</v>
      </c>
      <c r="Y1578" s="20">
        <f t="shared" ca="1" si="445"/>
        <v>-4.7627537448618314E-60</v>
      </c>
      <c r="Z1578" s="21">
        <f t="shared" ca="1" si="446"/>
        <v>-1</v>
      </c>
      <c r="AA1578" s="6">
        <f ca="1">Z1578-MAX($Z$3:Z1578)</f>
        <v>-6.568180272395117</v>
      </c>
      <c r="AB1578" s="6">
        <f t="shared" ca="1" si="447"/>
        <v>0.28782386297173557</v>
      </c>
      <c r="AC1578" s="11">
        <f t="shared" ca="1" si="448"/>
        <v>-4.7627537448618491E-63</v>
      </c>
      <c r="AD1578" s="6">
        <f t="shared" ca="1" si="449"/>
        <v>-1</v>
      </c>
      <c r="AE1578" s="6">
        <f ca="1">AD1578-MAX($AD$3:AD1578)</f>
        <v>-6.568180272395117</v>
      </c>
      <c r="AF1578" s="6">
        <f t="shared" si="450"/>
        <v>1.1775172702532671E-3</v>
      </c>
      <c r="AG1578" s="5">
        <f t="shared" si="441"/>
        <v>-3.6110529621101138E-2</v>
      </c>
      <c r="AH1578" s="6">
        <f>AG1578-MAX($AG$3:AG1578)</f>
        <v>-0.30008373456144022</v>
      </c>
      <c r="AI1578" s="5"/>
      <c r="AJ1578" s="5">
        <f t="shared" si="442"/>
        <v>-3.6110529621101138E-2</v>
      </c>
      <c r="AK1578" s="5"/>
    </row>
    <row r="1579" spans="1:37" x14ac:dyDescent="0.5">
      <c r="A1579" s="14">
        <v>1620907200000</v>
      </c>
      <c r="B1579" s="26" t="d">
        <v>2020-10-17T03:59:59.99999979045242400</v>
      </c>
      <c r="C1579" s="23" t="s">
        <v>10</v>
      </c>
      <c r="D1579" s="27">
        <v>368.36</v>
      </c>
      <c r="E1579" s="27">
        <v>368.83</v>
      </c>
      <c r="F1579" s="27">
        <v>367.3</v>
      </c>
      <c r="G1579" s="27">
        <v>367.73</v>
      </c>
      <c r="H1579" s="27">
        <v>17134.133000000002</v>
      </c>
      <c r="I1579" s="27">
        <v>6305648.9900000002</v>
      </c>
      <c r="J1579" s="15">
        <v>356572</v>
      </c>
      <c r="K1579" s="16">
        <v>1577</v>
      </c>
      <c r="L1579">
        <f ca="1">IF(K1579&gt;=$AM$5,AVERAGE(G1579:OFFSET(G1579,-$AM$5+1,,,)),0)</f>
        <v>367.73</v>
      </c>
      <c r="M1579">
        <f ca="1">IF(K1579&gt;=$AM$6,AVERAGE(G1579:OFFSET(G1579,-$AM$6+1,,,)),0)</f>
        <v>375.54100000000017</v>
      </c>
      <c r="N1579" s="14">
        <f t="shared" ca="1" si="435"/>
        <v>0</v>
      </c>
      <c r="O1579" s="14">
        <f t="shared" ca="1" si="436"/>
        <v>-1</v>
      </c>
      <c r="P1579" s="14">
        <f t="shared" ca="1" si="437"/>
        <v>-1</v>
      </c>
      <c r="Q1579" s="17">
        <f t="shared" ca="1" si="443"/>
        <v>-3208</v>
      </c>
      <c r="R1579" s="32">
        <f t="shared" ca="1" si="444"/>
        <v>2021.0399999999854</v>
      </c>
      <c r="S1579" s="19">
        <f t="shared" ca="1" si="452"/>
        <v>1.6247336385928309E-3</v>
      </c>
      <c r="T1579" s="17">
        <f t="shared" ca="1" si="451"/>
        <v>1245941.8600000048</v>
      </c>
      <c r="U1579" s="19">
        <f t="shared" ca="1" si="438"/>
        <v>1.2459418600000047</v>
      </c>
      <c r="V1579" s="31">
        <f t="shared" ca="1" si="439"/>
        <v>0.24594186000000473</v>
      </c>
      <c r="W1579" s="21">
        <f ca="1">MIN((T1579-MAX($T$3:T1579))/MAX($T$3:T1579),0)</f>
        <v>-9.0163571760374248E-2</v>
      </c>
      <c r="X1579" s="22">
        <f t="shared" ca="1" si="440"/>
        <v>0.17421594861266798</v>
      </c>
      <c r="Y1579" s="20">
        <f t="shared" ca="1" si="445"/>
        <v>-5.592501406531472E-60</v>
      </c>
      <c r="Z1579" s="21">
        <f t="shared" ca="1" si="446"/>
        <v>-1</v>
      </c>
      <c r="AA1579" s="6">
        <f ca="1">Z1579-MAX($Z$3:Z1579)</f>
        <v>-6.568180272395117</v>
      </c>
      <c r="AB1579" s="6">
        <f t="shared" ca="1" si="447"/>
        <v>0.17421594861266798</v>
      </c>
      <c r="AC1579" s="11">
        <f t="shared" ca="1" si="448"/>
        <v>-5.5925014065314932E-63</v>
      </c>
      <c r="AD1579" s="6">
        <f t="shared" ca="1" si="449"/>
        <v>-1</v>
      </c>
      <c r="AE1579" s="6">
        <f ca="1">AD1579-MAX($AD$3:AD1579)</f>
        <v>-6.568180272395117</v>
      </c>
      <c r="AF1579" s="6">
        <f t="shared" si="450"/>
        <v>-1.6485241783546004E-3</v>
      </c>
      <c r="AG1579" s="5">
        <f t="shared" si="441"/>
        <v>-3.7759053799455738E-2</v>
      </c>
      <c r="AH1579" s="6">
        <f>AG1579-MAX($AG$3:AG1579)</f>
        <v>-0.30173225873979481</v>
      </c>
      <c r="AI1579" s="5"/>
      <c r="AJ1579" s="5">
        <f t="shared" si="442"/>
        <v>-3.7759053799455738E-2</v>
      </c>
      <c r="AK1579" s="5"/>
    </row>
    <row r="1580" spans="1:37" x14ac:dyDescent="0.5">
      <c r="A1580" s="14">
        <v>1620910800000</v>
      </c>
      <c r="B1580" s="26" t="d">
        <v>2020-10-17T05:00:00.00000020954757600</v>
      </c>
      <c r="C1580" s="23" t="s">
        <v>10</v>
      </c>
      <c r="D1580" s="27">
        <v>367.74</v>
      </c>
      <c r="E1580" s="27">
        <v>368.32</v>
      </c>
      <c r="F1580" s="27">
        <v>367.12</v>
      </c>
      <c r="G1580" s="27">
        <v>368.08</v>
      </c>
      <c r="H1580" s="27">
        <v>14950.689</v>
      </c>
      <c r="I1580" s="27">
        <v>5498286.0300000003</v>
      </c>
      <c r="J1580" s="15">
        <v>308063</v>
      </c>
      <c r="K1580" s="16">
        <v>1578</v>
      </c>
      <c r="L1580">
        <f ca="1">IF(K1580&gt;=$AM$5,AVERAGE(G1580:OFFSET(G1580,-$AM$5+1,,,)),0)</f>
        <v>368.08</v>
      </c>
      <c r="M1580">
        <f ca="1">IF(K1580&gt;=$AM$6,AVERAGE(G1580:OFFSET(G1580,-$AM$6+1,,,)),0)</f>
        <v>375.35777777777793</v>
      </c>
      <c r="N1580" s="14">
        <f t="shared" ca="1" si="435"/>
        <v>0</v>
      </c>
      <c r="O1580" s="14">
        <f t="shared" ca="1" si="436"/>
        <v>-1</v>
      </c>
      <c r="P1580" s="14">
        <f t="shared" ca="1" si="437"/>
        <v>-1</v>
      </c>
      <c r="Q1580" s="17">
        <f t="shared" ca="1" si="443"/>
        <v>-3208</v>
      </c>
      <c r="R1580" s="32">
        <f t="shared" ca="1" si="444"/>
        <v>-1122.7999999998906</v>
      </c>
      <c r="S1580" s="19">
        <f t="shared" ca="1" si="452"/>
        <v>-9.0116564508065111E-4</v>
      </c>
      <c r="T1580" s="17">
        <f t="shared" ca="1" si="451"/>
        <v>1244819.0600000049</v>
      </c>
      <c r="U1580" s="19">
        <f t="shared" ca="1" si="438"/>
        <v>1.2448190600000049</v>
      </c>
      <c r="V1580" s="31">
        <f t="shared" ca="1" si="439"/>
        <v>0.24481906000000486</v>
      </c>
      <c r="W1580" s="21">
        <f ca="1">MIN((T1580-MAX($T$3:T1580))/MAX($T$3:T1580),0)</f>
        <v>-9.0983485092146626E-2</v>
      </c>
      <c r="X1580" s="22">
        <f t="shared" ca="1" si="440"/>
        <v>0.12743241808616756</v>
      </c>
      <c r="Y1580" s="20">
        <f t="shared" ca="1" si="445"/>
        <v>-6.3051673839160706E-60</v>
      </c>
      <c r="Z1580" s="21">
        <f t="shared" ca="1" si="446"/>
        <v>-1</v>
      </c>
      <c r="AA1580" s="6">
        <f ca="1">Z1580-MAX($Z$3:Z1580)</f>
        <v>-6.568180272395117</v>
      </c>
      <c r="AB1580" s="6">
        <f t="shared" ca="1" si="447"/>
        <v>0.12743241808616756</v>
      </c>
      <c r="AC1580" s="11">
        <f t="shared" ca="1" si="448"/>
        <v>-6.3051673839160952E-63</v>
      </c>
      <c r="AD1580" s="6">
        <f t="shared" ca="1" si="449"/>
        <v>-1</v>
      </c>
      <c r="AE1580" s="6">
        <f ca="1">AD1580-MAX($AD$3:AD1580)</f>
        <v>-6.568180272395117</v>
      </c>
      <c r="AF1580" s="6">
        <f t="shared" si="450"/>
        <v>9.1584676575247326E-4</v>
      </c>
      <c r="AG1580" s="5">
        <f t="shared" si="441"/>
        <v>-3.6843207033703265E-2</v>
      </c>
      <c r="AH1580" s="6">
        <f>AG1580-MAX($AG$3:AG1580)</f>
        <v>-0.30081641197404235</v>
      </c>
      <c r="AI1580" s="5"/>
      <c r="AJ1580" s="5">
        <f t="shared" si="442"/>
        <v>-3.6843207033703265E-2</v>
      </c>
      <c r="AK1580" s="5"/>
    </row>
    <row r="1581" spans="1:37" x14ac:dyDescent="0.5">
      <c r="A1581" s="14">
        <v>1620914400000</v>
      </c>
      <c r="B1581" s="26" t="d">
        <v>2020-10-17T06:00:00.000</v>
      </c>
      <c r="C1581" s="23" t="s">
        <v>10</v>
      </c>
      <c r="D1581" s="27">
        <v>368.09</v>
      </c>
      <c r="E1581" s="27">
        <v>369.44</v>
      </c>
      <c r="F1581" s="27">
        <v>367</v>
      </c>
      <c r="G1581" s="27">
        <v>367.38</v>
      </c>
      <c r="H1581" s="27">
        <v>31186.381000000001</v>
      </c>
      <c r="I1581" s="27">
        <v>11475652.6</v>
      </c>
      <c r="J1581" s="15">
        <v>255611</v>
      </c>
      <c r="K1581" s="16">
        <v>1579</v>
      </c>
      <c r="L1581">
        <f ca="1">IF(K1581&gt;=$AM$5,AVERAGE(G1581:OFFSET(G1581,-$AM$5+1,,,)),0)</f>
        <v>367.38</v>
      </c>
      <c r="M1581">
        <f ca="1">IF(K1581&gt;=$AM$6,AVERAGE(G1581:OFFSET(G1581,-$AM$6+1,,,)),0)</f>
        <v>375.18477777777792</v>
      </c>
      <c r="N1581" s="14">
        <f t="shared" ca="1" si="435"/>
        <v>0</v>
      </c>
      <c r="O1581" s="14">
        <f t="shared" ca="1" si="436"/>
        <v>-1</v>
      </c>
      <c r="P1581" s="14">
        <f t="shared" ca="1" si="437"/>
        <v>-1</v>
      </c>
      <c r="Q1581" s="17">
        <f t="shared" ca="1" si="443"/>
        <v>-3208</v>
      </c>
      <c r="R1581" s="32">
        <f t="shared" ca="1" si="444"/>
        <v>2245.5999999999635</v>
      </c>
      <c r="S1581" s="19">
        <f t="shared" ca="1" si="452"/>
        <v>1.8039569541937722E-3</v>
      </c>
      <c r="T1581" s="17">
        <f t="shared" ca="1" si="451"/>
        <v>1247064.6600000048</v>
      </c>
      <c r="U1581" s="19">
        <f t="shared" ca="1" si="438"/>
        <v>1.2470646600000048</v>
      </c>
      <c r="V1581" s="31">
        <f t="shared" ca="1" si="439"/>
        <v>0.24706466000000482</v>
      </c>
      <c r="W1581" s="21">
        <f ca="1">MIN((T1581-MAX($T$3:T1581))/MAX($T$3:T1581),0)</f>
        <v>-8.9343658428601702E-2</v>
      </c>
      <c r="X1581" s="22">
        <f t="shared" ca="1" si="440"/>
        <v>-1.0859494167793873</v>
      </c>
      <c r="Y1581" s="20">
        <f t="shared" ca="1" si="445"/>
        <v>5.4192545934400164E-61</v>
      </c>
      <c r="Z1581" s="21">
        <f t="shared" ca="1" si="446"/>
        <v>-1</v>
      </c>
      <c r="AA1581" s="6">
        <f ca="1">Z1581-MAX($Z$3:Z1581)</f>
        <v>-6.568180272395117</v>
      </c>
      <c r="AB1581" s="6">
        <f t="shared" ca="1" si="447"/>
        <v>-1.0859494167793873</v>
      </c>
      <c r="AC1581" s="11">
        <f t="shared" ca="1" si="448"/>
        <v>5.4192545934400308E-64</v>
      </c>
      <c r="AD1581" s="6">
        <f t="shared" ca="1" si="449"/>
        <v>-1</v>
      </c>
      <c r="AE1581" s="6">
        <f ca="1">AD1581-MAX($AD$3:AD1581)</f>
        <v>-6.568180272395117</v>
      </c>
      <c r="AF1581" s="6">
        <f t="shared" si="450"/>
        <v>-1.8316935315050992E-3</v>
      </c>
      <c r="AG1581" s="5">
        <f t="shared" si="441"/>
        <v>-3.8674900565208364E-2</v>
      </c>
      <c r="AH1581" s="6">
        <f>AG1581-MAX($AG$3:AG1581)</f>
        <v>-0.30264810550554744</v>
      </c>
      <c r="AI1581" s="5"/>
      <c r="AJ1581" s="5">
        <f t="shared" si="442"/>
        <v>-3.8674900565208364E-2</v>
      </c>
      <c r="AK1581" s="5"/>
    </row>
    <row r="1582" spans="1:37" x14ac:dyDescent="0.5">
      <c r="A1582" s="14">
        <v>1620918000000</v>
      </c>
      <c r="B1582" s="26" t="d">
        <v>2020-10-17T06:59:59.99999979045242400</v>
      </c>
      <c r="C1582" s="23" t="s">
        <v>10</v>
      </c>
      <c r="D1582" s="27">
        <v>367.38</v>
      </c>
      <c r="E1582" s="27">
        <v>368.6</v>
      </c>
      <c r="F1582" s="27">
        <v>367.28</v>
      </c>
      <c r="G1582" s="27">
        <v>367.82</v>
      </c>
      <c r="H1582" s="27">
        <v>19589.998</v>
      </c>
      <c r="I1582" s="27">
        <v>7207167.9800000004</v>
      </c>
      <c r="J1582" s="15">
        <v>305383</v>
      </c>
      <c r="K1582" s="16">
        <v>1580</v>
      </c>
      <c r="L1582">
        <f ca="1">IF(K1582&gt;=$AM$5,AVERAGE(G1582:OFFSET(G1582,-$AM$5+1,,,)),0)</f>
        <v>367.82</v>
      </c>
      <c r="M1582">
        <f ca="1">IF(K1582&gt;=$AM$6,AVERAGE(G1582:OFFSET(G1582,-$AM$6+1,,,)),0)</f>
        <v>375.07377777777788</v>
      </c>
      <c r="N1582" s="14">
        <f t="shared" ca="1" si="435"/>
        <v>0</v>
      </c>
      <c r="O1582" s="14">
        <f t="shared" ca="1" si="436"/>
        <v>-1</v>
      </c>
      <c r="P1582" s="14">
        <f t="shared" ca="1" si="437"/>
        <v>-1</v>
      </c>
      <c r="Q1582" s="17">
        <f t="shared" ca="1" si="443"/>
        <v>-3208</v>
      </c>
      <c r="R1582" s="32">
        <f t="shared" ca="1" si="444"/>
        <v>-1411.5199999999927</v>
      </c>
      <c r="S1582" s="19">
        <f t="shared" ca="1" si="452"/>
        <v>-1.1318739478993714E-3</v>
      </c>
      <c r="T1582" s="17">
        <f t="shared" ca="1" si="451"/>
        <v>1245653.1400000048</v>
      </c>
      <c r="U1582" s="19">
        <f t="shared" ca="1" si="438"/>
        <v>1.2456531400000048</v>
      </c>
      <c r="V1582" s="31">
        <f t="shared" ca="1" si="439"/>
        <v>0.24565314000000482</v>
      </c>
      <c r="W1582" s="21">
        <f ca="1">MIN((T1582-MAX($T$3:T1582))/MAX($T$3:T1582),0)</f>
        <v>-9.0374406617115738E-2</v>
      </c>
      <c r="X1582" s="22">
        <f t="shared" ca="1" si="440"/>
        <v>0.37184125339839857</v>
      </c>
      <c r="Y1582" s="20">
        <f t="shared" ca="1" si="445"/>
        <v>7.4343570139497813E-61</v>
      </c>
      <c r="Z1582" s="21">
        <f t="shared" ca="1" si="446"/>
        <v>-1</v>
      </c>
      <c r="AA1582" s="6">
        <f ca="1">Z1582-MAX($Z$3:Z1582)</f>
        <v>-6.568180272395117</v>
      </c>
      <c r="AB1582" s="6">
        <f t="shared" ca="1" si="447"/>
        <v>0.37184125339839857</v>
      </c>
      <c r="AC1582" s="11">
        <f t="shared" ca="1" si="448"/>
        <v>7.4343570139498001E-64</v>
      </c>
      <c r="AD1582" s="6">
        <f t="shared" ca="1" si="449"/>
        <v>-1</v>
      </c>
      <c r="AE1582" s="6">
        <f ca="1">AD1582-MAX($AD$3:AD1582)</f>
        <v>-6.568180272395117</v>
      </c>
      <c r="AF1582" s="6">
        <f t="shared" si="450"/>
        <v>1.1513502198032197E-3</v>
      </c>
      <c r="AG1582" s="5">
        <f t="shared" si="441"/>
        <v>-3.7523550345405145E-2</v>
      </c>
      <c r="AH1582" s="6">
        <f>AG1582-MAX($AG$3:AG1582)</f>
        <v>-0.30149675528574427</v>
      </c>
      <c r="AI1582" s="5"/>
      <c r="AJ1582" s="5">
        <f t="shared" si="442"/>
        <v>-3.7523550345405145E-2</v>
      </c>
      <c r="AK1582" s="5"/>
    </row>
    <row r="1583" spans="1:37" x14ac:dyDescent="0.5">
      <c r="A1583" s="14">
        <v>1620921600000</v>
      </c>
      <c r="B1583" s="26" t="d">
        <v>2020-10-17T08:00:00.00000020954757600</v>
      </c>
      <c r="C1583" s="23" t="s">
        <v>10</v>
      </c>
      <c r="D1583" s="27">
        <v>367.82</v>
      </c>
      <c r="E1583" s="27">
        <v>368.56</v>
      </c>
      <c r="F1583" s="27">
        <v>366.41</v>
      </c>
      <c r="G1583" s="27">
        <v>366.48</v>
      </c>
      <c r="H1583" s="27">
        <v>31116.162</v>
      </c>
      <c r="I1583" s="27">
        <v>11433268.199999999</v>
      </c>
      <c r="J1583" s="15">
        <v>398052</v>
      </c>
      <c r="K1583" s="16">
        <v>1581</v>
      </c>
      <c r="L1583">
        <f ca="1">IF(K1583&gt;=$AM$5,AVERAGE(G1583:OFFSET(G1583,-$AM$5+1,,,)),0)</f>
        <v>366.48</v>
      </c>
      <c r="M1583">
        <f ca="1">IF(K1583&gt;=$AM$6,AVERAGE(G1583:OFFSET(G1583,-$AM$6+1,,,)),0)</f>
        <v>374.92788888888902</v>
      </c>
      <c r="N1583" s="14">
        <f t="shared" ca="1" si="435"/>
        <v>0</v>
      </c>
      <c r="O1583" s="14">
        <f t="shared" ca="1" si="436"/>
        <v>-1</v>
      </c>
      <c r="P1583" s="14">
        <f t="shared" ca="1" si="437"/>
        <v>-1</v>
      </c>
      <c r="Q1583" s="17">
        <f t="shared" ca="1" si="443"/>
        <v>-3208</v>
      </c>
      <c r="R1583" s="32">
        <f t="shared" ca="1" si="444"/>
        <v>4298.7199999999193</v>
      </c>
      <c r="S1583" s="19">
        <f t="shared" ca="1" si="452"/>
        <v>3.4509767301673586E-3</v>
      </c>
      <c r="T1583" s="17">
        <f t="shared" ca="1" si="451"/>
        <v>1249951.8600000048</v>
      </c>
      <c r="U1583" s="19">
        <f t="shared" ca="1" si="438"/>
        <v>1.2499518600000048</v>
      </c>
      <c r="V1583" s="31">
        <f t="shared" ca="1" si="439"/>
        <v>0.2499518600000048</v>
      </c>
      <c r="W1583" s="21">
        <f ca="1">MIN((T1583-MAX($T$3:T1583))/MAX($T$3:T1583),0)</f>
        <v>-8.7235309861186688E-2</v>
      </c>
      <c r="X1583" s="22">
        <f t="shared" ca="1" si="440"/>
        <v>-0.58836984056864128</v>
      </c>
      <c r="Y1583" s="20">
        <f t="shared" ca="1" si="445"/>
        <v>3.0602055629217887E-61</v>
      </c>
      <c r="Z1583" s="21">
        <f t="shared" ca="1" si="446"/>
        <v>-1</v>
      </c>
      <c r="AA1583" s="6">
        <f ca="1">Z1583-MAX($Z$3:Z1583)</f>
        <v>-6.568180272395117</v>
      </c>
      <c r="AB1583" s="6">
        <f t="shared" ca="1" si="447"/>
        <v>-0.58836984056864128</v>
      </c>
      <c r="AC1583" s="11">
        <f t="shared" ca="1" si="448"/>
        <v>3.0602055629217959E-64</v>
      </c>
      <c r="AD1583" s="6">
        <f t="shared" ca="1" si="449"/>
        <v>-1</v>
      </c>
      <c r="AE1583" s="6">
        <f ca="1">AD1583-MAX($AD$3:AD1583)</f>
        <v>-6.568180272395117</v>
      </c>
      <c r="AF1583" s="6">
        <f t="shared" si="450"/>
        <v>-3.5063847603097539E-3</v>
      </c>
      <c r="AG1583" s="5">
        <f t="shared" si="441"/>
        <v>-4.1029935105714899E-2</v>
      </c>
      <c r="AH1583" s="6">
        <f>AG1583-MAX($AG$3:AG1583)</f>
        <v>-0.305003140046054</v>
      </c>
      <c r="AI1583" s="5"/>
      <c r="AJ1583" s="5">
        <f t="shared" si="442"/>
        <v>-4.1029935105714899E-2</v>
      </c>
      <c r="AK1583" s="5"/>
    </row>
    <row r="1584" spans="1:37" x14ac:dyDescent="0.5">
      <c r="A1584" s="14">
        <v>1620925200000</v>
      </c>
      <c r="B1584" s="26" t="d">
        <v>2020-10-17T09:00:00.000</v>
      </c>
      <c r="C1584" s="23" t="s">
        <v>10</v>
      </c>
      <c r="D1584" s="27">
        <v>366.48</v>
      </c>
      <c r="E1584" s="27">
        <v>367.81</v>
      </c>
      <c r="F1584" s="27">
        <v>366.28</v>
      </c>
      <c r="G1584" s="27">
        <v>367.65</v>
      </c>
      <c r="H1584" s="27">
        <v>26994.285</v>
      </c>
      <c r="I1584" s="27">
        <v>9909396.9399999995</v>
      </c>
      <c r="J1584" s="15">
        <v>653253</v>
      </c>
      <c r="K1584" s="16">
        <v>1582</v>
      </c>
      <c r="L1584">
        <f ca="1">IF(K1584&gt;=$AM$5,AVERAGE(G1584:OFFSET(G1584,-$AM$5+1,,,)),0)</f>
        <v>367.65</v>
      </c>
      <c r="M1584">
        <f ca="1">IF(K1584&gt;=$AM$6,AVERAGE(G1584:OFFSET(G1584,-$AM$6+1,,,)),0)</f>
        <v>374.80000000000018</v>
      </c>
      <c r="N1584" s="14">
        <f t="shared" ca="1" si="435"/>
        <v>0</v>
      </c>
      <c r="O1584" s="14">
        <f t="shared" ca="1" si="436"/>
        <v>-1</v>
      </c>
      <c r="P1584" s="14">
        <f t="shared" ca="1" si="437"/>
        <v>-1</v>
      </c>
      <c r="Q1584" s="17">
        <f t="shared" ca="1" si="443"/>
        <v>-3208</v>
      </c>
      <c r="R1584" s="32">
        <f t="shared" ca="1" si="444"/>
        <v>-3753.3599999998687</v>
      </c>
      <c r="S1584" s="19">
        <f t="shared" ca="1" si="452"/>
        <v>-3.0028036439738201E-3</v>
      </c>
      <c r="T1584" s="17">
        <f t="shared" ca="1" si="451"/>
        <v>1246198.5000000049</v>
      </c>
      <c r="U1584" s="19">
        <f t="shared" ca="1" si="438"/>
        <v>1.2461985000000049</v>
      </c>
      <c r="V1584" s="31">
        <f t="shared" ca="1" si="439"/>
        <v>0.24619850000000487</v>
      </c>
      <c r="W1584" s="21">
        <f ca="1">MIN((T1584-MAX($T$3:T1584))/MAX($T$3:T1584),0)</f>
        <v>-8.9976162998826145E-2</v>
      </c>
      <c r="X1584" s="22">
        <f t="shared" ca="1" si="440"/>
        <v>0.13246739748944614</v>
      </c>
      <c r="Y1584" s="20">
        <f t="shared" ca="1" si="445"/>
        <v>3.4655830296247632E-61</v>
      </c>
      <c r="Z1584" s="21">
        <f t="shared" ca="1" si="446"/>
        <v>-1</v>
      </c>
      <c r="AA1584" s="6">
        <f ca="1">Z1584-MAX($Z$3:Z1584)</f>
        <v>-6.568180272395117</v>
      </c>
      <c r="AB1584" s="6">
        <f t="shared" ca="1" si="447"/>
        <v>0.13246739748944614</v>
      </c>
      <c r="AC1584" s="11">
        <f t="shared" ca="1" si="448"/>
        <v>3.4655830296247715E-64</v>
      </c>
      <c r="AD1584" s="6">
        <f t="shared" ca="1" si="449"/>
        <v>-1</v>
      </c>
      <c r="AE1584" s="6">
        <f ca="1">AD1584-MAX($AD$3:AD1584)</f>
        <v>-6.568180272395117</v>
      </c>
      <c r="AF1584" s="6">
        <f t="shared" si="450"/>
        <v>3.0615449026584612E-3</v>
      </c>
      <c r="AG1584" s="5">
        <f t="shared" si="441"/>
        <v>-3.7968390203056437E-2</v>
      </c>
      <c r="AH1584" s="6">
        <f>AG1584-MAX($AG$3:AG1584)</f>
        <v>-0.30194159514339552</v>
      </c>
      <c r="AI1584" s="5"/>
      <c r="AJ1584" s="5">
        <f t="shared" si="442"/>
        <v>-3.7968390203056437E-2</v>
      </c>
      <c r="AK1584" s="5"/>
    </row>
    <row r="1585" spans="1:37" x14ac:dyDescent="0.5">
      <c r="A1585" s="14">
        <v>1620928800000</v>
      </c>
      <c r="B1585" s="26" t="d">
        <v>2020-10-17T09:59:59.99999979045242400</v>
      </c>
      <c r="C1585" s="23" t="s">
        <v>10</v>
      </c>
      <c r="D1585" s="27">
        <v>367.66</v>
      </c>
      <c r="E1585" s="27">
        <v>368.37</v>
      </c>
      <c r="F1585" s="27">
        <v>367.2</v>
      </c>
      <c r="G1585" s="27">
        <v>368.36</v>
      </c>
      <c r="H1585" s="27">
        <v>18696.257000000001</v>
      </c>
      <c r="I1585" s="27">
        <v>6876712.8099999996</v>
      </c>
      <c r="J1585" s="15">
        <v>353207</v>
      </c>
      <c r="K1585" s="16">
        <v>1583</v>
      </c>
      <c r="L1585">
        <f ca="1">IF(K1585&gt;=$AM$5,AVERAGE(G1585:OFFSET(G1585,-$AM$5+1,,,)),0)</f>
        <v>368.36</v>
      </c>
      <c r="M1585">
        <f ca="1">IF(K1585&gt;=$AM$6,AVERAGE(G1585:OFFSET(G1585,-$AM$6+1,,,)),0)</f>
        <v>374.66866666666681</v>
      </c>
      <c r="N1585" s="14">
        <f t="shared" ca="1" si="435"/>
        <v>0</v>
      </c>
      <c r="O1585" s="14">
        <f t="shared" ca="1" si="436"/>
        <v>-1</v>
      </c>
      <c r="P1585" s="14">
        <f t="shared" ca="1" si="437"/>
        <v>-1</v>
      </c>
      <c r="Q1585" s="17">
        <f t="shared" ca="1" si="443"/>
        <v>-3208</v>
      </c>
      <c r="R1585" s="32">
        <f t="shared" ca="1" si="444"/>
        <v>-2277.6800000001167</v>
      </c>
      <c r="S1585" s="19">
        <f t="shared" ca="1" si="452"/>
        <v>-1.8277024085650141E-3</v>
      </c>
      <c r="T1585" s="17">
        <f t="shared" ca="1" si="451"/>
        <v>1243920.8200000047</v>
      </c>
      <c r="U1585" s="19">
        <f t="shared" ca="1" si="438"/>
        <v>1.2439208200000047</v>
      </c>
      <c r="V1585" s="31">
        <f t="shared" ca="1" si="439"/>
        <v>0.2439208200000047</v>
      </c>
      <c r="W1585" s="21">
        <f ca="1">MIN((T1585-MAX($T$3:T1585))/MAX($T$3:T1585),0)</f>
        <v>-9.1639415757564804E-2</v>
      </c>
      <c r="X1585" s="22">
        <f t="shared" ca="1" si="440"/>
        <v>0.30739943658444735</v>
      </c>
      <c r="Y1585" s="20">
        <f t="shared" ca="1" si="445"/>
        <v>4.5309013003680379E-61</v>
      </c>
      <c r="Z1585" s="21">
        <f t="shared" ca="1" si="446"/>
        <v>-1</v>
      </c>
      <c r="AA1585" s="6">
        <f ca="1">Z1585-MAX($Z$3:Z1585)</f>
        <v>-6.568180272395117</v>
      </c>
      <c r="AB1585" s="6">
        <f t="shared" ca="1" si="447"/>
        <v>0.30739943658444735</v>
      </c>
      <c r="AC1585" s="11">
        <f t="shared" ca="1" si="448"/>
        <v>4.5309013003680485E-64</v>
      </c>
      <c r="AD1585" s="6">
        <f t="shared" ca="1" si="449"/>
        <v>-1</v>
      </c>
      <c r="AE1585" s="6">
        <f ca="1">AD1585-MAX($AD$3:AD1585)</f>
        <v>-6.568180272395117</v>
      </c>
      <c r="AF1585" s="6">
        <f t="shared" si="450"/>
        <v>1.8578605819552993E-3</v>
      </c>
      <c r="AG1585" s="5">
        <f t="shared" si="441"/>
        <v>-3.6110529621101138E-2</v>
      </c>
      <c r="AH1585" s="6">
        <f>AG1585-MAX($AG$3:AG1585)</f>
        <v>-0.30008373456144022</v>
      </c>
      <c r="AI1585" s="5"/>
      <c r="AJ1585" s="5">
        <f t="shared" si="442"/>
        <v>-3.6110529621101138E-2</v>
      </c>
      <c r="AK1585" s="5"/>
    </row>
    <row r="1586" spans="1:37" x14ac:dyDescent="0.5">
      <c r="A1586" s="14">
        <v>1620932400000</v>
      </c>
      <c r="B1586" s="26" t="d">
        <v>2020-10-17T11:00:00.00000020954757600</v>
      </c>
      <c r="C1586" s="23" t="s">
        <v>10</v>
      </c>
      <c r="D1586" s="27">
        <v>368.37</v>
      </c>
      <c r="E1586" s="27">
        <v>368.37</v>
      </c>
      <c r="F1586" s="27">
        <v>367.46</v>
      </c>
      <c r="G1586" s="27">
        <v>368.07</v>
      </c>
      <c r="H1586" s="27">
        <v>17542.231</v>
      </c>
      <c r="I1586" s="27">
        <v>6454555.2199999997</v>
      </c>
      <c r="J1586" s="15">
        <v>266757</v>
      </c>
      <c r="K1586" s="16">
        <v>1584</v>
      </c>
      <c r="L1586">
        <f ca="1">IF(K1586&gt;=$AM$5,AVERAGE(G1586:OFFSET(G1586,-$AM$5+1,,,)),0)</f>
        <v>368.07</v>
      </c>
      <c r="M1586">
        <f ca="1">IF(K1586&gt;=$AM$6,AVERAGE(G1586:OFFSET(G1586,-$AM$6+1,,,)),0)</f>
        <v>374.57611111111117</v>
      </c>
      <c r="N1586" s="14">
        <f t="shared" ca="1" si="435"/>
        <v>0</v>
      </c>
      <c r="O1586" s="14">
        <f t="shared" ca="1" si="436"/>
        <v>-1</v>
      </c>
      <c r="P1586" s="14">
        <f t="shared" ca="1" si="437"/>
        <v>-1</v>
      </c>
      <c r="Q1586" s="17">
        <f t="shared" ca="1" si="443"/>
        <v>-3208</v>
      </c>
      <c r="R1586" s="32">
        <f t="shared" ca="1" si="444"/>
        <v>930.32000000006565</v>
      </c>
      <c r="S1586" s="19">
        <f t="shared" ca="1" si="452"/>
        <v>7.4789326220945653E-4</v>
      </c>
      <c r="T1586" s="17">
        <f t="shared" ca="1" si="451"/>
        <v>1244851.1400000048</v>
      </c>
      <c r="U1586" s="19">
        <f t="shared" ca="1" si="438"/>
        <v>1.2448511400000049</v>
      </c>
      <c r="V1586" s="31">
        <f t="shared" ca="1" si="439"/>
        <v>0.24485114000000485</v>
      </c>
      <c r="W1586" s="21">
        <f ca="1">MIN((T1586-MAX($T$3:T1586))/MAX($T$3:T1586),0)</f>
        <v>-9.0960058996953252E-2</v>
      </c>
      <c r="X1586" s="22">
        <f t="shared" ca="1" si="440"/>
        <v>6.1724975218301781E-2</v>
      </c>
      <c r="Y1586" s="20">
        <f t="shared" ca="1" si="445"/>
        <v>4.8105710708498262E-61</v>
      </c>
      <c r="Z1586" s="21">
        <f t="shared" ca="1" si="446"/>
        <v>-1</v>
      </c>
      <c r="AA1586" s="6">
        <f ca="1">Z1586-MAX($Z$3:Z1586)</f>
        <v>-6.568180272395117</v>
      </c>
      <c r="AB1586" s="6">
        <f t="shared" ca="1" si="447"/>
        <v>6.1724975218301781E-2</v>
      </c>
      <c r="AC1586" s="11">
        <f t="shared" ca="1" si="448"/>
        <v>4.8105710708498373E-64</v>
      </c>
      <c r="AD1586" s="6">
        <f t="shared" ca="1" si="449"/>
        <v>-1</v>
      </c>
      <c r="AE1586" s="6">
        <f ca="1">AD1586-MAX($AD$3:AD1586)</f>
        <v>-6.568180272395117</v>
      </c>
      <c r="AF1586" s="6">
        <f t="shared" si="450"/>
        <v>-7.5884446305217457E-4</v>
      </c>
      <c r="AG1586" s="5">
        <f t="shared" si="441"/>
        <v>-3.6869374084153313E-2</v>
      </c>
      <c r="AH1586" s="6">
        <f>AG1586-MAX($AG$3:AG1586)</f>
        <v>-0.30084257902449241</v>
      </c>
      <c r="AI1586" s="5"/>
      <c r="AJ1586" s="5">
        <f t="shared" si="442"/>
        <v>-3.6869374084153313E-2</v>
      </c>
      <c r="AK1586" s="5"/>
    </row>
    <row r="1587" spans="1:37" x14ac:dyDescent="0.5">
      <c r="A1587" s="14">
        <v>1620936000000</v>
      </c>
      <c r="B1587" s="26" t="d">
        <v>2020-10-17T12:00:00.000</v>
      </c>
      <c r="C1587" s="23" t="s">
        <v>10</v>
      </c>
      <c r="D1587" s="27">
        <v>368.05</v>
      </c>
      <c r="E1587" s="27">
        <v>368.39</v>
      </c>
      <c r="F1587" s="27">
        <v>366.5</v>
      </c>
      <c r="G1587" s="27">
        <v>367.84</v>
      </c>
      <c r="H1587" s="27">
        <v>26523.648000000001</v>
      </c>
      <c r="I1587" s="27">
        <v>9747863.25</v>
      </c>
      <c r="J1587" s="15">
        <v>210148</v>
      </c>
      <c r="K1587" s="16">
        <v>1585</v>
      </c>
      <c r="L1587">
        <f ca="1">IF(K1587&gt;=$AM$5,AVERAGE(G1587:OFFSET(G1587,-$AM$5+1,,,)),0)</f>
        <v>367.84</v>
      </c>
      <c r="M1587">
        <f ca="1">IF(K1587&gt;=$AM$6,AVERAGE(G1587:OFFSET(G1587,-$AM$6+1,,,)),0)</f>
        <v>374.46588888888897</v>
      </c>
      <c r="N1587" s="14">
        <f t="shared" ca="1" si="435"/>
        <v>0</v>
      </c>
      <c r="O1587" s="14">
        <f t="shared" ca="1" si="436"/>
        <v>-1</v>
      </c>
      <c r="P1587" s="14">
        <f t="shared" ca="1" si="437"/>
        <v>-1</v>
      </c>
      <c r="Q1587" s="17">
        <f t="shared" ca="1" si="443"/>
        <v>-3208</v>
      </c>
      <c r="R1587" s="32">
        <f t="shared" ca="1" si="444"/>
        <v>737.84000000005835</v>
      </c>
      <c r="S1587" s="19">
        <f t="shared" ca="1" si="452"/>
        <v>5.9271343881329899E-4</v>
      </c>
      <c r="T1587" s="17">
        <f t="shared" ca="1" si="451"/>
        <v>1245588.9800000049</v>
      </c>
      <c r="U1587" s="19">
        <f t="shared" ca="1" si="438"/>
        <v>1.2455889800000048</v>
      </c>
      <c r="V1587" s="31">
        <f t="shared" ca="1" si="439"/>
        <v>0.24558898000000484</v>
      </c>
      <c r="W1587" s="21">
        <f ca="1">MIN((T1587-MAX($T$3:T1587))/MAX($T$3:T1587),0)</f>
        <v>-9.042125880750268E-2</v>
      </c>
      <c r="X1587" s="22">
        <f t="shared" ca="1" si="440"/>
        <v>-0.51198829840970639</v>
      </c>
      <c r="Y1587" s="20">
        <f t="shared" ca="1" si="445"/>
        <v>2.3476149739064646E-61</v>
      </c>
      <c r="Z1587" s="21">
        <f t="shared" ca="1" si="446"/>
        <v>-1</v>
      </c>
      <c r="AA1587" s="6">
        <f ca="1">Z1587-MAX($Z$3:Z1587)</f>
        <v>-6.568180272395117</v>
      </c>
      <c r="AB1587" s="6">
        <f t="shared" ca="1" si="447"/>
        <v>-0.51198829840970639</v>
      </c>
      <c r="AC1587" s="11">
        <f t="shared" ca="1" si="448"/>
        <v>2.3476149739064699E-64</v>
      </c>
      <c r="AD1587" s="6">
        <f t="shared" ca="1" si="449"/>
        <v>-1</v>
      </c>
      <c r="AE1587" s="6">
        <f ca="1">AD1587-MAX($AD$3:AD1587)</f>
        <v>-6.568180272395117</v>
      </c>
      <c r="AF1587" s="6">
        <f t="shared" si="450"/>
        <v>-6.018421603517371E-4</v>
      </c>
      <c r="AG1587" s="5">
        <f t="shared" si="441"/>
        <v>-3.747121624450505E-2</v>
      </c>
      <c r="AH1587" s="6">
        <f>AG1587-MAX($AG$3:AG1587)</f>
        <v>-0.30144442118484416</v>
      </c>
      <c r="AI1587" s="5"/>
      <c r="AJ1587" s="5">
        <f t="shared" si="442"/>
        <v>-3.747121624450505E-2</v>
      </c>
      <c r="AK1587" s="5"/>
    </row>
    <row r="1588" spans="1:37" x14ac:dyDescent="0.5">
      <c r="A1588" s="14">
        <v>1620939600000</v>
      </c>
      <c r="B1588" s="26" t="d">
        <v>2020-10-17T12:59:59.99999979045242400</v>
      </c>
      <c r="C1588" s="23" t="s">
        <v>10</v>
      </c>
      <c r="D1588" s="27">
        <v>367.84</v>
      </c>
      <c r="E1588" s="27">
        <v>368.14</v>
      </c>
      <c r="F1588" s="27">
        <v>365.5</v>
      </c>
      <c r="G1588" s="27">
        <v>365.95</v>
      </c>
      <c r="H1588" s="27">
        <v>43804.404999999999</v>
      </c>
      <c r="I1588" s="27">
        <v>16061291.199999999</v>
      </c>
      <c r="J1588" s="15">
        <v>149447</v>
      </c>
      <c r="K1588" s="16">
        <v>1586</v>
      </c>
      <c r="L1588">
        <f ca="1">IF(K1588&gt;=$AM$5,AVERAGE(G1588:OFFSET(G1588,-$AM$5+1,,,)),0)</f>
        <v>365.95</v>
      </c>
      <c r="M1588">
        <f ca="1">IF(K1588&gt;=$AM$6,AVERAGE(G1588:OFFSET(G1588,-$AM$6+1,,,)),0)</f>
        <v>374.33066666666667</v>
      </c>
      <c r="N1588" s="14">
        <f t="shared" ca="1" si="435"/>
        <v>0</v>
      </c>
      <c r="O1588" s="14">
        <f t="shared" ca="1" si="436"/>
        <v>-1</v>
      </c>
      <c r="P1588" s="14">
        <f t="shared" ca="1" si="437"/>
        <v>-1</v>
      </c>
      <c r="Q1588" s="17">
        <f t="shared" ca="1" si="443"/>
        <v>-3208</v>
      </c>
      <c r="R1588" s="32">
        <f t="shared" ca="1" si="444"/>
        <v>6063.1199999999562</v>
      </c>
      <c r="S1588" s="19">
        <f t="shared" ca="1" si="452"/>
        <v>4.8676731227984471E-3</v>
      </c>
      <c r="T1588" s="17">
        <f t="shared" ca="1" si="451"/>
        <v>1251652.1000000047</v>
      </c>
      <c r="U1588" s="19">
        <f t="shared" ca="1" si="438"/>
        <v>1.2516521000000047</v>
      </c>
      <c r="V1588" s="31">
        <f t="shared" ca="1" si="439"/>
        <v>0.25165210000000471</v>
      </c>
      <c r="W1588" s="21">
        <f ca="1">MIN((T1588-MAX($T$3:T1588))/MAX($T$3:T1588),0)</f>
        <v>-8.5993726815931162E-2</v>
      </c>
      <c r="X1588" s="22">
        <f t="shared" ca="1" si="440"/>
        <v>-0.65152263368900076</v>
      </c>
      <c r="Y1588" s="20">
        <f t="shared" ca="1" si="445"/>
        <v>8.1809068321918997E-62</v>
      </c>
      <c r="Z1588" s="21">
        <f t="shared" ca="1" si="446"/>
        <v>-1</v>
      </c>
      <c r="AA1588" s="6">
        <f ca="1">Z1588-MAX($Z$3:Z1588)</f>
        <v>-6.568180272395117</v>
      </c>
      <c r="AB1588" s="6">
        <f t="shared" ca="1" si="447"/>
        <v>-0.65152263368900076</v>
      </c>
      <c r="AC1588" s="11">
        <f t="shared" ca="1" si="448"/>
        <v>8.1809068321919181E-65</v>
      </c>
      <c r="AD1588" s="6">
        <f t="shared" ca="1" si="449"/>
        <v>-1</v>
      </c>
      <c r="AE1588" s="6">
        <f ca="1">AD1588-MAX($AD$3:AD1588)</f>
        <v>-6.568180272395117</v>
      </c>
      <c r="AF1588" s="6">
        <f t="shared" si="450"/>
        <v>-4.945572535063808E-3</v>
      </c>
      <c r="AG1588" s="5">
        <f t="shared" si="441"/>
        <v>-4.2416788779568858E-2</v>
      </c>
      <c r="AH1588" s="6">
        <f>AG1588-MAX($AG$3:AG1588)</f>
        <v>-0.30638999371990794</v>
      </c>
      <c r="AI1588" s="5"/>
      <c r="AJ1588" s="5">
        <f t="shared" si="442"/>
        <v>-4.2416788779568858E-2</v>
      </c>
      <c r="AK1588" s="5"/>
    </row>
    <row r="1589" spans="1:37" x14ac:dyDescent="0.5">
      <c r="A1589" s="14">
        <v>1620943200000</v>
      </c>
      <c r="B1589" s="26" t="d">
        <v>2020-10-17T14:00:00.00000020954757600</v>
      </c>
      <c r="C1589" s="23" t="s">
        <v>10</v>
      </c>
      <c r="D1589" s="27">
        <v>365.95</v>
      </c>
      <c r="E1589" s="27">
        <v>369</v>
      </c>
      <c r="F1589" s="27">
        <v>364.3</v>
      </c>
      <c r="G1589" s="27">
        <v>368.39</v>
      </c>
      <c r="H1589" s="27">
        <v>87922.786999999997</v>
      </c>
      <c r="I1589" s="27">
        <v>32252275.5</v>
      </c>
      <c r="J1589" s="15">
        <v>178747</v>
      </c>
      <c r="K1589" s="16">
        <v>1587</v>
      </c>
      <c r="L1589">
        <f ca="1">IF(K1589&gt;=$AM$5,AVERAGE(G1589:OFFSET(G1589,-$AM$5+1,,,)),0)</f>
        <v>368.39</v>
      </c>
      <c r="M1589">
        <f ca="1">IF(K1589&gt;=$AM$6,AVERAGE(G1589:OFFSET(G1589,-$AM$6+1,,,)),0)</f>
        <v>374.20111111111117</v>
      </c>
      <c r="N1589" s="14">
        <f t="shared" ca="1" si="435"/>
        <v>0</v>
      </c>
      <c r="O1589" s="14">
        <f t="shared" ca="1" si="436"/>
        <v>-1</v>
      </c>
      <c r="P1589" s="14">
        <f t="shared" ca="1" si="437"/>
        <v>-1</v>
      </c>
      <c r="Q1589" s="17">
        <f t="shared" ca="1" si="443"/>
        <v>-3208</v>
      </c>
      <c r="R1589" s="32">
        <f t="shared" ca="1" si="444"/>
        <v>-7827.5199999999932</v>
      </c>
      <c r="S1589" s="19">
        <f t="shared" ca="1" si="452"/>
        <v>-6.2537505429823221E-3</v>
      </c>
      <c r="T1589" s="17">
        <f t="shared" ca="1" si="451"/>
        <v>1243824.5800000047</v>
      </c>
      <c r="U1589" s="19">
        <f t="shared" ca="1" si="438"/>
        <v>1.2438245800000047</v>
      </c>
      <c r="V1589" s="31">
        <f t="shared" ca="1" si="439"/>
        <v>0.24382458000000473</v>
      </c>
      <c r="W1589" s="21">
        <f ca="1">MIN((T1589-MAX($T$3:T1589))/MAX($T$3:T1589),0)</f>
        <v>-9.1709694043145301E-2</v>
      </c>
      <c r="X1589" s="22">
        <f t="shared" ca="1" si="440"/>
        <v>-1.0071677037959996</v>
      </c>
      <c r="Y1589" s="20">
        <f t="shared" ca="1" si="445"/>
        <v>-5.8638316955820511E-64</v>
      </c>
      <c r="Z1589" s="21">
        <f t="shared" ca="1" si="446"/>
        <v>-1</v>
      </c>
      <c r="AA1589" s="6">
        <f ca="1">Z1589-MAX($Z$3:Z1589)</f>
        <v>-6.568180272395117</v>
      </c>
      <c r="AB1589" s="6">
        <f t="shared" ca="1" si="447"/>
        <v>-1.0071677037959996</v>
      </c>
      <c r="AC1589" s="11">
        <f t="shared" ca="1" si="448"/>
        <v>-5.8638316955820633E-67</v>
      </c>
      <c r="AD1589" s="6">
        <f t="shared" ca="1" si="449"/>
        <v>-1</v>
      </c>
      <c r="AE1589" s="6">
        <f ca="1">AD1589-MAX($AD$3:AD1589)</f>
        <v>-6.568180272395117</v>
      </c>
      <c r="AF1589" s="6">
        <f t="shared" si="450"/>
        <v>6.384760309817869E-3</v>
      </c>
      <c r="AG1589" s="5">
        <f t="shared" si="441"/>
        <v>-3.6032028469750989E-2</v>
      </c>
      <c r="AH1589" s="6">
        <f>AG1589-MAX($AG$3:AG1589)</f>
        <v>-0.30000523341009011</v>
      </c>
      <c r="AI1589" s="5"/>
      <c r="AJ1589" s="5">
        <f t="shared" si="442"/>
        <v>-3.6032028469750989E-2</v>
      </c>
      <c r="AK1589" s="5"/>
    </row>
    <row r="1590" spans="1:37" x14ac:dyDescent="0.5">
      <c r="A1590" s="14">
        <v>1620946800000</v>
      </c>
      <c r="B1590" s="26" t="d">
        <v>2020-10-17T15:00:00.000</v>
      </c>
      <c r="C1590" s="23" t="s">
        <v>10</v>
      </c>
      <c r="D1590" s="27">
        <v>368.39</v>
      </c>
      <c r="E1590" s="27">
        <v>370.91</v>
      </c>
      <c r="F1590" s="27">
        <v>367.29</v>
      </c>
      <c r="G1590" s="27">
        <v>367.7</v>
      </c>
      <c r="H1590" s="27">
        <v>75369.941000000006</v>
      </c>
      <c r="I1590" s="27">
        <v>27806932.100000001</v>
      </c>
      <c r="J1590" s="15">
        <v>254123</v>
      </c>
      <c r="K1590" s="16">
        <v>1588</v>
      </c>
      <c r="L1590">
        <f ca="1">IF(K1590&gt;=$AM$5,AVERAGE(G1590:OFFSET(G1590,-$AM$5+1,,,)),0)</f>
        <v>367.7</v>
      </c>
      <c r="M1590">
        <f ca="1">IF(K1590&gt;=$AM$6,AVERAGE(G1590:OFFSET(G1590,-$AM$6+1,,,)),0)</f>
        <v>374.0337777777778</v>
      </c>
      <c r="N1590" s="14">
        <f t="shared" ca="1" si="435"/>
        <v>0</v>
      </c>
      <c r="O1590" s="14">
        <f t="shared" ca="1" si="436"/>
        <v>-1</v>
      </c>
      <c r="P1590" s="14">
        <f t="shared" ca="1" si="437"/>
        <v>-1</v>
      </c>
      <c r="Q1590" s="17">
        <f t="shared" ca="1" si="443"/>
        <v>-3208</v>
      </c>
      <c r="R1590" s="32">
        <f t="shared" ca="1" si="444"/>
        <v>2213.5199999999927</v>
      </c>
      <c r="S1590" s="19">
        <f t="shared" ca="1" si="452"/>
        <v>1.7796078607804843E-3</v>
      </c>
      <c r="T1590" s="17">
        <f t="shared" ca="1" si="451"/>
        <v>1246038.1000000047</v>
      </c>
      <c r="U1590" s="19">
        <f t="shared" ca="1" si="438"/>
        <v>1.2460381000000047</v>
      </c>
      <c r="V1590" s="31">
        <f t="shared" ca="1" si="439"/>
        <v>0.2460381000000047</v>
      </c>
      <c r="W1590" s="21">
        <f ca="1">MIN((T1590-MAX($T$3:T1590))/MAX($T$3:T1590),0)</f>
        <v>-9.0093293474793751E-2</v>
      </c>
      <c r="X1590" s="22">
        <f t="shared" ca="1" si="440"/>
        <v>0.14277124768576765</v>
      </c>
      <c r="Y1590" s="20">
        <f t="shared" ca="1" si="445"/>
        <v>-6.701018262979651E-64</v>
      </c>
      <c r="Z1590" s="21">
        <f t="shared" ca="1" si="446"/>
        <v>-1</v>
      </c>
      <c r="AA1590" s="6">
        <f ca="1">Z1590-MAX($Z$3:Z1590)</f>
        <v>-6.568180272395117</v>
      </c>
      <c r="AB1590" s="6">
        <f t="shared" ca="1" si="447"/>
        <v>0.14277124768576765</v>
      </c>
      <c r="AC1590" s="11">
        <f t="shared" ca="1" si="448"/>
        <v>-6.7010182629796642E-67</v>
      </c>
      <c r="AD1590" s="6">
        <f t="shared" ca="1" si="449"/>
        <v>-1</v>
      </c>
      <c r="AE1590" s="6">
        <f ca="1">AD1590-MAX($AD$3:AD1590)</f>
        <v>-6.568180272395117</v>
      </c>
      <c r="AF1590" s="6">
        <f t="shared" si="450"/>
        <v>-1.8055264810550517E-3</v>
      </c>
      <c r="AG1590" s="5">
        <f t="shared" si="441"/>
        <v>-3.783755495080604E-2</v>
      </c>
      <c r="AH1590" s="6">
        <f>AG1590-MAX($AG$3:AG1590)</f>
        <v>-0.30181075989114514</v>
      </c>
      <c r="AI1590" s="5"/>
      <c r="AJ1590" s="5">
        <f t="shared" si="442"/>
        <v>-3.783755495080604E-2</v>
      </c>
      <c r="AK1590" s="5"/>
    </row>
    <row r="1591" spans="1:37" x14ac:dyDescent="0.5">
      <c r="A1591" s="14">
        <v>1620950400000</v>
      </c>
      <c r="B1591" s="26" t="d">
        <v>2020-10-17T15:59:59.99999979045242400</v>
      </c>
      <c r="C1591" s="23" t="s">
        <v>10</v>
      </c>
      <c r="D1591" s="27">
        <v>367.69</v>
      </c>
      <c r="E1591" s="27">
        <v>368.11</v>
      </c>
      <c r="F1591" s="27">
        <v>365.9</v>
      </c>
      <c r="G1591" s="27">
        <v>366.64</v>
      </c>
      <c r="H1591" s="27">
        <v>37674.578999999998</v>
      </c>
      <c r="I1591" s="27">
        <v>13824039.6</v>
      </c>
      <c r="J1591" s="15">
        <v>254443</v>
      </c>
      <c r="K1591" s="16">
        <v>1589</v>
      </c>
      <c r="L1591">
        <f ca="1">IF(K1591&gt;=$AM$5,AVERAGE(G1591:OFFSET(G1591,-$AM$5+1,,,)),0)</f>
        <v>366.64</v>
      </c>
      <c r="M1591">
        <f ca="1">IF(K1591&gt;=$AM$6,AVERAGE(G1591:OFFSET(G1591,-$AM$6+1,,,)),0)</f>
        <v>373.87333333333339</v>
      </c>
      <c r="N1591" s="14">
        <f t="shared" ca="1" si="435"/>
        <v>0</v>
      </c>
      <c r="O1591" s="14">
        <f t="shared" ca="1" si="436"/>
        <v>-1</v>
      </c>
      <c r="P1591" s="14">
        <f t="shared" ca="1" si="437"/>
        <v>-1</v>
      </c>
      <c r="Q1591" s="17">
        <f t="shared" ca="1" si="443"/>
        <v>-3208</v>
      </c>
      <c r="R1591" s="32">
        <f t="shared" ca="1" si="444"/>
        <v>3400.4800000000073</v>
      </c>
      <c r="S1591" s="19">
        <f t="shared" ca="1" si="452"/>
        <v>2.7290337269783279E-3</v>
      </c>
      <c r="T1591" s="17">
        <f t="shared" ca="1" si="451"/>
        <v>1249438.5800000047</v>
      </c>
      <c r="U1591" s="19">
        <f t="shared" ca="1" si="438"/>
        <v>1.2494385800000047</v>
      </c>
      <c r="V1591" s="31">
        <f t="shared" ca="1" si="439"/>
        <v>0.24943858000000474</v>
      </c>
      <c r="W1591" s="21">
        <f ca="1">MIN((T1591-MAX($T$3:T1591))/MAX($T$3:T1591),0)</f>
        <v>-8.7610127384282713E-2</v>
      </c>
      <c r="X1591" s="22">
        <f t="shared" ca="1" si="440"/>
        <v>0.50013787326700987</v>
      </c>
      <c r="Y1591" s="20">
        <f t="shared" ca="1" si="445"/>
        <v>-1.0052451285749686E-63</v>
      </c>
      <c r="Z1591" s="21">
        <f t="shared" ca="1" si="446"/>
        <v>-1</v>
      </c>
      <c r="AA1591" s="6">
        <f ca="1">Z1591-MAX($Z$3:Z1591)</f>
        <v>-6.568180272395117</v>
      </c>
      <c r="AB1591" s="6">
        <f t="shared" ca="1" si="447"/>
        <v>0.50013787326700987</v>
      </c>
      <c r="AC1591" s="11">
        <f t="shared" ca="1" si="448"/>
        <v>-1.0052451285749706E-66</v>
      </c>
      <c r="AD1591" s="6">
        <f t="shared" ca="1" si="449"/>
        <v>-1</v>
      </c>
      <c r="AE1591" s="6">
        <f ca="1">AD1591-MAX($AD$3:AD1591)</f>
        <v>-6.568180272395117</v>
      </c>
      <c r="AF1591" s="6">
        <f t="shared" si="450"/>
        <v>-2.7737073477077726E-3</v>
      </c>
      <c r="AG1591" s="5">
        <f t="shared" si="441"/>
        <v>-4.0611262298513813E-2</v>
      </c>
      <c r="AH1591" s="6">
        <f>AG1591-MAX($AG$3:AG1591)</f>
        <v>-0.30458446723885291</v>
      </c>
      <c r="AI1591" s="5"/>
      <c r="AJ1591" s="5">
        <f t="shared" si="442"/>
        <v>-4.0611262298513813E-2</v>
      </c>
      <c r="AK1591" s="5"/>
    </row>
    <row r="1592" spans="1:37" x14ac:dyDescent="0.5">
      <c r="A1592" s="14">
        <v>1620954000000</v>
      </c>
      <c r="B1592" s="26" t="d">
        <v>2020-10-17T17:00:00.00000020954757600</v>
      </c>
      <c r="C1592" s="23" t="s">
        <v>10</v>
      </c>
      <c r="D1592" s="27">
        <v>366.64</v>
      </c>
      <c r="E1592" s="27">
        <v>367.16</v>
      </c>
      <c r="F1592" s="27">
        <v>366</v>
      </c>
      <c r="G1592" s="27">
        <v>366.95</v>
      </c>
      <c r="H1592" s="27">
        <v>17716.810000000001</v>
      </c>
      <c r="I1592" s="27">
        <v>6494657.4800000004</v>
      </c>
      <c r="J1592" s="15">
        <v>234212</v>
      </c>
      <c r="K1592" s="16">
        <v>1590</v>
      </c>
      <c r="L1592">
        <f ca="1">IF(K1592&gt;=$AM$5,AVERAGE(G1592:OFFSET(G1592,-$AM$5+1,,,)),0)</f>
        <v>366.95</v>
      </c>
      <c r="M1592">
        <f ca="1">IF(K1592&gt;=$AM$6,AVERAGE(G1592:OFFSET(G1592,-$AM$6+1,,,)),0)</f>
        <v>373.71588888888891</v>
      </c>
      <c r="N1592" s="14">
        <f t="shared" ca="1" si="435"/>
        <v>0</v>
      </c>
      <c r="O1592" s="14">
        <f t="shared" ca="1" si="436"/>
        <v>-1</v>
      </c>
      <c r="P1592" s="14">
        <f t="shared" ca="1" si="437"/>
        <v>-1</v>
      </c>
      <c r="Q1592" s="17">
        <f t="shared" ca="1" si="443"/>
        <v>-3208</v>
      </c>
      <c r="R1592" s="32">
        <f t="shared" ca="1" si="444"/>
        <v>-994.48000000000729</v>
      </c>
      <c r="S1592" s="19">
        <f t="shared" ca="1" si="452"/>
        <v>-7.9594148597524777E-4</v>
      </c>
      <c r="T1592" s="17">
        <f t="shared" ca="1" si="451"/>
        <v>1248444.1000000047</v>
      </c>
      <c r="U1592" s="19">
        <f t="shared" ca="1" si="438"/>
        <v>1.2484441000000048</v>
      </c>
      <c r="V1592" s="31">
        <f t="shared" ca="1" si="439"/>
        <v>0.24844410000000483</v>
      </c>
      <c r="W1592" s="21">
        <f ca="1">MIN((T1592-MAX($T$3:T1592))/MAX($T$3:T1592),0)</f>
        <v>-8.8336336335281221E-2</v>
      </c>
      <c r="X1592" s="22">
        <f t="shared" ca="1" si="440"/>
        <v>0.52974099591132784</v>
      </c>
      <c r="Y1592" s="20">
        <f t="shared" ca="1" si="445"/>
        <v>-1.5377646841212834E-63</v>
      </c>
      <c r="Z1592" s="21">
        <f t="shared" ca="1" si="446"/>
        <v>-1</v>
      </c>
      <c r="AA1592" s="6">
        <f ca="1">Z1592-MAX($Z$3:Z1592)</f>
        <v>-6.568180272395117</v>
      </c>
      <c r="AB1592" s="6">
        <f t="shared" ca="1" si="447"/>
        <v>0.52974099591132784</v>
      </c>
      <c r="AC1592" s="11">
        <f t="shared" ca="1" si="448"/>
        <v>-1.5377646841212862E-66</v>
      </c>
      <c r="AD1592" s="6">
        <f t="shared" ca="1" si="449"/>
        <v>-1</v>
      </c>
      <c r="AE1592" s="6">
        <f ca="1">AD1592-MAX($AD$3:AD1592)</f>
        <v>-6.568180272395117</v>
      </c>
      <c r="AF1592" s="6">
        <f t="shared" si="450"/>
        <v>8.1117856395228338E-4</v>
      </c>
      <c r="AG1592" s="5">
        <f t="shared" si="441"/>
        <v>-3.980008373456153E-2</v>
      </c>
      <c r="AH1592" s="6">
        <f>AG1592-MAX($AG$3:AG1592)</f>
        <v>-0.30377328867490061</v>
      </c>
      <c r="AI1592" s="5"/>
      <c r="AJ1592" s="5">
        <f t="shared" si="442"/>
        <v>-3.980008373456153E-2</v>
      </c>
      <c r="AK1592" s="5"/>
    </row>
    <row r="1593" spans="1:37" x14ac:dyDescent="0.5">
      <c r="A1593" s="14">
        <v>1620957600000</v>
      </c>
      <c r="B1593" s="26" t="d">
        <v>2020-10-17T18:00:00.000</v>
      </c>
      <c r="C1593" s="23" t="s">
        <v>10</v>
      </c>
      <c r="D1593" s="27">
        <v>366.96</v>
      </c>
      <c r="E1593" s="27">
        <v>367.34</v>
      </c>
      <c r="F1593" s="27">
        <v>366.35</v>
      </c>
      <c r="G1593" s="27">
        <v>367.14</v>
      </c>
      <c r="H1593" s="27">
        <v>14709.982</v>
      </c>
      <c r="I1593" s="27">
        <v>5395977.2300000004</v>
      </c>
      <c r="J1593" s="15">
        <v>174967</v>
      </c>
      <c r="K1593" s="16">
        <v>1591</v>
      </c>
      <c r="L1593">
        <f ca="1">IF(K1593&gt;=$AM$5,AVERAGE(G1593:OFFSET(G1593,-$AM$5+1,,,)),0)</f>
        <v>367.14</v>
      </c>
      <c r="M1593">
        <f ca="1">IF(K1593&gt;=$AM$6,AVERAGE(G1593:OFFSET(G1593,-$AM$6+1,,,)),0)</f>
        <v>373.52255555555564</v>
      </c>
      <c r="N1593" s="14">
        <f t="shared" ca="1" si="435"/>
        <v>0</v>
      </c>
      <c r="O1593" s="14">
        <f t="shared" ca="1" si="436"/>
        <v>-1</v>
      </c>
      <c r="P1593" s="14">
        <f t="shared" ca="1" si="437"/>
        <v>-1</v>
      </c>
      <c r="Q1593" s="17">
        <f t="shared" ca="1" si="443"/>
        <v>-3208</v>
      </c>
      <c r="R1593" s="32">
        <f t="shared" ca="1" si="444"/>
        <v>-609.51999999999271</v>
      </c>
      <c r="S1593" s="19">
        <f t="shared" ca="1" si="452"/>
        <v>-4.8822370180610442E-4</v>
      </c>
      <c r="T1593" s="17">
        <f t="shared" ca="1" si="451"/>
        <v>1247834.5800000047</v>
      </c>
      <c r="U1593" s="19">
        <f t="shared" ca="1" si="438"/>
        <v>1.2478345800000048</v>
      </c>
      <c r="V1593" s="31">
        <f t="shared" ca="1" si="439"/>
        <v>0.2478345800000048</v>
      </c>
      <c r="W1593" s="21">
        <f ca="1">MIN((T1593-MAX($T$3:T1593))/MAX($T$3:T1593),0)</f>
        <v>-8.8781432143957742E-2</v>
      </c>
      <c r="X1593" s="22">
        <f t="shared" ca="1" si="440"/>
        <v>0.1697161057775074</v>
      </c>
      <c r="Y1593" s="20">
        <f t="shared" ca="1" si="445"/>
        <v>-1.7987481179125264E-63</v>
      </c>
      <c r="Z1593" s="21">
        <f t="shared" ca="1" si="446"/>
        <v>-1</v>
      </c>
      <c r="AA1593" s="6">
        <f ca="1">Z1593-MAX($Z$3:Z1593)</f>
        <v>-6.568180272395117</v>
      </c>
      <c r="AB1593" s="6">
        <f t="shared" ca="1" si="447"/>
        <v>0.1697161057775074</v>
      </c>
      <c r="AC1593" s="11">
        <f t="shared" ca="1" si="448"/>
        <v>-1.7987481179125297E-66</v>
      </c>
      <c r="AD1593" s="6">
        <f t="shared" ca="1" si="449"/>
        <v>-1</v>
      </c>
      <c r="AE1593" s="6">
        <f ca="1">AD1593-MAX($AD$3:AD1593)</f>
        <v>-6.568180272395117</v>
      </c>
      <c r="AF1593" s="6">
        <f t="shared" si="450"/>
        <v>4.9717395855138069E-4</v>
      </c>
      <c r="AG1593" s="5">
        <f t="shared" si="441"/>
        <v>-3.9302909776010149E-2</v>
      </c>
      <c r="AH1593" s="6">
        <f>AG1593-MAX($AG$3:AG1593)</f>
        <v>-0.30327611471634924</v>
      </c>
      <c r="AI1593" s="5"/>
      <c r="AJ1593" s="5">
        <f t="shared" si="442"/>
        <v>-3.9302909776010149E-2</v>
      </c>
      <c r="AK1593" s="5"/>
    </row>
    <row r="1594" spans="1:37" x14ac:dyDescent="0.5">
      <c r="A1594" s="14">
        <v>1620961200000</v>
      </c>
      <c r="B1594" s="26" t="d">
        <v>2020-10-17T18:59:59.99999979045242400</v>
      </c>
      <c r="C1594" s="23" t="s">
        <v>10</v>
      </c>
      <c r="D1594" s="27">
        <v>367.14</v>
      </c>
      <c r="E1594" s="27">
        <v>367.57</v>
      </c>
      <c r="F1594" s="27">
        <v>366.47</v>
      </c>
      <c r="G1594" s="27">
        <v>366.97</v>
      </c>
      <c r="H1594" s="27">
        <v>20281.738000000001</v>
      </c>
      <c r="I1594" s="27">
        <v>7441706.4199999999</v>
      </c>
      <c r="J1594" s="15">
        <v>133479</v>
      </c>
      <c r="K1594" s="16">
        <v>1592</v>
      </c>
      <c r="L1594">
        <f ca="1">IF(K1594&gt;=$AM$5,AVERAGE(G1594:OFFSET(G1594,-$AM$5+1,,,)),0)</f>
        <v>366.97</v>
      </c>
      <c r="M1594">
        <f ca="1">IF(K1594&gt;=$AM$6,AVERAGE(G1594:OFFSET(G1594,-$AM$6+1,,,)),0)</f>
        <v>373.33677777777785</v>
      </c>
      <c r="N1594" s="14">
        <f t="shared" ca="1" si="435"/>
        <v>0</v>
      </c>
      <c r="O1594" s="14">
        <f t="shared" ca="1" si="436"/>
        <v>-1</v>
      </c>
      <c r="P1594" s="14">
        <f t="shared" ca="1" si="437"/>
        <v>-1</v>
      </c>
      <c r="Q1594" s="17">
        <f t="shared" ca="1" si="443"/>
        <v>-3208</v>
      </c>
      <c r="R1594" s="32">
        <f t="shared" ca="1" si="444"/>
        <v>545.35999999986871</v>
      </c>
      <c r="S1594" s="19">
        <f t="shared" ca="1" si="452"/>
        <v>4.37045108975796E-4</v>
      </c>
      <c r="T1594" s="17">
        <f t="shared" ca="1" si="451"/>
        <v>1248379.9400000046</v>
      </c>
      <c r="U1594" s="19">
        <f t="shared" ca="1" si="438"/>
        <v>1.2483799400000046</v>
      </c>
      <c r="V1594" s="31">
        <f t="shared" ca="1" si="439"/>
        <v>0.24837994000000463</v>
      </c>
      <c r="W1594" s="21">
        <f ca="1">MIN((T1594-MAX($T$3:T1594))/MAX($T$3:T1594),0)</f>
        <v>-8.838318852566833E-2</v>
      </c>
      <c r="X1594" s="22">
        <f t="shared" ca="1" si="440"/>
        <v>-0.37877381495096341</v>
      </c>
      <c r="Y1594" s="20">
        <f t="shared" ca="1" si="445"/>
        <v>-1.1174294311549335E-63</v>
      </c>
      <c r="Z1594" s="21">
        <f t="shared" ca="1" si="446"/>
        <v>-1</v>
      </c>
      <c r="AA1594" s="6">
        <f ca="1">Z1594-MAX($Z$3:Z1594)</f>
        <v>-6.568180272395117</v>
      </c>
      <c r="AB1594" s="6">
        <f t="shared" ca="1" si="447"/>
        <v>-0.37877381495096341</v>
      </c>
      <c r="AC1594" s="11">
        <f t="shared" ca="1" si="448"/>
        <v>-1.1174294311549355E-66</v>
      </c>
      <c r="AD1594" s="6">
        <f t="shared" ca="1" si="449"/>
        <v>-1</v>
      </c>
      <c r="AE1594" s="6">
        <f ca="1">AD1594-MAX($AD$3:AD1594)</f>
        <v>-6.568180272395117</v>
      </c>
      <c r="AF1594" s="6">
        <f t="shared" si="450"/>
        <v>-4.448398576511331E-4</v>
      </c>
      <c r="AG1594" s="5">
        <f t="shared" si="441"/>
        <v>-3.9747749633661282E-2</v>
      </c>
      <c r="AH1594" s="6">
        <f>AG1594-MAX($AG$3:AG1594)</f>
        <v>-0.30372095457400039</v>
      </c>
      <c r="AI1594" s="5"/>
      <c r="AJ1594" s="5">
        <f t="shared" si="442"/>
        <v>-3.9747749633661282E-2</v>
      </c>
      <c r="AK1594" s="5"/>
    </row>
    <row r="1595" spans="1:37" x14ac:dyDescent="0.5">
      <c r="A1595" s="14">
        <v>1620964800000</v>
      </c>
      <c r="B1595" s="26" t="d">
        <v>2020-10-17T20:00:00.00000020954757600</v>
      </c>
      <c r="C1595" s="23" t="s">
        <v>10</v>
      </c>
      <c r="D1595" s="27">
        <v>366.97</v>
      </c>
      <c r="E1595" s="27">
        <v>367.73</v>
      </c>
      <c r="F1595" s="27">
        <v>366.02</v>
      </c>
      <c r="G1595" s="27">
        <v>367.17</v>
      </c>
      <c r="H1595" s="27">
        <v>24971.573</v>
      </c>
      <c r="I1595" s="27">
        <v>9155908.3200000003</v>
      </c>
      <c r="J1595" s="15">
        <v>142774</v>
      </c>
      <c r="K1595" s="16">
        <v>1593</v>
      </c>
      <c r="L1595">
        <f ca="1">IF(K1595&gt;=$AM$5,AVERAGE(G1595:OFFSET(G1595,-$AM$5+1,,,)),0)</f>
        <v>367.17</v>
      </c>
      <c r="M1595">
        <f ca="1">IF(K1595&gt;=$AM$6,AVERAGE(G1595:OFFSET(G1595,-$AM$6+1,,,)),0)</f>
        <v>373.16988888888898</v>
      </c>
      <c r="N1595" s="14">
        <f t="shared" ca="1" si="435"/>
        <v>0</v>
      </c>
      <c r="O1595" s="14">
        <f t="shared" ca="1" si="436"/>
        <v>-1</v>
      </c>
      <c r="P1595" s="14">
        <f t="shared" ca="1" si="437"/>
        <v>-1</v>
      </c>
      <c r="Q1595" s="17">
        <f t="shared" ca="1" si="443"/>
        <v>-3208</v>
      </c>
      <c r="R1595" s="32">
        <f t="shared" ca="1" si="444"/>
        <v>-641.59999999996353</v>
      </c>
      <c r="S1595" s="19">
        <f t="shared" ca="1" si="452"/>
        <v>-5.1394609881344391E-4</v>
      </c>
      <c r="T1595" s="17">
        <f t="shared" ca="1" si="451"/>
        <v>1247738.3400000047</v>
      </c>
      <c r="U1595" s="19">
        <f t="shared" ca="1" si="438"/>
        <v>1.2477383400000048</v>
      </c>
      <c r="V1595" s="31">
        <f t="shared" ca="1" si="439"/>
        <v>0.24773834000000483</v>
      </c>
      <c r="W1595" s="21">
        <f ca="1">MIN((T1595-MAX($T$3:T1595))/MAX($T$3:T1595),0)</f>
        <v>-8.8851710429538239E-2</v>
      </c>
      <c r="X1595" s="22">
        <f t="shared" ca="1" si="440"/>
        <v>-0.23123437448999673</v>
      </c>
      <c r="Y1595" s="20">
        <f t="shared" ca="1" si="445"/>
        <v>-8.590413356051096E-64</v>
      </c>
      <c r="Z1595" s="21">
        <f t="shared" ca="1" si="446"/>
        <v>-1</v>
      </c>
      <c r="AA1595" s="6">
        <f ca="1">Z1595-MAX($Z$3:Z1595)</f>
        <v>-6.568180272395117</v>
      </c>
      <c r="AB1595" s="6">
        <f t="shared" ca="1" si="447"/>
        <v>-0.23123437448999673</v>
      </c>
      <c r="AC1595" s="11">
        <f t="shared" ca="1" si="448"/>
        <v>-8.5904133560511122E-67</v>
      </c>
      <c r="AD1595" s="6">
        <f t="shared" ca="1" si="449"/>
        <v>-1</v>
      </c>
      <c r="AE1595" s="6">
        <f ca="1">AD1595-MAX($AD$3:AD1595)</f>
        <v>-6.568180272395117</v>
      </c>
      <c r="AF1595" s="6">
        <f t="shared" si="450"/>
        <v>5.233410090014351E-4</v>
      </c>
      <c r="AG1595" s="5">
        <f t="shared" si="441"/>
        <v>-3.9224408624659847E-2</v>
      </c>
      <c r="AH1595" s="6">
        <f>AG1595-MAX($AG$3:AG1595)</f>
        <v>-0.30319761356499897</v>
      </c>
      <c r="AI1595" s="5"/>
      <c r="AJ1595" s="5">
        <f t="shared" si="442"/>
        <v>-3.9224408624659847E-2</v>
      </c>
      <c r="AK1595" s="5"/>
    </row>
    <row r="1596" spans="1:37" x14ac:dyDescent="0.5">
      <c r="A1596" s="14">
        <v>1620968400000</v>
      </c>
      <c r="B1596" s="26" t="d">
        <v>2020-10-17T21:00:00.000</v>
      </c>
      <c r="C1596" s="23" t="s">
        <v>10</v>
      </c>
      <c r="D1596" s="27">
        <v>367.17</v>
      </c>
      <c r="E1596" s="27">
        <v>368.45</v>
      </c>
      <c r="F1596" s="27">
        <v>367.16</v>
      </c>
      <c r="G1596" s="27">
        <v>367.7</v>
      </c>
      <c r="H1596" s="27">
        <v>16395.063999999998</v>
      </c>
      <c r="I1596" s="27">
        <v>6031180.4199999999</v>
      </c>
      <c r="J1596" s="15">
        <v>121473</v>
      </c>
      <c r="K1596" s="16">
        <v>1594</v>
      </c>
      <c r="L1596">
        <f ca="1">IF(K1596&gt;=$AM$5,AVERAGE(G1596:OFFSET(G1596,-$AM$5+1,,,)),0)</f>
        <v>367.7</v>
      </c>
      <c r="M1596">
        <f ca="1">IF(K1596&gt;=$AM$6,AVERAGE(G1596:OFFSET(G1596,-$AM$6+1,,,)),0)</f>
        <v>373.01766666666668</v>
      </c>
      <c r="N1596" s="14">
        <f t="shared" ca="1" si="435"/>
        <v>0</v>
      </c>
      <c r="O1596" s="14">
        <f t="shared" ca="1" si="436"/>
        <v>-1</v>
      </c>
      <c r="P1596" s="14">
        <f t="shared" ca="1" si="437"/>
        <v>-1</v>
      </c>
      <c r="Q1596" s="17">
        <f t="shared" ca="1" si="443"/>
        <v>-3208</v>
      </c>
      <c r="R1596" s="32">
        <f t="shared" ca="1" si="444"/>
        <v>-1700.2399999999125</v>
      </c>
      <c r="S1596" s="19">
        <f t="shared" ca="1" si="452"/>
        <v>-1.3626574943588782E-3</v>
      </c>
      <c r="T1596" s="17">
        <f t="shared" ca="1" si="451"/>
        <v>1246038.1000000047</v>
      </c>
      <c r="U1596" s="19">
        <f t="shared" ca="1" si="438"/>
        <v>1.2460381000000047</v>
      </c>
      <c r="V1596" s="31">
        <f t="shared" ca="1" si="439"/>
        <v>0.2460381000000047</v>
      </c>
      <c r="W1596" s="21">
        <f ca="1">MIN((T1596-MAX($T$3:T1596))/MAX($T$3:T1596),0)</f>
        <v>-9.0093293474793751E-2</v>
      </c>
      <c r="X1596" s="22">
        <f t="shared" ca="1" si="440"/>
        <v>0.34345089113929672</v>
      </c>
      <c r="Y1596" s="20">
        <f t="shared" ca="1" si="445"/>
        <v>-1.1540798478441761E-63</v>
      </c>
      <c r="Z1596" s="21">
        <f t="shared" ca="1" si="446"/>
        <v>-1</v>
      </c>
      <c r="AA1596" s="6">
        <f ca="1">Z1596-MAX($Z$3:Z1596)</f>
        <v>-6.568180272395117</v>
      </c>
      <c r="AB1596" s="6">
        <f t="shared" ca="1" si="447"/>
        <v>0.34345089113929672</v>
      </c>
      <c r="AC1596" s="11">
        <f t="shared" ca="1" si="448"/>
        <v>-1.1540798478441784E-66</v>
      </c>
      <c r="AD1596" s="6">
        <f t="shared" ca="1" si="449"/>
        <v>-1</v>
      </c>
      <c r="AE1596" s="6">
        <f ca="1">AD1596-MAX($AD$3:AD1596)</f>
        <v>-6.568180272395117</v>
      </c>
      <c r="AF1596" s="6">
        <f t="shared" si="450"/>
        <v>1.3868536738538065E-3</v>
      </c>
      <c r="AG1596" s="5">
        <f t="shared" si="441"/>
        <v>-3.783755495080604E-2</v>
      </c>
      <c r="AH1596" s="6">
        <f>AG1596-MAX($AG$3:AG1596)</f>
        <v>-0.30181075989114514</v>
      </c>
      <c r="AI1596" s="5"/>
      <c r="AJ1596" s="5">
        <f t="shared" si="442"/>
        <v>-3.783755495080604E-2</v>
      </c>
      <c r="AK1596" s="5"/>
    </row>
    <row r="1597" spans="1:37" x14ac:dyDescent="0.5">
      <c r="A1597" s="14">
        <v>1620972000000</v>
      </c>
      <c r="B1597" s="26" t="d">
        <v>2020-10-17T21:59:59.99999979045242400</v>
      </c>
      <c r="C1597" s="23" t="s">
        <v>10</v>
      </c>
      <c r="D1597" s="27">
        <v>367.71</v>
      </c>
      <c r="E1597" s="27">
        <v>368.3</v>
      </c>
      <c r="F1597" s="27">
        <v>367.16</v>
      </c>
      <c r="G1597" s="27">
        <v>367.79</v>
      </c>
      <c r="H1597" s="27">
        <v>13009.973</v>
      </c>
      <c r="I1597" s="27">
        <v>4784366.55</v>
      </c>
      <c r="J1597" s="15">
        <v>136580</v>
      </c>
      <c r="K1597" s="16">
        <v>1595</v>
      </c>
      <c r="L1597">
        <f ca="1">IF(K1597&gt;=$AM$5,AVERAGE(G1597:OFFSET(G1597,-$AM$5+1,,,)),0)</f>
        <v>367.79</v>
      </c>
      <c r="M1597">
        <f ca="1">IF(K1597&gt;=$AM$6,AVERAGE(G1597:OFFSET(G1597,-$AM$6+1,,,)),0)</f>
        <v>372.85877777777779</v>
      </c>
      <c r="N1597" s="14">
        <f t="shared" ca="1" si="435"/>
        <v>0</v>
      </c>
      <c r="O1597" s="14">
        <f t="shared" ca="1" si="436"/>
        <v>-1</v>
      </c>
      <c r="P1597" s="14">
        <f t="shared" ca="1" si="437"/>
        <v>-1</v>
      </c>
      <c r="Q1597" s="17">
        <f t="shared" ca="1" si="443"/>
        <v>-3208</v>
      </c>
      <c r="R1597" s="32">
        <f t="shared" ca="1" si="444"/>
        <v>-288.72000000010212</v>
      </c>
      <c r="S1597" s="19">
        <f t="shared" ca="1" si="452"/>
        <v>-2.3171041078126023E-4</v>
      </c>
      <c r="T1597" s="17">
        <f t="shared" ca="1" si="451"/>
        <v>1245749.3800000045</v>
      </c>
      <c r="U1597" s="19">
        <f t="shared" ca="1" si="438"/>
        <v>1.2457493800000046</v>
      </c>
      <c r="V1597" s="31">
        <f t="shared" ca="1" si="439"/>
        <v>0.24574938000000457</v>
      </c>
      <c r="W1597" s="21">
        <f ca="1">MIN((T1597-MAX($T$3:T1597))/MAX($T$3:T1597),0)</f>
        <v>-9.0304128331535408E-2</v>
      </c>
      <c r="X1597" s="22">
        <f t="shared" ca="1" si="440"/>
        <v>0.20647013027823491</v>
      </c>
      <c r="Y1597" s="20">
        <f t="shared" ca="1" si="445"/>
        <v>-1.3923628643800487E-63</v>
      </c>
      <c r="Z1597" s="21">
        <f t="shared" ca="1" si="446"/>
        <v>-1</v>
      </c>
      <c r="AA1597" s="6">
        <f ca="1">Z1597-MAX($Z$3:Z1597)</f>
        <v>-6.568180272395117</v>
      </c>
      <c r="AB1597" s="6">
        <f t="shared" ca="1" si="447"/>
        <v>0.20647013027823491</v>
      </c>
      <c r="AC1597" s="11">
        <f t="shared" ca="1" si="448"/>
        <v>-1.3923628643800515E-66</v>
      </c>
      <c r="AD1597" s="6">
        <f t="shared" ca="1" si="449"/>
        <v>-1</v>
      </c>
      <c r="AE1597" s="6">
        <f ca="1">AD1597-MAX($AD$3:AD1597)</f>
        <v>-6.568180272395117</v>
      </c>
      <c r="AF1597" s="6">
        <f t="shared" si="450"/>
        <v>2.3550345405074641E-4</v>
      </c>
      <c r="AG1597" s="5">
        <f t="shared" si="441"/>
        <v>-3.7602051496755294E-2</v>
      </c>
      <c r="AH1597" s="6">
        <f>AG1597-MAX($AG$3:AG1597)</f>
        <v>-0.30157525643709437</v>
      </c>
      <c r="AI1597" s="5"/>
      <c r="AJ1597" s="5">
        <f t="shared" si="442"/>
        <v>-3.7602051496755294E-2</v>
      </c>
      <c r="AK1597" s="5"/>
    </row>
    <row r="1598" spans="1:37" x14ac:dyDescent="0.5">
      <c r="A1598" s="14">
        <v>1620975600000</v>
      </c>
      <c r="B1598" s="26" t="d">
        <v>2020-10-17T23:00:00.00000020954757600</v>
      </c>
      <c r="C1598" s="23" t="s">
        <v>10</v>
      </c>
      <c r="D1598" s="27">
        <v>367.79</v>
      </c>
      <c r="E1598" s="27">
        <v>369</v>
      </c>
      <c r="F1598" s="27">
        <v>367.57</v>
      </c>
      <c r="G1598" s="27">
        <v>368.26</v>
      </c>
      <c r="H1598" s="27">
        <v>17432.309000000001</v>
      </c>
      <c r="I1598" s="27">
        <v>6420742.4000000004</v>
      </c>
      <c r="J1598" s="15">
        <v>164351</v>
      </c>
      <c r="K1598" s="16">
        <v>1596</v>
      </c>
      <c r="L1598">
        <f ca="1">IF(K1598&gt;=$AM$5,AVERAGE(G1598:OFFSET(G1598,-$AM$5+1,,,)),0)</f>
        <v>368.26</v>
      </c>
      <c r="M1598">
        <f ca="1">IF(K1598&gt;=$AM$6,AVERAGE(G1598:OFFSET(G1598,-$AM$6+1,,,)),0)</f>
        <v>372.70088888888898</v>
      </c>
      <c r="N1598" s="14">
        <f t="shared" ca="1" si="435"/>
        <v>0</v>
      </c>
      <c r="O1598" s="14">
        <f t="shared" ca="1" si="436"/>
        <v>-1</v>
      </c>
      <c r="P1598" s="14">
        <f t="shared" ca="1" si="437"/>
        <v>-1</v>
      </c>
      <c r="Q1598" s="17">
        <f t="shared" ca="1" si="443"/>
        <v>-3208</v>
      </c>
      <c r="R1598" s="32">
        <f t="shared" ca="1" si="444"/>
        <v>-1507.7599999999052</v>
      </c>
      <c r="S1598" s="19">
        <f t="shared" ca="1" si="452"/>
        <v>-1.2103237009035474E-3</v>
      </c>
      <c r="T1598" s="17">
        <f t="shared" ca="1" si="451"/>
        <v>1244241.6200000045</v>
      </c>
      <c r="U1598" s="19">
        <f t="shared" ca="1" si="438"/>
        <v>1.2442416200000046</v>
      </c>
      <c r="V1598" s="31">
        <f t="shared" ca="1" si="439"/>
        <v>0.2442416200000046</v>
      </c>
      <c r="W1598" s="21">
        <f ca="1">MIN((T1598-MAX($T$3:T1598))/MAX($T$3:T1598),0)</f>
        <v>-9.140515480562994E-2</v>
      </c>
      <c r="X1598" s="22">
        <f t="shared" ca="1" si="440"/>
        <v>-0.33991892219914677</v>
      </c>
      <c r="Y1598" s="20">
        <f t="shared" ca="1" si="445"/>
        <v>-9.1907238020986576E-64</v>
      </c>
      <c r="Z1598" s="21">
        <f t="shared" ca="1" si="446"/>
        <v>-1</v>
      </c>
      <c r="AA1598" s="6">
        <f ca="1">Z1598-MAX($Z$3:Z1598)</f>
        <v>-6.568180272395117</v>
      </c>
      <c r="AB1598" s="6">
        <f t="shared" ca="1" si="447"/>
        <v>-0.33991892219914677</v>
      </c>
      <c r="AC1598" s="11">
        <f t="shared" ca="1" si="448"/>
        <v>-9.1907238020986769E-67</v>
      </c>
      <c r="AD1598" s="6">
        <f t="shared" ca="1" si="449"/>
        <v>-1</v>
      </c>
      <c r="AE1598" s="6">
        <f ca="1">AD1598-MAX($AD$3:AD1598)</f>
        <v>-6.568180272395117</v>
      </c>
      <c r="AF1598" s="6">
        <f t="shared" si="450"/>
        <v>1.2298513711533621E-3</v>
      </c>
      <c r="AG1598" s="5">
        <f t="shared" si="441"/>
        <v>-3.6372200125601932E-2</v>
      </c>
      <c r="AH1598" s="6">
        <f>AG1598-MAX($AG$3:AG1598)</f>
        <v>-0.30034540506594104</v>
      </c>
      <c r="AI1598" s="5"/>
      <c r="AJ1598" s="5">
        <f t="shared" si="442"/>
        <v>-3.6372200125601932E-2</v>
      </c>
      <c r="AK1598" s="5"/>
    </row>
    <row r="1599" spans="1:37" x14ac:dyDescent="0.5">
      <c r="A1599" s="14">
        <v>1620979200000</v>
      </c>
      <c r="B1599" s="26" t="d">
        <v>2020-10-18</v>
      </c>
      <c r="C1599" s="23" t="s">
        <v>10</v>
      </c>
      <c r="D1599" s="27">
        <v>368.26</v>
      </c>
      <c r="E1599" s="27">
        <v>369.72</v>
      </c>
      <c r="F1599" s="27">
        <v>367.16</v>
      </c>
      <c r="G1599" s="27">
        <v>368.86</v>
      </c>
      <c r="H1599" s="27">
        <v>35470.010999999999</v>
      </c>
      <c r="I1599" s="27">
        <v>13077007.1</v>
      </c>
      <c r="J1599" s="15">
        <v>192883</v>
      </c>
      <c r="K1599" s="16">
        <v>1597</v>
      </c>
      <c r="L1599">
        <f ca="1">IF(K1599&gt;=$AM$5,AVERAGE(G1599:OFFSET(G1599,-$AM$5+1,,,)),0)</f>
        <v>368.86</v>
      </c>
      <c r="M1599">
        <f ca="1">IF(K1599&gt;=$AM$6,AVERAGE(G1599:OFFSET(G1599,-$AM$6+1,,,)),0)</f>
        <v>372.54411111111119</v>
      </c>
      <c r="N1599" s="14">
        <f t="shared" ca="1" si="435"/>
        <v>0</v>
      </c>
      <c r="O1599" s="14">
        <f t="shared" ca="1" si="436"/>
        <v>-1</v>
      </c>
      <c r="P1599" s="14">
        <f t="shared" ca="1" si="437"/>
        <v>-1</v>
      </c>
      <c r="Q1599" s="17">
        <f t="shared" ca="1" si="443"/>
        <v>-3208</v>
      </c>
      <c r="R1599" s="32">
        <f t="shared" ca="1" si="444"/>
        <v>-1924.8000000000729</v>
      </c>
      <c r="S1599" s="19">
        <f t="shared" ca="1" si="452"/>
        <v>-1.5469664163782482E-3</v>
      </c>
      <c r="T1599" s="17">
        <f t="shared" ca="1" si="451"/>
        <v>1242316.8200000045</v>
      </c>
      <c r="U1599" s="19">
        <f t="shared" ca="1" si="438"/>
        <v>1.2423168200000045</v>
      </c>
      <c r="V1599" s="31">
        <f t="shared" ca="1" si="439"/>
        <v>0.24231682000000454</v>
      </c>
      <c r="W1599" s="21">
        <f ca="1">MIN((T1599-MAX($T$3:T1599))/MAX($T$3:T1599),0)</f>
        <v>-9.281072051724E-2</v>
      </c>
      <c r="X1599" s="22">
        <f t="shared" ca="1" si="440"/>
        <v>-1.0347282164399445</v>
      </c>
      <c r="Y1599" s="20">
        <f t="shared" ca="1" si="445"/>
        <v>3.1917744543903188E-65</v>
      </c>
      <c r="Z1599" s="21">
        <f t="shared" ca="1" si="446"/>
        <v>-1</v>
      </c>
      <c r="AA1599" s="6">
        <f ca="1">Z1599-MAX($Z$3:Z1599)</f>
        <v>-6.568180272395117</v>
      </c>
      <c r="AB1599" s="6">
        <f t="shared" ca="1" si="447"/>
        <v>-1.0347282164399445</v>
      </c>
      <c r="AC1599" s="11">
        <f t="shared" ca="1" si="448"/>
        <v>3.1917744543903242E-68</v>
      </c>
      <c r="AD1599" s="6">
        <f t="shared" ca="1" si="449"/>
        <v>-1</v>
      </c>
      <c r="AE1599" s="6">
        <f ca="1">AD1599-MAX($AD$3:AD1599)</f>
        <v>-6.568180272395117</v>
      </c>
      <c r="AF1599" s="6">
        <f t="shared" si="450"/>
        <v>1.5700230270044579E-3</v>
      </c>
      <c r="AG1599" s="5">
        <f t="shared" si="441"/>
        <v>-3.4802177098597474E-2</v>
      </c>
      <c r="AH1599" s="6">
        <f>AG1599-MAX($AG$3:AG1599)</f>
        <v>-0.29877538203893655</v>
      </c>
      <c r="AI1599" s="5"/>
      <c r="AJ1599" s="5">
        <f t="shared" si="442"/>
        <v>-3.4802177098597474E-2</v>
      </c>
      <c r="AK1599" s="5"/>
    </row>
    <row r="1600" spans="1:37" x14ac:dyDescent="0.5">
      <c r="A1600" s="14">
        <v>1620982800000</v>
      </c>
      <c r="B1600" s="26" t="d">
        <v>2020-10-18T00:59:59.99999979045242400</v>
      </c>
      <c r="C1600" s="23" t="s">
        <v>10</v>
      </c>
      <c r="D1600" s="27">
        <v>368.87</v>
      </c>
      <c r="E1600" s="27">
        <v>369.99</v>
      </c>
      <c r="F1600" s="27">
        <v>368.83</v>
      </c>
      <c r="G1600" s="27">
        <v>369.71</v>
      </c>
      <c r="H1600" s="27">
        <v>22207.306</v>
      </c>
      <c r="I1600" s="27">
        <v>8205690.3700000001</v>
      </c>
      <c r="J1600" s="15">
        <v>188949</v>
      </c>
      <c r="K1600" s="16">
        <v>1598</v>
      </c>
      <c r="L1600">
        <f ca="1">IF(K1600&gt;=$AM$5,AVERAGE(G1600:OFFSET(G1600,-$AM$5+1,,,)),0)</f>
        <v>369.71</v>
      </c>
      <c r="M1600">
        <f ca="1">IF(K1600&gt;=$AM$6,AVERAGE(G1600:OFFSET(G1600,-$AM$6+1,,,)),0)</f>
        <v>372.40277777777789</v>
      </c>
      <c r="N1600" s="14">
        <f t="shared" ca="1" si="435"/>
        <v>0</v>
      </c>
      <c r="O1600" s="14">
        <f t="shared" ca="1" si="436"/>
        <v>-1</v>
      </c>
      <c r="P1600" s="14">
        <f t="shared" ca="1" si="437"/>
        <v>-1</v>
      </c>
      <c r="Q1600" s="17">
        <f t="shared" ca="1" si="443"/>
        <v>-3208</v>
      </c>
      <c r="R1600" s="32">
        <f t="shared" ca="1" si="444"/>
        <v>-2726.7999999998906</v>
      </c>
      <c r="S1600" s="19">
        <f t="shared" ca="1" si="452"/>
        <v>-2.1949312414524668E-3</v>
      </c>
      <c r="T1600" s="17">
        <f t="shared" ca="1" si="451"/>
        <v>1239590.0200000047</v>
      </c>
      <c r="U1600" s="19">
        <f t="shared" ca="1" si="438"/>
        <v>1.2395900200000047</v>
      </c>
      <c r="V1600" s="31">
        <f t="shared" ca="1" si="439"/>
        <v>0.23959002000000473</v>
      </c>
      <c r="W1600" s="21">
        <f ca="1">MIN((T1600-MAX($T$3:T1600))/MAX($T$3:T1600),0)</f>
        <v>-9.4801938608687408E-2</v>
      </c>
      <c r="X1600" s="22">
        <f t="shared" ca="1" si="440"/>
        <v>0.37391319106159848</v>
      </c>
      <c r="Y1600" s="20">
        <f t="shared" ca="1" si="445"/>
        <v>4.3852210257802954E-65</v>
      </c>
      <c r="Z1600" s="21">
        <f t="shared" ca="1" si="446"/>
        <v>-1</v>
      </c>
      <c r="AA1600" s="6">
        <f ca="1">Z1600-MAX($Z$3:Z1600)</f>
        <v>-6.568180272395117</v>
      </c>
      <c r="AB1600" s="6">
        <f t="shared" ca="1" si="447"/>
        <v>0.37391319106159848</v>
      </c>
      <c r="AC1600" s="11">
        <f t="shared" ca="1" si="448"/>
        <v>4.3852210257803031E-68</v>
      </c>
      <c r="AD1600" s="6">
        <f t="shared" ca="1" si="449"/>
        <v>-1</v>
      </c>
      <c r="AE1600" s="6">
        <f ca="1">AD1600-MAX($AD$3:AD1600)</f>
        <v>-6.568180272395117</v>
      </c>
      <c r="AF1600" s="6">
        <f t="shared" si="450"/>
        <v>2.2241992882561373E-3</v>
      </c>
      <c r="AG1600" s="5">
        <f t="shared" si="441"/>
        <v>-3.2577977810341337E-2</v>
      </c>
      <c r="AH1600" s="6">
        <f>AG1600-MAX($AG$3:AG1600)</f>
        <v>-0.29655118275068043</v>
      </c>
      <c r="AI1600" s="5"/>
      <c r="AJ1600" s="5">
        <f t="shared" si="442"/>
        <v>-3.2577977810341337E-2</v>
      </c>
      <c r="AK1600" s="5"/>
    </row>
    <row r="1601" spans="1:37" x14ac:dyDescent="0.5">
      <c r="A1601" s="14">
        <v>1620986400000</v>
      </c>
      <c r="B1601" s="26" t="d">
        <v>2020-10-18T02:00:00.00000020954757600</v>
      </c>
      <c r="C1601" s="23" t="s">
        <v>10</v>
      </c>
      <c r="D1601" s="27">
        <v>369.71</v>
      </c>
      <c r="E1601" s="27">
        <v>369.9</v>
      </c>
      <c r="F1601" s="27">
        <v>368.51</v>
      </c>
      <c r="G1601" s="27">
        <v>369.04</v>
      </c>
      <c r="H1601" s="27">
        <v>14696.085999999999</v>
      </c>
      <c r="I1601" s="27">
        <v>5423820.3600000003</v>
      </c>
      <c r="J1601" s="15">
        <v>145662</v>
      </c>
      <c r="K1601" s="16">
        <v>1599</v>
      </c>
      <c r="L1601">
        <f ca="1">IF(K1601&gt;=$AM$5,AVERAGE(G1601:OFFSET(G1601,-$AM$5+1,,,)),0)</f>
        <v>369.04</v>
      </c>
      <c r="M1601">
        <f ca="1">IF(K1601&gt;=$AM$6,AVERAGE(G1601:OFFSET(G1601,-$AM$6+1,,,)),0)</f>
        <v>372.2506666666668</v>
      </c>
      <c r="N1601" s="14">
        <f t="shared" ca="1" si="435"/>
        <v>0</v>
      </c>
      <c r="O1601" s="14">
        <f t="shared" ca="1" si="436"/>
        <v>-1</v>
      </c>
      <c r="P1601" s="14">
        <f t="shared" ca="1" si="437"/>
        <v>-1</v>
      </c>
      <c r="Q1601" s="17">
        <f t="shared" ca="1" si="443"/>
        <v>-3208</v>
      </c>
      <c r="R1601" s="32">
        <f t="shared" ca="1" si="444"/>
        <v>2149.3599999998687</v>
      </c>
      <c r="S1601" s="19">
        <f t="shared" ca="1" si="452"/>
        <v>1.7339281256877662E-3</v>
      </c>
      <c r="T1601" s="17">
        <f t="shared" ca="1" si="451"/>
        <v>1241739.3800000045</v>
      </c>
      <c r="U1601" s="19">
        <f t="shared" ca="1" si="438"/>
        <v>1.2417393800000045</v>
      </c>
      <c r="V1601" s="31">
        <f t="shared" ca="1" si="439"/>
        <v>0.2417393800000045</v>
      </c>
      <c r="W1601" s="21">
        <f ca="1">MIN((T1601-MAX($T$3:T1601))/MAX($T$3:T1601),0)</f>
        <v>-9.3232390230722981E-2</v>
      </c>
      <c r="X1601" s="22">
        <f t="shared" ca="1" si="440"/>
        <v>0.33823193141932661</v>
      </c>
      <c r="Y1601" s="20">
        <f t="shared" ca="1" si="445"/>
        <v>5.8684428030306055E-65</v>
      </c>
      <c r="Z1601" s="21">
        <f t="shared" ca="1" si="446"/>
        <v>-1</v>
      </c>
      <c r="AA1601" s="6">
        <f ca="1">Z1601-MAX($Z$3:Z1601)</f>
        <v>-6.568180272395117</v>
      </c>
      <c r="AB1601" s="6">
        <f t="shared" ca="1" si="447"/>
        <v>0.33823193141932661</v>
      </c>
      <c r="AC1601" s="11">
        <f t="shared" ca="1" si="448"/>
        <v>5.868442803030616E-68</v>
      </c>
      <c r="AD1601" s="6">
        <f t="shared" ca="1" si="449"/>
        <v>-1</v>
      </c>
      <c r="AE1601" s="6">
        <f ca="1">AD1601-MAX($AD$3:AD1601)</f>
        <v>-6.568180272395117</v>
      </c>
      <c r="AF1601" s="6">
        <f t="shared" si="450"/>
        <v>-1.7531923801547972E-3</v>
      </c>
      <c r="AG1601" s="5">
        <f t="shared" si="441"/>
        <v>-3.4331170190496134E-2</v>
      </c>
      <c r="AH1601" s="6">
        <f>AG1601-MAX($AG$3:AG1601)</f>
        <v>-0.29830437513083524</v>
      </c>
      <c r="AI1601" s="5"/>
      <c r="AJ1601" s="5">
        <f t="shared" si="442"/>
        <v>-3.4331170190496134E-2</v>
      </c>
      <c r="AK1601" s="5"/>
    </row>
    <row r="1602" spans="1:37" x14ac:dyDescent="0.5">
      <c r="A1602" s="14">
        <v>1620990000000</v>
      </c>
      <c r="B1602" s="26" t="d">
        <v>2020-10-18T03:00:00.000</v>
      </c>
      <c r="C1602" s="23" t="s">
        <v>10</v>
      </c>
      <c r="D1602" s="27">
        <v>369.04</v>
      </c>
      <c r="E1602" s="27">
        <v>369.21</v>
      </c>
      <c r="F1602" s="27">
        <v>368.34</v>
      </c>
      <c r="G1602" s="27">
        <v>368.49</v>
      </c>
      <c r="H1602" s="27">
        <v>11461.773999999999</v>
      </c>
      <c r="I1602" s="27">
        <v>4226664.08</v>
      </c>
      <c r="J1602" s="15">
        <v>199349</v>
      </c>
      <c r="K1602" s="16">
        <v>1600</v>
      </c>
      <c r="L1602">
        <f ca="1">IF(K1602&gt;=$AM$5,AVERAGE(G1602:OFFSET(G1602,-$AM$5+1,,,)),0)</f>
        <v>368.49</v>
      </c>
      <c r="M1602">
        <f ca="1">IF(K1602&gt;=$AM$6,AVERAGE(G1602:OFFSET(G1602,-$AM$6+1,,,)),0)</f>
        <v>372.10533333333336</v>
      </c>
      <c r="N1602" s="14">
        <f t="shared" ca="1" si="435"/>
        <v>0</v>
      </c>
      <c r="O1602" s="14">
        <f t="shared" ca="1" si="436"/>
        <v>-1</v>
      </c>
      <c r="P1602" s="14">
        <f t="shared" ca="1" si="437"/>
        <v>-1</v>
      </c>
      <c r="Q1602" s="17">
        <f t="shared" ca="1" si="443"/>
        <v>-3208</v>
      </c>
      <c r="R1602" s="32">
        <f t="shared" ca="1" si="444"/>
        <v>1764.4000000000365</v>
      </c>
      <c r="S1602" s="19">
        <f t="shared" ca="1" si="452"/>
        <v>1.4209100785706175E-3</v>
      </c>
      <c r="T1602" s="17">
        <f t="shared" ca="1" si="451"/>
        <v>1243503.7800000047</v>
      </c>
      <c r="U1602" s="19">
        <f t="shared" ca="1" si="438"/>
        <v>1.2435037800000046</v>
      </c>
      <c r="V1602" s="31">
        <f t="shared" ca="1" si="439"/>
        <v>0.24350378000000461</v>
      </c>
      <c r="W1602" s="21">
        <f ca="1">MIN((T1602-MAX($T$3:T1602))/MAX($T$3:T1602),0)</f>
        <v>-9.1943954995080346E-2</v>
      </c>
      <c r="X1602" s="22">
        <f t="shared" ca="1" si="440"/>
        <v>0.22007982261399395</v>
      </c>
      <c r="Y1602" s="20">
        <f t="shared" ca="1" si="445"/>
        <v>7.1599686541419508E-65</v>
      </c>
      <c r="Z1602" s="21">
        <f t="shared" ca="1" si="446"/>
        <v>-1</v>
      </c>
      <c r="AA1602" s="6">
        <f ca="1">Z1602-MAX($Z$3:Z1602)</f>
        <v>-6.568180272395117</v>
      </c>
      <c r="AB1602" s="6">
        <f t="shared" ca="1" si="447"/>
        <v>0.22007982261399395</v>
      </c>
      <c r="AC1602" s="11">
        <f t="shared" ca="1" si="448"/>
        <v>7.1599686541419632E-68</v>
      </c>
      <c r="AD1602" s="6">
        <f t="shared" ca="1" si="449"/>
        <v>-1</v>
      </c>
      <c r="AE1602" s="6">
        <f ca="1">AD1602-MAX($AD$3:AD1602)</f>
        <v>-6.568180272395117</v>
      </c>
      <c r="AF1602" s="6">
        <f t="shared" si="450"/>
        <v>-1.439187774754061E-3</v>
      </c>
      <c r="AG1602" s="5">
        <f t="shared" si="441"/>
        <v>-3.5770357965250195E-2</v>
      </c>
      <c r="AH1602" s="6">
        <f>AG1602-MAX($AG$3:AG1602)</f>
        <v>-0.29974356290558929</v>
      </c>
      <c r="AI1602" s="5"/>
      <c r="AJ1602" s="5">
        <f t="shared" si="442"/>
        <v>-3.5770357965250195E-2</v>
      </c>
      <c r="AK1602" s="5"/>
    </row>
    <row r="1603" spans="1:37" x14ac:dyDescent="0.5">
      <c r="A1603" s="14">
        <v>1620993600000</v>
      </c>
      <c r="B1603" s="26" t="d">
        <v>2020-10-18T03:59:59.99999979045242400</v>
      </c>
      <c r="C1603" s="23" t="s">
        <v>10</v>
      </c>
      <c r="D1603" s="27">
        <v>368.5</v>
      </c>
      <c r="E1603" s="27">
        <v>369.36</v>
      </c>
      <c r="F1603" s="27">
        <v>368</v>
      </c>
      <c r="G1603" s="27">
        <v>368.48</v>
      </c>
      <c r="H1603" s="27">
        <v>20908.187999999998</v>
      </c>
      <c r="I1603" s="27">
        <v>7708001.25</v>
      </c>
      <c r="J1603" s="15">
        <v>156385</v>
      </c>
      <c r="K1603" s="16">
        <v>1601</v>
      </c>
      <c r="L1603">
        <f ca="1">IF(K1603&gt;=$AM$5,AVERAGE(G1603:OFFSET(G1603,-$AM$5+1,,,)),0)</f>
        <v>368.48</v>
      </c>
      <c r="M1603">
        <f ca="1">IF(K1603&gt;=$AM$6,AVERAGE(G1603:OFFSET(G1603,-$AM$6+1,,,)),0)</f>
        <v>371.98422222222234</v>
      </c>
      <c r="N1603" s="14">
        <f t="shared" ref="N1603:N1666" ca="1" si="453">IF(AND(L1603&gt;0,M1603&gt;0,L1603&gt;M1603),1,0)</f>
        <v>0</v>
      </c>
      <c r="O1603" s="14">
        <f t="shared" ref="O1603:O1666" ca="1" si="454">IF(AND(L1603&gt;0,M1603&gt;0,L1603&lt;M1603),-1,0)</f>
        <v>-1</v>
      </c>
      <c r="P1603" s="14">
        <f t="shared" ref="P1603:P1666" ca="1" si="455">N1603+O1603</f>
        <v>-1</v>
      </c>
      <c r="Q1603" s="17">
        <f t="shared" ca="1" si="443"/>
        <v>-3208</v>
      </c>
      <c r="R1603" s="32">
        <f t="shared" ca="1" si="444"/>
        <v>32.079999999970823</v>
      </c>
      <c r="S1603" s="19">
        <f t="shared" ca="1" si="452"/>
        <v>2.579807196080313E-5</v>
      </c>
      <c r="T1603" s="17">
        <f t="shared" ca="1" si="451"/>
        <v>1243535.8600000048</v>
      </c>
      <c r="U1603" s="19">
        <f t="shared" ca="1" si="438"/>
        <v>1.2435358600000048</v>
      </c>
      <c r="V1603" s="31">
        <f t="shared" ca="1" si="439"/>
        <v>0.24353586000000482</v>
      </c>
      <c r="W1603" s="21">
        <f ca="1">MIN((T1603-MAX($T$3:T1603))/MAX($T$3:T1603),0)</f>
        <v>-9.1920528899886791E-2</v>
      </c>
      <c r="X1603" s="22">
        <f t="shared" ca="1" si="440"/>
        <v>-0.824166834907057</v>
      </c>
      <c r="Y1603" s="20">
        <f t="shared" ca="1" si="445"/>
        <v>1.2589599504240383E-65</v>
      </c>
      <c r="Z1603" s="21">
        <f t="shared" ca="1" si="446"/>
        <v>-1</v>
      </c>
      <c r="AA1603" s="6">
        <f ca="1">Z1603-MAX($Z$3:Z1603)</f>
        <v>-6.568180272395117</v>
      </c>
      <c r="AB1603" s="6">
        <f t="shared" ca="1" si="447"/>
        <v>-0.824166834907057</v>
      </c>
      <c r="AC1603" s="11">
        <f t="shared" ca="1" si="448"/>
        <v>1.2589599504240409E-68</v>
      </c>
      <c r="AD1603" s="6">
        <f t="shared" ca="1" si="449"/>
        <v>-1</v>
      </c>
      <c r="AE1603" s="6">
        <f ca="1">AD1603-MAX($AD$3:AD1603)</f>
        <v>-6.568180272395117</v>
      </c>
      <c r="AF1603" s="6">
        <f t="shared" si="450"/>
        <v>-2.6167050450047469E-5</v>
      </c>
      <c r="AG1603" s="5">
        <f t="shared" si="441"/>
        <v>-3.5796525015700242E-2</v>
      </c>
      <c r="AH1603" s="6">
        <f>AG1603-MAX($AG$3:AG1603)</f>
        <v>-0.29976972995603934</v>
      </c>
      <c r="AI1603" s="5"/>
      <c r="AJ1603" s="5">
        <f t="shared" si="442"/>
        <v>-3.5796525015700242E-2</v>
      </c>
      <c r="AK1603" s="5"/>
    </row>
    <row r="1604" spans="1:37" x14ac:dyDescent="0.5">
      <c r="A1604" s="14">
        <v>1620997200000</v>
      </c>
      <c r="B1604" s="26" t="d">
        <v>2020-10-18T05:00:00.00000020954757600</v>
      </c>
      <c r="C1604" s="23" t="s">
        <v>10</v>
      </c>
      <c r="D1604" s="27">
        <v>368.48</v>
      </c>
      <c r="E1604" s="27">
        <v>369.24</v>
      </c>
      <c r="F1604" s="27">
        <v>368.42</v>
      </c>
      <c r="G1604" s="27">
        <v>369.1</v>
      </c>
      <c r="H1604" s="27">
        <v>12697.31</v>
      </c>
      <c r="I1604" s="27">
        <v>4684009.45</v>
      </c>
      <c r="J1604" s="15">
        <v>198428</v>
      </c>
      <c r="K1604" s="16">
        <v>1602</v>
      </c>
      <c r="L1604">
        <f ca="1">IF(K1604&gt;=$AM$5,AVERAGE(G1604:OFFSET(G1604,-$AM$5+1,,,)),0)</f>
        <v>369.1</v>
      </c>
      <c r="M1604">
        <f ca="1">IF(K1604&gt;=$AM$6,AVERAGE(G1604:OFFSET(G1604,-$AM$6+1,,,)),0)</f>
        <v>371.87477777777792</v>
      </c>
      <c r="N1604" s="14">
        <f t="shared" ca="1" si="453"/>
        <v>0</v>
      </c>
      <c r="O1604" s="14">
        <f t="shared" ca="1" si="454"/>
        <v>-1</v>
      </c>
      <c r="P1604" s="14">
        <f t="shared" ca="1" si="455"/>
        <v>-1</v>
      </c>
      <c r="Q1604" s="17">
        <f t="shared" ca="1" si="443"/>
        <v>-3208</v>
      </c>
      <c r="R1604" s="32">
        <f t="shared" ca="1" si="444"/>
        <v>-1988.9600000000146</v>
      </c>
      <c r="S1604" s="19">
        <f t="shared" ca="1" si="452"/>
        <v>-1.5994391991237043E-3</v>
      </c>
      <c r="T1604" s="17">
        <f t="shared" ca="1" si="451"/>
        <v>1241546.9000000048</v>
      </c>
      <c r="U1604" s="19">
        <f t="shared" ref="U1604:U1667" ca="1" si="456">T1604/$T$3</f>
        <v>1.2415469000000048</v>
      </c>
      <c r="V1604" s="31">
        <f t="shared" ref="V1604:V1667" ca="1" si="457">U1604-$U$3</f>
        <v>0.24154690000000478</v>
      </c>
      <c r="W1604" s="21">
        <f ca="1">MIN((T1604-MAX($T$3:T1604))/MAX($T$3:T1604),0)</f>
        <v>-9.3372946801883794E-2</v>
      </c>
      <c r="X1604" s="22">
        <f t="shared" ref="X1604:X1667" ca="1" si="458">P1603*(H1604/H1603-1)</f>
        <v>0.39271112350816817</v>
      </c>
      <c r="Y1604" s="20">
        <f t="shared" ca="1" si="445"/>
        <v>1.7533675270068501E-65</v>
      </c>
      <c r="Z1604" s="21">
        <f t="shared" ca="1" si="446"/>
        <v>-1</v>
      </c>
      <c r="AA1604" s="6">
        <f ca="1">Z1604-MAX($Z$3:Z1604)</f>
        <v>-6.568180272395117</v>
      </c>
      <c r="AB1604" s="6">
        <f t="shared" ca="1" si="447"/>
        <v>0.39271112350816817</v>
      </c>
      <c r="AC1604" s="11">
        <f t="shared" ca="1" si="448"/>
        <v>1.7533675270068536E-68</v>
      </c>
      <c r="AD1604" s="6">
        <f t="shared" ca="1" si="449"/>
        <v>-1</v>
      </c>
      <c r="AE1604" s="6">
        <f ca="1">AD1604-MAX($AD$3:AD1604)</f>
        <v>-6.568180272395117</v>
      </c>
      <c r="AF1604" s="6">
        <f t="shared" si="450"/>
        <v>1.6223571279045529E-3</v>
      </c>
      <c r="AG1604" s="5">
        <f t="shared" ref="AG1604:AG1667" si="459">((G1604-$D$3)/$D$3)</f>
        <v>-3.4174167887795689E-2</v>
      </c>
      <c r="AH1604" s="6">
        <f>AG1604-MAX($AG$3:AG1604)</f>
        <v>-0.2981473728281348</v>
      </c>
      <c r="AI1604" s="5"/>
      <c r="AJ1604" s="5">
        <f t="shared" ref="AJ1604:AJ1667" si="460">AG1604-($AP$5+$AP$6)</f>
        <v>-3.4174167887795689E-2</v>
      </c>
      <c r="AK1604" s="5"/>
    </row>
    <row r="1605" spans="1:37" x14ac:dyDescent="0.5">
      <c r="A1605" s="14">
        <v>1621000800000</v>
      </c>
      <c r="B1605" s="26" t="d">
        <v>2020-10-18T06:00:00.000</v>
      </c>
      <c r="C1605" s="23" t="s">
        <v>10</v>
      </c>
      <c r="D1605" s="27">
        <v>369.09</v>
      </c>
      <c r="E1605" s="27">
        <v>375.6</v>
      </c>
      <c r="F1605" s="27">
        <v>368.58</v>
      </c>
      <c r="G1605" s="27">
        <v>373.88</v>
      </c>
      <c r="H1605" s="27">
        <v>127375.48299999999</v>
      </c>
      <c r="I1605" s="27">
        <v>47433502</v>
      </c>
      <c r="J1605" s="15">
        <v>176974</v>
      </c>
      <c r="K1605" s="16">
        <v>1603</v>
      </c>
      <c r="L1605">
        <f ca="1">IF(K1605&gt;=$AM$5,AVERAGE(G1605:OFFSET(G1605,-$AM$5+1,,,)),0)</f>
        <v>373.88</v>
      </c>
      <c r="M1605">
        <f ca="1">IF(K1605&gt;=$AM$6,AVERAGE(G1605:OFFSET(G1605,-$AM$6+1,,,)),0)</f>
        <v>371.78866666666676</v>
      </c>
      <c r="N1605" s="14">
        <f t="shared" ca="1" si="453"/>
        <v>1</v>
      </c>
      <c r="O1605" s="14">
        <f t="shared" ca="1" si="454"/>
        <v>0</v>
      </c>
      <c r="P1605" s="14">
        <f t="shared" ca="1" si="455"/>
        <v>1</v>
      </c>
      <c r="Q1605" s="17">
        <f t="shared" ref="Q1605:Q1668" ca="1" si="461">IF(P1604=P1603,Q1604,ROUNDDOWN((T1604/G1604),0)*P1604)</f>
        <v>-3208</v>
      </c>
      <c r="R1605" s="32">
        <f t="shared" ref="R1605:R1668" ca="1" si="462">(G1605-G1604)*Q1605</f>
        <v>-15334.239999999912</v>
      </c>
      <c r="S1605" s="19">
        <f t="shared" ca="1" si="452"/>
        <v>-1.2350914814414062E-2</v>
      </c>
      <c r="T1605" s="17">
        <f t="shared" ca="1" si="451"/>
        <v>1226212.6600000048</v>
      </c>
      <c r="U1605" s="19">
        <f t="shared" ca="1" si="456"/>
        <v>1.2262126600000047</v>
      </c>
      <c r="V1605" s="31">
        <f t="shared" ca="1" si="457"/>
        <v>0.22621266000000473</v>
      </c>
      <c r="W1605" s="21">
        <f ca="1">MIN((T1605-MAX($T$3:T1605))/MAX($T$3:T1605),0)</f>
        <v>-0.10457062030437703</v>
      </c>
      <c r="X1605" s="22">
        <f t="shared" ca="1" si="458"/>
        <v>-9.0316904131662525</v>
      </c>
      <c r="Y1605" s="20">
        <f t="shared" ref="Y1605:Y1668" ca="1" si="463">Y1604+(Y1604*X1605)</f>
        <v>-1.4082505157417937E-64</v>
      </c>
      <c r="Z1605" s="21">
        <f t="shared" ref="Z1605:Z1668" ca="1" si="464">(Y1605-$Y$3)/$Y$3</f>
        <v>-1</v>
      </c>
      <c r="AA1605" s="6">
        <f ca="1">Z1605-MAX($Z$3:Z1605)</f>
        <v>-6.568180272395117</v>
      </c>
      <c r="AB1605" s="6">
        <f t="shared" ref="AB1605:AB1668" ca="1" si="465">IF(P1604=P1603,X1605,X1605-($AP$5+$AP$6))</f>
        <v>-9.0316904131662525</v>
      </c>
      <c r="AC1605" s="11">
        <f t="shared" ref="AC1605:AC1668" ca="1" si="466">AC1604+(AC1604*AB1605)</f>
        <v>-1.4082505157417965E-67</v>
      </c>
      <c r="AD1605" s="6">
        <f t="shared" ref="AD1605:AD1668" ca="1" si="467">(AC1605-$AC$3)/$AC$3</f>
        <v>-1</v>
      </c>
      <c r="AE1605" s="6">
        <f ca="1">AD1605-MAX($AD$3:AD1605)</f>
        <v>-6.568180272395117</v>
      </c>
      <c r="AF1605" s="6">
        <f t="shared" si="450"/>
        <v>1.2507850115134948E-2</v>
      </c>
      <c r="AG1605" s="5">
        <f t="shared" si="459"/>
        <v>-2.1666317772660742E-2</v>
      </c>
      <c r="AH1605" s="6">
        <f>AG1605-MAX($AG$3:AG1605)</f>
        <v>-0.28563952271299986</v>
      </c>
      <c r="AI1605" s="5"/>
      <c r="AJ1605" s="5">
        <f t="shared" si="460"/>
        <v>-2.1666317772660742E-2</v>
      </c>
      <c r="AK1605" s="5"/>
    </row>
    <row r="1606" spans="1:37" x14ac:dyDescent="0.5">
      <c r="A1606" s="14">
        <v>1621004400000</v>
      </c>
      <c r="B1606" s="26" t="d">
        <v>2020-10-18T06:59:59.99999979045242400</v>
      </c>
      <c r="C1606" s="23" t="s">
        <v>10</v>
      </c>
      <c r="D1606" s="27">
        <v>373.85</v>
      </c>
      <c r="E1606" s="27">
        <v>374.54</v>
      </c>
      <c r="F1606" s="27">
        <v>372.86</v>
      </c>
      <c r="G1606" s="27">
        <v>374.1</v>
      </c>
      <c r="H1606" s="27">
        <v>45256.915000000001</v>
      </c>
      <c r="I1606" s="27">
        <v>16908787.399999999</v>
      </c>
      <c r="J1606" s="15">
        <v>309922</v>
      </c>
      <c r="K1606" s="16">
        <v>1604</v>
      </c>
      <c r="L1606">
        <f ca="1">IF(K1606&gt;=$AM$5,AVERAGE(G1606:OFFSET(G1606,-$AM$5+1,,,)),0)</f>
        <v>374.1</v>
      </c>
      <c r="M1606">
        <f ca="1">IF(K1606&gt;=$AM$6,AVERAGE(G1606:OFFSET(G1606,-$AM$6+1,,,)),0)</f>
        <v>371.64877777777787</v>
      </c>
      <c r="N1606" s="14">
        <f t="shared" ca="1" si="453"/>
        <v>1</v>
      </c>
      <c r="O1606" s="14">
        <f t="shared" ca="1" si="454"/>
        <v>0</v>
      </c>
      <c r="P1606" s="14">
        <f t="shared" ca="1" si="455"/>
        <v>1</v>
      </c>
      <c r="Q1606" s="17">
        <f t="shared" ca="1" si="461"/>
        <v>3279</v>
      </c>
      <c r="R1606" s="32">
        <f t="shared" ca="1" si="462"/>
        <v>721.38000000008947</v>
      </c>
      <c r="S1606" s="19">
        <f t="shared" ca="1" si="452"/>
        <v>5.8829925960810631E-4</v>
      </c>
      <c r="T1606" s="17">
        <f t="shared" ca="1" si="451"/>
        <v>1226934.0400000049</v>
      </c>
      <c r="U1606" s="19">
        <f t="shared" ca="1" si="456"/>
        <v>1.2269340400000048</v>
      </c>
      <c r="V1606" s="31">
        <f t="shared" ca="1" si="457"/>
        <v>0.22693404000000483</v>
      </c>
      <c r="W1606" s="21">
        <f ca="1">MIN((T1606-MAX($T$3:T1606))/MAX($T$3:T1606),0)</f>
        <v>-0.10404383986327073</v>
      </c>
      <c r="X1606" s="22">
        <f t="shared" ca="1" si="458"/>
        <v>-0.64469681343622454</v>
      </c>
      <c r="Y1606" s="20">
        <f t="shared" ca="1" si="463"/>
        <v>-5.0035589572313958E-65</v>
      </c>
      <c r="Z1606" s="21">
        <f t="shared" ca="1" si="464"/>
        <v>-1</v>
      </c>
      <c r="AA1606" s="6">
        <f ca="1">Z1606-MAX($Z$3:Z1606)</f>
        <v>-6.568180272395117</v>
      </c>
      <c r="AB1606" s="6">
        <f t="shared" ca="1" si="465"/>
        <v>-0.64469681343622454</v>
      </c>
      <c r="AC1606" s="11">
        <f t="shared" ca="1" si="466"/>
        <v>-5.003558957231405E-68</v>
      </c>
      <c r="AD1606" s="6">
        <f t="shared" ca="1" si="467"/>
        <v>-1</v>
      </c>
      <c r="AE1606" s="6">
        <f ca="1">AD1606-MAX($AD$3:AD1606)</f>
        <v>-6.568180272395117</v>
      </c>
      <c r="AF1606" s="6">
        <f t="shared" ref="AF1606:AF1669" si="468">AG1606-AG1605</f>
        <v>5.7567510990168269E-4</v>
      </c>
      <c r="AG1606" s="5">
        <f t="shared" si="459"/>
        <v>-2.1090642662759059E-2</v>
      </c>
      <c r="AH1606" s="6">
        <f>AG1606-MAX($AG$3:AG1606)</f>
        <v>-0.28506384760309816</v>
      </c>
      <c r="AI1606" s="5"/>
      <c r="AJ1606" s="5">
        <f t="shared" si="460"/>
        <v>-2.1090642662759059E-2</v>
      </c>
      <c r="AK1606" s="5"/>
    </row>
    <row r="1607" spans="1:37" x14ac:dyDescent="0.5">
      <c r="A1607" s="14">
        <v>1621008000000</v>
      </c>
      <c r="B1607" s="26" t="d">
        <v>2020-10-18T08:00:00.00000020954757600</v>
      </c>
      <c r="C1607" s="23" t="s">
        <v>10</v>
      </c>
      <c r="D1607" s="27">
        <v>374.1</v>
      </c>
      <c r="E1607" s="27">
        <v>376.5</v>
      </c>
      <c r="F1607" s="27">
        <v>372.12</v>
      </c>
      <c r="G1607" s="27">
        <v>373.43</v>
      </c>
      <c r="H1607" s="27">
        <v>64720.828999999998</v>
      </c>
      <c r="I1607" s="27">
        <v>24197615.600000001</v>
      </c>
      <c r="J1607" s="15">
        <v>271495</v>
      </c>
      <c r="K1607" s="16">
        <v>1605</v>
      </c>
      <c r="L1607">
        <f ca="1">IF(K1607&gt;=$AM$5,AVERAGE(G1607:OFFSET(G1607,-$AM$5+1,,,)),0)</f>
        <v>373.43</v>
      </c>
      <c r="M1607">
        <f ca="1">IF(K1607&gt;=$AM$6,AVERAGE(G1607:OFFSET(G1607,-$AM$6+1,,,)),0)</f>
        <v>371.56533333333346</v>
      </c>
      <c r="N1607" s="14">
        <f t="shared" ca="1" si="453"/>
        <v>1</v>
      </c>
      <c r="O1607" s="14">
        <f t="shared" ca="1" si="454"/>
        <v>0</v>
      </c>
      <c r="P1607" s="14">
        <f t="shared" ca="1" si="455"/>
        <v>1</v>
      </c>
      <c r="Q1607" s="17">
        <f t="shared" ca="1" si="461"/>
        <v>3279</v>
      </c>
      <c r="R1607" s="32">
        <f t="shared" ca="1" si="462"/>
        <v>-2196.9300000000521</v>
      </c>
      <c r="S1607" s="19">
        <f t="shared" ca="1" si="452"/>
        <v>-1.7905852542815124E-3</v>
      </c>
      <c r="T1607" s="17">
        <f t="shared" ca="1" si="451"/>
        <v>1224737.1100000048</v>
      </c>
      <c r="U1607" s="19">
        <f t="shared" ca="1" si="456"/>
        <v>1.2247371100000048</v>
      </c>
      <c r="V1607" s="31">
        <f t="shared" ca="1" si="457"/>
        <v>0.22473711000000485</v>
      </c>
      <c r="W1607" s="21">
        <f ca="1">MIN((T1607-MAX($T$3:T1607))/MAX($T$3:T1607),0)</f>
        <v>-0.10564812575209433</v>
      </c>
      <c r="X1607" s="22">
        <f t="shared" ca="1" si="458"/>
        <v>0.43007602263654077</v>
      </c>
      <c r="Y1607" s="20">
        <f t="shared" ca="1" si="463"/>
        <v>-7.155469692584912E-65</v>
      </c>
      <c r="Z1607" s="21">
        <f t="shared" ca="1" si="464"/>
        <v>-1</v>
      </c>
      <c r="AA1607" s="6">
        <f ca="1">Z1607-MAX($Z$3:Z1607)</f>
        <v>-6.568180272395117</v>
      </c>
      <c r="AB1607" s="6">
        <f t="shared" ca="1" si="465"/>
        <v>0.43007602263654077</v>
      </c>
      <c r="AC1607" s="11">
        <f t="shared" ca="1" si="466"/>
        <v>-7.155469692584925E-68</v>
      </c>
      <c r="AD1607" s="6">
        <f t="shared" ca="1" si="467"/>
        <v>-1</v>
      </c>
      <c r="AE1607" s="6">
        <f ca="1">AD1607-MAX($AD$3:AD1607)</f>
        <v>-6.568180272395117</v>
      </c>
      <c r="AF1607" s="6">
        <f t="shared" si="468"/>
        <v>-1.7531923801549498E-3</v>
      </c>
      <c r="AG1607" s="5">
        <f t="shared" si="459"/>
        <v>-2.2843835042914009E-2</v>
      </c>
      <c r="AH1607" s="6">
        <f>AG1607-MAX($AG$3:AG1607)</f>
        <v>-0.28681703998325309</v>
      </c>
      <c r="AI1607" s="5"/>
      <c r="AJ1607" s="5">
        <f t="shared" si="460"/>
        <v>-2.2843835042914009E-2</v>
      </c>
      <c r="AK1607" s="5"/>
    </row>
    <row r="1608" spans="1:37" x14ac:dyDescent="0.5">
      <c r="A1608" s="14">
        <v>1621011600000</v>
      </c>
      <c r="B1608" s="26" t="d">
        <v>2020-10-18T09:00:00.000</v>
      </c>
      <c r="C1608" s="23" t="s">
        <v>10</v>
      </c>
      <c r="D1608" s="27">
        <v>373.43</v>
      </c>
      <c r="E1608" s="27">
        <v>374.05</v>
      </c>
      <c r="F1608" s="27">
        <v>371.5</v>
      </c>
      <c r="G1608" s="27">
        <v>372.04</v>
      </c>
      <c r="H1608" s="27">
        <v>39571.811999999998</v>
      </c>
      <c r="I1608" s="27">
        <v>14754914.4</v>
      </c>
      <c r="J1608" s="15">
        <v>134778</v>
      </c>
      <c r="K1608" s="16">
        <v>1606</v>
      </c>
      <c r="L1608">
        <f ca="1">IF(K1608&gt;=$AM$5,AVERAGE(G1608:OFFSET(G1608,-$AM$5+1,,,)),0)</f>
        <v>372.04</v>
      </c>
      <c r="M1608">
        <f ca="1">IF(K1608&gt;=$AM$6,AVERAGE(G1608:OFFSET(G1608,-$AM$6+1,,,)),0)</f>
        <v>371.5222222222223</v>
      </c>
      <c r="N1608" s="14">
        <f t="shared" ca="1" si="453"/>
        <v>1</v>
      </c>
      <c r="O1608" s="14">
        <f t="shared" ca="1" si="454"/>
        <v>0</v>
      </c>
      <c r="P1608" s="14">
        <f t="shared" ca="1" si="455"/>
        <v>1</v>
      </c>
      <c r="Q1608" s="17">
        <f t="shared" ca="1" si="461"/>
        <v>3279</v>
      </c>
      <c r="R1608" s="32">
        <f t="shared" ca="1" si="462"/>
        <v>-4557.8099999999549</v>
      </c>
      <c r="S1608" s="19">
        <f t="shared" ca="1" si="452"/>
        <v>-3.7214598649663987E-3</v>
      </c>
      <c r="T1608" s="17">
        <f t="shared" ca="1" si="451"/>
        <v>1220179.3000000047</v>
      </c>
      <c r="U1608" s="19">
        <f t="shared" ca="1" si="456"/>
        <v>1.2201793000000047</v>
      </c>
      <c r="V1608" s="31">
        <f t="shared" ca="1" si="457"/>
        <v>0.22017930000000474</v>
      </c>
      <c r="W1608" s="21">
        <f ca="1">MIN((T1608-MAX($T$3:T1608))/MAX($T$3:T1608),0)</f>
        <v>-0.10897642035726546</v>
      </c>
      <c r="X1608" s="22">
        <f t="shared" ca="1" si="458"/>
        <v>-0.38857686757998733</v>
      </c>
      <c r="Y1608" s="20">
        <f t="shared" ca="1" si="463"/>
        <v>-4.3750196933767324E-65</v>
      </c>
      <c r="Z1608" s="21">
        <f t="shared" ca="1" si="464"/>
        <v>-1</v>
      </c>
      <c r="AA1608" s="6">
        <f ca="1">Z1608-MAX($Z$3:Z1608)</f>
        <v>-6.568180272395117</v>
      </c>
      <c r="AB1608" s="6">
        <f t="shared" ca="1" si="465"/>
        <v>-0.38857686757998733</v>
      </c>
      <c r="AC1608" s="11">
        <f t="shared" ca="1" si="466"/>
        <v>-4.3750196933767394E-68</v>
      </c>
      <c r="AD1608" s="6">
        <f t="shared" ca="1" si="467"/>
        <v>-1</v>
      </c>
      <c r="AE1608" s="6">
        <f ca="1">AD1608-MAX($AD$3:AD1608)</f>
        <v>-6.568180272395117</v>
      </c>
      <c r="AF1608" s="6">
        <f t="shared" si="468"/>
        <v>-3.6372200125601474E-3</v>
      </c>
      <c r="AG1608" s="5">
        <f t="shared" si="459"/>
        <v>-2.6481055055474156E-2</v>
      </c>
      <c r="AH1608" s="6">
        <f>AG1608-MAX($AG$3:AG1608)</f>
        <v>-0.29045425999581326</v>
      </c>
      <c r="AI1608" s="5"/>
      <c r="AJ1608" s="5">
        <f t="shared" si="460"/>
        <v>-2.6481055055474156E-2</v>
      </c>
      <c r="AK1608" s="5"/>
    </row>
    <row r="1609" spans="1:37" x14ac:dyDescent="0.5">
      <c r="A1609" s="14">
        <v>1621015200000</v>
      </c>
      <c r="B1609" s="26" t="d">
        <v>2020-10-18T09:59:59.99999979045242400</v>
      </c>
      <c r="C1609" s="23" t="s">
        <v>10</v>
      </c>
      <c r="D1609" s="27">
        <v>372.02</v>
      </c>
      <c r="E1609" s="27">
        <v>373.25</v>
      </c>
      <c r="F1609" s="27">
        <v>372</v>
      </c>
      <c r="G1609" s="27">
        <v>372.72</v>
      </c>
      <c r="H1609" s="27">
        <v>22743.677</v>
      </c>
      <c r="I1609" s="27">
        <v>8474222.5899999999</v>
      </c>
      <c r="J1609" s="15">
        <v>154747</v>
      </c>
      <c r="K1609" s="16">
        <v>1607</v>
      </c>
      <c r="L1609">
        <f ca="1">IF(K1609&gt;=$AM$5,AVERAGE(G1609:OFFSET(G1609,-$AM$5+1,,,)),0)</f>
        <v>372.72</v>
      </c>
      <c r="M1609">
        <f ca="1">IF(K1609&gt;=$AM$6,AVERAGE(G1609:OFFSET(G1609,-$AM$6+1,,,)),0)</f>
        <v>371.48811111111127</v>
      </c>
      <c r="N1609" s="14">
        <f t="shared" ca="1" si="453"/>
        <v>1</v>
      </c>
      <c r="O1609" s="14">
        <f t="shared" ca="1" si="454"/>
        <v>0</v>
      </c>
      <c r="P1609" s="14">
        <f t="shared" ca="1" si="455"/>
        <v>1</v>
      </c>
      <c r="Q1609" s="17">
        <f t="shared" ca="1" si="461"/>
        <v>3279</v>
      </c>
      <c r="R1609" s="32">
        <f t="shared" ca="1" si="462"/>
        <v>2229.7200000000225</v>
      </c>
      <c r="S1609" s="19">
        <f t="shared" ca="1" si="452"/>
        <v>1.827370780671344E-3</v>
      </c>
      <c r="T1609" s="17">
        <f t="shared" ca="1" si="451"/>
        <v>1222409.0200000047</v>
      </c>
      <c r="U1609" s="19">
        <f t="shared" ca="1" si="456"/>
        <v>1.2224090200000046</v>
      </c>
      <c r="V1609" s="31">
        <f t="shared" ca="1" si="457"/>
        <v>0.22240902000000462</v>
      </c>
      <c r="W1609" s="21">
        <f ca="1">MIN((T1609-MAX($T$3:T1609))/MAX($T$3:T1609),0)</f>
        <v>-0.10734818990293717</v>
      </c>
      <c r="X1609" s="22">
        <f t="shared" ca="1" si="458"/>
        <v>-0.42525560871460721</v>
      </c>
      <c r="Y1609" s="20">
        <f t="shared" ca="1" si="463"/>
        <v>-2.5145180305314159E-65</v>
      </c>
      <c r="Z1609" s="21">
        <f t="shared" ca="1" si="464"/>
        <v>-1</v>
      </c>
      <c r="AA1609" s="6">
        <f ca="1">Z1609-MAX($Z$3:Z1609)</f>
        <v>-6.568180272395117</v>
      </c>
      <c r="AB1609" s="6">
        <f t="shared" ca="1" si="465"/>
        <v>-0.42525560871460721</v>
      </c>
      <c r="AC1609" s="11">
        <f t="shared" ca="1" si="466"/>
        <v>-2.5145180305314198E-68</v>
      </c>
      <c r="AD1609" s="6">
        <f t="shared" ca="1" si="467"/>
        <v>-1</v>
      </c>
      <c r="AE1609" s="6">
        <f ca="1">AD1609-MAX($AD$3:AD1609)</f>
        <v>-6.568180272395117</v>
      </c>
      <c r="AF1609" s="6">
        <f t="shared" si="468"/>
        <v>1.7793594306050008E-3</v>
      </c>
      <c r="AG1609" s="5">
        <f t="shared" si="459"/>
        <v>-2.4701695624869156E-2</v>
      </c>
      <c r="AH1609" s="6">
        <f>AG1609-MAX($AG$3:AG1609)</f>
        <v>-0.28867490056520828</v>
      </c>
      <c r="AI1609" s="5"/>
      <c r="AJ1609" s="5">
        <f t="shared" si="460"/>
        <v>-2.4701695624869156E-2</v>
      </c>
      <c r="AK1609" s="5"/>
    </row>
    <row r="1610" spans="1:37" x14ac:dyDescent="0.5">
      <c r="A1610" s="14">
        <v>1621018800000</v>
      </c>
      <c r="B1610" s="26" t="d">
        <v>2020-10-18T11:00:00.00000020954757600</v>
      </c>
      <c r="C1610" s="23" t="s">
        <v>10</v>
      </c>
      <c r="D1610" s="27">
        <v>372.72</v>
      </c>
      <c r="E1610" s="27">
        <v>373</v>
      </c>
      <c r="F1610" s="27">
        <v>372.45</v>
      </c>
      <c r="G1610" s="27">
        <v>372.85</v>
      </c>
      <c r="H1610" s="27">
        <v>14518.111999999999</v>
      </c>
      <c r="I1610" s="27">
        <v>5413008.7999999998</v>
      </c>
      <c r="J1610" s="15">
        <v>133021</v>
      </c>
      <c r="K1610" s="16">
        <v>1608</v>
      </c>
      <c r="L1610">
        <f ca="1">IF(K1610&gt;=$AM$5,AVERAGE(G1610:OFFSET(G1610,-$AM$5+1,,,)),0)</f>
        <v>372.85</v>
      </c>
      <c r="M1610">
        <f ca="1">IF(K1610&gt;=$AM$6,AVERAGE(G1610:OFFSET(G1610,-$AM$6+1,,,)),0)</f>
        <v>371.46855555555561</v>
      </c>
      <c r="N1610" s="14">
        <f t="shared" ca="1" si="453"/>
        <v>1</v>
      </c>
      <c r="O1610" s="14">
        <f t="shared" ca="1" si="454"/>
        <v>0</v>
      </c>
      <c r="P1610" s="14">
        <f t="shared" ca="1" si="455"/>
        <v>1</v>
      </c>
      <c r="Q1610" s="17">
        <f t="shared" ca="1" si="461"/>
        <v>3279</v>
      </c>
      <c r="R1610" s="32">
        <f t="shared" ca="1" si="462"/>
        <v>426.26999999998509</v>
      </c>
      <c r="S1610" s="19">
        <f t="shared" ca="1" si="452"/>
        <v>3.4871306823307263E-4</v>
      </c>
      <c r="T1610" s="17">
        <f t="shared" ca="1" si="451"/>
        <v>1222835.2900000047</v>
      </c>
      <c r="U1610" s="19">
        <f t="shared" ca="1" si="456"/>
        <v>1.2228352900000048</v>
      </c>
      <c r="V1610" s="31">
        <f t="shared" ca="1" si="457"/>
        <v>0.22283529000000479</v>
      </c>
      <c r="W1610" s="21">
        <f ca="1">MIN((T1610-MAX($T$3:T1610))/MAX($T$3:T1610),0)</f>
        <v>-0.10703691055137439</v>
      </c>
      <c r="X1610" s="22">
        <f t="shared" ca="1" si="458"/>
        <v>-0.36166381539801151</v>
      </c>
      <c r="Y1610" s="20">
        <f t="shared" ca="1" si="463"/>
        <v>-1.6051078457223304E-65</v>
      </c>
      <c r="Z1610" s="21">
        <f t="shared" ca="1" si="464"/>
        <v>-1</v>
      </c>
      <c r="AA1610" s="6">
        <f ca="1">Z1610-MAX($Z$3:Z1610)</f>
        <v>-6.568180272395117</v>
      </c>
      <c r="AB1610" s="6">
        <f t="shared" ca="1" si="465"/>
        <v>-0.36166381539801151</v>
      </c>
      <c r="AC1610" s="11">
        <f t="shared" ca="1" si="466"/>
        <v>-1.6051078457223328E-68</v>
      </c>
      <c r="AD1610" s="6">
        <f t="shared" ca="1" si="467"/>
        <v>-1</v>
      </c>
      <c r="AE1610" s="6">
        <f ca="1">AD1610-MAX($AD$3:AD1610)</f>
        <v>-6.568180272395117</v>
      </c>
      <c r="AF1610" s="6">
        <f t="shared" si="468"/>
        <v>3.4017165585093975E-4</v>
      </c>
      <c r="AG1610" s="5">
        <f t="shared" si="459"/>
        <v>-2.4361523969018216E-2</v>
      </c>
      <c r="AH1610" s="6">
        <f>AG1610-MAX($AG$3:AG1610)</f>
        <v>-0.2883347289093573</v>
      </c>
      <c r="AI1610" s="5"/>
      <c r="AJ1610" s="5">
        <f t="shared" si="460"/>
        <v>-2.4361523969018216E-2</v>
      </c>
      <c r="AK1610" s="5"/>
    </row>
    <row r="1611" spans="1:37" x14ac:dyDescent="0.5">
      <c r="A1611" s="14">
        <v>1621022400000</v>
      </c>
      <c r="B1611" s="26" t="d">
        <v>2020-10-18T12:00:00.000</v>
      </c>
      <c r="C1611" s="23" t="s">
        <v>10</v>
      </c>
      <c r="D1611" s="27">
        <v>372.85</v>
      </c>
      <c r="E1611" s="27">
        <v>373.5</v>
      </c>
      <c r="F1611" s="27">
        <v>372.69</v>
      </c>
      <c r="G1611" s="27">
        <v>373.36</v>
      </c>
      <c r="H1611" s="27">
        <v>25713.713</v>
      </c>
      <c r="I1611" s="27">
        <v>9593019.5800000001</v>
      </c>
      <c r="J1611" s="15">
        <v>220418</v>
      </c>
      <c r="K1611" s="16">
        <v>1609</v>
      </c>
      <c r="L1611">
        <f ca="1">IF(K1611&gt;=$AM$5,AVERAGE(G1611:OFFSET(G1611,-$AM$5+1,,,)),0)</f>
        <v>373.36</v>
      </c>
      <c r="M1611">
        <f ca="1">IF(K1611&gt;=$AM$6,AVERAGE(G1611:OFFSET(G1611,-$AM$6+1,,,)),0)</f>
        <v>371.44055555555565</v>
      </c>
      <c r="N1611" s="14">
        <f t="shared" ca="1" si="453"/>
        <v>1</v>
      </c>
      <c r="O1611" s="14">
        <f t="shared" ca="1" si="454"/>
        <v>0</v>
      </c>
      <c r="P1611" s="14">
        <f t="shared" ca="1" si="455"/>
        <v>1</v>
      </c>
      <c r="Q1611" s="17">
        <f t="shared" ca="1" si="461"/>
        <v>3279</v>
      </c>
      <c r="R1611" s="32">
        <f t="shared" ca="1" si="462"/>
        <v>1672.2899999999702</v>
      </c>
      <c r="S1611" s="19">
        <f t="shared" ca="1" si="452"/>
        <v>1.3675513077480482E-3</v>
      </c>
      <c r="T1611" s="17">
        <f t="shared" ca="1" si="451"/>
        <v>1224507.5800000047</v>
      </c>
      <c r="U1611" s="19">
        <f t="shared" ca="1" si="456"/>
        <v>1.2245075800000047</v>
      </c>
      <c r="V1611" s="31">
        <f t="shared" ca="1" si="457"/>
        <v>0.2245075800000047</v>
      </c>
      <c r="W1611" s="21">
        <f ca="1">MIN((T1611-MAX($T$3:T1611))/MAX($T$3:T1611),0)</f>
        <v>-0.10581573771062813</v>
      </c>
      <c r="X1611" s="22">
        <f t="shared" ca="1" si="458"/>
        <v>0.77114717120242648</v>
      </c>
      <c r="Y1611" s="20">
        <f t="shared" ca="1" si="463"/>
        <v>-2.8428822204259264E-65</v>
      </c>
      <c r="Z1611" s="21">
        <f t="shared" ca="1" si="464"/>
        <v>-1</v>
      </c>
      <c r="AA1611" s="6">
        <f ca="1">Z1611-MAX($Z$3:Z1611)</f>
        <v>-6.568180272395117</v>
      </c>
      <c r="AB1611" s="6">
        <f t="shared" ca="1" si="465"/>
        <v>0.77114717120242648</v>
      </c>
      <c r="AC1611" s="11">
        <f t="shared" ca="1" si="466"/>
        <v>-2.8428822204259308E-68</v>
      </c>
      <c r="AD1611" s="6">
        <f t="shared" ca="1" si="467"/>
        <v>-1</v>
      </c>
      <c r="AE1611" s="6">
        <f ca="1">AD1611-MAX($AD$3:AD1611)</f>
        <v>-6.568180272395117</v>
      </c>
      <c r="AF1611" s="6">
        <f t="shared" si="468"/>
        <v>1.3345195729537115E-3</v>
      </c>
      <c r="AG1611" s="5">
        <f t="shared" si="459"/>
        <v>-2.3027004396064504E-2</v>
      </c>
      <c r="AH1611" s="6">
        <f>AG1611-MAX($AG$3:AG1611)</f>
        <v>-0.28700020933640358</v>
      </c>
      <c r="AI1611" s="5"/>
      <c r="AJ1611" s="5">
        <f t="shared" si="460"/>
        <v>-2.3027004396064504E-2</v>
      </c>
      <c r="AK1611" s="5"/>
    </row>
    <row r="1612" spans="1:37" x14ac:dyDescent="0.5">
      <c r="A1612" s="14">
        <v>1621026000000</v>
      </c>
      <c r="B1612" s="26" t="d">
        <v>2020-10-18T12:59:59.99999979045242400</v>
      </c>
      <c r="C1612" s="23" t="s">
        <v>10</v>
      </c>
      <c r="D1612" s="27">
        <v>373.36</v>
      </c>
      <c r="E1612" s="27">
        <v>374.11</v>
      </c>
      <c r="F1612" s="27">
        <v>373.11</v>
      </c>
      <c r="G1612" s="27">
        <v>374.03</v>
      </c>
      <c r="H1612" s="27">
        <v>26061.172999999999</v>
      </c>
      <c r="I1612" s="27">
        <v>9738019.7899999991</v>
      </c>
      <c r="J1612" s="15">
        <v>144723</v>
      </c>
      <c r="K1612" s="16">
        <v>1610</v>
      </c>
      <c r="L1612">
        <f ca="1">IF(K1612&gt;=$AM$5,AVERAGE(G1612:OFFSET(G1612,-$AM$5+1,,,)),0)</f>
        <v>374.03</v>
      </c>
      <c r="M1612">
        <f ca="1">IF(K1612&gt;=$AM$6,AVERAGE(G1612:OFFSET(G1612,-$AM$6+1,,,)),0)</f>
        <v>371.42900000000009</v>
      </c>
      <c r="N1612" s="14">
        <f t="shared" ca="1" si="453"/>
        <v>1</v>
      </c>
      <c r="O1612" s="14">
        <f t="shared" ca="1" si="454"/>
        <v>0</v>
      </c>
      <c r="P1612" s="14">
        <f t="shared" ca="1" si="455"/>
        <v>1</v>
      </c>
      <c r="Q1612" s="17">
        <f t="shared" ca="1" si="461"/>
        <v>3279</v>
      </c>
      <c r="R1612" s="32">
        <f t="shared" ca="1" si="462"/>
        <v>2196.9299999998657</v>
      </c>
      <c r="S1612" s="19">
        <f t="shared" ca="1" si="452"/>
        <v>1.7941334426038074E-3</v>
      </c>
      <c r="T1612" s="17">
        <f t="shared" ca="1" si="451"/>
        <v>1226704.5100000047</v>
      </c>
      <c r="U1612" s="19">
        <f t="shared" ca="1" si="456"/>
        <v>1.2267045100000047</v>
      </c>
      <c r="V1612" s="31">
        <f t="shared" ca="1" si="457"/>
        <v>0.22670451000000469</v>
      </c>
      <c r="W1612" s="21">
        <f ca="1">MIN((T1612-MAX($T$3:T1612))/MAX($T$3:T1612),0)</f>
        <v>-0.10421145182180472</v>
      </c>
      <c r="X1612" s="22">
        <f t="shared" ca="1" si="458"/>
        <v>1.3512634289726932E-2</v>
      </c>
      <c r="Y1612" s="20">
        <f t="shared" ca="1" si="463"/>
        <v>-2.8812970481993088E-65</v>
      </c>
      <c r="Z1612" s="21">
        <f t="shared" ca="1" si="464"/>
        <v>-1</v>
      </c>
      <c r="AA1612" s="6">
        <f ca="1">Z1612-MAX($Z$3:Z1612)</f>
        <v>-6.568180272395117</v>
      </c>
      <c r="AB1612" s="6">
        <f t="shared" ca="1" si="465"/>
        <v>1.3512634289726932E-2</v>
      </c>
      <c r="AC1612" s="11">
        <f t="shared" ca="1" si="466"/>
        <v>-2.8812970481993134E-68</v>
      </c>
      <c r="AD1612" s="6">
        <f t="shared" ca="1" si="467"/>
        <v>-1</v>
      </c>
      <c r="AE1612" s="6">
        <f ca="1">AD1612-MAX($AD$3:AD1612)</f>
        <v>-6.568180272395117</v>
      </c>
      <c r="AF1612" s="6">
        <f t="shared" si="468"/>
        <v>1.7531923801548006E-3</v>
      </c>
      <c r="AG1612" s="5">
        <f t="shared" si="459"/>
        <v>-2.1273812015909704E-2</v>
      </c>
      <c r="AH1612" s="6">
        <f>AG1612-MAX($AG$3:AG1612)</f>
        <v>-0.28524701695624882</v>
      </c>
      <c r="AI1612" s="5"/>
      <c r="AJ1612" s="5">
        <f t="shared" si="460"/>
        <v>-2.1273812015909704E-2</v>
      </c>
      <c r="AK1612" s="5"/>
    </row>
    <row r="1613" spans="1:37" x14ac:dyDescent="0.5">
      <c r="A1613" s="14">
        <v>1621029600000</v>
      </c>
      <c r="B1613" s="26" t="d">
        <v>2020-10-18T14:00:00.00000020954757600</v>
      </c>
      <c r="C1613" s="23" t="s">
        <v>10</v>
      </c>
      <c r="D1613" s="27">
        <v>374.03</v>
      </c>
      <c r="E1613" s="27">
        <v>377.7</v>
      </c>
      <c r="F1613" s="27">
        <v>373.89</v>
      </c>
      <c r="G1613" s="27">
        <v>375.33</v>
      </c>
      <c r="H1613" s="27">
        <v>120345.929</v>
      </c>
      <c r="I1613" s="27">
        <v>45221359</v>
      </c>
      <c r="J1613" s="15">
        <v>138764</v>
      </c>
      <c r="K1613" s="16">
        <v>1611</v>
      </c>
      <c r="L1613">
        <f ca="1">IF(K1613&gt;=$AM$5,AVERAGE(G1613:OFFSET(G1613,-$AM$5+1,,,)),0)</f>
        <v>375.33</v>
      </c>
      <c r="M1613">
        <f ca="1">IF(K1613&gt;=$AM$6,AVERAGE(G1613:OFFSET(G1613,-$AM$6+1,,,)),0)</f>
        <v>371.41500000000013</v>
      </c>
      <c r="N1613" s="14">
        <f t="shared" ca="1" si="453"/>
        <v>1</v>
      </c>
      <c r="O1613" s="14">
        <f t="shared" ca="1" si="454"/>
        <v>0</v>
      </c>
      <c r="P1613" s="14">
        <f t="shared" ca="1" si="455"/>
        <v>1</v>
      </c>
      <c r="Q1613" s="17">
        <f t="shared" ca="1" si="461"/>
        <v>3279</v>
      </c>
      <c r="R1613" s="32">
        <f t="shared" ca="1" si="462"/>
        <v>4262.7000000000371</v>
      </c>
      <c r="S1613" s="19">
        <f t="shared" ca="1" si="452"/>
        <v>3.4749199707434196E-3</v>
      </c>
      <c r="T1613" s="17">
        <f t="shared" ca="1" si="451"/>
        <v>1230967.2100000046</v>
      </c>
      <c r="U1613" s="19">
        <f t="shared" ca="1" si="456"/>
        <v>1.2309672100000046</v>
      </c>
      <c r="V1613" s="31">
        <f t="shared" ca="1" si="457"/>
        <v>0.23096721000000464</v>
      </c>
      <c r="W1613" s="21">
        <f ca="1">MIN((T1613-MAX($T$3:T1613))/MAX($T$3:T1613),0)</f>
        <v>-0.10109865830617711</v>
      </c>
      <c r="X1613" s="22">
        <f t="shared" ca="1" si="458"/>
        <v>3.6178247233921512</v>
      </c>
      <c r="Y1613" s="20">
        <f t="shared" ca="1" si="463"/>
        <v>-1.3305324744611595E-64</v>
      </c>
      <c r="Z1613" s="21">
        <f t="shared" ca="1" si="464"/>
        <v>-1</v>
      </c>
      <c r="AA1613" s="6">
        <f ca="1">Z1613-MAX($Z$3:Z1613)</f>
        <v>-6.568180272395117</v>
      </c>
      <c r="AB1613" s="6">
        <f t="shared" ca="1" si="465"/>
        <v>3.6178247233921512</v>
      </c>
      <c r="AC1613" s="11">
        <f t="shared" ca="1" si="466"/>
        <v>-1.3305324744611616E-67</v>
      </c>
      <c r="AD1613" s="6">
        <f t="shared" ca="1" si="467"/>
        <v>-1</v>
      </c>
      <c r="AE1613" s="6">
        <f ca="1">AD1613-MAX($AD$3:AD1613)</f>
        <v>-6.568180272395117</v>
      </c>
      <c r="AF1613" s="6">
        <f t="shared" si="468"/>
        <v>3.4017165585095571E-3</v>
      </c>
      <c r="AG1613" s="5">
        <f t="shared" si="459"/>
        <v>-1.7872095457400147E-2</v>
      </c>
      <c r="AH1613" s="6">
        <f>AG1613-MAX($AG$3:AG1613)</f>
        <v>-0.28184530039773925</v>
      </c>
      <c r="AI1613" s="5"/>
      <c r="AJ1613" s="5">
        <f t="shared" si="460"/>
        <v>-1.7872095457400147E-2</v>
      </c>
      <c r="AK1613" s="5"/>
    </row>
    <row r="1614" spans="1:37" x14ac:dyDescent="0.5">
      <c r="A1614" s="14">
        <v>1621033200000</v>
      </c>
      <c r="B1614" s="26" t="d">
        <v>2020-10-18T15:00:00.000</v>
      </c>
      <c r="C1614" s="23" t="s">
        <v>10</v>
      </c>
      <c r="D1614" s="27">
        <v>375.32</v>
      </c>
      <c r="E1614" s="27">
        <v>375.96</v>
      </c>
      <c r="F1614" s="27">
        <v>374.81</v>
      </c>
      <c r="G1614" s="27">
        <v>375.73</v>
      </c>
      <c r="H1614" s="27">
        <v>22255.057000000001</v>
      </c>
      <c r="I1614" s="27">
        <v>8354330.21</v>
      </c>
      <c r="J1614" s="15">
        <v>101027</v>
      </c>
      <c r="K1614" s="16">
        <v>1612</v>
      </c>
      <c r="L1614">
        <f ca="1">IF(K1614&gt;=$AM$5,AVERAGE(G1614:OFFSET(G1614,-$AM$5+1,,,)),0)</f>
        <v>375.73</v>
      </c>
      <c r="M1614">
        <f ca="1">IF(K1614&gt;=$AM$6,AVERAGE(G1614:OFFSET(G1614,-$AM$6+1,,,)),0)</f>
        <v>371.41722222222234</v>
      </c>
      <c r="N1614" s="14">
        <f t="shared" ca="1" si="453"/>
        <v>1</v>
      </c>
      <c r="O1614" s="14">
        <f t="shared" ca="1" si="454"/>
        <v>0</v>
      </c>
      <c r="P1614" s="14">
        <f t="shared" ca="1" si="455"/>
        <v>1</v>
      </c>
      <c r="Q1614" s="17">
        <f t="shared" ca="1" si="461"/>
        <v>3279</v>
      </c>
      <c r="R1614" s="32">
        <f t="shared" ca="1" si="462"/>
        <v>1311.6000000001118</v>
      </c>
      <c r="S1614" s="19">
        <f t="shared" ca="1" si="452"/>
        <v>1.0655036050879916E-3</v>
      </c>
      <c r="T1614" s="17">
        <f t="shared" ca="1" si="451"/>
        <v>1232278.8100000047</v>
      </c>
      <c r="U1614" s="19">
        <f t="shared" ca="1" si="456"/>
        <v>1.2322788100000046</v>
      </c>
      <c r="V1614" s="31">
        <f t="shared" ca="1" si="457"/>
        <v>0.23227881000000461</v>
      </c>
      <c r="W1614" s="21">
        <f ca="1">MIN((T1614-MAX($T$3:T1614))/MAX($T$3:T1614),0)</f>
        <v>-0.10014087568598393</v>
      </c>
      <c r="X1614" s="22">
        <f t="shared" ca="1" si="458"/>
        <v>-0.81507428473130983</v>
      </c>
      <c r="Y1614" s="20">
        <f t="shared" ca="1" si="463"/>
        <v>-2.4604966952795011E-65</v>
      </c>
      <c r="Z1614" s="21">
        <f t="shared" ca="1" si="464"/>
        <v>-1</v>
      </c>
      <c r="AA1614" s="6">
        <f ca="1">Z1614-MAX($Z$3:Z1614)</f>
        <v>-6.568180272395117</v>
      </c>
      <c r="AB1614" s="6">
        <f t="shared" ca="1" si="465"/>
        <v>-0.81507428473130983</v>
      </c>
      <c r="AC1614" s="11">
        <f t="shared" ca="1" si="466"/>
        <v>-2.4604966952795062E-68</v>
      </c>
      <c r="AD1614" s="6">
        <f t="shared" ca="1" si="467"/>
        <v>-1</v>
      </c>
      <c r="AE1614" s="6">
        <f ca="1">AD1614-MAX($AD$3:AD1614)</f>
        <v>-6.568180272395117</v>
      </c>
      <c r="AF1614" s="6">
        <f t="shared" si="468"/>
        <v>1.0466820180030194E-3</v>
      </c>
      <c r="AG1614" s="5">
        <f t="shared" si="459"/>
        <v>-1.6825413439397127E-2</v>
      </c>
      <c r="AH1614" s="6">
        <f>AG1614-MAX($AG$3:AG1614)</f>
        <v>-0.28079861837973624</v>
      </c>
      <c r="AI1614" s="5"/>
      <c r="AJ1614" s="5">
        <f t="shared" si="460"/>
        <v>-1.6825413439397127E-2</v>
      </c>
      <c r="AK1614" s="5"/>
    </row>
    <row r="1615" spans="1:37" x14ac:dyDescent="0.5">
      <c r="A1615" s="14">
        <v>1621036800000</v>
      </c>
      <c r="B1615" s="26" t="d">
        <v>2020-10-18T15:59:59.99999979045242400</v>
      </c>
      <c r="C1615" s="23" t="s">
        <v>10</v>
      </c>
      <c r="D1615" s="27">
        <v>375.73</v>
      </c>
      <c r="E1615" s="27">
        <v>376.27</v>
      </c>
      <c r="F1615" s="27">
        <v>374.97</v>
      </c>
      <c r="G1615" s="27">
        <v>375.72</v>
      </c>
      <c r="H1615" s="27">
        <v>22150.32</v>
      </c>
      <c r="I1615" s="27">
        <v>8320902.71</v>
      </c>
      <c r="J1615" s="15">
        <v>211522</v>
      </c>
      <c r="K1615" s="16">
        <v>1613</v>
      </c>
      <c r="L1615">
        <f ca="1">IF(K1615&gt;=$AM$5,AVERAGE(G1615:OFFSET(G1615,-$AM$5+1,,,)),0)</f>
        <v>375.72</v>
      </c>
      <c r="M1615">
        <f ca="1">IF(K1615&gt;=$AM$6,AVERAGE(G1615:OFFSET(G1615,-$AM$6+1,,,)),0)</f>
        <v>371.39966666666686</v>
      </c>
      <c r="N1615" s="14">
        <f t="shared" ca="1" si="453"/>
        <v>1</v>
      </c>
      <c r="O1615" s="14">
        <f t="shared" ca="1" si="454"/>
        <v>0</v>
      </c>
      <c r="P1615" s="14">
        <f t="shared" ca="1" si="455"/>
        <v>1</v>
      </c>
      <c r="Q1615" s="17">
        <f t="shared" ca="1" si="461"/>
        <v>3279</v>
      </c>
      <c r="R1615" s="32">
        <f t="shared" ca="1" si="462"/>
        <v>-32.789999999970178</v>
      </c>
      <c r="S1615" s="19">
        <f t="shared" ca="1" si="452"/>
        <v>-2.6609237888274694E-5</v>
      </c>
      <c r="T1615" s="17">
        <f t="shared" ca="1" si="451"/>
        <v>1232246.0200000047</v>
      </c>
      <c r="U1615" s="19">
        <f t="shared" ca="1" si="456"/>
        <v>1.2322460200000047</v>
      </c>
      <c r="V1615" s="31">
        <f t="shared" ca="1" si="457"/>
        <v>0.23224602000000472</v>
      </c>
      <c r="W1615" s="21">
        <f ca="1">MIN((T1615-MAX($T$3:T1615))/MAX($T$3:T1615),0)</f>
        <v>-0.10016482025148878</v>
      </c>
      <c r="X1615" s="22">
        <f t="shared" ca="1" si="458"/>
        <v>-4.7062112669493672E-3</v>
      </c>
      <c r="Y1615" s="20">
        <f t="shared" ca="1" si="463"/>
        <v>-2.4489170780098852E-65</v>
      </c>
      <c r="Z1615" s="21">
        <f t="shared" ca="1" si="464"/>
        <v>-1</v>
      </c>
      <c r="AA1615" s="6">
        <f ca="1">Z1615-MAX($Z$3:Z1615)</f>
        <v>-6.568180272395117</v>
      </c>
      <c r="AB1615" s="6">
        <f t="shared" ca="1" si="465"/>
        <v>-4.7062112669493672E-3</v>
      </c>
      <c r="AC1615" s="11">
        <f t="shared" ca="1" si="466"/>
        <v>-2.44891707800989E-68</v>
      </c>
      <c r="AD1615" s="6">
        <f t="shared" ca="1" si="467"/>
        <v>-1</v>
      </c>
      <c r="AE1615" s="6">
        <f ca="1">AD1615-MAX($AD$3:AD1615)</f>
        <v>-6.568180272395117</v>
      </c>
      <c r="AF1615" s="6">
        <f t="shared" si="468"/>
        <v>-2.6167050450050938E-5</v>
      </c>
      <c r="AG1615" s="5">
        <f t="shared" si="459"/>
        <v>-1.6851580489847178E-2</v>
      </c>
      <c r="AH1615" s="6">
        <f>AG1615-MAX($AG$3:AG1615)</f>
        <v>-0.2808247854301863</v>
      </c>
      <c r="AI1615" s="5"/>
      <c r="AJ1615" s="5">
        <f t="shared" si="460"/>
        <v>-1.6851580489847178E-2</v>
      </c>
      <c r="AK1615" s="5"/>
    </row>
    <row r="1616" spans="1:37" x14ac:dyDescent="0.5">
      <c r="A1616" s="14">
        <v>1621040400000</v>
      </c>
      <c r="B1616" s="26" t="d">
        <v>2020-10-18T17:00:00.00000020954757600</v>
      </c>
      <c r="C1616" s="23" t="s">
        <v>10</v>
      </c>
      <c r="D1616" s="27">
        <v>375.71</v>
      </c>
      <c r="E1616" s="27">
        <v>376.53</v>
      </c>
      <c r="F1616" s="27">
        <v>375.07</v>
      </c>
      <c r="G1616" s="27">
        <v>376.46</v>
      </c>
      <c r="H1616" s="27">
        <v>20564.387999999999</v>
      </c>
      <c r="I1616" s="27">
        <v>7725042.9000000004</v>
      </c>
      <c r="J1616" s="15">
        <v>153731</v>
      </c>
      <c r="K1616" s="16">
        <v>1614</v>
      </c>
      <c r="L1616">
        <f ca="1">IF(K1616&gt;=$AM$5,AVERAGE(G1616:OFFSET(G1616,-$AM$5+1,,,)),0)</f>
        <v>376.46</v>
      </c>
      <c r="M1616">
        <f ca="1">IF(K1616&gt;=$AM$6,AVERAGE(G1616:OFFSET(G1616,-$AM$6+1,,,)),0)</f>
        <v>371.37422222222233</v>
      </c>
      <c r="N1616" s="14">
        <f t="shared" ca="1" si="453"/>
        <v>1</v>
      </c>
      <c r="O1616" s="14">
        <f t="shared" ca="1" si="454"/>
        <v>0</v>
      </c>
      <c r="P1616" s="14">
        <f t="shared" ca="1" si="455"/>
        <v>1</v>
      </c>
      <c r="Q1616" s="17">
        <f t="shared" ca="1" si="461"/>
        <v>3279</v>
      </c>
      <c r="R1616" s="32">
        <f t="shared" ca="1" si="462"/>
        <v>2426.4599999998436</v>
      </c>
      <c r="S1616" s="19">
        <f t="shared" ca="1" si="452"/>
        <v>1.9691360009422747E-3</v>
      </c>
      <c r="T1616" s="17">
        <f t="shared" ca="1" si="451"/>
        <v>1234672.4800000044</v>
      </c>
      <c r="U1616" s="19">
        <f t="shared" ca="1" si="456"/>
        <v>1.2346724800000044</v>
      </c>
      <c r="V1616" s="31">
        <f t="shared" ca="1" si="457"/>
        <v>0.2346724800000044</v>
      </c>
      <c r="W1616" s="21">
        <f ca="1">MIN((T1616-MAX($T$3:T1616))/MAX($T$3:T1616),0)</f>
        <v>-9.8392922404131708E-2</v>
      </c>
      <c r="X1616" s="22">
        <f t="shared" ca="1" si="458"/>
        <v>-7.1598604444540803E-2</v>
      </c>
      <c r="Y1616" s="20">
        <f t="shared" ca="1" si="463"/>
        <v>-2.2735780328239745E-65</v>
      </c>
      <c r="Z1616" s="21">
        <f t="shared" ca="1" si="464"/>
        <v>-1</v>
      </c>
      <c r="AA1616" s="6">
        <f ca="1">Z1616-MAX($Z$3:Z1616)</f>
        <v>-6.568180272395117</v>
      </c>
      <c r="AB1616" s="6">
        <f t="shared" ca="1" si="465"/>
        <v>-7.1598604444540803E-2</v>
      </c>
      <c r="AC1616" s="11">
        <f t="shared" ca="1" si="466"/>
        <v>-2.2735780328239792E-68</v>
      </c>
      <c r="AD1616" s="6">
        <f t="shared" ca="1" si="467"/>
        <v>-1</v>
      </c>
      <c r="AE1616" s="6">
        <f ca="1">AD1616-MAX($AD$3:AD1616)</f>
        <v>-6.568180272395117</v>
      </c>
      <c r="AF1616" s="6">
        <f t="shared" si="468"/>
        <v>1.9363617333052977E-3</v>
      </c>
      <c r="AG1616" s="5">
        <f t="shared" si="459"/>
        <v>-1.491521875654188E-2</v>
      </c>
      <c r="AH1616" s="6">
        <f>AG1616-MAX($AG$3:AG1616)</f>
        <v>-0.27888842369688099</v>
      </c>
      <c r="AI1616" s="5"/>
      <c r="AJ1616" s="5">
        <f t="shared" si="460"/>
        <v>-1.491521875654188E-2</v>
      </c>
      <c r="AK1616" s="5"/>
    </row>
    <row r="1617" spans="1:37" x14ac:dyDescent="0.5">
      <c r="A1617" s="14">
        <v>1621044000000</v>
      </c>
      <c r="B1617" s="26" t="d">
        <v>2020-10-18T18:00:00.000</v>
      </c>
      <c r="C1617" s="23" t="s">
        <v>10</v>
      </c>
      <c r="D1617" s="27">
        <v>376.45</v>
      </c>
      <c r="E1617" s="27">
        <v>377.03</v>
      </c>
      <c r="F1617" s="27">
        <v>375.63</v>
      </c>
      <c r="G1617" s="27">
        <v>375.74</v>
      </c>
      <c r="H1617" s="27">
        <v>22874.328000000001</v>
      </c>
      <c r="I1617" s="27">
        <v>8609431.7300000004</v>
      </c>
      <c r="J1617" s="15">
        <v>111519</v>
      </c>
      <c r="K1617" s="16">
        <v>1615</v>
      </c>
      <c r="L1617">
        <f ca="1">IF(K1617&gt;=$AM$5,AVERAGE(G1617:OFFSET(G1617,-$AM$5+1,,,)),0)</f>
        <v>375.74</v>
      </c>
      <c r="M1617">
        <f ca="1">IF(K1617&gt;=$AM$6,AVERAGE(G1617:OFFSET(G1617,-$AM$6+1,,,)),0)</f>
        <v>371.35166666666674</v>
      </c>
      <c r="N1617" s="14">
        <f t="shared" ca="1" si="453"/>
        <v>1</v>
      </c>
      <c r="O1617" s="14">
        <f t="shared" ca="1" si="454"/>
        <v>0</v>
      </c>
      <c r="P1617" s="14">
        <f t="shared" ca="1" si="455"/>
        <v>1</v>
      </c>
      <c r="Q1617" s="17">
        <f t="shared" ca="1" si="461"/>
        <v>3279</v>
      </c>
      <c r="R1617" s="32">
        <f t="shared" ca="1" si="462"/>
        <v>-2360.8799999999032</v>
      </c>
      <c r="S1617" s="19">
        <f t="shared" ca="1" si="452"/>
        <v>-1.9121508239981948E-3</v>
      </c>
      <c r="T1617" s="17">
        <f t="shared" ca="1" si="451"/>
        <v>1232311.6000000045</v>
      </c>
      <c r="U1617" s="19">
        <f t="shared" ca="1" si="456"/>
        <v>1.2323116000000045</v>
      </c>
      <c r="V1617" s="31">
        <f t="shared" ca="1" si="457"/>
        <v>0.2323116000000045</v>
      </c>
      <c r="W1617" s="21">
        <f ca="1">MIN((T1617-MAX($T$3:T1617))/MAX($T$3:T1617),0)</f>
        <v>-0.10011693112047923</v>
      </c>
      <c r="X1617" s="22">
        <f t="shared" ca="1" si="458"/>
        <v>0.11232719398214042</v>
      </c>
      <c r="Y1617" s="20">
        <f t="shared" ca="1" si="463"/>
        <v>-2.5289626735505264E-65</v>
      </c>
      <c r="Z1617" s="21">
        <f t="shared" ca="1" si="464"/>
        <v>-1</v>
      </c>
      <c r="AA1617" s="6">
        <f ca="1">Z1617-MAX($Z$3:Z1617)</f>
        <v>-6.568180272395117</v>
      </c>
      <c r="AB1617" s="6">
        <f t="shared" ca="1" si="465"/>
        <v>0.11232719398214042</v>
      </c>
      <c r="AC1617" s="11">
        <f t="shared" ca="1" si="466"/>
        <v>-2.5289626735505313E-68</v>
      </c>
      <c r="AD1617" s="6">
        <f t="shared" ca="1" si="467"/>
        <v>-1</v>
      </c>
      <c r="AE1617" s="6">
        <f ca="1">AD1617-MAX($AD$3:AD1617)</f>
        <v>-6.568180272395117</v>
      </c>
      <c r="AF1617" s="6">
        <f t="shared" si="468"/>
        <v>-1.8840276324051993E-3</v>
      </c>
      <c r="AG1617" s="5">
        <f t="shared" si="459"/>
        <v>-1.679924638894708E-2</v>
      </c>
      <c r="AH1617" s="6">
        <f>AG1617-MAX($AG$3:AG1617)</f>
        <v>-0.28077245132928619</v>
      </c>
      <c r="AI1617" s="5"/>
      <c r="AJ1617" s="5">
        <f t="shared" si="460"/>
        <v>-1.679924638894708E-2</v>
      </c>
      <c r="AK1617" s="5"/>
    </row>
    <row r="1618" spans="1:37" x14ac:dyDescent="0.5">
      <c r="A1618" s="14">
        <v>1621047600000</v>
      </c>
      <c r="B1618" s="26" t="d">
        <v>2020-10-18T18:59:59.99999979045242400</v>
      </c>
      <c r="C1618" s="23" t="s">
        <v>10</v>
      </c>
      <c r="D1618" s="27">
        <v>375.74</v>
      </c>
      <c r="E1618" s="27">
        <v>376.08</v>
      </c>
      <c r="F1618" s="27">
        <v>375.14</v>
      </c>
      <c r="G1618" s="27">
        <v>375.77</v>
      </c>
      <c r="H1618" s="27">
        <v>10499.391</v>
      </c>
      <c r="I1618" s="27">
        <v>3944524.04</v>
      </c>
      <c r="J1618" s="15">
        <v>113988</v>
      </c>
      <c r="K1618" s="16">
        <v>1616</v>
      </c>
      <c r="L1618">
        <f ca="1">IF(K1618&gt;=$AM$5,AVERAGE(G1618:OFFSET(G1618,-$AM$5+1,,,)),0)</f>
        <v>375.77</v>
      </c>
      <c r="M1618">
        <f ca="1">IF(K1618&gt;=$AM$6,AVERAGE(G1618:OFFSET(G1618,-$AM$6+1,,,)),0)</f>
        <v>371.3317777777778</v>
      </c>
      <c r="N1618" s="14">
        <f t="shared" ca="1" si="453"/>
        <v>1</v>
      </c>
      <c r="O1618" s="14">
        <f t="shared" ca="1" si="454"/>
        <v>0</v>
      </c>
      <c r="P1618" s="14">
        <f t="shared" ca="1" si="455"/>
        <v>1</v>
      </c>
      <c r="Q1618" s="17">
        <f t="shared" ca="1" si="461"/>
        <v>3279</v>
      </c>
      <c r="R1618" s="32">
        <f t="shared" ca="1" si="462"/>
        <v>98.369999999910533</v>
      </c>
      <c r="S1618" s="19">
        <f t="shared" ca="1" si="452"/>
        <v>7.9825589566721739E-5</v>
      </c>
      <c r="T1618" s="17">
        <f t="shared" ca="1" si="451"/>
        <v>1232409.9700000044</v>
      </c>
      <c r="U1618" s="19">
        <f t="shared" ca="1" si="456"/>
        <v>1.2324099700000044</v>
      </c>
      <c r="V1618" s="31">
        <f t="shared" ca="1" si="457"/>
        <v>0.23240997000000441</v>
      </c>
      <c r="W1618" s="21">
        <f ca="1">MIN((T1618-MAX($T$3:T1618))/MAX($T$3:T1618),0)</f>
        <v>-0.10004509742396483</v>
      </c>
      <c r="X1618" s="22">
        <f t="shared" ca="1" si="458"/>
        <v>-0.54099674534701081</v>
      </c>
      <c r="Y1618" s="20">
        <f t="shared" ca="1" si="463"/>
        <v>-1.1608020980556166E-65</v>
      </c>
      <c r="Z1618" s="21">
        <f t="shared" ca="1" si="464"/>
        <v>-1</v>
      </c>
      <c r="AA1618" s="6">
        <f ca="1">Z1618-MAX($Z$3:Z1618)</f>
        <v>-6.568180272395117</v>
      </c>
      <c r="AB1618" s="6">
        <f t="shared" ca="1" si="465"/>
        <v>-0.54099674534701081</v>
      </c>
      <c r="AC1618" s="11">
        <f t="shared" ca="1" si="466"/>
        <v>-1.1608020980556188E-68</v>
      </c>
      <c r="AD1618" s="6">
        <f t="shared" ca="1" si="467"/>
        <v>-1</v>
      </c>
      <c r="AE1618" s="6">
        <f ca="1">AD1618-MAX($AD$3:AD1618)</f>
        <v>-6.568180272395117</v>
      </c>
      <c r="AF1618" s="6">
        <f t="shared" si="468"/>
        <v>7.8501151350149345E-5</v>
      </c>
      <c r="AG1618" s="5">
        <f t="shared" si="459"/>
        <v>-1.672074523759693E-2</v>
      </c>
      <c r="AH1618" s="6">
        <f>AG1618-MAX($AG$3:AG1618)</f>
        <v>-0.28069395017793602</v>
      </c>
      <c r="AI1618" s="5"/>
      <c r="AJ1618" s="5">
        <f t="shared" si="460"/>
        <v>-1.672074523759693E-2</v>
      </c>
      <c r="AK1618" s="5"/>
    </row>
    <row r="1619" spans="1:37" x14ac:dyDescent="0.5">
      <c r="A1619" s="14">
        <v>1621051200000</v>
      </c>
      <c r="B1619" s="26" t="d">
        <v>2020-10-18T20:00:00.00000020954757600</v>
      </c>
      <c r="C1619" s="23" t="s">
        <v>10</v>
      </c>
      <c r="D1619" s="27">
        <v>375.76</v>
      </c>
      <c r="E1619" s="27">
        <v>375.85</v>
      </c>
      <c r="F1619" s="27">
        <v>374.97</v>
      </c>
      <c r="G1619" s="27">
        <v>375.79</v>
      </c>
      <c r="H1619" s="27">
        <v>14383.566999999999</v>
      </c>
      <c r="I1619" s="27">
        <v>5400969.1600000001</v>
      </c>
      <c r="J1619" s="15">
        <v>111962</v>
      </c>
      <c r="K1619" s="16">
        <v>1617</v>
      </c>
      <c r="L1619">
        <f ca="1">IF(K1619&gt;=$AM$5,AVERAGE(G1619:OFFSET(G1619,-$AM$5+1,,,)),0)</f>
        <v>375.79</v>
      </c>
      <c r="M1619">
        <f ca="1">IF(K1619&gt;=$AM$6,AVERAGE(G1619:OFFSET(G1619,-$AM$6+1,,,)),0)</f>
        <v>371.3322222222223</v>
      </c>
      <c r="N1619" s="14">
        <f t="shared" ca="1" si="453"/>
        <v>1</v>
      </c>
      <c r="O1619" s="14">
        <f t="shared" ca="1" si="454"/>
        <v>0</v>
      </c>
      <c r="P1619" s="14">
        <f t="shared" ca="1" si="455"/>
        <v>1</v>
      </c>
      <c r="Q1619" s="17">
        <f t="shared" ca="1" si="461"/>
        <v>3279</v>
      </c>
      <c r="R1619" s="32">
        <f t="shared" ca="1" si="462"/>
        <v>65.580000000126745</v>
      </c>
      <c r="S1619" s="19">
        <f t="shared" ca="1" si="452"/>
        <v>5.3212811967211293E-5</v>
      </c>
      <c r="T1619" s="17">
        <f t="shared" ca="1" si="451"/>
        <v>1232475.5500000045</v>
      </c>
      <c r="U1619" s="19">
        <f t="shared" ca="1" si="456"/>
        <v>1.2324755500000044</v>
      </c>
      <c r="V1619" s="31">
        <f t="shared" ca="1" si="457"/>
        <v>0.23247555000000442</v>
      </c>
      <c r="W1619" s="21">
        <f ca="1">MIN((T1619-MAX($T$3:T1619))/MAX($T$3:T1619),0)</f>
        <v>-9.9997208292955136E-2</v>
      </c>
      <c r="X1619" s="22">
        <f t="shared" ca="1" si="458"/>
        <v>0.36994298050239283</v>
      </c>
      <c r="Y1619" s="20">
        <f t="shared" ca="1" si="463"/>
        <v>-1.5902326859837423E-65</v>
      </c>
      <c r="Z1619" s="21">
        <f t="shared" ca="1" si="464"/>
        <v>-1</v>
      </c>
      <c r="AA1619" s="6">
        <f ca="1">Z1619-MAX($Z$3:Z1619)</f>
        <v>-6.568180272395117</v>
      </c>
      <c r="AB1619" s="6">
        <f t="shared" ca="1" si="465"/>
        <v>0.36994298050239283</v>
      </c>
      <c r="AC1619" s="11">
        <f t="shared" ca="1" si="466"/>
        <v>-1.5902326859837452E-68</v>
      </c>
      <c r="AD1619" s="6">
        <f t="shared" ca="1" si="467"/>
        <v>-1</v>
      </c>
      <c r="AE1619" s="6">
        <f ca="1">AD1619-MAX($AD$3:AD1619)</f>
        <v>-6.568180272395117</v>
      </c>
      <c r="AF1619" s="6">
        <f t="shared" si="468"/>
        <v>5.2334100900247593E-5</v>
      </c>
      <c r="AG1619" s="5">
        <f t="shared" si="459"/>
        <v>-1.6668411136696683E-2</v>
      </c>
      <c r="AH1619" s="6">
        <f>AG1619-MAX($AG$3:AG1619)</f>
        <v>-0.2806416160770358</v>
      </c>
      <c r="AI1619" s="5"/>
      <c r="AJ1619" s="5">
        <f t="shared" si="460"/>
        <v>-1.6668411136696683E-2</v>
      </c>
      <c r="AK1619" s="5"/>
    </row>
    <row r="1620" spans="1:37" x14ac:dyDescent="0.5">
      <c r="A1620" s="14">
        <v>1621054800000</v>
      </c>
      <c r="B1620" s="26" t="d">
        <v>2020-10-18T21:00:00.000</v>
      </c>
      <c r="C1620" s="23" t="s">
        <v>10</v>
      </c>
      <c r="D1620" s="27">
        <v>375.78</v>
      </c>
      <c r="E1620" s="27">
        <v>376.57</v>
      </c>
      <c r="F1620" s="27">
        <v>375.46</v>
      </c>
      <c r="G1620" s="27">
        <v>375.93</v>
      </c>
      <c r="H1620" s="27">
        <v>14888.922</v>
      </c>
      <c r="I1620" s="27">
        <v>5598670.8200000003</v>
      </c>
      <c r="J1620" s="15">
        <v>132893</v>
      </c>
      <c r="K1620" s="16">
        <v>1618</v>
      </c>
      <c r="L1620">
        <f ca="1">IF(K1620&gt;=$AM$5,AVERAGE(G1620:OFFSET(G1620,-$AM$5+1,,,)),0)</f>
        <v>375.93</v>
      </c>
      <c r="M1620">
        <f ca="1">IF(K1620&gt;=$AM$6,AVERAGE(G1620:OFFSET(G1620,-$AM$6+1,,,)),0)</f>
        <v>371.32322222222228</v>
      </c>
      <c r="N1620" s="14">
        <f t="shared" ca="1" si="453"/>
        <v>1</v>
      </c>
      <c r="O1620" s="14">
        <f t="shared" ca="1" si="454"/>
        <v>0</v>
      </c>
      <c r="P1620" s="14">
        <f t="shared" ca="1" si="455"/>
        <v>1</v>
      </c>
      <c r="Q1620" s="17">
        <f t="shared" ca="1" si="461"/>
        <v>3279</v>
      </c>
      <c r="R1620" s="32">
        <f t="shared" ca="1" si="462"/>
        <v>459.05999999995527</v>
      </c>
      <c r="S1620" s="19">
        <f t="shared" ca="1" si="452"/>
        <v>3.7246986360090764E-4</v>
      </c>
      <c r="T1620" s="17">
        <f t="shared" ca="1" si="451"/>
        <v>1232934.6100000045</v>
      </c>
      <c r="U1620" s="19">
        <f t="shared" ca="1" si="456"/>
        <v>1.2329346100000045</v>
      </c>
      <c r="V1620" s="31">
        <f t="shared" ca="1" si="457"/>
        <v>0.23293461000000448</v>
      </c>
      <c r="W1620" s="21">
        <f ca="1">MIN((T1620-MAX($T$3:T1620))/MAX($T$3:T1620),0)</f>
        <v>-9.9661984375887497E-2</v>
      </c>
      <c r="X1620" s="22">
        <f t="shared" ca="1" si="458"/>
        <v>3.5134191678601212E-2</v>
      </c>
      <c r="Y1620" s="20">
        <f t="shared" ca="1" si="463"/>
        <v>-1.6461042259866719E-65</v>
      </c>
      <c r="Z1620" s="21">
        <f t="shared" ca="1" si="464"/>
        <v>-1</v>
      </c>
      <c r="AA1620" s="6">
        <f ca="1">Z1620-MAX($Z$3:Z1620)</f>
        <v>-6.568180272395117</v>
      </c>
      <c r="AB1620" s="6">
        <f t="shared" ca="1" si="465"/>
        <v>3.5134191678601212E-2</v>
      </c>
      <c r="AC1620" s="11">
        <f t="shared" ca="1" si="466"/>
        <v>-1.646104225986675E-68</v>
      </c>
      <c r="AD1620" s="6">
        <f t="shared" ca="1" si="467"/>
        <v>-1</v>
      </c>
      <c r="AE1620" s="6">
        <f ca="1">AD1620-MAX($AD$3:AD1620)</f>
        <v>-6.568180272395117</v>
      </c>
      <c r="AF1620" s="6">
        <f t="shared" si="468"/>
        <v>3.6633870630099069E-4</v>
      </c>
      <c r="AG1620" s="5">
        <f t="shared" si="459"/>
        <v>-1.6302072430395692E-2</v>
      </c>
      <c r="AH1620" s="6">
        <f>AG1620-MAX($AG$3:AG1620)</f>
        <v>-0.28027527737073477</v>
      </c>
      <c r="AI1620" s="5"/>
      <c r="AJ1620" s="5">
        <f t="shared" si="460"/>
        <v>-1.6302072430395692E-2</v>
      </c>
      <c r="AK1620" s="5"/>
    </row>
    <row r="1621" spans="1:37" x14ac:dyDescent="0.5">
      <c r="A1621" s="14">
        <v>1621058400000</v>
      </c>
      <c r="B1621" s="26" t="d">
        <v>2020-10-18T21:59:59.99999979045242400</v>
      </c>
      <c r="C1621" s="23" t="s">
        <v>10</v>
      </c>
      <c r="D1621" s="27">
        <v>375.92</v>
      </c>
      <c r="E1621" s="27">
        <v>377.49</v>
      </c>
      <c r="F1621" s="27">
        <v>375.49</v>
      </c>
      <c r="G1621" s="27">
        <v>376.92</v>
      </c>
      <c r="H1621" s="27">
        <v>25188.411</v>
      </c>
      <c r="I1621" s="27">
        <v>9485319.1899999995</v>
      </c>
      <c r="J1621" s="15">
        <v>191437</v>
      </c>
      <c r="K1621" s="16">
        <v>1619</v>
      </c>
      <c r="L1621">
        <f ca="1">IF(K1621&gt;=$AM$5,AVERAGE(G1621:OFFSET(G1621,-$AM$5+1,,,)),0)</f>
        <v>376.92</v>
      </c>
      <c r="M1621">
        <f ca="1">IF(K1621&gt;=$AM$6,AVERAGE(G1621:OFFSET(G1621,-$AM$6+1,,,)),0)</f>
        <v>371.32166666666672</v>
      </c>
      <c r="N1621" s="14">
        <f t="shared" ca="1" si="453"/>
        <v>1</v>
      </c>
      <c r="O1621" s="14">
        <f t="shared" ca="1" si="454"/>
        <v>0</v>
      </c>
      <c r="P1621" s="14">
        <f t="shared" ca="1" si="455"/>
        <v>1</v>
      </c>
      <c r="Q1621" s="17">
        <f t="shared" ca="1" si="461"/>
        <v>3279</v>
      </c>
      <c r="R1621" s="32">
        <f t="shared" ca="1" si="462"/>
        <v>3246.21000000003</v>
      </c>
      <c r="S1621" s="19">
        <f t="shared" ca="1" si="452"/>
        <v>2.6329133545857863E-3</v>
      </c>
      <c r="T1621" s="17">
        <f t="shared" ca="1" si="451"/>
        <v>1236180.8200000045</v>
      </c>
      <c r="U1621" s="19">
        <f t="shared" ca="1" si="456"/>
        <v>1.2361808200000044</v>
      </c>
      <c r="V1621" s="31">
        <f t="shared" ca="1" si="457"/>
        <v>0.2361808200000044</v>
      </c>
      <c r="W1621" s="21">
        <f ca="1">MIN((T1621-MAX($T$3:T1621))/MAX($T$3:T1621),0)</f>
        <v>-9.7291472390909559E-2</v>
      </c>
      <c r="X1621" s="22">
        <f t="shared" ca="1" si="458"/>
        <v>0.69175518549966197</v>
      </c>
      <c r="Y1621" s="20">
        <f t="shared" ca="1" si="463"/>
        <v>-2.7848053601858599E-65</v>
      </c>
      <c r="Z1621" s="21">
        <f t="shared" ca="1" si="464"/>
        <v>-1</v>
      </c>
      <c r="AA1621" s="6">
        <f ca="1">Z1621-MAX($Z$3:Z1621)</f>
        <v>-6.568180272395117</v>
      </c>
      <c r="AB1621" s="6">
        <f t="shared" ca="1" si="465"/>
        <v>0.69175518549966197</v>
      </c>
      <c r="AC1621" s="11">
        <f t="shared" ca="1" si="466"/>
        <v>-2.7848053601858652E-68</v>
      </c>
      <c r="AD1621" s="6">
        <f t="shared" ca="1" si="467"/>
        <v>-1</v>
      </c>
      <c r="AE1621" s="6">
        <f ca="1">AD1621-MAX($AD$3:AD1621)</f>
        <v>-6.568180272395117</v>
      </c>
      <c r="AF1621" s="6">
        <f t="shared" si="468"/>
        <v>2.5905379945572772E-3</v>
      </c>
      <c r="AG1621" s="5">
        <f t="shared" si="459"/>
        <v>-1.3711534435838415E-2</v>
      </c>
      <c r="AH1621" s="6">
        <f>AG1621-MAX($AG$3:AG1621)</f>
        <v>-0.27768473937617749</v>
      </c>
      <c r="AI1621" s="5"/>
      <c r="AJ1621" s="5">
        <f t="shared" si="460"/>
        <v>-1.3711534435838415E-2</v>
      </c>
      <c r="AK1621" s="5"/>
    </row>
    <row r="1622" spans="1:37" x14ac:dyDescent="0.5">
      <c r="A1622" s="14">
        <v>1621062000000</v>
      </c>
      <c r="B1622" s="26" t="d">
        <v>2020-10-18T23:00:00.00000020954757600</v>
      </c>
      <c r="C1622" s="23" t="s">
        <v>10</v>
      </c>
      <c r="D1622" s="27">
        <v>376.91</v>
      </c>
      <c r="E1622" s="27">
        <v>378.8</v>
      </c>
      <c r="F1622" s="27">
        <v>376.65</v>
      </c>
      <c r="G1622" s="27">
        <v>378.29</v>
      </c>
      <c r="H1622" s="27">
        <v>50084.781000000003</v>
      </c>
      <c r="I1622" s="27">
        <v>18926427.899999999</v>
      </c>
      <c r="J1622" s="15">
        <v>220877</v>
      </c>
      <c r="K1622" s="16">
        <v>1620</v>
      </c>
      <c r="L1622">
        <f ca="1">IF(K1622&gt;=$AM$5,AVERAGE(G1622:OFFSET(G1622,-$AM$5+1,,,)),0)</f>
        <v>378.29</v>
      </c>
      <c r="M1622">
        <f ca="1">IF(K1622&gt;=$AM$6,AVERAGE(G1622:OFFSET(G1622,-$AM$6+1,,,)),0)</f>
        <v>371.31677777777787</v>
      </c>
      <c r="N1622" s="14">
        <f t="shared" ca="1" si="453"/>
        <v>1</v>
      </c>
      <c r="O1622" s="14">
        <f t="shared" ca="1" si="454"/>
        <v>0</v>
      </c>
      <c r="P1622" s="14">
        <f t="shared" ca="1" si="455"/>
        <v>1</v>
      </c>
      <c r="Q1622" s="17">
        <f t="shared" ca="1" si="461"/>
        <v>3279</v>
      </c>
      <c r="R1622" s="32">
        <f t="shared" ca="1" si="462"/>
        <v>4492.230000000015</v>
      </c>
      <c r="S1622" s="19">
        <f t="shared" ca="1" si="452"/>
        <v>3.633958663102376E-3</v>
      </c>
      <c r="T1622" s="17">
        <f t="shared" ca="1" si="451"/>
        <v>1240673.0500000045</v>
      </c>
      <c r="U1622" s="19">
        <f t="shared" ca="1" si="456"/>
        <v>1.2406730500000045</v>
      </c>
      <c r="V1622" s="31">
        <f t="shared" ca="1" si="457"/>
        <v>0.2406730500000045</v>
      </c>
      <c r="W1622" s="21">
        <f ca="1">MIN((T1622-MAX($T$3:T1622))/MAX($T$3:T1622),0)</f>
        <v>-9.401106691674814E-2</v>
      </c>
      <c r="X1622" s="22">
        <f t="shared" ca="1" si="458"/>
        <v>0.98840573944898713</v>
      </c>
      <c r="Y1622" s="20">
        <f t="shared" ca="1" si="463"/>
        <v>-5.5373229614418683E-65</v>
      </c>
      <c r="Z1622" s="21">
        <f t="shared" ca="1" si="464"/>
        <v>-1</v>
      </c>
      <c r="AA1622" s="6">
        <f ca="1">Z1622-MAX($Z$3:Z1622)</f>
        <v>-6.568180272395117</v>
      </c>
      <c r="AB1622" s="6">
        <f t="shared" ca="1" si="465"/>
        <v>0.98840573944898713</v>
      </c>
      <c r="AC1622" s="11">
        <f t="shared" ca="1" si="466"/>
        <v>-5.5373229614418783E-68</v>
      </c>
      <c r="AD1622" s="6">
        <f t="shared" ca="1" si="467"/>
        <v>-1</v>
      </c>
      <c r="AE1622" s="6">
        <f ca="1">AD1622-MAX($AD$3:AD1622)</f>
        <v>-6.568180272395117</v>
      </c>
      <c r="AF1622" s="6">
        <f t="shared" si="468"/>
        <v>3.584885911660049E-3</v>
      </c>
      <c r="AG1622" s="5">
        <f t="shared" si="459"/>
        <v>-1.0126648524178366E-2</v>
      </c>
      <c r="AH1622" s="6">
        <f>AG1622-MAX($AG$3:AG1622)</f>
        <v>-0.27409985346451748</v>
      </c>
      <c r="AI1622" s="5"/>
      <c r="AJ1622" s="5">
        <f t="shared" si="460"/>
        <v>-1.0126648524178366E-2</v>
      </c>
      <c r="AK1622" s="5"/>
    </row>
    <row r="1623" spans="1:37" x14ac:dyDescent="0.5">
      <c r="A1623" s="14">
        <v>1621065600000</v>
      </c>
      <c r="B1623" s="26" t="d">
        <v>2020-10-19</v>
      </c>
      <c r="C1623" s="23" t="s">
        <v>10</v>
      </c>
      <c r="D1623" s="27">
        <v>378.28</v>
      </c>
      <c r="E1623" s="27">
        <v>379.99</v>
      </c>
      <c r="F1623" s="27">
        <v>373.12</v>
      </c>
      <c r="G1623" s="27">
        <v>375.45</v>
      </c>
      <c r="H1623" s="27">
        <v>110136.89200000001</v>
      </c>
      <c r="I1623" s="27">
        <v>41493533.299999997</v>
      </c>
      <c r="J1623" s="15">
        <v>213270</v>
      </c>
      <c r="K1623" s="16">
        <v>1621</v>
      </c>
      <c r="L1623">
        <f ca="1">IF(K1623&gt;=$AM$5,AVERAGE(G1623:OFFSET(G1623,-$AM$5+1,,,)),0)</f>
        <v>375.45</v>
      </c>
      <c r="M1623">
        <f ca="1">IF(K1623&gt;=$AM$6,AVERAGE(G1623:OFFSET(G1623,-$AM$6+1,,,)),0)</f>
        <v>371.27699999999999</v>
      </c>
      <c r="N1623" s="14">
        <f t="shared" ca="1" si="453"/>
        <v>1</v>
      </c>
      <c r="O1623" s="14">
        <f t="shared" ca="1" si="454"/>
        <v>0</v>
      </c>
      <c r="P1623" s="14">
        <f t="shared" ca="1" si="455"/>
        <v>1</v>
      </c>
      <c r="Q1623" s="17">
        <f t="shared" ca="1" si="461"/>
        <v>3279</v>
      </c>
      <c r="R1623" s="32">
        <f t="shared" ca="1" si="462"/>
        <v>-9312.3600000001043</v>
      </c>
      <c r="S1623" s="19">
        <f t="shared" ca="1" si="452"/>
        <v>-7.5058936760172799E-3</v>
      </c>
      <c r="T1623" s="17">
        <f t="shared" ca="1" si="451"/>
        <v>1231360.6900000044</v>
      </c>
      <c r="U1623" s="19">
        <f t="shared" ca="1" si="456"/>
        <v>1.2313606900000045</v>
      </c>
      <c r="V1623" s="31">
        <f t="shared" ca="1" si="457"/>
        <v>0.23136069000000448</v>
      </c>
      <c r="W1623" s="21">
        <f ca="1">MIN((T1623-MAX($T$3:T1623))/MAX($T$3:T1623),0)</f>
        <v>-0.10081132352011936</v>
      </c>
      <c r="X1623" s="22">
        <f t="shared" ca="1" si="458"/>
        <v>1.1990091560947427</v>
      </c>
      <c r="Y1623" s="20">
        <f t="shared" ca="1" si="463"/>
        <v>-1.2176623892464325E-64</v>
      </c>
      <c r="Z1623" s="21">
        <f t="shared" ca="1" si="464"/>
        <v>-1</v>
      </c>
      <c r="AA1623" s="6">
        <f ca="1">Z1623-MAX($Z$3:Z1623)</f>
        <v>-6.568180272395117</v>
      </c>
      <c r="AB1623" s="6">
        <f t="shared" ca="1" si="465"/>
        <v>1.1990091560947427</v>
      </c>
      <c r="AC1623" s="11">
        <f t="shared" ca="1" si="466"/>
        <v>-1.2176623892464346E-67</v>
      </c>
      <c r="AD1623" s="6">
        <f t="shared" ca="1" si="467"/>
        <v>-1</v>
      </c>
      <c r="AE1623" s="6">
        <f ca="1">AD1623-MAX($AD$3:AD1623)</f>
        <v>-6.568180272395117</v>
      </c>
      <c r="AF1623" s="6">
        <f t="shared" si="468"/>
        <v>-7.4314423278208919E-3</v>
      </c>
      <c r="AG1623" s="5">
        <f t="shared" si="459"/>
        <v>-1.7558090851999258E-2</v>
      </c>
      <c r="AH1623" s="6">
        <f>AG1623-MAX($AG$3:AG1623)</f>
        <v>-0.28153129579233838</v>
      </c>
      <c r="AI1623" s="5"/>
      <c r="AJ1623" s="5">
        <f t="shared" si="460"/>
        <v>-1.7558090851999258E-2</v>
      </c>
      <c r="AK1623" s="5"/>
    </row>
    <row r="1624" spans="1:37" x14ac:dyDescent="0.5">
      <c r="A1624" s="14">
        <v>1621069200000</v>
      </c>
      <c r="B1624" s="26" t="d">
        <v>2020-10-19T00:59:59.99999979045242400</v>
      </c>
      <c r="C1624" s="23" t="s">
        <v>10</v>
      </c>
      <c r="D1624" s="27">
        <v>375.45</v>
      </c>
      <c r="E1624" s="27">
        <v>376.08</v>
      </c>
      <c r="F1624" s="27">
        <v>374.5</v>
      </c>
      <c r="G1624" s="27">
        <v>375.1</v>
      </c>
      <c r="H1624" s="27">
        <v>33970.455000000002</v>
      </c>
      <c r="I1624" s="27">
        <v>12757175.800000001</v>
      </c>
      <c r="J1624" s="15">
        <v>224687</v>
      </c>
      <c r="K1624" s="16">
        <v>1622</v>
      </c>
      <c r="L1624">
        <f ca="1">IF(K1624&gt;=$AM$5,AVERAGE(G1624:OFFSET(G1624,-$AM$5+1,,,)),0)</f>
        <v>375.1</v>
      </c>
      <c r="M1624">
        <f ca="1">IF(K1624&gt;=$AM$6,AVERAGE(G1624:OFFSET(G1624,-$AM$6+1,,,)),0)</f>
        <v>371.23477777777782</v>
      </c>
      <c r="N1624" s="14">
        <f t="shared" ca="1" si="453"/>
        <v>1</v>
      </c>
      <c r="O1624" s="14">
        <f t="shared" ca="1" si="454"/>
        <v>0</v>
      </c>
      <c r="P1624" s="14">
        <f t="shared" ca="1" si="455"/>
        <v>1</v>
      </c>
      <c r="Q1624" s="17">
        <f t="shared" ca="1" si="461"/>
        <v>3279</v>
      </c>
      <c r="R1624" s="32">
        <f t="shared" ca="1" si="462"/>
        <v>-1147.6499999998882</v>
      </c>
      <c r="S1624" s="19">
        <f t="shared" ca="1" si="452"/>
        <v>-9.3201773397515566E-4</v>
      </c>
      <c r="T1624" s="17">
        <f t="shared" ca="1" si="451"/>
        <v>1230213.0400000045</v>
      </c>
      <c r="U1624" s="19">
        <f t="shared" ca="1" si="456"/>
        <v>1.2302130400000044</v>
      </c>
      <c r="V1624" s="31">
        <f t="shared" ca="1" si="457"/>
        <v>0.23021304000000442</v>
      </c>
      <c r="W1624" s="21">
        <f ca="1">MIN((T1624-MAX($T$3:T1624))/MAX($T$3:T1624),0)</f>
        <v>-0.10164938331278826</v>
      </c>
      <c r="X1624" s="22">
        <f t="shared" ca="1" si="458"/>
        <v>-0.69156152508825108</v>
      </c>
      <c r="Y1624" s="20">
        <f t="shared" ca="1" si="463"/>
        <v>-3.7557393029656607E-65</v>
      </c>
      <c r="Z1624" s="21">
        <f t="shared" ca="1" si="464"/>
        <v>-1</v>
      </c>
      <c r="AA1624" s="6">
        <f ca="1">Z1624-MAX($Z$3:Z1624)</f>
        <v>-6.568180272395117</v>
      </c>
      <c r="AB1624" s="6">
        <f t="shared" ca="1" si="465"/>
        <v>-0.69156152508825108</v>
      </c>
      <c r="AC1624" s="11">
        <f t="shared" ca="1" si="466"/>
        <v>-3.7557393029656669E-68</v>
      </c>
      <c r="AD1624" s="6">
        <f t="shared" ca="1" si="467"/>
        <v>-1</v>
      </c>
      <c r="AE1624" s="6">
        <f ca="1">AD1624-MAX($AD$3:AD1624)</f>
        <v>-6.568180272395117</v>
      </c>
      <c r="AF1624" s="6">
        <f t="shared" si="468"/>
        <v>-9.1584676575247326E-4</v>
      </c>
      <c r="AG1624" s="5">
        <f t="shared" si="459"/>
        <v>-1.8473937617751731E-2</v>
      </c>
      <c r="AH1624" s="6">
        <f>AG1624-MAX($AG$3:AG1624)</f>
        <v>-0.28244714255809084</v>
      </c>
      <c r="AI1624" s="5"/>
      <c r="AJ1624" s="5">
        <f t="shared" si="460"/>
        <v>-1.8473937617751731E-2</v>
      </c>
      <c r="AK1624" s="5"/>
    </row>
    <row r="1625" spans="1:37" x14ac:dyDescent="0.5">
      <c r="A1625" s="14">
        <v>1621072800000</v>
      </c>
      <c r="B1625" s="26" t="d">
        <v>2020-10-19T02:00:00.00000020954757600</v>
      </c>
      <c r="C1625" s="23" t="s">
        <v>10</v>
      </c>
      <c r="D1625" s="27">
        <v>375.1</v>
      </c>
      <c r="E1625" s="27">
        <v>375.91</v>
      </c>
      <c r="F1625" s="27">
        <v>374.6</v>
      </c>
      <c r="G1625" s="27">
        <v>375.44</v>
      </c>
      <c r="H1625" s="27">
        <v>30200.207999999999</v>
      </c>
      <c r="I1625" s="27">
        <v>11334342.5</v>
      </c>
      <c r="J1625" s="15">
        <v>287429</v>
      </c>
      <c r="K1625" s="16">
        <v>1623</v>
      </c>
      <c r="L1625">
        <f ca="1">IF(K1625&gt;=$AM$5,AVERAGE(G1625:OFFSET(G1625,-$AM$5+1,,,)),0)</f>
        <v>375.44</v>
      </c>
      <c r="M1625">
        <f ca="1">IF(K1625&gt;=$AM$6,AVERAGE(G1625:OFFSET(G1625,-$AM$6+1,,,)),0)</f>
        <v>371.23888888888899</v>
      </c>
      <c r="N1625" s="14">
        <f t="shared" ca="1" si="453"/>
        <v>1</v>
      </c>
      <c r="O1625" s="14">
        <f t="shared" ca="1" si="454"/>
        <v>0</v>
      </c>
      <c r="P1625" s="14">
        <f t="shared" ca="1" si="455"/>
        <v>1</v>
      </c>
      <c r="Q1625" s="17">
        <f t="shared" ca="1" si="461"/>
        <v>3279</v>
      </c>
      <c r="R1625" s="32">
        <f t="shared" ca="1" si="462"/>
        <v>1114.859999999918</v>
      </c>
      <c r="S1625" s="19">
        <f t="shared" ca="1" si="452"/>
        <v>9.0623328135093907E-4</v>
      </c>
      <c r="T1625" s="17">
        <f t="shared" ca="1" si="451"/>
        <v>1231327.9000000043</v>
      </c>
      <c r="U1625" s="19">
        <f t="shared" ca="1" si="456"/>
        <v>1.2313279000000044</v>
      </c>
      <c r="V1625" s="31">
        <f t="shared" ca="1" si="457"/>
        <v>0.23132790000000436</v>
      </c>
      <c r="W1625" s="21">
        <f ca="1">MIN((T1625-MAX($T$3:T1625))/MAX($T$3:T1625),0)</f>
        <v>-0.10083526808562421</v>
      </c>
      <c r="X1625" s="22">
        <f t="shared" ca="1" si="458"/>
        <v>-0.11098606127000665</v>
      </c>
      <c r="Y1625" s="20">
        <f t="shared" ca="1" si="463"/>
        <v>-3.3389045905725417E-65</v>
      </c>
      <c r="Z1625" s="21">
        <f t="shared" ca="1" si="464"/>
        <v>-1</v>
      </c>
      <c r="AA1625" s="6">
        <f ca="1">Z1625-MAX($Z$3:Z1625)</f>
        <v>-6.568180272395117</v>
      </c>
      <c r="AB1625" s="6">
        <f t="shared" ca="1" si="465"/>
        <v>-0.11098606127000665</v>
      </c>
      <c r="AC1625" s="11">
        <f t="shared" ca="1" si="466"/>
        <v>-3.3389045905725473E-68</v>
      </c>
      <c r="AD1625" s="6">
        <f t="shared" ca="1" si="467"/>
        <v>-1</v>
      </c>
      <c r="AE1625" s="6">
        <f ca="1">AD1625-MAX($AD$3:AD1625)</f>
        <v>-6.568180272395117</v>
      </c>
      <c r="AF1625" s="6">
        <f t="shared" si="468"/>
        <v>8.8967971530242579E-4</v>
      </c>
      <c r="AG1625" s="5">
        <f t="shared" si="459"/>
        <v>-1.7584257902449305E-2</v>
      </c>
      <c r="AH1625" s="6">
        <f>AG1625-MAX($AG$3:AG1625)</f>
        <v>-0.28155746284278843</v>
      </c>
      <c r="AI1625" s="5"/>
      <c r="AJ1625" s="5">
        <f t="shared" si="460"/>
        <v>-1.7584257902449305E-2</v>
      </c>
      <c r="AK1625" s="5"/>
    </row>
    <row r="1626" spans="1:37" x14ac:dyDescent="0.5">
      <c r="A1626" s="14">
        <v>1621076400000</v>
      </c>
      <c r="B1626" s="26" t="d">
        <v>2020-10-19T03:00:00.000</v>
      </c>
      <c r="C1626" s="23" t="s">
        <v>10</v>
      </c>
      <c r="D1626" s="27">
        <v>375.43</v>
      </c>
      <c r="E1626" s="27">
        <v>375.82</v>
      </c>
      <c r="F1626" s="27">
        <v>372.72</v>
      </c>
      <c r="G1626" s="27">
        <v>373.13</v>
      </c>
      <c r="H1626" s="27">
        <v>48488.243000000002</v>
      </c>
      <c r="I1626" s="27">
        <v>18132202.199999999</v>
      </c>
      <c r="J1626" s="15">
        <v>173747</v>
      </c>
      <c r="K1626" s="16">
        <v>1624</v>
      </c>
      <c r="L1626">
        <f ca="1">IF(K1626&gt;=$AM$5,AVERAGE(G1626:OFFSET(G1626,-$AM$5+1,,,)),0)</f>
        <v>373.13</v>
      </c>
      <c r="M1626">
        <f ca="1">IF(K1626&gt;=$AM$6,AVERAGE(G1626:OFFSET(G1626,-$AM$6+1,,,)),0)</f>
        <v>371.24744444444451</v>
      </c>
      <c r="N1626" s="14">
        <f t="shared" ca="1" si="453"/>
        <v>1</v>
      </c>
      <c r="O1626" s="14">
        <f t="shared" ca="1" si="454"/>
        <v>0</v>
      </c>
      <c r="P1626" s="14">
        <f t="shared" ca="1" si="455"/>
        <v>1</v>
      </c>
      <c r="Q1626" s="17">
        <f t="shared" ca="1" si="461"/>
        <v>3279</v>
      </c>
      <c r="R1626" s="32">
        <f t="shared" ca="1" si="462"/>
        <v>-7574.4900000000071</v>
      </c>
      <c r="S1626" s="19">
        <f t="shared" ca="1" si="452"/>
        <v>-6.1514808525007679E-3</v>
      </c>
      <c r="T1626" s="17">
        <f t="shared" ca="1" si="451"/>
        <v>1223753.4100000043</v>
      </c>
      <c r="U1626" s="19">
        <f t="shared" ca="1" si="456"/>
        <v>1.2237534100000043</v>
      </c>
      <c r="V1626" s="31">
        <f t="shared" ca="1" si="457"/>
        <v>0.22375341000000426</v>
      </c>
      <c r="W1626" s="21">
        <f ca="1">MIN((T1626-MAX($T$3:T1626))/MAX($T$3:T1626),0)</f>
        <v>-0.10636646271723947</v>
      </c>
      <c r="X1626" s="22">
        <f t="shared" ca="1" si="458"/>
        <v>0.60555990210398569</v>
      </c>
      <c r="Y1626" s="20">
        <f t="shared" ca="1" si="463"/>
        <v>-5.3608113275741986E-65</v>
      </c>
      <c r="Z1626" s="21">
        <f t="shared" ca="1" si="464"/>
        <v>-1</v>
      </c>
      <c r="AA1626" s="6">
        <f ca="1">Z1626-MAX($Z$3:Z1626)</f>
        <v>-6.568180272395117</v>
      </c>
      <c r="AB1626" s="6">
        <f t="shared" ca="1" si="465"/>
        <v>0.60555990210398569</v>
      </c>
      <c r="AC1626" s="11">
        <f t="shared" ca="1" si="466"/>
        <v>-5.360811327574207E-68</v>
      </c>
      <c r="AD1626" s="6">
        <f t="shared" ca="1" si="467"/>
        <v>-1</v>
      </c>
      <c r="AE1626" s="6">
        <f ca="1">AD1626-MAX($AD$3:AD1626)</f>
        <v>-6.568180272395117</v>
      </c>
      <c r="AF1626" s="6">
        <f t="shared" si="468"/>
        <v>-6.0445886539669327E-3</v>
      </c>
      <c r="AG1626" s="5">
        <f t="shared" si="459"/>
        <v>-2.3628846556416238E-2</v>
      </c>
      <c r="AH1626" s="6">
        <f>AG1626-MAX($AG$3:AG1626)</f>
        <v>-0.28760205149675533</v>
      </c>
      <c r="AI1626" s="5"/>
      <c r="AJ1626" s="5">
        <f t="shared" si="460"/>
        <v>-2.3628846556416238E-2</v>
      </c>
      <c r="AK1626" s="5"/>
    </row>
    <row r="1627" spans="1:37" x14ac:dyDescent="0.5">
      <c r="A1627" s="14">
        <v>1621080000000</v>
      </c>
      <c r="B1627" s="26" t="d">
        <v>2020-10-19T03:59:59.99999979045242400</v>
      </c>
      <c r="C1627" s="23" t="s">
        <v>10</v>
      </c>
      <c r="D1627" s="27">
        <v>373.09</v>
      </c>
      <c r="E1627" s="27">
        <v>374.29</v>
      </c>
      <c r="F1627" s="27">
        <v>372.81</v>
      </c>
      <c r="G1627" s="27">
        <v>373.9</v>
      </c>
      <c r="H1627" s="27">
        <v>24622.124</v>
      </c>
      <c r="I1627" s="27">
        <v>9203308.4499999993</v>
      </c>
      <c r="J1627" s="15">
        <v>157494</v>
      </c>
      <c r="K1627" s="16">
        <v>1625</v>
      </c>
      <c r="L1627">
        <f ca="1">IF(K1627&gt;=$AM$5,AVERAGE(G1627:OFFSET(G1627,-$AM$5+1,,,)),0)</f>
        <v>373.9</v>
      </c>
      <c r="M1627">
        <f ca="1">IF(K1627&gt;=$AM$6,AVERAGE(G1627:OFFSET(G1627,-$AM$6+1,,,)),0)</f>
        <v>371.2526666666667</v>
      </c>
      <c r="N1627" s="14">
        <f t="shared" ca="1" si="453"/>
        <v>1</v>
      </c>
      <c r="O1627" s="14">
        <f t="shared" ca="1" si="454"/>
        <v>0</v>
      </c>
      <c r="P1627" s="14">
        <f t="shared" ca="1" si="455"/>
        <v>1</v>
      </c>
      <c r="Q1627" s="17">
        <f t="shared" ca="1" si="461"/>
        <v>3279</v>
      </c>
      <c r="R1627" s="32">
        <f t="shared" ca="1" si="462"/>
        <v>2524.8299999999404</v>
      </c>
      <c r="S1627" s="19">
        <f t="shared" ca="1" si="452"/>
        <v>2.0631852621353932E-3</v>
      </c>
      <c r="T1627" s="17">
        <f t="shared" ca="1" si="451"/>
        <v>1226278.2400000042</v>
      </c>
      <c r="U1627" s="19">
        <f t="shared" ca="1" si="456"/>
        <v>1.2262782400000041</v>
      </c>
      <c r="V1627" s="31">
        <f t="shared" ca="1" si="457"/>
        <v>0.22627824000000407</v>
      </c>
      <c r="W1627" s="21">
        <f ca="1">MIN((T1627-MAX($T$3:T1627))/MAX($T$3:T1627),0)</f>
        <v>-0.10452273117336783</v>
      </c>
      <c r="X1627" s="22">
        <f t="shared" ca="1" si="458"/>
        <v>-0.49220424423297837</v>
      </c>
      <c r="Y1627" s="20">
        <f t="shared" ca="1" si="463"/>
        <v>-2.7221972396099505E-65</v>
      </c>
      <c r="Z1627" s="21">
        <f t="shared" ca="1" si="464"/>
        <v>-1</v>
      </c>
      <c r="AA1627" s="6">
        <f ca="1">Z1627-MAX($Z$3:Z1627)</f>
        <v>-6.568180272395117</v>
      </c>
      <c r="AB1627" s="6">
        <f t="shared" ca="1" si="465"/>
        <v>-0.49220424423297837</v>
      </c>
      <c r="AC1627" s="11">
        <f t="shared" ca="1" si="466"/>
        <v>-2.722197239609955E-68</v>
      </c>
      <c r="AD1627" s="6">
        <f t="shared" ca="1" si="467"/>
        <v>-1</v>
      </c>
      <c r="AE1627" s="6">
        <f ca="1">AD1627-MAX($AD$3:AD1627)</f>
        <v>-6.568180272395117</v>
      </c>
      <c r="AF1627" s="6">
        <f t="shared" si="468"/>
        <v>2.0148628846555945E-3</v>
      </c>
      <c r="AG1627" s="5">
        <f t="shared" si="459"/>
        <v>-2.1613983671760643E-2</v>
      </c>
      <c r="AH1627" s="6">
        <f>AG1627-MAX($AG$3:AG1627)</f>
        <v>-0.28558718861209975</v>
      </c>
      <c r="AI1627" s="5"/>
      <c r="AJ1627" s="5">
        <f t="shared" si="460"/>
        <v>-2.1613983671760643E-2</v>
      </c>
      <c r="AK1627" s="5"/>
    </row>
    <row r="1628" spans="1:37" x14ac:dyDescent="0.5">
      <c r="A1628" s="14">
        <v>1621083600000</v>
      </c>
      <c r="B1628" s="26" t="d">
        <v>2020-10-19T05:00:00.00000020954757600</v>
      </c>
      <c r="C1628" s="23" t="s">
        <v>10</v>
      </c>
      <c r="D1628" s="27">
        <v>373.9</v>
      </c>
      <c r="E1628" s="27">
        <v>374.6</v>
      </c>
      <c r="F1628" s="27">
        <v>373.33</v>
      </c>
      <c r="G1628" s="27">
        <v>374.24</v>
      </c>
      <c r="H1628" s="27">
        <v>26987.120999999999</v>
      </c>
      <c r="I1628" s="27">
        <v>10089141.6</v>
      </c>
      <c r="J1628" s="15">
        <v>133377</v>
      </c>
      <c r="K1628" s="16">
        <v>1626</v>
      </c>
      <c r="L1628">
        <f ca="1">IF(K1628&gt;=$AM$5,AVERAGE(G1628:OFFSET(G1628,-$AM$5+1,,,)),0)</f>
        <v>374.24</v>
      </c>
      <c r="M1628">
        <f ca="1">IF(K1628&gt;=$AM$6,AVERAGE(G1628:OFFSET(G1628,-$AM$6+1,,,)),0)</f>
        <v>371.27744444444448</v>
      </c>
      <c r="N1628" s="14">
        <f t="shared" ca="1" si="453"/>
        <v>1</v>
      </c>
      <c r="O1628" s="14">
        <f t="shared" ca="1" si="454"/>
        <v>0</v>
      </c>
      <c r="P1628" s="14">
        <f t="shared" ca="1" si="455"/>
        <v>1</v>
      </c>
      <c r="Q1628" s="17">
        <f t="shared" ca="1" si="461"/>
        <v>3279</v>
      </c>
      <c r="R1628" s="32">
        <f t="shared" ca="1" si="462"/>
        <v>1114.8600000001043</v>
      </c>
      <c r="S1628" s="19">
        <f t="shared" ca="1" si="452"/>
        <v>9.0914114238877831E-4</v>
      </c>
      <c r="T1628" s="17">
        <f t="shared" ca="1" si="451"/>
        <v>1227393.1000000043</v>
      </c>
      <c r="U1628" s="19">
        <f t="shared" ca="1" si="456"/>
        <v>1.2273931000000042</v>
      </c>
      <c r="V1628" s="31">
        <f t="shared" ca="1" si="457"/>
        <v>0.22739310000000423</v>
      </c>
      <c r="W1628" s="21">
        <f ca="1">MIN((T1628-MAX($T$3:T1628))/MAX($T$3:T1628),0)</f>
        <v>-0.10370861594620361</v>
      </c>
      <c r="X1628" s="22">
        <f t="shared" ca="1" si="458"/>
        <v>9.6051705368716433E-2</v>
      </c>
      <c r="Y1628" s="20">
        <f t="shared" ca="1" si="463"/>
        <v>-2.9836689268244989E-65</v>
      </c>
      <c r="Z1628" s="21">
        <f t="shared" ca="1" si="464"/>
        <v>-1</v>
      </c>
      <c r="AA1628" s="6">
        <f ca="1">Z1628-MAX($Z$3:Z1628)</f>
        <v>-6.568180272395117</v>
      </c>
      <c r="AB1628" s="6">
        <f t="shared" ca="1" si="465"/>
        <v>9.6051705368716433E-2</v>
      </c>
      <c r="AC1628" s="11">
        <f t="shared" ca="1" si="466"/>
        <v>-2.9836689268245034E-68</v>
      </c>
      <c r="AD1628" s="6">
        <f t="shared" ca="1" si="467"/>
        <v>-1</v>
      </c>
      <c r="AE1628" s="6">
        <f ca="1">AD1628-MAX($AD$3:AD1628)</f>
        <v>-6.568180272395117</v>
      </c>
      <c r="AF1628" s="6">
        <f t="shared" si="468"/>
        <v>8.8967971530257497E-4</v>
      </c>
      <c r="AG1628" s="5">
        <f t="shared" si="459"/>
        <v>-2.0724303956458068E-2</v>
      </c>
      <c r="AH1628" s="6">
        <f>AG1628-MAX($AG$3:AG1628)</f>
        <v>-0.28469750889679718</v>
      </c>
      <c r="AI1628" s="5"/>
      <c r="AJ1628" s="5">
        <f t="shared" si="460"/>
        <v>-2.0724303956458068E-2</v>
      </c>
      <c r="AK1628" s="5"/>
    </row>
    <row r="1629" spans="1:37" x14ac:dyDescent="0.5">
      <c r="A1629" s="14">
        <v>1621087200000</v>
      </c>
      <c r="B1629" s="26" t="d">
        <v>2020-10-19T06:00:00.000</v>
      </c>
      <c r="C1629" s="23" t="s">
        <v>10</v>
      </c>
      <c r="D1629" s="27">
        <v>374.24</v>
      </c>
      <c r="E1629" s="27">
        <v>375.8</v>
      </c>
      <c r="F1629" s="27">
        <v>373.56</v>
      </c>
      <c r="G1629" s="27">
        <v>375.11</v>
      </c>
      <c r="H1629" s="27">
        <v>53577.336000000003</v>
      </c>
      <c r="I1629" s="27">
        <v>20087899.600000001</v>
      </c>
      <c r="J1629" s="15">
        <v>195972</v>
      </c>
      <c r="K1629" s="16">
        <v>1627</v>
      </c>
      <c r="L1629">
        <f ca="1">IF(K1629&gt;=$AM$5,AVERAGE(G1629:OFFSET(G1629,-$AM$5+1,,,)),0)</f>
        <v>375.11</v>
      </c>
      <c r="M1629">
        <f ca="1">IF(K1629&gt;=$AM$6,AVERAGE(G1629:OFFSET(G1629,-$AM$6+1,,,)),0)</f>
        <v>371.27499999999998</v>
      </c>
      <c r="N1629" s="14">
        <f t="shared" ca="1" si="453"/>
        <v>1</v>
      </c>
      <c r="O1629" s="14">
        <f t="shared" ca="1" si="454"/>
        <v>0</v>
      </c>
      <c r="P1629" s="14">
        <f t="shared" ca="1" si="455"/>
        <v>1</v>
      </c>
      <c r="Q1629" s="17">
        <f t="shared" ca="1" si="461"/>
        <v>3279</v>
      </c>
      <c r="R1629" s="32">
        <f t="shared" ca="1" si="462"/>
        <v>2852.730000000015</v>
      </c>
      <c r="S1629" s="19">
        <f t="shared" ca="1" si="452"/>
        <v>2.3242187038529098E-3</v>
      </c>
      <c r="T1629" s="17">
        <f t="shared" ref="T1629:T1692" ca="1" si="469">T1628+R1629</f>
        <v>1230245.8300000043</v>
      </c>
      <c r="U1629" s="19">
        <f t="shared" ca="1" si="456"/>
        <v>1.2302458300000043</v>
      </c>
      <c r="V1629" s="31">
        <f t="shared" ca="1" si="457"/>
        <v>0.23024583000000431</v>
      </c>
      <c r="W1629" s="21">
        <f ca="1">MIN((T1629-MAX($T$3:T1629))/MAX($T$3:T1629),0)</f>
        <v>-0.10162543874728358</v>
      </c>
      <c r="X1629" s="22">
        <f t="shared" ca="1" si="458"/>
        <v>0.98529276242545483</v>
      </c>
      <c r="Y1629" s="20">
        <f t="shared" ca="1" si="463"/>
        <v>-5.9234563258984017E-65</v>
      </c>
      <c r="Z1629" s="21">
        <f t="shared" ca="1" si="464"/>
        <v>-1</v>
      </c>
      <c r="AA1629" s="6">
        <f ca="1">Z1629-MAX($Z$3:Z1629)</f>
        <v>-6.568180272395117</v>
      </c>
      <c r="AB1629" s="6">
        <f t="shared" ca="1" si="465"/>
        <v>0.98529276242545483</v>
      </c>
      <c r="AC1629" s="11">
        <f t="shared" ca="1" si="466"/>
        <v>-5.9234563258984112E-68</v>
      </c>
      <c r="AD1629" s="6">
        <f t="shared" ca="1" si="467"/>
        <v>-1</v>
      </c>
      <c r="AE1629" s="6">
        <f ca="1">AD1629-MAX($AD$3:AD1629)</f>
        <v>-6.568180272395117</v>
      </c>
      <c r="AF1629" s="6">
        <f t="shared" si="468"/>
        <v>2.2765333891563849E-3</v>
      </c>
      <c r="AG1629" s="5">
        <f t="shared" si="459"/>
        <v>-1.8447770567301684E-2</v>
      </c>
      <c r="AH1629" s="6">
        <f>AG1629-MAX($AG$3:AG1629)</f>
        <v>-0.28242097550764078</v>
      </c>
      <c r="AI1629" s="5"/>
      <c r="AJ1629" s="5">
        <f t="shared" si="460"/>
        <v>-1.8447770567301684E-2</v>
      </c>
      <c r="AK1629" s="5"/>
    </row>
    <row r="1630" spans="1:37" x14ac:dyDescent="0.5">
      <c r="A1630" s="14">
        <v>1621090800000</v>
      </c>
      <c r="B1630" s="26" t="d">
        <v>2020-10-19T06:59:59.99999979045242400</v>
      </c>
      <c r="C1630" s="23" t="s">
        <v>10</v>
      </c>
      <c r="D1630" s="27">
        <v>375.1</v>
      </c>
      <c r="E1630" s="27">
        <v>375.89</v>
      </c>
      <c r="F1630" s="27">
        <v>374.62</v>
      </c>
      <c r="G1630" s="27">
        <v>375.07</v>
      </c>
      <c r="H1630" s="27">
        <v>25814.55</v>
      </c>
      <c r="I1630" s="27">
        <v>9687764.3800000008</v>
      </c>
      <c r="J1630" s="15">
        <v>125600</v>
      </c>
      <c r="K1630" s="16">
        <v>1628</v>
      </c>
      <c r="L1630">
        <f ca="1">IF(K1630&gt;=$AM$5,AVERAGE(G1630:OFFSET(G1630,-$AM$5+1,,,)),0)</f>
        <v>375.07</v>
      </c>
      <c r="M1630">
        <f ca="1">IF(K1630&gt;=$AM$6,AVERAGE(G1630:OFFSET(G1630,-$AM$6+1,,,)),0)</f>
        <v>371.25366666666667</v>
      </c>
      <c r="N1630" s="14">
        <f t="shared" ca="1" si="453"/>
        <v>1</v>
      </c>
      <c r="O1630" s="14">
        <f t="shared" ca="1" si="454"/>
        <v>0</v>
      </c>
      <c r="P1630" s="14">
        <f t="shared" ca="1" si="455"/>
        <v>1</v>
      </c>
      <c r="Q1630" s="17">
        <f t="shared" ca="1" si="461"/>
        <v>3279</v>
      </c>
      <c r="R1630" s="32">
        <f t="shared" ca="1" si="462"/>
        <v>-131.1600000000671</v>
      </c>
      <c r="S1630" s="19">
        <f t="shared" ca="1" si="452"/>
        <v>-1.0661283850892358E-4</v>
      </c>
      <c r="T1630" s="17">
        <f t="shared" ca="1" si="469"/>
        <v>1230114.6700000041</v>
      </c>
      <c r="U1630" s="19">
        <f t="shared" ca="1" si="456"/>
        <v>1.2301146700000041</v>
      </c>
      <c r="V1630" s="31">
        <f t="shared" ca="1" si="457"/>
        <v>0.23011467000000407</v>
      </c>
      <c r="W1630" s="21">
        <f ca="1">MIN((T1630-MAX($T$3:T1630))/MAX($T$3:T1630),0)</f>
        <v>-0.10172121700930301</v>
      </c>
      <c r="X1630" s="22">
        <f t="shared" ca="1" si="458"/>
        <v>-0.51818153108620413</v>
      </c>
      <c r="Y1630" s="20">
        <f t="shared" ca="1" si="463"/>
        <v>-2.8540306576221065E-65</v>
      </c>
      <c r="Z1630" s="21">
        <f t="shared" ca="1" si="464"/>
        <v>-1</v>
      </c>
      <c r="AA1630" s="6">
        <f ca="1">Z1630-MAX($Z$3:Z1630)</f>
        <v>-6.568180272395117</v>
      </c>
      <c r="AB1630" s="6">
        <f t="shared" ca="1" si="465"/>
        <v>-0.51818153108620413</v>
      </c>
      <c r="AC1630" s="11">
        <f t="shared" ca="1" si="466"/>
        <v>-2.8540306576221113E-68</v>
      </c>
      <c r="AD1630" s="6">
        <f t="shared" ca="1" si="467"/>
        <v>-1</v>
      </c>
      <c r="AE1630" s="6">
        <f ca="1">AD1630-MAX($AD$3:AD1630)</f>
        <v>-6.568180272395117</v>
      </c>
      <c r="AF1630" s="6">
        <f t="shared" si="468"/>
        <v>-1.04668201800346E-4</v>
      </c>
      <c r="AG1630" s="5">
        <f t="shared" si="459"/>
        <v>-1.855243876910203E-2</v>
      </c>
      <c r="AH1630" s="6">
        <f>AG1630-MAX($AG$3:AG1630)</f>
        <v>-0.28252564370944111</v>
      </c>
      <c r="AI1630" s="5"/>
      <c r="AJ1630" s="5">
        <f t="shared" si="460"/>
        <v>-1.855243876910203E-2</v>
      </c>
      <c r="AK1630" s="5"/>
    </row>
    <row r="1631" spans="1:37" x14ac:dyDescent="0.5">
      <c r="A1631" s="14">
        <v>1621094400000</v>
      </c>
      <c r="B1631" s="26" t="d">
        <v>2020-10-19T08:00:00.00000020954757600</v>
      </c>
      <c r="C1631" s="23" t="s">
        <v>10</v>
      </c>
      <c r="D1631" s="27">
        <v>375.07</v>
      </c>
      <c r="E1631" s="27">
        <v>375.9</v>
      </c>
      <c r="F1631" s="27">
        <v>374.32</v>
      </c>
      <c r="G1631" s="27">
        <v>375.67</v>
      </c>
      <c r="H1631" s="27">
        <v>28682.198</v>
      </c>
      <c r="I1631" s="27">
        <v>10759921</v>
      </c>
      <c r="J1631" s="15">
        <v>361689</v>
      </c>
      <c r="K1631" s="16">
        <v>1629</v>
      </c>
      <c r="L1631">
        <f ca="1">IF(K1631&gt;=$AM$5,AVERAGE(G1631:OFFSET(G1631,-$AM$5+1,,,)),0)</f>
        <v>375.67</v>
      </c>
      <c r="M1631">
        <f ca="1">IF(K1631&gt;=$AM$6,AVERAGE(G1631:OFFSET(G1631,-$AM$6+1,,,)),0)</f>
        <v>371.25144444444447</v>
      </c>
      <c r="N1631" s="14">
        <f t="shared" ca="1" si="453"/>
        <v>1</v>
      </c>
      <c r="O1631" s="14">
        <f t="shared" ca="1" si="454"/>
        <v>0</v>
      </c>
      <c r="P1631" s="14">
        <f t="shared" ca="1" si="455"/>
        <v>1</v>
      </c>
      <c r="Q1631" s="17">
        <f t="shared" ca="1" si="461"/>
        <v>3279</v>
      </c>
      <c r="R1631" s="32">
        <f t="shared" ca="1" si="462"/>
        <v>1967.4000000000747</v>
      </c>
      <c r="S1631" s="19">
        <f t="shared" ref="S1631:S1694" ca="1" si="470">R1631/T1630</f>
        <v>1.5993630902719565E-3</v>
      </c>
      <c r="T1631" s="17">
        <f t="shared" ca="1" si="469"/>
        <v>1232082.0700000043</v>
      </c>
      <c r="U1631" s="19">
        <f t="shared" ca="1" si="456"/>
        <v>1.2320820700000044</v>
      </c>
      <c r="V1631" s="31">
        <f t="shared" ca="1" si="457"/>
        <v>0.23208207000000436</v>
      </c>
      <c r="W1631" s="21">
        <f ca="1">MIN((T1631-MAX($T$3:T1631))/MAX($T$3:T1631),0)</f>
        <v>-0.10028454307901322</v>
      </c>
      <c r="X1631" s="22">
        <f t="shared" ca="1" si="458"/>
        <v>0.11108649966782314</v>
      </c>
      <c r="Y1631" s="20">
        <f t="shared" ca="1" si="463"/>
        <v>-3.1710749333220019E-65</v>
      </c>
      <c r="Z1631" s="21">
        <f t="shared" ca="1" si="464"/>
        <v>-1</v>
      </c>
      <c r="AA1631" s="6">
        <f ca="1">Z1631-MAX($Z$3:Z1631)</f>
        <v>-6.568180272395117</v>
      </c>
      <c r="AB1631" s="6">
        <f t="shared" ca="1" si="465"/>
        <v>0.11108649966782314</v>
      </c>
      <c r="AC1631" s="11">
        <f t="shared" ca="1" si="466"/>
        <v>-3.1710749333220069E-68</v>
      </c>
      <c r="AD1631" s="6">
        <f t="shared" ca="1" si="467"/>
        <v>-1</v>
      </c>
      <c r="AE1631" s="6">
        <f ca="1">AD1631-MAX($AD$3:AD1631)</f>
        <v>-6.568180272395117</v>
      </c>
      <c r="AF1631" s="6">
        <f t="shared" si="468"/>
        <v>1.5700230270044545E-3</v>
      </c>
      <c r="AG1631" s="5">
        <f t="shared" si="459"/>
        <v>-1.6982415742097575E-2</v>
      </c>
      <c r="AH1631" s="6">
        <f>AG1631-MAX($AG$3:AG1631)</f>
        <v>-0.28095562068243668</v>
      </c>
      <c r="AI1631" s="5"/>
      <c r="AJ1631" s="5">
        <f t="shared" si="460"/>
        <v>-1.6982415742097575E-2</v>
      </c>
      <c r="AK1631" s="5"/>
    </row>
    <row r="1632" spans="1:37" x14ac:dyDescent="0.5">
      <c r="A1632" s="14">
        <v>1621098000000</v>
      </c>
      <c r="B1632" s="26" t="d">
        <v>2020-10-19T09:00:00.000</v>
      </c>
      <c r="C1632" s="23" t="s">
        <v>10</v>
      </c>
      <c r="D1632" s="27">
        <v>375.67</v>
      </c>
      <c r="E1632" s="27">
        <v>376.5</v>
      </c>
      <c r="F1632" s="27">
        <v>375.01</v>
      </c>
      <c r="G1632" s="27">
        <v>376.27</v>
      </c>
      <c r="H1632" s="27">
        <v>41758.817999999999</v>
      </c>
      <c r="I1632" s="27">
        <v>15694924.699999999</v>
      </c>
      <c r="J1632" s="15">
        <v>238157</v>
      </c>
      <c r="K1632" s="16">
        <v>1630</v>
      </c>
      <c r="L1632">
        <f ca="1">IF(K1632&gt;=$AM$5,AVERAGE(G1632:OFFSET(G1632,-$AM$5+1,,,)),0)</f>
        <v>376.27</v>
      </c>
      <c r="M1632">
        <f ca="1">IF(K1632&gt;=$AM$6,AVERAGE(G1632:OFFSET(G1632,-$AM$6+1,,,)),0)</f>
        <v>371.2474444444444</v>
      </c>
      <c r="N1632" s="14">
        <f t="shared" ca="1" si="453"/>
        <v>1</v>
      </c>
      <c r="O1632" s="14">
        <f t="shared" ca="1" si="454"/>
        <v>0</v>
      </c>
      <c r="P1632" s="14">
        <f t="shared" ca="1" si="455"/>
        <v>1</v>
      </c>
      <c r="Q1632" s="17">
        <f t="shared" ca="1" si="461"/>
        <v>3279</v>
      </c>
      <c r="R1632" s="32">
        <f t="shared" ca="1" si="462"/>
        <v>1967.3999999998882</v>
      </c>
      <c r="S1632" s="19">
        <f t="shared" ca="1" si="470"/>
        <v>1.5968092125550383E-3</v>
      </c>
      <c r="T1632" s="17">
        <f t="shared" ca="1" si="469"/>
        <v>1234049.4700000042</v>
      </c>
      <c r="U1632" s="19">
        <f t="shared" ca="1" si="456"/>
        <v>1.2340494700000042</v>
      </c>
      <c r="V1632" s="31">
        <f t="shared" ca="1" si="457"/>
        <v>0.2340494700000042</v>
      </c>
      <c r="W1632" s="21">
        <f ca="1">MIN((T1632-MAX($T$3:T1632))/MAX($T$3:T1632),0)</f>
        <v>-9.8847869148723608E-2</v>
      </c>
      <c r="X1632" s="22">
        <f t="shared" ca="1" si="458"/>
        <v>0.45591415274380287</v>
      </c>
      <c r="Y1632" s="20">
        <f t="shared" ca="1" si="463"/>
        <v>-4.6168128748346131E-65</v>
      </c>
      <c r="Z1632" s="21">
        <f t="shared" ca="1" si="464"/>
        <v>-1</v>
      </c>
      <c r="AA1632" s="6">
        <f ca="1">Z1632-MAX($Z$3:Z1632)</f>
        <v>-6.568180272395117</v>
      </c>
      <c r="AB1632" s="6">
        <f t="shared" ca="1" si="465"/>
        <v>0.45591415274380287</v>
      </c>
      <c r="AC1632" s="11">
        <f t="shared" ca="1" si="466"/>
        <v>-4.6168128748346206E-68</v>
      </c>
      <c r="AD1632" s="6">
        <f t="shared" ca="1" si="467"/>
        <v>-1</v>
      </c>
      <c r="AE1632" s="6">
        <f ca="1">AD1632-MAX($AD$3:AD1632)</f>
        <v>-6.568180272395117</v>
      </c>
      <c r="AF1632" s="6">
        <f t="shared" si="468"/>
        <v>1.5700230270043088E-3</v>
      </c>
      <c r="AG1632" s="5">
        <f t="shared" si="459"/>
        <v>-1.5412392715093266E-2</v>
      </c>
      <c r="AH1632" s="6">
        <f>AG1632-MAX($AG$3:AG1632)</f>
        <v>-0.27938559765543236</v>
      </c>
      <c r="AI1632" s="5"/>
      <c r="AJ1632" s="5">
        <f t="shared" si="460"/>
        <v>-1.5412392715093266E-2</v>
      </c>
      <c r="AK1632" s="5"/>
    </row>
    <row r="1633" spans="1:37" x14ac:dyDescent="0.5">
      <c r="A1633" s="14">
        <v>1621101600000</v>
      </c>
      <c r="B1633" s="26" t="d">
        <v>2020-10-19T09:59:59.99999979045242400</v>
      </c>
      <c r="C1633" s="23" t="s">
        <v>10</v>
      </c>
      <c r="D1633" s="27">
        <v>376.27</v>
      </c>
      <c r="E1633" s="27">
        <v>376.47</v>
      </c>
      <c r="F1633" s="27">
        <v>375.19</v>
      </c>
      <c r="G1633" s="27">
        <v>375.93</v>
      </c>
      <c r="H1633" s="27">
        <v>32489.111000000001</v>
      </c>
      <c r="I1633" s="27">
        <v>12212114</v>
      </c>
      <c r="J1633" s="15">
        <v>156507</v>
      </c>
      <c r="K1633" s="16">
        <v>1631</v>
      </c>
      <c r="L1633">
        <f ca="1">IF(K1633&gt;=$AM$5,AVERAGE(G1633:OFFSET(G1633,-$AM$5+1,,,)),0)</f>
        <v>375.93</v>
      </c>
      <c r="M1633">
        <f ca="1">IF(K1633&gt;=$AM$6,AVERAGE(G1633:OFFSET(G1633,-$AM$6+1,,,)),0)</f>
        <v>371.25877777777777</v>
      </c>
      <c r="N1633" s="14">
        <f t="shared" ca="1" si="453"/>
        <v>1</v>
      </c>
      <c r="O1633" s="14">
        <f t="shared" ca="1" si="454"/>
        <v>0</v>
      </c>
      <c r="P1633" s="14">
        <f t="shared" ca="1" si="455"/>
        <v>1</v>
      </c>
      <c r="Q1633" s="17">
        <f t="shared" ca="1" si="461"/>
        <v>3279</v>
      </c>
      <c r="R1633" s="32">
        <f t="shared" ca="1" si="462"/>
        <v>-1114.859999999918</v>
      </c>
      <c r="S1633" s="19">
        <f t="shared" ca="1" si="470"/>
        <v>-9.034159708361726E-4</v>
      </c>
      <c r="T1633" s="17">
        <f t="shared" ca="1" si="469"/>
        <v>1232934.6100000043</v>
      </c>
      <c r="U1633" s="19">
        <f t="shared" ca="1" si="456"/>
        <v>1.2329346100000043</v>
      </c>
      <c r="V1633" s="31">
        <f t="shared" ca="1" si="457"/>
        <v>0.23293461000000426</v>
      </c>
      <c r="W1633" s="21">
        <f ca="1">MIN((T1633-MAX($T$3:T1633))/MAX($T$3:T1633),0)</f>
        <v>-9.9661984375887663E-2</v>
      </c>
      <c r="X1633" s="22">
        <f t="shared" ca="1" si="458"/>
        <v>-0.22198202544909196</v>
      </c>
      <c r="Y1633" s="20">
        <f t="shared" ca="1" si="463"/>
        <v>-3.5919634017593806E-65</v>
      </c>
      <c r="Z1633" s="21">
        <f t="shared" ca="1" si="464"/>
        <v>-1</v>
      </c>
      <c r="AA1633" s="6">
        <f ca="1">Z1633-MAX($Z$3:Z1633)</f>
        <v>-6.568180272395117</v>
      </c>
      <c r="AB1633" s="6">
        <f t="shared" ca="1" si="465"/>
        <v>-0.22198202544909196</v>
      </c>
      <c r="AC1633" s="11">
        <f t="shared" ca="1" si="466"/>
        <v>-3.5919634017593865E-68</v>
      </c>
      <c r="AD1633" s="6">
        <f t="shared" ca="1" si="467"/>
        <v>-1</v>
      </c>
      <c r="AE1633" s="6">
        <f ca="1">AD1633-MAX($AD$3:AD1633)</f>
        <v>-6.568180272395117</v>
      </c>
      <c r="AF1633" s="6">
        <f t="shared" si="468"/>
        <v>-8.8967971530242579E-4</v>
      </c>
      <c r="AG1633" s="5">
        <f t="shared" si="459"/>
        <v>-1.6302072430395692E-2</v>
      </c>
      <c r="AH1633" s="6">
        <f>AG1633-MAX($AG$3:AG1633)</f>
        <v>-0.28027527737073477</v>
      </c>
      <c r="AI1633" s="5"/>
      <c r="AJ1633" s="5">
        <f t="shared" si="460"/>
        <v>-1.6302072430395692E-2</v>
      </c>
      <c r="AK1633" s="5"/>
    </row>
    <row r="1634" spans="1:37" x14ac:dyDescent="0.5">
      <c r="A1634" s="14">
        <v>1621105200000</v>
      </c>
      <c r="B1634" s="26" t="d">
        <v>2020-10-19T11:00:00.00000020954757600</v>
      </c>
      <c r="C1634" s="23" t="s">
        <v>10</v>
      </c>
      <c r="D1634" s="27">
        <v>375.93</v>
      </c>
      <c r="E1634" s="27">
        <v>377.6</v>
      </c>
      <c r="F1634" s="27">
        <v>375.56</v>
      </c>
      <c r="G1634" s="27">
        <v>375.8</v>
      </c>
      <c r="H1634" s="27">
        <v>53064.832000000002</v>
      </c>
      <c r="I1634" s="27">
        <v>19982354.800000001</v>
      </c>
      <c r="J1634" s="15">
        <v>267447</v>
      </c>
      <c r="K1634" s="16">
        <v>1632</v>
      </c>
      <c r="L1634">
        <f ca="1">IF(K1634&gt;=$AM$5,AVERAGE(G1634:OFFSET(G1634,-$AM$5+1,,,)),0)</f>
        <v>375.8</v>
      </c>
      <c r="M1634">
        <f ca="1">IF(K1634&gt;=$AM$6,AVERAGE(G1634:OFFSET(G1634,-$AM$6+1,,,)),0)</f>
        <v>371.23344444444444</v>
      </c>
      <c r="N1634" s="14">
        <f t="shared" ca="1" si="453"/>
        <v>1</v>
      </c>
      <c r="O1634" s="14">
        <f t="shared" ca="1" si="454"/>
        <v>0</v>
      </c>
      <c r="P1634" s="14">
        <f t="shared" ca="1" si="455"/>
        <v>1</v>
      </c>
      <c r="Q1634" s="17">
        <f t="shared" ca="1" si="461"/>
        <v>3279</v>
      </c>
      <c r="R1634" s="32">
        <f t="shared" ca="1" si="462"/>
        <v>-426.26999999998509</v>
      </c>
      <c r="S1634" s="19">
        <f t="shared" ca="1" si="470"/>
        <v>-3.4573609706680519E-4</v>
      </c>
      <c r="T1634" s="17">
        <f t="shared" ca="1" si="469"/>
        <v>1232508.3400000043</v>
      </c>
      <c r="U1634" s="19">
        <f t="shared" ca="1" si="456"/>
        <v>1.2325083400000043</v>
      </c>
      <c r="V1634" s="31">
        <f t="shared" ca="1" si="457"/>
        <v>0.23250834000000431</v>
      </c>
      <c r="W1634" s="21">
        <f ca="1">MIN((T1634-MAX($T$3:T1634))/MAX($T$3:T1634),0)</f>
        <v>-9.997326372745044E-2</v>
      </c>
      <c r="X1634" s="22">
        <f t="shared" ca="1" si="458"/>
        <v>0.63331129620628901</v>
      </c>
      <c r="Y1634" s="20">
        <f t="shared" ca="1" si="463"/>
        <v>-5.866794399653165E-65</v>
      </c>
      <c r="Z1634" s="21">
        <f t="shared" ca="1" si="464"/>
        <v>-1</v>
      </c>
      <c r="AA1634" s="6">
        <f ca="1">Z1634-MAX($Z$3:Z1634)</f>
        <v>-6.568180272395117</v>
      </c>
      <c r="AB1634" s="6">
        <f t="shared" ca="1" si="465"/>
        <v>0.63331129620628901</v>
      </c>
      <c r="AC1634" s="11">
        <f t="shared" ca="1" si="466"/>
        <v>-5.8667943996531746E-68</v>
      </c>
      <c r="AD1634" s="6">
        <f t="shared" ca="1" si="467"/>
        <v>-1</v>
      </c>
      <c r="AE1634" s="6">
        <f ca="1">AD1634-MAX($AD$3:AD1634)</f>
        <v>-6.568180272395117</v>
      </c>
      <c r="AF1634" s="6">
        <f t="shared" si="468"/>
        <v>-3.4017165585093975E-4</v>
      </c>
      <c r="AG1634" s="5">
        <f t="shared" si="459"/>
        <v>-1.6642244086246632E-2</v>
      </c>
      <c r="AH1634" s="6">
        <f>AG1634-MAX($AG$3:AG1634)</f>
        <v>-0.28061544902658575</v>
      </c>
      <c r="AI1634" s="5"/>
      <c r="AJ1634" s="5">
        <f t="shared" si="460"/>
        <v>-1.6642244086246632E-2</v>
      </c>
      <c r="AK1634" s="5"/>
    </row>
    <row r="1635" spans="1:37" x14ac:dyDescent="0.5">
      <c r="A1635" s="14">
        <v>1621108800000</v>
      </c>
      <c r="B1635" s="26" t="d">
        <v>2020-10-19T12:00:00.000</v>
      </c>
      <c r="C1635" s="23" t="s">
        <v>10</v>
      </c>
      <c r="D1635" s="27">
        <v>375.8</v>
      </c>
      <c r="E1635" s="27">
        <v>377.64</v>
      </c>
      <c r="F1635" s="27">
        <v>375.65</v>
      </c>
      <c r="G1635" s="27">
        <v>376.74</v>
      </c>
      <c r="H1635" s="27">
        <v>45769.046999999999</v>
      </c>
      <c r="I1635" s="27">
        <v>17243852.800000001</v>
      </c>
      <c r="J1635" s="15">
        <v>176526</v>
      </c>
      <c r="K1635" s="16">
        <v>1633</v>
      </c>
      <c r="L1635">
        <f ca="1">IF(K1635&gt;=$AM$5,AVERAGE(G1635:OFFSET(G1635,-$AM$5+1,,,)),0)</f>
        <v>376.74</v>
      </c>
      <c r="M1635">
        <f ca="1">IF(K1635&gt;=$AM$6,AVERAGE(G1635:OFFSET(G1635,-$AM$6+1,,,)),0)</f>
        <v>371.23488888888886</v>
      </c>
      <c r="N1635" s="14">
        <f t="shared" ca="1" si="453"/>
        <v>1</v>
      </c>
      <c r="O1635" s="14">
        <f t="shared" ca="1" si="454"/>
        <v>0</v>
      </c>
      <c r="P1635" s="14">
        <f t="shared" ca="1" si="455"/>
        <v>1</v>
      </c>
      <c r="Q1635" s="17">
        <f t="shared" ca="1" si="461"/>
        <v>3279</v>
      </c>
      <c r="R1635" s="32">
        <f t="shared" ca="1" si="462"/>
        <v>3082.2599999999925</v>
      </c>
      <c r="S1635" s="19">
        <f t="shared" ca="1" si="470"/>
        <v>2.5008025503502735E-3</v>
      </c>
      <c r="T1635" s="17">
        <f t="shared" ca="1" si="469"/>
        <v>1235590.6000000043</v>
      </c>
      <c r="U1635" s="19">
        <f t="shared" ca="1" si="456"/>
        <v>1.2355906000000043</v>
      </c>
      <c r="V1635" s="31">
        <f t="shared" ca="1" si="457"/>
        <v>0.23559060000000431</v>
      </c>
      <c r="W1635" s="21">
        <f ca="1">MIN((T1635-MAX($T$3:T1635))/MAX($T$3:T1635),0)</f>
        <v>-9.7722474569996609E-2</v>
      </c>
      <c r="X1635" s="22">
        <f t="shared" ca="1" si="458"/>
        <v>-0.13748813903716883</v>
      </c>
      <c r="Y1635" s="20">
        <f t="shared" ca="1" si="463"/>
        <v>-5.0601797555311674E-65</v>
      </c>
      <c r="Z1635" s="21">
        <f t="shared" ca="1" si="464"/>
        <v>-1</v>
      </c>
      <c r="AA1635" s="6">
        <f ca="1">Z1635-MAX($Z$3:Z1635)</f>
        <v>-6.568180272395117</v>
      </c>
      <c r="AB1635" s="6">
        <f t="shared" ca="1" si="465"/>
        <v>-0.13748813903716883</v>
      </c>
      <c r="AC1635" s="11">
        <f t="shared" ca="1" si="466"/>
        <v>-5.0601797555311757E-68</v>
      </c>
      <c r="AD1635" s="6">
        <f t="shared" ca="1" si="467"/>
        <v>-1</v>
      </c>
      <c r="AE1635" s="6">
        <f ca="1">AD1635-MAX($AD$3:AD1635)</f>
        <v>-6.568180272395117</v>
      </c>
      <c r="AF1635" s="6">
        <f t="shared" si="468"/>
        <v>2.4597027423068803E-3</v>
      </c>
      <c r="AG1635" s="5">
        <f t="shared" si="459"/>
        <v>-1.4182541343939752E-2</v>
      </c>
      <c r="AH1635" s="6">
        <f>AG1635-MAX($AG$3:AG1635)</f>
        <v>-0.27815574628427886</v>
      </c>
      <c r="AI1635" s="5"/>
      <c r="AJ1635" s="5">
        <f t="shared" si="460"/>
        <v>-1.4182541343939752E-2</v>
      </c>
      <c r="AK1635" s="5"/>
    </row>
    <row r="1636" spans="1:37" x14ac:dyDescent="0.5">
      <c r="A1636" s="14">
        <v>1621112400000</v>
      </c>
      <c r="B1636" s="26" t="d">
        <v>2020-10-19T12:59:59.99999979045242400</v>
      </c>
      <c r="C1636" s="23" t="s">
        <v>10</v>
      </c>
      <c r="D1636" s="27">
        <v>376.74</v>
      </c>
      <c r="E1636" s="27">
        <v>382.34</v>
      </c>
      <c r="F1636" s="27">
        <v>376.73</v>
      </c>
      <c r="G1636" s="27">
        <v>380.7</v>
      </c>
      <c r="H1636" s="27">
        <v>177919.272</v>
      </c>
      <c r="I1636" s="27">
        <v>67572244.900000006</v>
      </c>
      <c r="J1636" s="15">
        <v>99997</v>
      </c>
      <c r="K1636" s="16">
        <v>1634</v>
      </c>
      <c r="L1636">
        <f ca="1">IF(K1636&gt;=$AM$5,AVERAGE(G1636:OFFSET(G1636,-$AM$5+1,,,)),0)</f>
        <v>380.7</v>
      </c>
      <c r="M1636">
        <f ca="1">IF(K1636&gt;=$AM$6,AVERAGE(G1636:OFFSET(G1636,-$AM$6+1,,,)),0)</f>
        <v>371.26055555555553</v>
      </c>
      <c r="N1636" s="14">
        <f t="shared" ca="1" si="453"/>
        <v>1</v>
      </c>
      <c r="O1636" s="14">
        <f t="shared" ca="1" si="454"/>
        <v>0</v>
      </c>
      <c r="P1636" s="14">
        <f t="shared" ca="1" si="455"/>
        <v>1</v>
      </c>
      <c r="Q1636" s="17">
        <f t="shared" ca="1" si="461"/>
        <v>3279</v>
      </c>
      <c r="R1636" s="32">
        <f t="shared" ca="1" si="462"/>
        <v>12984.839999999933</v>
      </c>
      <c r="S1636" s="19">
        <f t="shared" ca="1" si="470"/>
        <v>1.0509014879200187E-2</v>
      </c>
      <c r="T1636" s="17">
        <f t="shared" ca="1" si="469"/>
        <v>1248575.4400000041</v>
      </c>
      <c r="U1636" s="19">
        <f t="shared" ca="1" si="456"/>
        <v>1.2485754400000042</v>
      </c>
      <c r="V1636" s="31">
        <f t="shared" ca="1" si="457"/>
        <v>0.2485754400000042</v>
      </c>
      <c r="W1636" s="21">
        <f ca="1">MIN((T1636-MAX($T$3:T1636))/MAX($T$3:T1636),0)</f>
        <v>-8.8240426630084842E-2</v>
      </c>
      <c r="X1636" s="22">
        <f t="shared" ca="1" si="458"/>
        <v>2.8873274333197281</v>
      </c>
      <c r="Y1636" s="20">
        <f t="shared" ca="1" si="463"/>
        <v>-1.9670575581205421E-64</v>
      </c>
      <c r="Z1636" s="21">
        <f t="shared" ca="1" si="464"/>
        <v>-1</v>
      </c>
      <c r="AA1636" s="6">
        <f ca="1">Z1636-MAX($Z$3:Z1636)</f>
        <v>-6.568180272395117</v>
      </c>
      <c r="AB1636" s="6">
        <f t="shared" ca="1" si="465"/>
        <v>2.8873274333197281</v>
      </c>
      <c r="AC1636" s="11">
        <f t="shared" ca="1" si="466"/>
        <v>-1.9670575581205453E-67</v>
      </c>
      <c r="AD1636" s="6">
        <f t="shared" ca="1" si="467"/>
        <v>-1</v>
      </c>
      <c r="AE1636" s="6">
        <f ca="1">AD1636-MAX($AD$3:AD1636)</f>
        <v>-6.568180272395117</v>
      </c>
      <c r="AF1636" s="6">
        <f t="shared" si="468"/>
        <v>1.036215197822896E-2</v>
      </c>
      <c r="AG1636" s="5">
        <f t="shared" si="459"/>
        <v>-3.8203893657107919E-3</v>
      </c>
      <c r="AH1636" s="6">
        <f>AG1636-MAX($AG$3:AG1636)</f>
        <v>-0.26779359430604988</v>
      </c>
      <c r="AI1636" s="5"/>
      <c r="AJ1636" s="5">
        <f t="shared" si="460"/>
        <v>-3.8203893657107919E-3</v>
      </c>
      <c r="AK1636" s="5"/>
    </row>
    <row r="1637" spans="1:37" x14ac:dyDescent="0.5">
      <c r="A1637" s="14">
        <v>1621116000000</v>
      </c>
      <c r="B1637" s="26" t="d">
        <v>2020-10-19T14:00:00.00000020954757600</v>
      </c>
      <c r="C1637" s="23" t="s">
        <v>10</v>
      </c>
      <c r="D1637" s="27">
        <v>380.69</v>
      </c>
      <c r="E1637" s="27">
        <v>381.8</v>
      </c>
      <c r="F1637" s="27">
        <v>378.65</v>
      </c>
      <c r="G1637" s="27">
        <v>379.43</v>
      </c>
      <c r="H1637" s="27">
        <v>84803.56</v>
      </c>
      <c r="I1637" s="27">
        <v>32219904.399999999</v>
      </c>
      <c r="J1637" s="15">
        <v>145429</v>
      </c>
      <c r="K1637" s="16">
        <v>1635</v>
      </c>
      <c r="L1637">
        <f ca="1">IF(K1637&gt;=$AM$5,AVERAGE(G1637:OFFSET(G1637,-$AM$5+1,,,)),0)</f>
        <v>379.43</v>
      </c>
      <c r="M1637">
        <f ca="1">IF(K1637&gt;=$AM$6,AVERAGE(G1637:OFFSET(G1637,-$AM$6+1,,,)),0)</f>
        <v>371.25144444444442</v>
      </c>
      <c r="N1637" s="14">
        <f t="shared" ca="1" si="453"/>
        <v>1</v>
      </c>
      <c r="O1637" s="14">
        <f t="shared" ca="1" si="454"/>
        <v>0</v>
      </c>
      <c r="P1637" s="14">
        <f t="shared" ca="1" si="455"/>
        <v>1</v>
      </c>
      <c r="Q1637" s="17">
        <f t="shared" ca="1" si="461"/>
        <v>3279</v>
      </c>
      <c r="R1637" s="32">
        <f t="shared" ca="1" si="462"/>
        <v>-4164.3299999999399</v>
      </c>
      <c r="S1637" s="19">
        <f t="shared" ca="1" si="470"/>
        <v>-3.3352650281187062E-3</v>
      </c>
      <c r="T1637" s="17">
        <f t="shared" ca="1" si="469"/>
        <v>1244411.1100000043</v>
      </c>
      <c r="U1637" s="19">
        <f t="shared" ca="1" si="456"/>
        <v>1.2444111100000044</v>
      </c>
      <c r="V1637" s="31">
        <f t="shared" ca="1" si="457"/>
        <v>0.24441111000000437</v>
      </c>
      <c r="W1637" s="21">
        <f ca="1">MIN((T1637-MAX($T$3:T1637))/MAX($T$3:T1637),0)</f>
        <v>-9.1281386449197879E-2</v>
      </c>
      <c r="X1637" s="22">
        <f t="shared" ca="1" si="458"/>
        <v>-0.52335933568792936</v>
      </c>
      <c r="Y1637" s="20">
        <f t="shared" ca="1" si="463"/>
        <v>-9.3757962124265471E-65</v>
      </c>
      <c r="Z1637" s="21">
        <f t="shared" ca="1" si="464"/>
        <v>-1</v>
      </c>
      <c r="AA1637" s="6">
        <f ca="1">Z1637-MAX($Z$3:Z1637)</f>
        <v>-6.568180272395117</v>
      </c>
      <c r="AB1637" s="6">
        <f t="shared" ca="1" si="465"/>
        <v>-0.52335933568792936</v>
      </c>
      <c r="AC1637" s="11">
        <f t="shared" ca="1" si="466"/>
        <v>-9.3757962124265622E-68</v>
      </c>
      <c r="AD1637" s="6">
        <f t="shared" ca="1" si="467"/>
        <v>-1</v>
      </c>
      <c r="AE1637" s="6">
        <f ca="1">AD1637-MAX($AD$3:AD1637)</f>
        <v>-6.568180272395117</v>
      </c>
      <c r="AF1637" s="6">
        <f t="shared" si="468"/>
        <v>-3.3232154071592577E-3</v>
      </c>
      <c r="AG1637" s="5">
        <f t="shared" si="459"/>
        <v>-7.1436047728700497E-3</v>
      </c>
      <c r="AH1637" s="6">
        <f>AG1637-MAX($AG$3:AG1637)</f>
        <v>-0.27111680971320917</v>
      </c>
      <c r="AI1637" s="5"/>
      <c r="AJ1637" s="5">
        <f t="shared" si="460"/>
        <v>-7.1436047728700497E-3</v>
      </c>
      <c r="AK1637" s="5"/>
    </row>
    <row r="1638" spans="1:37" x14ac:dyDescent="0.5">
      <c r="A1638" s="14">
        <v>1621119600000</v>
      </c>
      <c r="B1638" s="26" t="d">
        <v>2020-10-19T15:00:00.000</v>
      </c>
      <c r="C1638" s="23" t="s">
        <v>10</v>
      </c>
      <c r="D1638" s="27">
        <v>379.42</v>
      </c>
      <c r="E1638" s="27">
        <v>384.26</v>
      </c>
      <c r="F1638" s="27">
        <v>379.1</v>
      </c>
      <c r="G1638" s="27">
        <v>383.76</v>
      </c>
      <c r="H1638" s="27">
        <v>138106.492</v>
      </c>
      <c r="I1638" s="27">
        <v>52756140.799999997</v>
      </c>
      <c r="J1638" s="15">
        <v>268217</v>
      </c>
      <c r="K1638" s="16">
        <v>1636</v>
      </c>
      <c r="L1638">
        <f ca="1">IF(K1638&gt;=$AM$5,AVERAGE(G1638:OFFSET(G1638,-$AM$5+1,,,)),0)</f>
        <v>383.76</v>
      </c>
      <c r="M1638">
        <f ca="1">IF(K1638&gt;=$AM$6,AVERAGE(G1638:OFFSET(G1638,-$AM$6+1,,,)),0)</f>
        <v>371.31544444444449</v>
      </c>
      <c r="N1638" s="14">
        <f t="shared" ca="1" si="453"/>
        <v>1</v>
      </c>
      <c r="O1638" s="14">
        <f t="shared" ca="1" si="454"/>
        <v>0</v>
      </c>
      <c r="P1638" s="14">
        <f t="shared" ca="1" si="455"/>
        <v>1</v>
      </c>
      <c r="Q1638" s="17">
        <f t="shared" ca="1" si="461"/>
        <v>3279</v>
      </c>
      <c r="R1638" s="32">
        <f t="shared" ca="1" si="462"/>
        <v>14198.069999999947</v>
      </c>
      <c r="S1638" s="19">
        <f t="shared" ca="1" si="470"/>
        <v>1.1409469013821243E-2</v>
      </c>
      <c r="T1638" s="17">
        <f t="shared" ca="1" si="469"/>
        <v>1258609.1800000041</v>
      </c>
      <c r="U1638" s="19">
        <f t="shared" ca="1" si="456"/>
        <v>1.2586091800000041</v>
      </c>
      <c r="V1638" s="31">
        <f t="shared" ca="1" si="457"/>
        <v>0.2586091800000041</v>
      </c>
      <c r="W1638" s="21">
        <f ca="1">MIN((T1638-MAX($T$3:T1638))/MAX($T$3:T1638),0)</f>
        <v>-8.0913389585607481E-2</v>
      </c>
      <c r="X1638" s="22">
        <f t="shared" ca="1" si="458"/>
        <v>0.62854592425129319</v>
      </c>
      <c r="Y1638" s="20">
        <f t="shared" ca="1" si="463"/>
        <v>-1.5268914708357967E-64</v>
      </c>
      <c r="Z1638" s="21">
        <f t="shared" ca="1" si="464"/>
        <v>-1</v>
      </c>
      <c r="AA1638" s="6">
        <f ca="1">Z1638-MAX($Z$3:Z1638)</f>
        <v>-6.568180272395117</v>
      </c>
      <c r="AB1638" s="6">
        <f t="shared" ca="1" si="465"/>
        <v>0.62854592425129319</v>
      </c>
      <c r="AC1638" s="11">
        <f t="shared" ca="1" si="466"/>
        <v>-1.526891470835799E-67</v>
      </c>
      <c r="AD1638" s="6">
        <f t="shared" ca="1" si="467"/>
        <v>-1</v>
      </c>
      <c r="AE1638" s="6">
        <f ca="1">AD1638-MAX($AD$3:AD1638)</f>
        <v>-6.568180272395117</v>
      </c>
      <c r="AF1638" s="6">
        <f t="shared" si="468"/>
        <v>1.1330332844881684E-2</v>
      </c>
      <c r="AG1638" s="5">
        <f t="shared" si="459"/>
        <v>4.1867280720116334E-3</v>
      </c>
      <c r="AH1638" s="6">
        <f>AG1638-MAX($AG$3:AG1638)</f>
        <v>-0.25978647686832745</v>
      </c>
      <c r="AI1638" s="5"/>
      <c r="AJ1638" s="5">
        <f t="shared" si="460"/>
        <v>4.1867280720116334E-3</v>
      </c>
      <c r="AK1638" s="5"/>
    </row>
    <row r="1639" spans="1:37" x14ac:dyDescent="0.5">
      <c r="A1639" s="14">
        <v>1621123200000</v>
      </c>
      <c r="B1639" s="26" t="d">
        <v>2020-10-19T15:59:59.99999979045242400</v>
      </c>
      <c r="C1639" s="23" t="s">
        <v>10</v>
      </c>
      <c r="D1639" s="27">
        <v>383.76</v>
      </c>
      <c r="E1639" s="27">
        <v>384.53</v>
      </c>
      <c r="F1639" s="27">
        <v>382.03</v>
      </c>
      <c r="G1639" s="27">
        <v>382.55</v>
      </c>
      <c r="H1639" s="27">
        <v>73889.728000000003</v>
      </c>
      <c r="I1639" s="27">
        <v>28317107.699999999</v>
      </c>
      <c r="J1639" s="15">
        <v>351090</v>
      </c>
      <c r="K1639" s="16">
        <v>1637</v>
      </c>
      <c r="L1639">
        <f ca="1">IF(K1639&gt;=$AM$5,AVERAGE(G1639:OFFSET(G1639,-$AM$5+1,,,)),0)</f>
        <v>382.55</v>
      </c>
      <c r="M1639">
        <f ca="1">IF(K1639&gt;=$AM$6,AVERAGE(G1639:OFFSET(G1639,-$AM$6+1,,,)),0)</f>
        <v>371.37433333333337</v>
      </c>
      <c r="N1639" s="14">
        <f t="shared" ca="1" si="453"/>
        <v>1</v>
      </c>
      <c r="O1639" s="14">
        <f t="shared" ca="1" si="454"/>
        <v>0</v>
      </c>
      <c r="P1639" s="14">
        <f t="shared" ca="1" si="455"/>
        <v>1</v>
      </c>
      <c r="Q1639" s="17">
        <f t="shared" ca="1" si="461"/>
        <v>3279</v>
      </c>
      <c r="R1639" s="32">
        <f t="shared" ca="1" si="462"/>
        <v>-3967.5899999999328</v>
      </c>
      <c r="S1639" s="19">
        <f t="shared" ca="1" si="470"/>
        <v>-3.1523606080800393E-3</v>
      </c>
      <c r="T1639" s="17">
        <f t="shared" ca="1" si="469"/>
        <v>1254641.5900000043</v>
      </c>
      <c r="U1639" s="19">
        <f t="shared" ca="1" si="456"/>
        <v>1.2546415900000043</v>
      </c>
      <c r="V1639" s="31">
        <f t="shared" ca="1" si="457"/>
        <v>0.2546415900000043</v>
      </c>
      <c r="W1639" s="21">
        <f ca="1">MIN((T1639-MAX($T$3:T1639))/MAX($T$3:T1639),0)</f>
        <v>-8.3810682011691562E-2</v>
      </c>
      <c r="X1639" s="22">
        <f t="shared" ca="1" si="458"/>
        <v>-0.46498005321864233</v>
      </c>
      <c r="Y1639" s="20">
        <f t="shared" ca="1" si="463"/>
        <v>-8.1691739346747694E-65</v>
      </c>
      <c r="Z1639" s="21">
        <f t="shared" ca="1" si="464"/>
        <v>-1</v>
      </c>
      <c r="AA1639" s="6">
        <f ca="1">Z1639-MAX($Z$3:Z1639)</f>
        <v>-6.568180272395117</v>
      </c>
      <c r="AB1639" s="6">
        <f t="shared" ca="1" si="465"/>
        <v>-0.46498005321864233</v>
      </c>
      <c r="AC1639" s="11">
        <f t="shared" ca="1" si="466"/>
        <v>-8.1691739346747816E-68</v>
      </c>
      <c r="AD1639" s="6">
        <f t="shared" ca="1" si="467"/>
        <v>-1</v>
      </c>
      <c r="AE1639" s="6">
        <f ca="1">AD1639-MAX($AD$3:AD1639)</f>
        <v>-6.568180272395117</v>
      </c>
      <c r="AF1639" s="6">
        <f t="shared" si="468"/>
        <v>-3.1662131044588116E-3</v>
      </c>
      <c r="AG1639" s="5">
        <f t="shared" si="459"/>
        <v>1.0205149675528216E-3</v>
      </c>
      <c r="AH1639" s="6">
        <f>AG1639-MAX($AG$3:AG1639)</f>
        <v>-0.26295268997278626</v>
      </c>
      <c r="AI1639" s="5"/>
      <c r="AJ1639" s="5">
        <f t="shared" si="460"/>
        <v>1.0205149675528216E-3</v>
      </c>
      <c r="AK1639" s="5"/>
    </row>
    <row r="1640" spans="1:37" x14ac:dyDescent="0.5">
      <c r="A1640" s="14">
        <v>1621126800000</v>
      </c>
      <c r="B1640" s="26" t="d">
        <v>2020-10-19T17:00:00.00000020954757600</v>
      </c>
      <c r="C1640" s="23" t="s">
        <v>10</v>
      </c>
      <c r="D1640" s="27">
        <v>382.55</v>
      </c>
      <c r="E1640" s="27">
        <v>383.06</v>
      </c>
      <c r="F1640" s="27">
        <v>380.38</v>
      </c>
      <c r="G1640" s="27">
        <v>380.6</v>
      </c>
      <c r="H1640" s="27">
        <v>44409.315999999999</v>
      </c>
      <c r="I1640" s="27">
        <v>16955812.199999999</v>
      </c>
      <c r="J1640" s="15">
        <v>175533</v>
      </c>
      <c r="K1640" s="16">
        <v>1638</v>
      </c>
      <c r="L1640">
        <f ca="1">IF(K1640&gt;=$AM$5,AVERAGE(G1640:OFFSET(G1640,-$AM$5+1,,,)),0)</f>
        <v>380.6</v>
      </c>
      <c r="M1640">
        <f ca="1">IF(K1640&gt;=$AM$6,AVERAGE(G1640:OFFSET(G1640,-$AM$6+1,,,)),0)</f>
        <v>371.40733333333338</v>
      </c>
      <c r="N1640" s="14">
        <f t="shared" ca="1" si="453"/>
        <v>1</v>
      </c>
      <c r="O1640" s="14">
        <f t="shared" ca="1" si="454"/>
        <v>0</v>
      </c>
      <c r="P1640" s="14">
        <f t="shared" ca="1" si="455"/>
        <v>1</v>
      </c>
      <c r="Q1640" s="17">
        <f t="shared" ca="1" si="461"/>
        <v>3279</v>
      </c>
      <c r="R1640" s="32">
        <f t="shared" ca="1" si="462"/>
        <v>-6394.0499999999629</v>
      </c>
      <c r="S1640" s="19">
        <f t="shared" ca="1" si="470"/>
        <v>-5.0963159925217693E-3</v>
      </c>
      <c r="T1640" s="17">
        <f t="shared" ca="1" si="469"/>
        <v>1248247.5400000042</v>
      </c>
      <c r="U1640" s="19">
        <f t="shared" ca="1" si="456"/>
        <v>1.2482475400000042</v>
      </c>
      <c r="V1640" s="31">
        <f t="shared" ca="1" si="457"/>
        <v>0.24824754000000415</v>
      </c>
      <c r="W1640" s="21">
        <f ca="1">MIN((T1640-MAX($T$3:T1640))/MAX($T$3:T1640),0)</f>
        <v>-8.8479872285133043E-2</v>
      </c>
      <c r="X1640" s="22">
        <f t="shared" ca="1" si="458"/>
        <v>-0.3989784885931642</v>
      </c>
      <c r="Y1640" s="20">
        <f t="shared" ca="1" si="463"/>
        <v>-4.9098492651635579E-65</v>
      </c>
      <c r="Z1640" s="21">
        <f t="shared" ca="1" si="464"/>
        <v>-1</v>
      </c>
      <c r="AA1640" s="6">
        <f ca="1">Z1640-MAX($Z$3:Z1640)</f>
        <v>-6.568180272395117</v>
      </c>
      <c r="AB1640" s="6">
        <f t="shared" ca="1" si="465"/>
        <v>-0.3989784885931642</v>
      </c>
      <c r="AC1640" s="11">
        <f t="shared" ca="1" si="466"/>
        <v>-4.909849265163565E-68</v>
      </c>
      <c r="AD1640" s="6">
        <f t="shared" ca="1" si="467"/>
        <v>-1</v>
      </c>
      <c r="AE1640" s="6">
        <f ca="1">AD1640-MAX($AD$3:AD1640)</f>
        <v>-6.568180272395117</v>
      </c>
      <c r="AF1640" s="6">
        <f t="shared" si="468"/>
        <v>-5.1025748377642576E-3</v>
      </c>
      <c r="AG1640" s="5">
        <f t="shared" si="459"/>
        <v>-4.0820598702114358E-3</v>
      </c>
      <c r="AH1640" s="6">
        <f>AG1640-MAX($AG$3:AG1640)</f>
        <v>-0.26805526481055053</v>
      </c>
      <c r="AI1640" s="5"/>
      <c r="AJ1640" s="5">
        <f t="shared" si="460"/>
        <v>-4.0820598702114358E-3</v>
      </c>
      <c r="AK1640" s="5"/>
    </row>
    <row r="1641" spans="1:37" x14ac:dyDescent="0.5">
      <c r="A1641" s="14">
        <v>1621130400000</v>
      </c>
      <c r="B1641" s="26" t="d">
        <v>2020-10-19T18:00:00.000</v>
      </c>
      <c r="C1641" s="23" t="s">
        <v>10</v>
      </c>
      <c r="D1641" s="27">
        <v>380.61</v>
      </c>
      <c r="E1641" s="27">
        <v>381.25</v>
      </c>
      <c r="F1641" s="27">
        <v>378.46</v>
      </c>
      <c r="G1641" s="27">
        <v>378.86</v>
      </c>
      <c r="H1641" s="27">
        <v>64499.391000000003</v>
      </c>
      <c r="I1641" s="27">
        <v>24499342.600000001</v>
      </c>
      <c r="J1641" s="15">
        <v>92611</v>
      </c>
      <c r="K1641" s="16">
        <v>1639</v>
      </c>
      <c r="L1641">
        <f ca="1">IF(K1641&gt;=$AM$5,AVERAGE(G1641:OFFSET(G1641,-$AM$5+1,,,)),0)</f>
        <v>378.86</v>
      </c>
      <c r="M1641">
        <f ca="1">IF(K1641&gt;=$AM$6,AVERAGE(G1641:OFFSET(G1641,-$AM$6+1,,,)),0)</f>
        <v>371.41744444444441</v>
      </c>
      <c r="N1641" s="14">
        <f t="shared" ca="1" si="453"/>
        <v>1</v>
      </c>
      <c r="O1641" s="14">
        <f t="shared" ca="1" si="454"/>
        <v>0</v>
      </c>
      <c r="P1641" s="14">
        <f t="shared" ca="1" si="455"/>
        <v>1</v>
      </c>
      <c r="Q1641" s="17">
        <f t="shared" ca="1" si="461"/>
        <v>3279</v>
      </c>
      <c r="R1641" s="32">
        <f t="shared" ca="1" si="462"/>
        <v>-5705.46000000003</v>
      </c>
      <c r="S1641" s="19">
        <f t="shared" ca="1" si="470"/>
        <v>-4.5707760818018599E-3</v>
      </c>
      <c r="T1641" s="17">
        <f t="shared" ca="1" si="469"/>
        <v>1242542.0800000043</v>
      </c>
      <c r="U1641" s="19">
        <f t="shared" ca="1" si="456"/>
        <v>1.2425420800000042</v>
      </c>
      <c r="V1641" s="31">
        <f t="shared" ca="1" si="457"/>
        <v>0.24254208000000421</v>
      </c>
      <c r="W1641" s="21">
        <f ca="1">MIN((T1641-MAX($T$3:T1641))/MAX($T$3:T1641),0)</f>
        <v>-9.2646226682973093E-2</v>
      </c>
      <c r="X1641" s="22">
        <f t="shared" ca="1" si="458"/>
        <v>0.45238424748537009</v>
      </c>
      <c r="Y1641" s="20">
        <f t="shared" ca="1" si="463"/>
        <v>-7.1309877302511712E-65</v>
      </c>
      <c r="Z1641" s="21">
        <f t="shared" ca="1" si="464"/>
        <v>-1</v>
      </c>
      <c r="AA1641" s="6">
        <f ca="1">Z1641-MAX($Z$3:Z1641)</f>
        <v>-6.568180272395117</v>
      </c>
      <c r="AB1641" s="6">
        <f t="shared" ca="1" si="465"/>
        <v>0.45238424748537009</v>
      </c>
      <c r="AC1641" s="11">
        <f t="shared" ca="1" si="466"/>
        <v>-7.1309877302511819E-68</v>
      </c>
      <c r="AD1641" s="6">
        <f t="shared" ca="1" si="467"/>
        <v>-1</v>
      </c>
      <c r="AE1641" s="6">
        <f ca="1">AD1641-MAX($AD$3:AD1641)</f>
        <v>-6.568180272395117</v>
      </c>
      <c r="AF1641" s="6">
        <f t="shared" si="468"/>
        <v>-4.5530667783127724E-3</v>
      </c>
      <c r="AG1641" s="5">
        <f t="shared" si="459"/>
        <v>-8.6351266485242082E-3</v>
      </c>
      <c r="AH1641" s="6">
        <f>AG1641-MAX($AG$3:AG1641)</f>
        <v>-0.27260833158886333</v>
      </c>
      <c r="AI1641" s="5"/>
      <c r="AJ1641" s="5">
        <f t="shared" si="460"/>
        <v>-8.6351266485242082E-3</v>
      </c>
      <c r="AK1641" s="5"/>
    </row>
    <row r="1642" spans="1:37" x14ac:dyDescent="0.5">
      <c r="A1642" s="14">
        <v>1621134000000</v>
      </c>
      <c r="B1642" s="26" t="d">
        <v>2020-10-19T18:59:59.99999979045242400</v>
      </c>
      <c r="C1642" s="23" t="s">
        <v>10</v>
      </c>
      <c r="D1642" s="27">
        <v>378.85</v>
      </c>
      <c r="E1642" s="27">
        <v>380</v>
      </c>
      <c r="F1642" s="27">
        <v>378.61</v>
      </c>
      <c r="G1642" s="27">
        <v>379.74</v>
      </c>
      <c r="H1642" s="27">
        <v>32604.062000000002</v>
      </c>
      <c r="I1642" s="27">
        <v>12368425.4</v>
      </c>
      <c r="J1642" s="15">
        <v>104790</v>
      </c>
      <c r="K1642" s="16">
        <v>1640</v>
      </c>
      <c r="L1642">
        <f ca="1">IF(K1642&gt;=$AM$5,AVERAGE(G1642:OFFSET(G1642,-$AM$5+1,,,)),0)</f>
        <v>379.74</v>
      </c>
      <c r="M1642">
        <f ca="1">IF(K1642&gt;=$AM$6,AVERAGE(G1642:OFFSET(G1642,-$AM$6+1,,,)),0)</f>
        <v>371.4181111111111</v>
      </c>
      <c r="N1642" s="14">
        <f t="shared" ca="1" si="453"/>
        <v>1</v>
      </c>
      <c r="O1642" s="14">
        <f t="shared" ca="1" si="454"/>
        <v>0</v>
      </c>
      <c r="P1642" s="14">
        <f t="shared" ca="1" si="455"/>
        <v>1</v>
      </c>
      <c r="Q1642" s="17">
        <f t="shared" ca="1" si="461"/>
        <v>3279</v>
      </c>
      <c r="R1642" s="32">
        <f t="shared" ca="1" si="462"/>
        <v>2885.519999999985</v>
      </c>
      <c r="S1642" s="19">
        <f t="shared" ca="1" si="470"/>
        <v>2.3222714517644144E-3</v>
      </c>
      <c r="T1642" s="17">
        <f t="shared" ca="1" si="469"/>
        <v>1245427.6000000043</v>
      </c>
      <c r="U1642" s="19">
        <f t="shared" ca="1" si="456"/>
        <v>1.2454276000000042</v>
      </c>
      <c r="V1642" s="31">
        <f t="shared" ca="1" si="457"/>
        <v>0.24542760000000419</v>
      </c>
      <c r="W1642" s="21">
        <f ca="1">MIN((T1642-MAX($T$3:T1642))/MAX($T$3:T1642),0)</f>
        <v>-9.0539104918548219E-2</v>
      </c>
      <c r="X1642" s="22">
        <f t="shared" ca="1" si="458"/>
        <v>-0.49450589386185062</v>
      </c>
      <c r="Y1642" s="20">
        <f t="shared" ca="1" si="463"/>
        <v>-3.6046722685854264E-65</v>
      </c>
      <c r="Z1642" s="21">
        <f t="shared" ca="1" si="464"/>
        <v>-1</v>
      </c>
      <c r="AA1642" s="6">
        <f ca="1">Z1642-MAX($Z$3:Z1642)</f>
        <v>-6.568180272395117</v>
      </c>
      <c r="AB1642" s="6">
        <f t="shared" ca="1" si="465"/>
        <v>-0.49450589386185062</v>
      </c>
      <c r="AC1642" s="11">
        <f t="shared" ca="1" si="466"/>
        <v>-3.6046722685854317E-68</v>
      </c>
      <c r="AD1642" s="6">
        <f t="shared" ca="1" si="467"/>
        <v>-1</v>
      </c>
      <c r="AE1642" s="6">
        <f ca="1">AD1642-MAX($AD$3:AD1642)</f>
        <v>-6.568180272395117</v>
      </c>
      <c r="AF1642" s="6">
        <f t="shared" si="468"/>
        <v>2.3027004396064359E-3</v>
      </c>
      <c r="AG1642" s="5">
        <f t="shared" si="459"/>
        <v>-6.3324262089177723E-3</v>
      </c>
      <c r="AH1642" s="6">
        <f>AG1642-MAX($AG$3:AG1642)</f>
        <v>-0.27030563114925688</v>
      </c>
      <c r="AI1642" s="5"/>
      <c r="AJ1642" s="5">
        <f t="shared" si="460"/>
        <v>-6.3324262089177723E-3</v>
      </c>
      <c r="AK1642" s="5"/>
    </row>
    <row r="1643" spans="1:37" x14ac:dyDescent="0.5">
      <c r="A1643" s="14">
        <v>1621137600000</v>
      </c>
      <c r="B1643" s="26" t="d">
        <v>2020-10-19T20:00:00.00000020954757600</v>
      </c>
      <c r="C1643" s="23" t="s">
        <v>10</v>
      </c>
      <c r="D1643" s="27">
        <v>379.74</v>
      </c>
      <c r="E1643" s="27">
        <v>380.08</v>
      </c>
      <c r="F1643" s="27">
        <v>378.3</v>
      </c>
      <c r="G1643" s="27">
        <v>379.55</v>
      </c>
      <c r="H1643" s="27">
        <v>28962.355</v>
      </c>
      <c r="I1643" s="27">
        <v>10984456.5</v>
      </c>
      <c r="J1643" s="15">
        <v>92816</v>
      </c>
      <c r="K1643" s="16">
        <v>1641</v>
      </c>
      <c r="L1643">
        <f ca="1">IF(K1643&gt;=$AM$5,AVERAGE(G1643:OFFSET(G1643,-$AM$5+1,,,)),0)</f>
        <v>379.55</v>
      </c>
      <c r="M1643">
        <f ca="1">IF(K1643&gt;=$AM$6,AVERAGE(G1643:OFFSET(G1643,-$AM$6+1,,,)),0)</f>
        <v>371.43022222222226</v>
      </c>
      <c r="N1643" s="14">
        <f t="shared" ca="1" si="453"/>
        <v>1</v>
      </c>
      <c r="O1643" s="14">
        <f t="shared" ca="1" si="454"/>
        <v>0</v>
      </c>
      <c r="P1643" s="14">
        <f t="shared" ca="1" si="455"/>
        <v>1</v>
      </c>
      <c r="Q1643" s="17">
        <f t="shared" ca="1" si="461"/>
        <v>3279</v>
      </c>
      <c r="R1643" s="32">
        <f t="shared" ca="1" si="462"/>
        <v>-623.00999999999249</v>
      </c>
      <c r="S1643" s="19">
        <f t="shared" ca="1" si="470"/>
        <v>-5.0023782996297048E-4</v>
      </c>
      <c r="T1643" s="17">
        <f t="shared" ca="1" si="469"/>
        <v>1244804.5900000043</v>
      </c>
      <c r="U1643" s="19">
        <f t="shared" ca="1" si="456"/>
        <v>1.2448045900000042</v>
      </c>
      <c r="V1643" s="31">
        <f t="shared" ca="1" si="457"/>
        <v>0.24480459000000421</v>
      </c>
      <c r="W1643" s="21">
        <f ca="1">MIN((T1643-MAX($T$3:T1643))/MAX($T$3:T1643),0)</f>
        <v>-9.0994051663139952E-2</v>
      </c>
      <c r="X1643" s="22">
        <f t="shared" ca="1" si="458"/>
        <v>-0.11169488636109215</v>
      </c>
      <c r="Y1643" s="20">
        <f t="shared" ca="1" si="463"/>
        <v>-3.2020488091767971E-65</v>
      </c>
      <c r="Z1643" s="21">
        <f t="shared" ca="1" si="464"/>
        <v>-1</v>
      </c>
      <c r="AA1643" s="6">
        <f ca="1">Z1643-MAX($Z$3:Z1643)</f>
        <v>-6.568180272395117</v>
      </c>
      <c r="AB1643" s="6">
        <f t="shared" ca="1" si="465"/>
        <v>-0.11169488636109215</v>
      </c>
      <c r="AC1643" s="11">
        <f t="shared" ca="1" si="466"/>
        <v>-3.2020488091768015E-68</v>
      </c>
      <c r="AD1643" s="6">
        <f t="shared" ca="1" si="467"/>
        <v>-1</v>
      </c>
      <c r="AE1643" s="6">
        <f ca="1">AD1643-MAX($AD$3:AD1643)</f>
        <v>-6.568180272395117</v>
      </c>
      <c r="AF1643" s="6">
        <f t="shared" si="468"/>
        <v>-4.9717395855138589E-4</v>
      </c>
      <c r="AG1643" s="5">
        <f t="shared" si="459"/>
        <v>-6.8296001674691582E-3</v>
      </c>
      <c r="AH1643" s="6">
        <f>AG1643-MAX($AG$3:AG1643)</f>
        <v>-0.27080280510780824</v>
      </c>
      <c r="AI1643" s="5"/>
      <c r="AJ1643" s="5">
        <f t="shared" si="460"/>
        <v>-6.8296001674691582E-3</v>
      </c>
      <c r="AK1643" s="5"/>
    </row>
    <row r="1644" spans="1:37" x14ac:dyDescent="0.5">
      <c r="A1644" s="14">
        <v>1621141200000</v>
      </c>
      <c r="B1644" s="26" t="d">
        <v>2020-10-19T21:00:00.000</v>
      </c>
      <c r="C1644" s="23" t="s">
        <v>10</v>
      </c>
      <c r="D1644" s="27">
        <v>379.55</v>
      </c>
      <c r="E1644" s="27">
        <v>380.29</v>
      </c>
      <c r="F1644" s="27">
        <v>378.76</v>
      </c>
      <c r="G1644" s="27">
        <v>379.36</v>
      </c>
      <c r="H1644" s="27">
        <v>21937.84</v>
      </c>
      <c r="I1644" s="27">
        <v>8328654.0599999996</v>
      </c>
      <c r="J1644" s="15">
        <v>85565</v>
      </c>
      <c r="K1644" s="16">
        <v>1642</v>
      </c>
      <c r="L1644">
        <f ca="1">IF(K1644&gt;=$AM$5,AVERAGE(G1644:OFFSET(G1644,-$AM$5+1,,,)),0)</f>
        <v>379.36</v>
      </c>
      <c r="M1644">
        <f ca="1">IF(K1644&gt;=$AM$6,AVERAGE(G1644:OFFSET(G1644,-$AM$6+1,,,)),0)</f>
        <v>371.44500000000005</v>
      </c>
      <c r="N1644" s="14">
        <f t="shared" ca="1" si="453"/>
        <v>1</v>
      </c>
      <c r="O1644" s="14">
        <f t="shared" ca="1" si="454"/>
        <v>0</v>
      </c>
      <c r="P1644" s="14">
        <f t="shared" ca="1" si="455"/>
        <v>1</v>
      </c>
      <c r="Q1644" s="17">
        <f t="shared" ca="1" si="461"/>
        <v>3279</v>
      </c>
      <c r="R1644" s="32">
        <f t="shared" ca="1" si="462"/>
        <v>-623.00999999999249</v>
      </c>
      <c r="S1644" s="19">
        <f t="shared" ca="1" si="470"/>
        <v>-5.0048819309060416E-4</v>
      </c>
      <c r="T1644" s="17">
        <f t="shared" ca="1" si="469"/>
        <v>1244181.5800000043</v>
      </c>
      <c r="U1644" s="19">
        <f t="shared" ca="1" si="456"/>
        <v>1.2441815800000042</v>
      </c>
      <c r="V1644" s="31">
        <f t="shared" ca="1" si="457"/>
        <v>0.24418158000000423</v>
      </c>
      <c r="W1644" s="21">
        <f ca="1">MIN((T1644-MAX($T$3:T1644))/MAX($T$3:T1644),0)</f>
        <v>-9.1448998407731685E-2</v>
      </c>
      <c r="X1644" s="22">
        <f t="shared" ca="1" si="458"/>
        <v>-0.24253949652920137</v>
      </c>
      <c r="Y1644" s="20">
        <f t="shared" ca="1" si="463"/>
        <v>-2.4254255031371279E-65</v>
      </c>
      <c r="Z1644" s="21">
        <f t="shared" ca="1" si="464"/>
        <v>-1</v>
      </c>
      <c r="AA1644" s="6">
        <f ca="1">Z1644-MAX($Z$3:Z1644)</f>
        <v>-6.568180272395117</v>
      </c>
      <c r="AB1644" s="6">
        <f t="shared" ca="1" si="465"/>
        <v>-0.24253949652920137</v>
      </c>
      <c r="AC1644" s="11">
        <f t="shared" ca="1" si="466"/>
        <v>-2.4254255031371313E-68</v>
      </c>
      <c r="AD1644" s="6">
        <f t="shared" ca="1" si="467"/>
        <v>-1</v>
      </c>
      <c r="AE1644" s="6">
        <f ca="1">AD1644-MAX($AD$3:AD1644)</f>
        <v>-6.568180272395117</v>
      </c>
      <c r="AF1644" s="6">
        <f t="shared" si="468"/>
        <v>-4.9717395855138589E-4</v>
      </c>
      <c r="AG1644" s="5">
        <f t="shared" si="459"/>
        <v>-7.3267741260205441E-3</v>
      </c>
      <c r="AH1644" s="6">
        <f>AG1644-MAX($AG$3:AG1644)</f>
        <v>-0.27129997906635966</v>
      </c>
      <c r="AI1644" s="5"/>
      <c r="AJ1644" s="5">
        <f t="shared" si="460"/>
        <v>-7.3267741260205441E-3</v>
      </c>
      <c r="AK1644" s="5"/>
    </row>
    <row r="1645" spans="1:37" x14ac:dyDescent="0.5">
      <c r="A1645" s="14">
        <v>1621144800000</v>
      </c>
      <c r="B1645" s="26" t="d">
        <v>2020-10-19T21:59:59.99999979045242400</v>
      </c>
      <c r="C1645" s="23" t="s">
        <v>10</v>
      </c>
      <c r="D1645" s="27">
        <v>379.36</v>
      </c>
      <c r="E1645" s="27">
        <v>379.86</v>
      </c>
      <c r="F1645" s="27">
        <v>376.57</v>
      </c>
      <c r="G1645" s="27">
        <v>379.03</v>
      </c>
      <c r="H1645" s="27">
        <v>55496.690999999999</v>
      </c>
      <c r="I1645" s="27">
        <v>20990187.600000001</v>
      </c>
      <c r="J1645" s="15">
        <v>147627</v>
      </c>
      <c r="K1645" s="16">
        <v>1643</v>
      </c>
      <c r="L1645">
        <f ca="1">IF(K1645&gt;=$AM$5,AVERAGE(G1645:OFFSET(G1645,-$AM$5+1,,,)),0)</f>
        <v>379.03</v>
      </c>
      <c r="M1645">
        <f ca="1">IF(K1645&gt;=$AM$6,AVERAGE(G1645:OFFSET(G1645,-$AM$6+1,,,)),0)</f>
        <v>371.55722222222226</v>
      </c>
      <c r="N1645" s="14">
        <f t="shared" ca="1" si="453"/>
        <v>1</v>
      </c>
      <c r="O1645" s="14">
        <f t="shared" ca="1" si="454"/>
        <v>0</v>
      </c>
      <c r="P1645" s="14">
        <f t="shared" ca="1" si="455"/>
        <v>1</v>
      </c>
      <c r="Q1645" s="17">
        <f t="shared" ca="1" si="461"/>
        <v>3279</v>
      </c>
      <c r="R1645" s="32">
        <f t="shared" ca="1" si="462"/>
        <v>-1082.0700000001343</v>
      </c>
      <c r="S1645" s="19">
        <f t="shared" ca="1" si="470"/>
        <v>-8.6970424365238603E-4</v>
      </c>
      <c r="T1645" s="17">
        <f t="shared" ca="1" si="469"/>
        <v>1243099.5100000042</v>
      </c>
      <c r="U1645" s="19">
        <f t="shared" ca="1" si="456"/>
        <v>1.2430995100000042</v>
      </c>
      <c r="V1645" s="31">
        <f t="shared" ca="1" si="457"/>
        <v>0.24309951000000418</v>
      </c>
      <c r="W1645" s="21">
        <f ca="1">MIN((T1645-MAX($T$3:T1645))/MAX($T$3:T1645),0)</f>
        <v>-9.2239169069391058E-2</v>
      </c>
      <c r="X1645" s="22">
        <f t="shared" ca="1" si="458"/>
        <v>1.529724485181768</v>
      </c>
      <c r="Y1645" s="20">
        <f t="shared" ca="1" si="463"/>
        <v>-6.135658282270301E-65</v>
      </c>
      <c r="Z1645" s="21">
        <f t="shared" ca="1" si="464"/>
        <v>-1</v>
      </c>
      <c r="AA1645" s="6">
        <f ca="1">Z1645-MAX($Z$3:Z1645)</f>
        <v>-6.568180272395117</v>
      </c>
      <c r="AB1645" s="6">
        <f t="shared" ca="1" si="465"/>
        <v>1.529724485181768</v>
      </c>
      <c r="AC1645" s="11">
        <f t="shared" ca="1" si="466"/>
        <v>-6.1356582822703102E-68</v>
      </c>
      <c r="AD1645" s="6">
        <f t="shared" ca="1" si="467"/>
        <v>-1</v>
      </c>
      <c r="AE1645" s="6">
        <f ca="1">AD1645-MAX($AD$3:AD1645)</f>
        <v>-6.568180272395117</v>
      </c>
      <c r="AF1645" s="6">
        <f t="shared" si="468"/>
        <v>-8.6351266485252577E-4</v>
      </c>
      <c r="AG1645" s="5">
        <f t="shared" si="459"/>
        <v>-8.1902867908730699E-3</v>
      </c>
      <c r="AH1645" s="6">
        <f>AG1645-MAX($AG$3:AG1645)</f>
        <v>-0.27216349173121218</v>
      </c>
      <c r="AI1645" s="5"/>
      <c r="AJ1645" s="5">
        <f t="shared" si="460"/>
        <v>-8.1902867908730699E-3</v>
      </c>
      <c r="AK1645" s="5"/>
    </row>
    <row r="1646" spans="1:37" x14ac:dyDescent="0.5">
      <c r="A1646" s="14">
        <v>1621148400000</v>
      </c>
      <c r="B1646" s="26" t="d">
        <v>2020-10-19T23:00:00.00000020954757600</v>
      </c>
      <c r="C1646" s="23" t="s">
        <v>10</v>
      </c>
      <c r="D1646" s="27">
        <v>379.02</v>
      </c>
      <c r="E1646" s="27">
        <v>380.02</v>
      </c>
      <c r="F1646" s="27">
        <v>378.33</v>
      </c>
      <c r="G1646" s="27">
        <v>379.47</v>
      </c>
      <c r="H1646" s="27">
        <v>27823.983</v>
      </c>
      <c r="I1646" s="27">
        <v>10553001.800000001</v>
      </c>
      <c r="J1646" s="15">
        <v>96518</v>
      </c>
      <c r="K1646" s="16">
        <v>1644</v>
      </c>
      <c r="L1646">
        <f ca="1">IF(K1646&gt;=$AM$5,AVERAGE(G1646:OFFSET(G1646,-$AM$5+1,,,)),0)</f>
        <v>379.47</v>
      </c>
      <c r="M1646">
        <f ca="1">IF(K1646&gt;=$AM$6,AVERAGE(G1646:OFFSET(G1646,-$AM$6+1,,,)),0)</f>
        <v>371.66244444444447</v>
      </c>
      <c r="N1646" s="14">
        <f t="shared" ca="1" si="453"/>
        <v>1</v>
      </c>
      <c r="O1646" s="14">
        <f t="shared" ca="1" si="454"/>
        <v>0</v>
      </c>
      <c r="P1646" s="14">
        <f t="shared" ca="1" si="455"/>
        <v>1</v>
      </c>
      <c r="Q1646" s="17">
        <f t="shared" ca="1" si="461"/>
        <v>3279</v>
      </c>
      <c r="R1646" s="32">
        <f t="shared" ca="1" si="462"/>
        <v>1442.7600000001789</v>
      </c>
      <c r="S1646" s="19">
        <f t="shared" ca="1" si="470"/>
        <v>1.1606150500374456E-3</v>
      </c>
      <c r="T1646" s="17">
        <f t="shared" ca="1" si="469"/>
        <v>1244542.2700000044</v>
      </c>
      <c r="U1646" s="19">
        <f t="shared" ca="1" si="456"/>
        <v>1.2445422700000044</v>
      </c>
      <c r="V1646" s="31">
        <f t="shared" ca="1" si="457"/>
        <v>0.24454227000000439</v>
      </c>
      <c r="W1646" s="21">
        <f ca="1">MIN((T1646-MAX($T$3:T1646))/MAX($T$3:T1646),0)</f>
        <v>-9.1185608187178455E-2</v>
      </c>
      <c r="X1646" s="22">
        <f t="shared" ca="1" si="458"/>
        <v>-0.49863708090271541</v>
      </c>
      <c r="Y1646" s="20">
        <f t="shared" ca="1" si="463"/>
        <v>-3.0761915469824692E-65</v>
      </c>
      <c r="Z1646" s="21">
        <f t="shared" ca="1" si="464"/>
        <v>-1</v>
      </c>
      <c r="AA1646" s="6">
        <f ca="1">Z1646-MAX($Z$3:Z1646)</f>
        <v>-6.568180272395117</v>
      </c>
      <c r="AB1646" s="6">
        <f t="shared" ca="1" si="465"/>
        <v>-0.49863708090271541</v>
      </c>
      <c r="AC1646" s="11">
        <f t="shared" ca="1" si="466"/>
        <v>-3.0761915469824735E-68</v>
      </c>
      <c r="AD1646" s="6">
        <f t="shared" ca="1" si="467"/>
        <v>-1</v>
      </c>
      <c r="AE1646" s="6">
        <f ca="1">AD1646-MAX($AD$3:AD1646)</f>
        <v>-6.568180272395117</v>
      </c>
      <c r="AF1646" s="6">
        <f t="shared" si="468"/>
        <v>1.1513502198033671E-3</v>
      </c>
      <c r="AG1646" s="5">
        <f t="shared" si="459"/>
        <v>-7.0389365710697028E-3</v>
      </c>
      <c r="AH1646" s="6">
        <f>AG1646-MAX($AG$3:AG1646)</f>
        <v>-0.27101214151140879</v>
      </c>
      <c r="AI1646" s="5"/>
      <c r="AJ1646" s="5">
        <f t="shared" si="460"/>
        <v>-7.0389365710697028E-3</v>
      </c>
      <c r="AK1646" s="5"/>
    </row>
    <row r="1647" spans="1:37" x14ac:dyDescent="0.5">
      <c r="A1647" s="14">
        <v>1621152000000</v>
      </c>
      <c r="B1647" s="26" t="d">
        <v>2020-10-20</v>
      </c>
      <c r="C1647" s="23" t="s">
        <v>10</v>
      </c>
      <c r="D1647" s="27">
        <v>379.47</v>
      </c>
      <c r="E1647" s="27">
        <v>379.6</v>
      </c>
      <c r="F1647" s="27">
        <v>378.02</v>
      </c>
      <c r="G1647" s="27">
        <v>379.09</v>
      </c>
      <c r="H1647" s="27">
        <v>32181.862000000001</v>
      </c>
      <c r="I1647" s="27">
        <v>12186484.1</v>
      </c>
      <c r="J1647" s="15">
        <v>129084</v>
      </c>
      <c r="K1647" s="16">
        <v>1645</v>
      </c>
      <c r="L1647">
        <f ca="1">IF(K1647&gt;=$AM$5,AVERAGE(G1647:OFFSET(G1647,-$AM$5+1,,,)),0)</f>
        <v>379.09</v>
      </c>
      <c r="M1647">
        <f ca="1">IF(K1647&gt;=$AM$6,AVERAGE(G1647:OFFSET(G1647,-$AM$6+1,,,)),0)</f>
        <v>371.76255555555554</v>
      </c>
      <c r="N1647" s="14">
        <f t="shared" ca="1" si="453"/>
        <v>1</v>
      </c>
      <c r="O1647" s="14">
        <f t="shared" ca="1" si="454"/>
        <v>0</v>
      </c>
      <c r="P1647" s="14">
        <f t="shared" ca="1" si="455"/>
        <v>1</v>
      </c>
      <c r="Q1647" s="17">
        <f t="shared" ca="1" si="461"/>
        <v>3279</v>
      </c>
      <c r="R1647" s="32">
        <f t="shared" ca="1" si="462"/>
        <v>-1246.0200000001714</v>
      </c>
      <c r="S1647" s="19">
        <f t="shared" ca="1" si="470"/>
        <v>-1.0011873682684695E-3</v>
      </c>
      <c r="T1647" s="17">
        <f t="shared" ca="1" si="469"/>
        <v>1243296.2500000042</v>
      </c>
      <c r="U1647" s="19">
        <f t="shared" ca="1" si="456"/>
        <v>1.2432962500000042</v>
      </c>
      <c r="V1647" s="31">
        <f t="shared" ca="1" si="457"/>
        <v>0.24329625000000421</v>
      </c>
      <c r="W1647" s="21">
        <f ca="1">MIN((T1647-MAX($T$3:T1647))/MAX($T$3:T1647),0)</f>
        <v>-9.2095501676362101E-2</v>
      </c>
      <c r="X1647" s="22">
        <f t="shared" ca="1" si="458"/>
        <v>0.15662311898336045</v>
      </c>
      <c r="Y1647" s="20">
        <f t="shared" ca="1" si="463"/>
        <v>-3.5579942616611123E-65</v>
      </c>
      <c r="Z1647" s="21">
        <f t="shared" ca="1" si="464"/>
        <v>-1</v>
      </c>
      <c r="AA1647" s="6">
        <f ca="1">Z1647-MAX($Z$3:Z1647)</f>
        <v>-6.568180272395117</v>
      </c>
      <c r="AB1647" s="6">
        <f t="shared" ca="1" si="465"/>
        <v>0.15662311898336045</v>
      </c>
      <c r="AC1647" s="11">
        <f t="shared" ca="1" si="466"/>
        <v>-3.5579942616611171E-68</v>
      </c>
      <c r="AD1647" s="6">
        <f t="shared" ca="1" si="467"/>
        <v>-1</v>
      </c>
      <c r="AE1647" s="6">
        <f ca="1">AD1647-MAX($AD$3:AD1647)</f>
        <v>-6.568180272395117</v>
      </c>
      <c r="AF1647" s="6">
        <f t="shared" si="468"/>
        <v>-9.9434791710292098E-4</v>
      </c>
      <c r="AG1647" s="5">
        <f t="shared" si="459"/>
        <v>-8.0332844881726238E-3</v>
      </c>
      <c r="AH1647" s="6">
        <f>AG1647-MAX($AG$3:AG1647)</f>
        <v>-0.27200648942851174</v>
      </c>
      <c r="AI1647" s="5"/>
      <c r="AJ1647" s="5">
        <f t="shared" si="460"/>
        <v>-8.0332844881726238E-3</v>
      </c>
      <c r="AK1647" s="5"/>
    </row>
    <row r="1648" spans="1:37" x14ac:dyDescent="0.5">
      <c r="A1648" s="14">
        <v>1621155600000</v>
      </c>
      <c r="B1648" s="26" t="d">
        <v>2020-10-20T00:59:59.99999979045242400</v>
      </c>
      <c r="C1648" s="23" t="s">
        <v>10</v>
      </c>
      <c r="D1648" s="27">
        <v>379.08</v>
      </c>
      <c r="E1648" s="27">
        <v>380</v>
      </c>
      <c r="F1648" s="27">
        <v>378.01</v>
      </c>
      <c r="G1648" s="27">
        <v>378.69</v>
      </c>
      <c r="H1648" s="27">
        <v>29466.056</v>
      </c>
      <c r="I1648" s="27">
        <v>11163894.800000001</v>
      </c>
      <c r="J1648" s="15">
        <v>90375</v>
      </c>
      <c r="K1648" s="16">
        <v>1646</v>
      </c>
      <c r="L1648">
        <f ca="1">IF(K1648&gt;=$AM$5,AVERAGE(G1648:OFFSET(G1648,-$AM$5+1,,,)),0)</f>
        <v>378.69</v>
      </c>
      <c r="M1648">
        <f ca="1">IF(K1648&gt;=$AM$6,AVERAGE(G1648:OFFSET(G1648,-$AM$6+1,,,)),0)</f>
        <v>371.87466666666666</v>
      </c>
      <c r="N1648" s="14">
        <f t="shared" ca="1" si="453"/>
        <v>1</v>
      </c>
      <c r="O1648" s="14">
        <f t="shared" ca="1" si="454"/>
        <v>0</v>
      </c>
      <c r="P1648" s="14">
        <f t="shared" ca="1" si="455"/>
        <v>1</v>
      </c>
      <c r="Q1648" s="17">
        <f t="shared" ca="1" si="461"/>
        <v>3279</v>
      </c>
      <c r="R1648" s="32">
        <f t="shared" ca="1" si="462"/>
        <v>-1311.5999999999253</v>
      </c>
      <c r="S1648" s="19">
        <f t="shared" ca="1" si="470"/>
        <v>-1.0549376305123747E-3</v>
      </c>
      <c r="T1648" s="17">
        <f t="shared" ca="1" si="469"/>
        <v>1241984.6500000043</v>
      </c>
      <c r="U1648" s="19">
        <f t="shared" ca="1" si="456"/>
        <v>1.2419846500000042</v>
      </c>
      <c r="V1648" s="31">
        <f t="shared" ca="1" si="457"/>
        <v>0.24198465000000424</v>
      </c>
      <c r="W1648" s="21">
        <f ca="1">MIN((T1648-MAX($T$3:T1648))/MAX($T$3:T1648),0)</f>
        <v>-9.3053284296555114E-2</v>
      </c>
      <c r="X1648" s="22">
        <f t="shared" ca="1" si="458"/>
        <v>-8.4389337074405435E-2</v>
      </c>
      <c r="Y1648" s="20">
        <f t="shared" ca="1" si="463"/>
        <v>-3.2577374846049922E-65</v>
      </c>
      <c r="Z1648" s="21">
        <f t="shared" ca="1" si="464"/>
        <v>-1</v>
      </c>
      <c r="AA1648" s="6">
        <f ca="1">Z1648-MAX($Z$3:Z1648)</f>
        <v>-6.568180272395117</v>
      </c>
      <c r="AB1648" s="6">
        <f t="shared" ca="1" si="465"/>
        <v>-8.4389337074405435E-2</v>
      </c>
      <c r="AC1648" s="11">
        <f t="shared" ca="1" si="466"/>
        <v>-3.2577374846049969E-68</v>
      </c>
      <c r="AD1648" s="6">
        <f t="shared" ca="1" si="467"/>
        <v>-1</v>
      </c>
      <c r="AE1648" s="6">
        <f ca="1">AD1648-MAX($AD$3:AD1648)</f>
        <v>-6.568180272395117</v>
      </c>
      <c r="AF1648" s="6">
        <f t="shared" si="468"/>
        <v>-1.0466820180028702E-3</v>
      </c>
      <c r="AG1648" s="5">
        <f t="shared" si="459"/>
        <v>-9.079966506175494E-3</v>
      </c>
      <c r="AH1648" s="6">
        <f>AG1648-MAX($AG$3:AG1648)</f>
        <v>-0.27305317144651459</v>
      </c>
      <c r="AI1648" s="5"/>
      <c r="AJ1648" s="5">
        <f t="shared" si="460"/>
        <v>-9.079966506175494E-3</v>
      </c>
      <c r="AK1648" s="5"/>
    </row>
    <row r="1649" spans="1:37" x14ac:dyDescent="0.5">
      <c r="A1649" s="14">
        <v>1621159200000</v>
      </c>
      <c r="B1649" s="26" t="d">
        <v>2020-10-20T02:00:00.00000020954757600</v>
      </c>
      <c r="C1649" s="23" t="s">
        <v>10</v>
      </c>
      <c r="D1649" s="27">
        <v>378.69</v>
      </c>
      <c r="E1649" s="27">
        <v>379.66</v>
      </c>
      <c r="F1649" s="27">
        <v>378.44</v>
      </c>
      <c r="G1649" s="27">
        <v>378.85</v>
      </c>
      <c r="H1649" s="27">
        <v>19686.075000000001</v>
      </c>
      <c r="I1649" s="27">
        <v>7464780.96</v>
      </c>
      <c r="J1649" s="15">
        <v>95463</v>
      </c>
      <c r="K1649" s="16">
        <v>1647</v>
      </c>
      <c r="L1649">
        <f ca="1">IF(K1649&gt;=$AM$5,AVERAGE(G1649:OFFSET(G1649,-$AM$5+1,,,)),0)</f>
        <v>378.85</v>
      </c>
      <c r="M1649">
        <f ca="1">IF(K1649&gt;=$AM$6,AVERAGE(G1649:OFFSET(G1649,-$AM$6+1,,,)),0)</f>
        <v>371.99166666666673</v>
      </c>
      <c r="N1649" s="14">
        <f t="shared" ca="1" si="453"/>
        <v>1</v>
      </c>
      <c r="O1649" s="14">
        <f t="shared" ca="1" si="454"/>
        <v>0</v>
      </c>
      <c r="P1649" s="14">
        <f t="shared" ca="1" si="455"/>
        <v>1</v>
      </c>
      <c r="Q1649" s="17">
        <f t="shared" ca="1" si="461"/>
        <v>3279</v>
      </c>
      <c r="R1649" s="32">
        <f t="shared" ca="1" si="462"/>
        <v>524.64000000008195</v>
      </c>
      <c r="S1649" s="19">
        <f t="shared" ca="1" si="470"/>
        <v>4.2242067967593653E-4</v>
      </c>
      <c r="T1649" s="17">
        <f t="shared" ca="1" si="469"/>
        <v>1242509.2900000045</v>
      </c>
      <c r="U1649" s="19">
        <f t="shared" ca="1" si="456"/>
        <v>1.2425092900000045</v>
      </c>
      <c r="V1649" s="31">
        <f t="shared" ca="1" si="457"/>
        <v>0.24250929000000454</v>
      </c>
      <c r="W1649" s="21">
        <f ca="1">MIN((T1649-MAX($T$3:T1649))/MAX($T$3:T1649),0)</f>
        <v>-9.2670171248477776E-2</v>
      </c>
      <c r="X1649" s="22">
        <f t="shared" ca="1" si="458"/>
        <v>-0.33190668612046348</v>
      </c>
      <c r="Y1649" s="20">
        <f t="shared" ca="1" si="463"/>
        <v>-2.1764726318393349E-65</v>
      </c>
      <c r="Z1649" s="21">
        <f t="shared" ca="1" si="464"/>
        <v>-1</v>
      </c>
      <c r="AA1649" s="6">
        <f ca="1">Z1649-MAX($Z$3:Z1649)</f>
        <v>-6.568180272395117</v>
      </c>
      <c r="AB1649" s="6">
        <f t="shared" ca="1" si="465"/>
        <v>-0.33190668612046348</v>
      </c>
      <c r="AC1649" s="11">
        <f t="shared" ca="1" si="466"/>
        <v>-2.1764726318393381E-68</v>
      </c>
      <c r="AD1649" s="6">
        <f t="shared" ca="1" si="467"/>
        <v>-1</v>
      </c>
      <c r="AE1649" s="6">
        <f ca="1">AD1649-MAX($AD$3:AD1649)</f>
        <v>-6.568180272395117</v>
      </c>
      <c r="AF1649" s="6">
        <f t="shared" si="468"/>
        <v>4.1867280720123655E-4</v>
      </c>
      <c r="AG1649" s="5">
        <f t="shared" si="459"/>
        <v>-8.6612936989742574E-3</v>
      </c>
      <c r="AH1649" s="6">
        <f>AG1649-MAX($AG$3:AG1649)</f>
        <v>-0.27263449863931338</v>
      </c>
      <c r="AI1649" s="5"/>
      <c r="AJ1649" s="5">
        <f t="shared" si="460"/>
        <v>-8.6612936989742574E-3</v>
      </c>
      <c r="AK1649" s="5"/>
    </row>
    <row r="1650" spans="1:37" x14ac:dyDescent="0.5">
      <c r="A1650" s="14">
        <v>1621162800000</v>
      </c>
      <c r="B1650" s="26" t="d">
        <v>2020-10-20T03:00:00.000</v>
      </c>
      <c r="C1650" s="23" t="s">
        <v>10</v>
      </c>
      <c r="D1650" s="27">
        <v>378.84</v>
      </c>
      <c r="E1650" s="27">
        <v>381.19</v>
      </c>
      <c r="F1650" s="27">
        <v>378.47</v>
      </c>
      <c r="G1650" s="27">
        <v>380.4</v>
      </c>
      <c r="H1650" s="27">
        <v>41061.417000000001</v>
      </c>
      <c r="I1650" s="27">
        <v>15603679.6</v>
      </c>
      <c r="J1650" s="15">
        <v>105884</v>
      </c>
      <c r="K1650" s="16">
        <v>1648</v>
      </c>
      <c r="L1650">
        <f ca="1">IF(K1650&gt;=$AM$5,AVERAGE(G1650:OFFSET(G1650,-$AM$5+1,,,)),0)</f>
        <v>380.4</v>
      </c>
      <c r="M1650">
        <f ca="1">IF(K1650&gt;=$AM$6,AVERAGE(G1650:OFFSET(G1650,-$AM$6+1,,,)),0)</f>
        <v>372.18188888888898</v>
      </c>
      <c r="N1650" s="14">
        <f t="shared" ca="1" si="453"/>
        <v>1</v>
      </c>
      <c r="O1650" s="14">
        <f t="shared" ca="1" si="454"/>
        <v>0</v>
      </c>
      <c r="P1650" s="14">
        <f t="shared" ca="1" si="455"/>
        <v>1</v>
      </c>
      <c r="Q1650" s="17">
        <f t="shared" ca="1" si="461"/>
        <v>3279</v>
      </c>
      <c r="R1650" s="32">
        <f t="shared" ca="1" si="462"/>
        <v>5082.4499999998507</v>
      </c>
      <c r="S1650" s="19">
        <f t="shared" ca="1" si="470"/>
        <v>4.0904724342140193E-3</v>
      </c>
      <c r="T1650" s="17">
        <f t="shared" ca="1" si="469"/>
        <v>1247591.7400000044</v>
      </c>
      <c r="U1650" s="19">
        <f t="shared" ca="1" si="456"/>
        <v>1.2475917400000045</v>
      </c>
      <c r="V1650" s="31">
        <f t="shared" ca="1" si="457"/>
        <v>0.2475917400000045</v>
      </c>
      <c r="W1650" s="21">
        <f ca="1">MIN((T1650-MAX($T$3:T1650))/MAX($T$3:T1650),0)</f>
        <v>-8.8958763595229473E-2</v>
      </c>
      <c r="X1650" s="22">
        <f t="shared" ca="1" si="458"/>
        <v>1.0858102491227934</v>
      </c>
      <c r="Y1650" s="20">
        <f t="shared" ca="1" si="463"/>
        <v>-4.5397089224257449E-65</v>
      </c>
      <c r="Z1650" s="21">
        <f t="shared" ca="1" si="464"/>
        <v>-1</v>
      </c>
      <c r="AA1650" s="6">
        <f ca="1">Z1650-MAX($Z$3:Z1650)</f>
        <v>-6.568180272395117</v>
      </c>
      <c r="AB1650" s="6">
        <f t="shared" ca="1" si="465"/>
        <v>1.0858102491227934</v>
      </c>
      <c r="AC1650" s="11">
        <f t="shared" ca="1" si="466"/>
        <v>-4.5397089224257515E-68</v>
      </c>
      <c r="AD1650" s="6">
        <f t="shared" ca="1" si="467"/>
        <v>-1</v>
      </c>
      <c r="AE1650" s="6">
        <f ca="1">AD1650-MAX($AD$3:AD1650)</f>
        <v>-6.568180272395117</v>
      </c>
      <c r="AF1650" s="6">
        <f t="shared" si="468"/>
        <v>4.0558928197612374E-3</v>
      </c>
      <c r="AG1650" s="5">
        <f t="shared" si="459"/>
        <v>-4.60540087921302E-3</v>
      </c>
      <c r="AH1650" s="6">
        <f>AG1650-MAX($AG$3:AG1650)</f>
        <v>-0.26857860581955212</v>
      </c>
      <c r="AI1650" s="5"/>
      <c r="AJ1650" s="5">
        <f t="shared" si="460"/>
        <v>-4.60540087921302E-3</v>
      </c>
      <c r="AK1650" s="5"/>
    </row>
    <row r="1651" spans="1:37" x14ac:dyDescent="0.5">
      <c r="A1651" s="14">
        <v>1621166400000</v>
      </c>
      <c r="B1651" s="26" t="d">
        <v>2020-10-20T03:59:59.99999979045242400</v>
      </c>
      <c r="C1651" s="23" t="s">
        <v>10</v>
      </c>
      <c r="D1651" s="27">
        <v>380.39</v>
      </c>
      <c r="E1651" s="27">
        <v>380.45</v>
      </c>
      <c r="F1651" s="27">
        <v>378.6</v>
      </c>
      <c r="G1651" s="27">
        <v>378.77</v>
      </c>
      <c r="H1651" s="27">
        <v>30184.202000000001</v>
      </c>
      <c r="I1651" s="27">
        <v>11456845.9</v>
      </c>
      <c r="J1651" s="15">
        <v>177593</v>
      </c>
      <c r="K1651" s="16">
        <v>1649</v>
      </c>
      <c r="L1651">
        <f ca="1">IF(K1651&gt;=$AM$5,AVERAGE(G1651:OFFSET(G1651,-$AM$5+1,,,)),0)</f>
        <v>378.77</v>
      </c>
      <c r="M1651">
        <f ca="1">IF(K1651&gt;=$AM$6,AVERAGE(G1651:OFFSET(G1651,-$AM$6+1,,,)),0)</f>
        <v>372.3388888888889</v>
      </c>
      <c r="N1651" s="14">
        <f t="shared" ca="1" si="453"/>
        <v>1</v>
      </c>
      <c r="O1651" s="14">
        <f t="shared" ca="1" si="454"/>
        <v>0</v>
      </c>
      <c r="P1651" s="14">
        <f t="shared" ca="1" si="455"/>
        <v>1</v>
      </c>
      <c r="Q1651" s="17">
        <f t="shared" ca="1" si="461"/>
        <v>3279</v>
      </c>
      <c r="R1651" s="32">
        <f t="shared" ca="1" si="462"/>
        <v>-5344.769999999985</v>
      </c>
      <c r="S1651" s="19">
        <f t="shared" ca="1" si="470"/>
        <v>-4.2840697230008638E-3</v>
      </c>
      <c r="T1651" s="17">
        <f t="shared" ca="1" si="469"/>
        <v>1242246.9700000044</v>
      </c>
      <c r="U1651" s="19">
        <f t="shared" ca="1" si="456"/>
        <v>1.2422469700000045</v>
      </c>
      <c r="V1651" s="31">
        <f t="shared" ca="1" si="457"/>
        <v>0.2422469700000045</v>
      </c>
      <c r="W1651" s="21">
        <f ca="1">MIN((T1651-MAX($T$3:T1651))/MAX($T$3:T1651),0)</f>
        <v>-9.2861727772516445E-2</v>
      </c>
      <c r="X1651" s="22">
        <f t="shared" ca="1" si="458"/>
        <v>-0.26490111142535577</v>
      </c>
      <c r="Y1651" s="20">
        <f t="shared" ca="1" si="463"/>
        <v>-3.3371349833275608E-65</v>
      </c>
      <c r="Z1651" s="21">
        <f t="shared" ca="1" si="464"/>
        <v>-1</v>
      </c>
      <c r="AA1651" s="6">
        <f ca="1">Z1651-MAX($Z$3:Z1651)</f>
        <v>-6.568180272395117</v>
      </c>
      <c r="AB1651" s="6">
        <f t="shared" ca="1" si="465"/>
        <v>-0.26490111142535577</v>
      </c>
      <c r="AC1651" s="11">
        <f t="shared" ca="1" si="466"/>
        <v>-3.3371349833275656E-68</v>
      </c>
      <c r="AD1651" s="6">
        <f t="shared" ca="1" si="467"/>
        <v>-1</v>
      </c>
      <c r="AE1651" s="6">
        <f ca="1">AD1651-MAX($AD$3:AD1651)</f>
        <v>-6.568180272395117</v>
      </c>
      <c r="AF1651" s="6">
        <f t="shared" si="468"/>
        <v>-4.2652292233619294E-3</v>
      </c>
      <c r="AG1651" s="5">
        <f t="shared" si="459"/>
        <v>-8.8706301025749494E-3</v>
      </c>
      <c r="AH1651" s="6">
        <f>AG1651-MAX($AG$3:AG1651)</f>
        <v>-0.27284383504291404</v>
      </c>
      <c r="AI1651" s="5"/>
      <c r="AJ1651" s="5">
        <f t="shared" si="460"/>
        <v>-8.8706301025749494E-3</v>
      </c>
      <c r="AK1651" s="5"/>
    </row>
    <row r="1652" spans="1:37" x14ac:dyDescent="0.5">
      <c r="A1652" s="14">
        <v>1621170000000</v>
      </c>
      <c r="B1652" s="26" t="d">
        <v>2020-10-20T05:00:00.00000020954757600</v>
      </c>
      <c r="C1652" s="23" t="s">
        <v>10</v>
      </c>
      <c r="D1652" s="27">
        <v>378.77</v>
      </c>
      <c r="E1652" s="27">
        <v>379.23</v>
      </c>
      <c r="F1652" s="27">
        <v>377.37</v>
      </c>
      <c r="G1652" s="27">
        <v>378.37</v>
      </c>
      <c r="H1652" s="27">
        <v>51805.671999999999</v>
      </c>
      <c r="I1652" s="27">
        <v>19600413.600000001</v>
      </c>
      <c r="J1652" s="15">
        <v>198424</v>
      </c>
      <c r="K1652" s="16">
        <v>1650</v>
      </c>
      <c r="L1652">
        <f ca="1">IF(K1652&gt;=$AM$5,AVERAGE(G1652:OFFSET(G1652,-$AM$5+1,,,)),0)</f>
        <v>378.37</v>
      </c>
      <c r="M1652">
        <f ca="1">IF(K1652&gt;=$AM$6,AVERAGE(G1652:OFFSET(G1652,-$AM$6+1,,,)),0)</f>
        <v>372.43255555555567</v>
      </c>
      <c r="N1652" s="14">
        <f t="shared" ca="1" si="453"/>
        <v>1</v>
      </c>
      <c r="O1652" s="14">
        <f t="shared" ca="1" si="454"/>
        <v>0</v>
      </c>
      <c r="P1652" s="14">
        <f t="shared" ca="1" si="455"/>
        <v>1</v>
      </c>
      <c r="Q1652" s="17">
        <f t="shared" ca="1" si="461"/>
        <v>3279</v>
      </c>
      <c r="R1652" s="32">
        <f t="shared" ca="1" si="462"/>
        <v>-1311.5999999999253</v>
      </c>
      <c r="S1652" s="19">
        <f t="shared" ca="1" si="470"/>
        <v>-1.0558286972516589E-3</v>
      </c>
      <c r="T1652" s="17">
        <f t="shared" ca="1" si="469"/>
        <v>1240935.3700000045</v>
      </c>
      <c r="U1652" s="19">
        <f t="shared" ca="1" si="456"/>
        <v>1.2409353700000045</v>
      </c>
      <c r="V1652" s="31">
        <f t="shared" ca="1" si="457"/>
        <v>0.24093537000000453</v>
      </c>
      <c r="W1652" s="21">
        <f ca="1">MIN((T1652-MAX($T$3:T1652))/MAX($T$3:T1652),0)</f>
        <v>-9.3819510392709457E-2</v>
      </c>
      <c r="X1652" s="22">
        <f t="shared" ca="1" si="458"/>
        <v>0.71631742989263048</v>
      </c>
      <c r="Y1652" s="20">
        <f t="shared" ca="1" si="463"/>
        <v>-5.7275829377895449E-65</v>
      </c>
      <c r="Z1652" s="21">
        <f t="shared" ca="1" si="464"/>
        <v>-1</v>
      </c>
      <c r="AA1652" s="6">
        <f ca="1">Z1652-MAX($Z$3:Z1652)</f>
        <v>-6.568180272395117</v>
      </c>
      <c r="AB1652" s="6">
        <f t="shared" ca="1" si="465"/>
        <v>0.71631742989263048</v>
      </c>
      <c r="AC1652" s="11">
        <f t="shared" ca="1" si="466"/>
        <v>-5.7275829377895537E-68</v>
      </c>
      <c r="AD1652" s="6">
        <f t="shared" ca="1" si="467"/>
        <v>-1</v>
      </c>
      <c r="AE1652" s="6">
        <f ca="1">AD1652-MAX($AD$3:AD1652)</f>
        <v>-6.568180272395117</v>
      </c>
      <c r="AF1652" s="6">
        <f t="shared" si="468"/>
        <v>-1.0466820180028719E-3</v>
      </c>
      <c r="AG1652" s="5">
        <f t="shared" si="459"/>
        <v>-9.9173121205778213E-3</v>
      </c>
      <c r="AH1652" s="6">
        <f>AG1652-MAX($AG$3:AG1652)</f>
        <v>-0.27389051706091694</v>
      </c>
      <c r="AI1652" s="5"/>
      <c r="AJ1652" s="5">
        <f t="shared" si="460"/>
        <v>-9.9173121205778213E-3</v>
      </c>
      <c r="AK1652" s="5"/>
    </row>
    <row r="1653" spans="1:37" x14ac:dyDescent="0.5">
      <c r="A1653" s="14">
        <v>1621173600000</v>
      </c>
      <c r="B1653" s="26" t="d">
        <v>2020-10-20T06:00:00.000</v>
      </c>
      <c r="C1653" s="23" t="s">
        <v>10</v>
      </c>
      <c r="D1653" s="27">
        <v>378.36</v>
      </c>
      <c r="E1653" s="27">
        <v>379.45</v>
      </c>
      <c r="F1653" s="27">
        <v>377.53</v>
      </c>
      <c r="G1653" s="27">
        <v>378.76</v>
      </c>
      <c r="H1653" s="27">
        <v>45135.08</v>
      </c>
      <c r="I1653" s="27">
        <v>17086655.399999999</v>
      </c>
      <c r="J1653" s="15">
        <v>203190</v>
      </c>
      <c r="K1653" s="16">
        <v>1651</v>
      </c>
      <c r="L1653">
        <f ca="1">IF(K1653&gt;=$AM$5,AVERAGE(G1653:OFFSET(G1653,-$AM$5+1,,,)),0)</f>
        <v>378.76</v>
      </c>
      <c r="M1653">
        <f ca="1">IF(K1653&gt;=$AM$6,AVERAGE(G1653:OFFSET(G1653,-$AM$6+1,,,)),0)</f>
        <v>372.54300000000012</v>
      </c>
      <c r="N1653" s="14">
        <f t="shared" ca="1" si="453"/>
        <v>1</v>
      </c>
      <c r="O1653" s="14">
        <f t="shared" ca="1" si="454"/>
        <v>0</v>
      </c>
      <c r="P1653" s="14">
        <f t="shared" ca="1" si="455"/>
        <v>1</v>
      </c>
      <c r="Q1653" s="17">
        <f t="shared" ca="1" si="461"/>
        <v>3279</v>
      </c>
      <c r="R1653" s="32">
        <f t="shared" ca="1" si="462"/>
        <v>1278.8099999999554</v>
      </c>
      <c r="S1653" s="19">
        <f t="shared" ca="1" si="470"/>
        <v>1.0305210335006816E-3</v>
      </c>
      <c r="T1653" s="17">
        <f t="shared" ca="1" si="469"/>
        <v>1242214.1800000046</v>
      </c>
      <c r="U1653" s="19">
        <f t="shared" ca="1" si="456"/>
        <v>1.2422141800000046</v>
      </c>
      <c r="V1653" s="31">
        <f t="shared" ca="1" si="457"/>
        <v>0.24221418000000461</v>
      </c>
      <c r="W1653" s="21">
        <f ca="1">MIN((T1653-MAX($T$3:T1653))/MAX($T$3:T1653),0)</f>
        <v>-9.2885672338021127E-2</v>
      </c>
      <c r="X1653" s="22">
        <f t="shared" ca="1" si="458"/>
        <v>-0.12876180816648797</v>
      </c>
      <c r="Y1653" s="20">
        <f t="shared" ca="1" si="463"/>
        <v>-4.990089002296238E-65</v>
      </c>
      <c r="Z1653" s="21">
        <f t="shared" ca="1" si="464"/>
        <v>-1</v>
      </c>
      <c r="AA1653" s="6">
        <f ca="1">Z1653-MAX($Z$3:Z1653)</f>
        <v>-6.568180272395117</v>
      </c>
      <c r="AB1653" s="6">
        <f t="shared" ca="1" si="465"/>
        <v>-0.12876180816648797</v>
      </c>
      <c r="AC1653" s="11">
        <f t="shared" ca="1" si="466"/>
        <v>-4.9900890022962459E-68</v>
      </c>
      <c r="AD1653" s="6">
        <f t="shared" ca="1" si="467"/>
        <v>-1</v>
      </c>
      <c r="AE1653" s="6">
        <f ca="1">AD1653-MAX($AD$3:AD1653)</f>
        <v>-6.568180272395117</v>
      </c>
      <c r="AF1653" s="6">
        <f t="shared" si="468"/>
        <v>1.020514967552821E-3</v>
      </c>
      <c r="AG1653" s="5">
        <f t="shared" si="459"/>
        <v>-8.8967971530250003E-3</v>
      </c>
      <c r="AH1653" s="6">
        <f>AG1653-MAX($AG$3:AG1653)</f>
        <v>-0.27287000209336409</v>
      </c>
      <c r="AI1653" s="5"/>
      <c r="AJ1653" s="5">
        <f t="shared" si="460"/>
        <v>-8.8967971530250003E-3</v>
      </c>
      <c r="AK1653" s="5"/>
    </row>
    <row r="1654" spans="1:37" x14ac:dyDescent="0.5">
      <c r="A1654" s="14">
        <v>1621177200000</v>
      </c>
      <c r="B1654" s="26" t="d">
        <v>2020-10-20T06:59:59.99999979045242400</v>
      </c>
      <c r="C1654" s="23" t="s">
        <v>10</v>
      </c>
      <c r="D1654" s="27">
        <v>378.76</v>
      </c>
      <c r="E1654" s="27">
        <v>380.06</v>
      </c>
      <c r="F1654" s="27">
        <v>374.57</v>
      </c>
      <c r="G1654" s="27">
        <v>375.72</v>
      </c>
      <c r="H1654" s="27">
        <v>134941.23199999999</v>
      </c>
      <c r="I1654" s="27">
        <v>50884968.200000003</v>
      </c>
      <c r="J1654" s="15">
        <v>192079</v>
      </c>
      <c r="K1654" s="16">
        <v>1652</v>
      </c>
      <c r="L1654">
        <f ca="1">IF(K1654&gt;=$AM$5,AVERAGE(G1654:OFFSET(G1654,-$AM$5+1,,,)),0)</f>
        <v>375.72</v>
      </c>
      <c r="M1654">
        <f ca="1">IF(K1654&gt;=$AM$6,AVERAGE(G1654:OFFSET(G1654,-$AM$6+1,,,)),0)</f>
        <v>372.6205555555556</v>
      </c>
      <c r="N1654" s="14">
        <f t="shared" ca="1" si="453"/>
        <v>1</v>
      </c>
      <c r="O1654" s="14">
        <f t="shared" ca="1" si="454"/>
        <v>0</v>
      </c>
      <c r="P1654" s="14">
        <f t="shared" ca="1" si="455"/>
        <v>1</v>
      </c>
      <c r="Q1654" s="17">
        <f t="shared" ca="1" si="461"/>
        <v>3279</v>
      </c>
      <c r="R1654" s="32">
        <f t="shared" ca="1" si="462"/>
        <v>-9968.1599999998798</v>
      </c>
      <c r="S1654" s="19">
        <f t="shared" ca="1" si="470"/>
        <v>-8.0245099118091238E-3</v>
      </c>
      <c r="T1654" s="17">
        <f t="shared" ca="1" si="469"/>
        <v>1232246.0200000047</v>
      </c>
      <c r="U1654" s="19">
        <f t="shared" ca="1" si="456"/>
        <v>1.2322460200000047</v>
      </c>
      <c r="V1654" s="31">
        <f t="shared" ca="1" si="457"/>
        <v>0.23224602000000472</v>
      </c>
      <c r="W1654" s="21">
        <f ca="1">MIN((T1654-MAX($T$3:T1654))/MAX($T$3:T1654),0)</f>
        <v>-0.10016482025148878</v>
      </c>
      <c r="X1654" s="22">
        <f t="shared" ca="1" si="458"/>
        <v>1.9897195706754034</v>
      </c>
      <c r="Y1654" s="20">
        <f t="shared" ca="1" si="463"/>
        <v>-1.4918966749577161E-64</v>
      </c>
      <c r="Z1654" s="21">
        <f t="shared" ca="1" si="464"/>
        <v>-1</v>
      </c>
      <c r="AA1654" s="6">
        <f ca="1">Z1654-MAX($Z$3:Z1654)</f>
        <v>-6.568180272395117</v>
      </c>
      <c r="AB1654" s="6">
        <f t="shared" ca="1" si="465"/>
        <v>1.9897195706754034</v>
      </c>
      <c r="AC1654" s="11">
        <f t="shared" ca="1" si="466"/>
        <v>-1.4918966749577184E-67</v>
      </c>
      <c r="AD1654" s="6">
        <f t="shared" ca="1" si="467"/>
        <v>-1</v>
      </c>
      <c r="AE1654" s="6">
        <f ca="1">AD1654-MAX($AD$3:AD1654)</f>
        <v>-6.568180272395117</v>
      </c>
      <c r="AF1654" s="6">
        <f t="shared" si="468"/>
        <v>-7.9547833368221778E-3</v>
      </c>
      <c r="AG1654" s="5">
        <f t="shared" si="459"/>
        <v>-1.6851580489847178E-2</v>
      </c>
      <c r="AH1654" s="6">
        <f>AG1654-MAX($AG$3:AG1654)</f>
        <v>-0.2808247854301863</v>
      </c>
      <c r="AI1654" s="5"/>
      <c r="AJ1654" s="5">
        <f t="shared" si="460"/>
        <v>-1.6851580489847178E-2</v>
      </c>
      <c r="AK1654" s="5"/>
    </row>
    <row r="1655" spans="1:37" x14ac:dyDescent="0.5">
      <c r="A1655" s="14">
        <v>1621180800000</v>
      </c>
      <c r="B1655" s="26" t="d">
        <v>2020-10-20T08:00:00.00000020954757600</v>
      </c>
      <c r="C1655" s="23" t="s">
        <v>10</v>
      </c>
      <c r="D1655" s="27">
        <v>375.72</v>
      </c>
      <c r="E1655" s="27">
        <v>375.75</v>
      </c>
      <c r="F1655" s="27">
        <v>373.88</v>
      </c>
      <c r="G1655" s="27">
        <v>374.71</v>
      </c>
      <c r="H1655" s="27">
        <v>87733.587</v>
      </c>
      <c r="I1655" s="27">
        <v>32888014.5</v>
      </c>
      <c r="J1655" s="15">
        <v>410947</v>
      </c>
      <c r="K1655" s="16">
        <v>1653</v>
      </c>
      <c r="L1655">
        <f ca="1">IF(K1655&gt;=$AM$5,AVERAGE(G1655:OFFSET(G1655,-$AM$5+1,,,)),0)</f>
        <v>374.71</v>
      </c>
      <c r="M1655">
        <f ca="1">IF(K1655&gt;=$AM$6,AVERAGE(G1655:OFFSET(G1655,-$AM$6+1,,,)),0)</f>
        <v>372.70422222222226</v>
      </c>
      <c r="N1655" s="14">
        <f t="shared" ca="1" si="453"/>
        <v>1</v>
      </c>
      <c r="O1655" s="14">
        <f t="shared" ca="1" si="454"/>
        <v>0</v>
      </c>
      <c r="P1655" s="14">
        <f t="shared" ca="1" si="455"/>
        <v>1</v>
      </c>
      <c r="Q1655" s="17">
        <f t="shared" ca="1" si="461"/>
        <v>3279</v>
      </c>
      <c r="R1655" s="32">
        <f t="shared" ca="1" si="462"/>
        <v>-3311.7900000001564</v>
      </c>
      <c r="S1655" s="19">
        <f t="shared" ca="1" si="470"/>
        <v>-2.6876045418269185E-3</v>
      </c>
      <c r="T1655" s="17">
        <f t="shared" ca="1" si="469"/>
        <v>1228934.2300000044</v>
      </c>
      <c r="U1655" s="19">
        <f t="shared" ca="1" si="456"/>
        <v>1.2289342300000043</v>
      </c>
      <c r="V1655" s="31">
        <f t="shared" ca="1" si="457"/>
        <v>0.22893423000000435</v>
      </c>
      <c r="W1655" s="21">
        <f ca="1">MIN((T1655-MAX($T$3:T1655))/MAX($T$3:T1655),0)</f>
        <v>-0.10258322136747659</v>
      </c>
      <c r="X1655" s="22">
        <f t="shared" ca="1" si="458"/>
        <v>-0.34983855045876555</v>
      </c>
      <c r="Y1655" s="20">
        <f t="shared" ca="1" si="463"/>
        <v>-9.6997370475625663E-65</v>
      </c>
      <c r="Z1655" s="21">
        <f t="shared" ca="1" si="464"/>
        <v>-1</v>
      </c>
      <c r="AA1655" s="6">
        <f ca="1">Z1655-MAX($Z$3:Z1655)</f>
        <v>-6.568180272395117</v>
      </c>
      <c r="AB1655" s="6">
        <f t="shared" ca="1" si="465"/>
        <v>-0.34983855045876555</v>
      </c>
      <c r="AC1655" s="11">
        <f t="shared" ca="1" si="466"/>
        <v>-9.6997370475625798E-68</v>
      </c>
      <c r="AD1655" s="6">
        <f t="shared" ca="1" si="467"/>
        <v>-1</v>
      </c>
      <c r="AE1655" s="6">
        <f ca="1">AD1655-MAX($AD$3:AD1655)</f>
        <v>-6.568180272395117</v>
      </c>
      <c r="AF1655" s="6">
        <f t="shared" si="468"/>
        <v>-2.6428720954575248E-3</v>
      </c>
      <c r="AG1655" s="5">
        <f t="shared" si="459"/>
        <v>-1.9494452585304703E-2</v>
      </c>
      <c r="AH1655" s="6">
        <f>AG1655-MAX($AG$3:AG1655)</f>
        <v>-0.28346765752564379</v>
      </c>
      <c r="AI1655" s="5"/>
      <c r="AJ1655" s="5">
        <f t="shared" si="460"/>
        <v>-1.9494452585304703E-2</v>
      </c>
      <c r="AK1655" s="5"/>
    </row>
    <row r="1656" spans="1:37" x14ac:dyDescent="0.5">
      <c r="A1656" s="14">
        <v>1621184400000</v>
      </c>
      <c r="B1656" s="26" t="d">
        <v>2020-10-20T09:00:00.000</v>
      </c>
      <c r="C1656" s="23" t="s">
        <v>10</v>
      </c>
      <c r="D1656" s="27">
        <v>374.73</v>
      </c>
      <c r="E1656" s="27">
        <v>377.11</v>
      </c>
      <c r="F1656" s="27">
        <v>374.44</v>
      </c>
      <c r="G1656" s="27">
        <v>376.32</v>
      </c>
      <c r="H1656" s="27">
        <v>53859.623</v>
      </c>
      <c r="I1656" s="27">
        <v>20241077.100000001</v>
      </c>
      <c r="J1656" s="15">
        <v>510351</v>
      </c>
      <c r="K1656" s="16">
        <v>1654</v>
      </c>
      <c r="L1656">
        <f ca="1">IF(K1656&gt;=$AM$5,AVERAGE(G1656:OFFSET(G1656,-$AM$5+1,,,)),0)</f>
        <v>376.32</v>
      </c>
      <c r="M1656">
        <f ca="1">IF(K1656&gt;=$AM$6,AVERAGE(G1656:OFFSET(G1656,-$AM$6+1,,,)),0)</f>
        <v>372.80699999999996</v>
      </c>
      <c r="N1656" s="14">
        <f t="shared" ca="1" si="453"/>
        <v>1</v>
      </c>
      <c r="O1656" s="14">
        <f t="shared" ca="1" si="454"/>
        <v>0</v>
      </c>
      <c r="P1656" s="14">
        <f t="shared" ca="1" si="455"/>
        <v>1</v>
      </c>
      <c r="Q1656" s="17">
        <f t="shared" ca="1" si="461"/>
        <v>3279</v>
      </c>
      <c r="R1656" s="32">
        <f t="shared" ca="1" si="462"/>
        <v>5279.1900000000451</v>
      </c>
      <c r="S1656" s="19">
        <f t="shared" ca="1" si="470"/>
        <v>4.2957465673325954E-3</v>
      </c>
      <c r="T1656" s="17">
        <f t="shared" ca="1" si="469"/>
        <v>1234213.4200000043</v>
      </c>
      <c r="U1656" s="19">
        <f t="shared" ca="1" si="456"/>
        <v>1.2342134200000043</v>
      </c>
      <c r="V1656" s="31">
        <f t="shared" ca="1" si="457"/>
        <v>0.23421342000000434</v>
      </c>
      <c r="W1656" s="21">
        <f ca="1">MIN((T1656-MAX($T$3:T1656))/MAX($T$3:T1656),0)</f>
        <v>-9.8728146321199334E-2</v>
      </c>
      <c r="X1656" s="22">
        <f t="shared" ca="1" si="458"/>
        <v>-0.3861002970276366</v>
      </c>
      <c r="Y1656" s="20">
        <f t="shared" ca="1" si="463"/>
        <v>-5.9546656924086883E-65</v>
      </c>
      <c r="Z1656" s="21">
        <f t="shared" ca="1" si="464"/>
        <v>-1</v>
      </c>
      <c r="AA1656" s="6">
        <f ca="1">Z1656-MAX($Z$3:Z1656)</f>
        <v>-6.568180272395117</v>
      </c>
      <c r="AB1656" s="6">
        <f t="shared" ca="1" si="465"/>
        <v>-0.3861002970276366</v>
      </c>
      <c r="AC1656" s="11">
        <f t="shared" ca="1" si="466"/>
        <v>-5.9546656924086967E-68</v>
      </c>
      <c r="AD1656" s="6">
        <f t="shared" ca="1" si="467"/>
        <v>-1</v>
      </c>
      <c r="AE1656" s="6">
        <f ca="1">AD1656-MAX($AD$3:AD1656)</f>
        <v>-6.568180272395117</v>
      </c>
      <c r="AF1656" s="6">
        <f t="shared" si="468"/>
        <v>4.2128951224618318E-3</v>
      </c>
      <c r="AG1656" s="5">
        <f t="shared" si="459"/>
        <v>-1.5281557462842871E-2</v>
      </c>
      <c r="AH1656" s="6">
        <f>AG1656-MAX($AG$3:AG1656)</f>
        <v>-0.27925476240318198</v>
      </c>
      <c r="AI1656" s="5"/>
      <c r="AJ1656" s="5">
        <f t="shared" si="460"/>
        <v>-1.5281557462842871E-2</v>
      </c>
      <c r="AK1656" s="5"/>
    </row>
    <row r="1657" spans="1:37" x14ac:dyDescent="0.5">
      <c r="A1657" s="14">
        <v>1621188000000</v>
      </c>
      <c r="B1657" s="26" t="d">
        <v>2020-10-20T09:59:59.99999979045242400</v>
      </c>
      <c r="C1657" s="23" t="s">
        <v>10</v>
      </c>
      <c r="D1657" s="27">
        <v>376.31</v>
      </c>
      <c r="E1657" s="27">
        <v>376.95</v>
      </c>
      <c r="F1657" s="27">
        <v>375.12</v>
      </c>
      <c r="G1657" s="27">
        <v>376.6</v>
      </c>
      <c r="H1657" s="27">
        <v>42803.881000000001</v>
      </c>
      <c r="I1657" s="27">
        <v>16093953</v>
      </c>
      <c r="J1657" s="15">
        <v>458785</v>
      </c>
      <c r="K1657" s="16">
        <v>1655</v>
      </c>
      <c r="L1657">
        <f ca="1">IF(K1657&gt;=$AM$5,AVERAGE(G1657:OFFSET(G1657,-$AM$5+1,,,)),0)</f>
        <v>376.6</v>
      </c>
      <c r="M1657">
        <f ca="1">IF(K1657&gt;=$AM$6,AVERAGE(G1657:OFFSET(G1657,-$AM$6+1,,,)),0)</f>
        <v>372.90722222222223</v>
      </c>
      <c r="N1657" s="14">
        <f t="shared" ca="1" si="453"/>
        <v>1</v>
      </c>
      <c r="O1657" s="14">
        <f t="shared" ca="1" si="454"/>
        <v>0</v>
      </c>
      <c r="P1657" s="14">
        <f t="shared" ca="1" si="455"/>
        <v>1</v>
      </c>
      <c r="Q1657" s="17">
        <f t="shared" ca="1" si="461"/>
        <v>3279</v>
      </c>
      <c r="R1657" s="32">
        <f t="shared" ca="1" si="462"/>
        <v>918.12000000009698</v>
      </c>
      <c r="S1657" s="19">
        <f t="shared" ca="1" si="470"/>
        <v>7.4389079321475352E-4</v>
      </c>
      <c r="T1657" s="17">
        <f t="shared" ca="1" si="469"/>
        <v>1235131.5400000045</v>
      </c>
      <c r="U1657" s="19">
        <f t="shared" ca="1" si="456"/>
        <v>1.2351315400000045</v>
      </c>
      <c r="V1657" s="31">
        <f t="shared" ca="1" si="457"/>
        <v>0.23513154000000447</v>
      </c>
      <c r="W1657" s="21">
        <f ca="1">MIN((T1657-MAX($T$3:T1657))/MAX($T$3:T1657),0)</f>
        <v>-9.8057698487064068E-2</v>
      </c>
      <c r="X1657" s="22">
        <f t="shared" ca="1" si="458"/>
        <v>-0.2052695764320519</v>
      </c>
      <c r="Y1657" s="20">
        <f t="shared" ca="1" si="463"/>
        <v>-4.732353987933486E-65</v>
      </c>
      <c r="Z1657" s="21">
        <f t="shared" ca="1" si="464"/>
        <v>-1</v>
      </c>
      <c r="AA1657" s="6">
        <f ca="1">Z1657-MAX($Z$3:Z1657)</f>
        <v>-6.568180272395117</v>
      </c>
      <c r="AB1657" s="6">
        <f t="shared" ca="1" si="465"/>
        <v>-0.2052695764320519</v>
      </c>
      <c r="AC1657" s="11">
        <f t="shared" ca="1" si="466"/>
        <v>-4.7323539879334928E-68</v>
      </c>
      <c r="AD1657" s="6">
        <f t="shared" ca="1" si="467"/>
        <v>-1</v>
      </c>
      <c r="AE1657" s="6">
        <f ca="1">AD1657-MAX($AD$3:AD1657)</f>
        <v>-6.568180272395117</v>
      </c>
      <c r="AF1657" s="6">
        <f t="shared" si="468"/>
        <v>7.3267741260212883E-4</v>
      </c>
      <c r="AG1657" s="5">
        <f t="shared" si="459"/>
        <v>-1.4548880050240742E-2</v>
      </c>
      <c r="AH1657" s="6">
        <f>AG1657-MAX($AG$3:AG1657)</f>
        <v>-0.27852208499057984</v>
      </c>
      <c r="AI1657" s="5"/>
      <c r="AJ1657" s="5">
        <f t="shared" si="460"/>
        <v>-1.4548880050240742E-2</v>
      </c>
      <c r="AK1657" s="5"/>
    </row>
    <row r="1658" spans="1:37" x14ac:dyDescent="0.5">
      <c r="A1658" s="14">
        <v>1621191600000</v>
      </c>
      <c r="B1658" s="26" t="d">
        <v>2020-10-20T11:00:00.00000020954757600</v>
      </c>
      <c r="C1658" s="23" t="s">
        <v>10</v>
      </c>
      <c r="D1658" s="27">
        <v>376.6</v>
      </c>
      <c r="E1658" s="27">
        <v>377.86</v>
      </c>
      <c r="F1658" s="27">
        <v>364.9</v>
      </c>
      <c r="G1658" s="27">
        <v>368</v>
      </c>
      <c r="H1658" s="27">
        <v>338173.61300000001</v>
      </c>
      <c r="I1658" s="27">
        <v>125325313</v>
      </c>
      <c r="J1658" s="15">
        <v>547133</v>
      </c>
      <c r="K1658" s="16">
        <v>1656</v>
      </c>
      <c r="L1658">
        <f ca="1">IF(K1658&gt;=$AM$5,AVERAGE(G1658:OFFSET(G1658,-$AM$5+1,,,)),0)</f>
        <v>368</v>
      </c>
      <c r="M1658">
        <f ca="1">IF(K1658&gt;=$AM$6,AVERAGE(G1658:OFFSET(G1658,-$AM$6+1,,,)),0)</f>
        <v>372.91833333333335</v>
      </c>
      <c r="N1658" s="14">
        <f t="shared" ca="1" si="453"/>
        <v>0</v>
      </c>
      <c r="O1658" s="14">
        <f t="shared" ca="1" si="454"/>
        <v>-1</v>
      </c>
      <c r="P1658" s="14">
        <f t="shared" ca="1" si="455"/>
        <v>-1</v>
      </c>
      <c r="Q1658" s="17">
        <f t="shared" ca="1" si="461"/>
        <v>3279</v>
      </c>
      <c r="R1658" s="32">
        <f t="shared" ca="1" si="462"/>
        <v>-28199.400000000074</v>
      </c>
      <c r="S1658" s="19">
        <f t="shared" ca="1" si="470"/>
        <v>-2.2831090524981633E-2</v>
      </c>
      <c r="T1658" s="17">
        <f t="shared" ca="1" si="469"/>
        <v>1206932.1400000043</v>
      </c>
      <c r="U1658" s="19">
        <f t="shared" ca="1" si="456"/>
        <v>1.2069321400000044</v>
      </c>
      <c r="V1658" s="31">
        <f t="shared" ca="1" si="457"/>
        <v>0.20693214000000437</v>
      </c>
      <c r="W1658" s="21">
        <f ca="1">MIN((T1658-MAX($T$3:T1658))/MAX($T$3:T1658),0)</f>
        <v>-0.11865002482121624</v>
      </c>
      <c r="X1658" s="22">
        <f t="shared" ca="1" si="458"/>
        <v>6.9005362387583498</v>
      </c>
      <c r="Y1658" s="20">
        <f t="shared" ca="1" si="463"/>
        <v>-3.7388134176301102E-64</v>
      </c>
      <c r="Z1658" s="21">
        <f t="shared" ca="1" si="464"/>
        <v>-1</v>
      </c>
      <c r="AA1658" s="6">
        <f ca="1">Z1658-MAX($Z$3:Z1658)</f>
        <v>-6.568180272395117</v>
      </c>
      <c r="AB1658" s="6">
        <f t="shared" ca="1" si="465"/>
        <v>6.9005362387583498</v>
      </c>
      <c r="AC1658" s="11">
        <f t="shared" ca="1" si="466"/>
        <v>-3.7388134176301156E-67</v>
      </c>
      <c r="AD1658" s="6">
        <f t="shared" ca="1" si="467"/>
        <v>-1</v>
      </c>
      <c r="AE1658" s="6">
        <f ca="1">AD1658-MAX($AD$3:AD1658)</f>
        <v>-6.568180272395117</v>
      </c>
      <c r="AF1658" s="6">
        <f t="shared" si="468"/>
        <v>-2.2503663387063069E-2</v>
      </c>
      <c r="AG1658" s="5">
        <f t="shared" si="459"/>
        <v>-3.7052543437303812E-2</v>
      </c>
      <c r="AH1658" s="6">
        <f>AG1658-MAX($AG$3:AG1658)</f>
        <v>-0.3010257483776429</v>
      </c>
      <c r="AI1658" s="5"/>
      <c r="AJ1658" s="5">
        <f t="shared" si="460"/>
        <v>-3.7052543437303812E-2</v>
      </c>
      <c r="AK1658" s="5"/>
    </row>
    <row r="1659" spans="1:37" x14ac:dyDescent="0.5">
      <c r="A1659" s="14">
        <v>1621195200000</v>
      </c>
      <c r="B1659" s="26" t="d">
        <v>2020-10-20T12:00:00.000</v>
      </c>
      <c r="C1659" s="23" t="s">
        <v>10</v>
      </c>
      <c r="D1659" s="27">
        <v>368</v>
      </c>
      <c r="E1659" s="27">
        <v>370.53</v>
      </c>
      <c r="F1659" s="27">
        <v>366.95</v>
      </c>
      <c r="G1659" s="27">
        <v>369.53</v>
      </c>
      <c r="H1659" s="27">
        <v>96993.221000000005</v>
      </c>
      <c r="I1659" s="27">
        <v>35829733.5</v>
      </c>
      <c r="J1659" s="15">
        <v>450257</v>
      </c>
      <c r="K1659" s="16">
        <v>1657</v>
      </c>
      <c r="L1659">
        <f ca="1">IF(K1659&gt;=$AM$5,AVERAGE(G1659:OFFSET(G1659,-$AM$5+1,,,)),0)</f>
        <v>369.53</v>
      </c>
      <c r="M1659">
        <f ca="1">IF(K1659&gt;=$AM$6,AVERAGE(G1659:OFFSET(G1659,-$AM$6+1,,,)),0)</f>
        <v>372.92855555555553</v>
      </c>
      <c r="N1659" s="14">
        <f t="shared" ca="1" si="453"/>
        <v>0</v>
      </c>
      <c r="O1659" s="14">
        <f t="shared" ca="1" si="454"/>
        <v>-1</v>
      </c>
      <c r="P1659" s="14">
        <f t="shared" ca="1" si="455"/>
        <v>-1</v>
      </c>
      <c r="Q1659" s="17">
        <f t="shared" ca="1" si="461"/>
        <v>-3279</v>
      </c>
      <c r="R1659" s="32">
        <f t="shared" ca="1" si="462"/>
        <v>-5016.8699999999108</v>
      </c>
      <c r="S1659" s="19">
        <f t="shared" ca="1" si="470"/>
        <v>-4.1567125720919926E-3</v>
      </c>
      <c r="T1659" s="17">
        <f t="shared" ca="1" si="469"/>
        <v>1201915.2700000044</v>
      </c>
      <c r="U1659" s="19">
        <f t="shared" ca="1" si="456"/>
        <v>1.2019152700000044</v>
      </c>
      <c r="V1659" s="31">
        <f t="shared" ca="1" si="457"/>
        <v>0.20191527000000442</v>
      </c>
      <c r="W1659" s="21">
        <f ca="1">MIN((T1659-MAX($T$3:T1659))/MAX($T$3:T1659),0)</f>
        <v>-0.12231354334345483</v>
      </c>
      <c r="X1659" s="22">
        <f t="shared" ca="1" si="458"/>
        <v>0.7131851295565157</v>
      </c>
      <c r="Y1659" s="20">
        <f t="shared" ca="1" si="463"/>
        <v>-6.4052795492702792E-64</v>
      </c>
      <c r="Z1659" s="21">
        <f t="shared" ca="1" si="464"/>
        <v>-1</v>
      </c>
      <c r="AA1659" s="6">
        <f ca="1">Z1659-MAX($Z$3:Z1659)</f>
        <v>-6.568180272395117</v>
      </c>
      <c r="AB1659" s="6">
        <f t="shared" ca="1" si="465"/>
        <v>0.7131851295565157</v>
      </c>
      <c r="AC1659" s="11">
        <f t="shared" ca="1" si="466"/>
        <v>-6.4052795492702888E-67</v>
      </c>
      <c r="AD1659" s="6">
        <f t="shared" ca="1" si="467"/>
        <v>-1</v>
      </c>
      <c r="AE1659" s="6">
        <f ca="1">AD1659-MAX($AD$3:AD1659)</f>
        <v>-6.568180272395117</v>
      </c>
      <c r="AF1659" s="6">
        <f t="shared" si="468"/>
        <v>4.0035587188611416E-3</v>
      </c>
      <c r="AG1659" s="5">
        <f t="shared" si="459"/>
        <v>-3.304898471844267E-2</v>
      </c>
      <c r="AH1659" s="6">
        <f>AG1659-MAX($AG$3:AG1659)</f>
        <v>-0.2970221896587818</v>
      </c>
      <c r="AI1659" s="5"/>
      <c r="AJ1659" s="5">
        <f t="shared" si="460"/>
        <v>-3.304898471844267E-2</v>
      </c>
      <c r="AK1659" s="5"/>
    </row>
    <row r="1660" spans="1:37" x14ac:dyDescent="0.5">
      <c r="A1660" s="14">
        <v>1621198800000</v>
      </c>
      <c r="B1660" s="26" t="d">
        <v>2020-10-20T12:59:59.99999979045242400</v>
      </c>
      <c r="C1660" s="23" t="s">
        <v>10</v>
      </c>
      <c r="D1660" s="27">
        <v>369.52</v>
      </c>
      <c r="E1660" s="27">
        <v>370.65</v>
      </c>
      <c r="F1660" s="27">
        <v>367.6</v>
      </c>
      <c r="G1660" s="27">
        <v>370.33</v>
      </c>
      <c r="H1660" s="27">
        <v>89126.141000000003</v>
      </c>
      <c r="I1660" s="27">
        <v>32896646.600000001</v>
      </c>
      <c r="J1660" s="15">
        <v>366775</v>
      </c>
      <c r="K1660" s="16">
        <v>1658</v>
      </c>
      <c r="L1660">
        <f ca="1">IF(K1660&gt;=$AM$5,AVERAGE(G1660:OFFSET(G1660,-$AM$5+1,,,)),0)</f>
        <v>370.33</v>
      </c>
      <c r="M1660">
        <f ca="1">IF(K1660&gt;=$AM$6,AVERAGE(G1660:OFFSET(G1660,-$AM$6+1,,,)),0)</f>
        <v>372.98511111111117</v>
      </c>
      <c r="N1660" s="14">
        <f t="shared" ca="1" si="453"/>
        <v>0</v>
      </c>
      <c r="O1660" s="14">
        <f t="shared" ca="1" si="454"/>
        <v>-1</v>
      </c>
      <c r="P1660" s="14">
        <f t="shared" ca="1" si="455"/>
        <v>-1</v>
      </c>
      <c r="Q1660" s="17">
        <f t="shared" ca="1" si="461"/>
        <v>-3279</v>
      </c>
      <c r="R1660" s="32">
        <f t="shared" ca="1" si="462"/>
        <v>-2623.2000000000371</v>
      </c>
      <c r="S1660" s="19">
        <f t="shared" ca="1" si="470"/>
        <v>-2.1825165762308914E-3</v>
      </c>
      <c r="T1660" s="17">
        <f t="shared" ca="1" si="469"/>
        <v>1199292.0700000045</v>
      </c>
      <c r="U1660" s="19">
        <f t="shared" ca="1" si="456"/>
        <v>1.1992920700000045</v>
      </c>
      <c r="V1660" s="31">
        <f t="shared" ca="1" si="457"/>
        <v>0.19929207000000448</v>
      </c>
      <c r="W1660" s="21">
        <f ca="1">MIN((T1660-MAX($T$3:T1660))/MAX($T$3:T1660),0)</f>
        <v>-0.12422910858384104</v>
      </c>
      <c r="X1660" s="22">
        <f t="shared" ca="1" si="458"/>
        <v>8.1109585998798805E-2</v>
      </c>
      <c r="Y1660" s="20">
        <f t="shared" ca="1" si="463"/>
        <v>-6.9248091217181635E-64</v>
      </c>
      <c r="Z1660" s="21">
        <f t="shared" ca="1" si="464"/>
        <v>-1</v>
      </c>
      <c r="AA1660" s="6">
        <f ca="1">Z1660-MAX($Z$3:Z1660)</f>
        <v>-6.568180272395117</v>
      </c>
      <c r="AB1660" s="6">
        <f t="shared" ca="1" si="465"/>
        <v>8.1109585998798805E-2</v>
      </c>
      <c r="AC1660" s="11">
        <f t="shared" ca="1" si="466"/>
        <v>-6.9248091217181744E-67</v>
      </c>
      <c r="AD1660" s="6">
        <f t="shared" ca="1" si="467"/>
        <v>-1</v>
      </c>
      <c r="AE1660" s="6">
        <f ca="1">AD1660-MAX($AD$3:AD1660)</f>
        <v>-6.568180272395117</v>
      </c>
      <c r="AF1660" s="6">
        <f t="shared" si="468"/>
        <v>2.0933640360058896E-3</v>
      </c>
      <c r="AG1660" s="5">
        <f t="shared" si="459"/>
        <v>-3.095562068243678E-2</v>
      </c>
      <c r="AH1660" s="6">
        <f>AG1660-MAX($AG$3:AG1660)</f>
        <v>-0.29492882562277589</v>
      </c>
      <c r="AI1660" s="5"/>
      <c r="AJ1660" s="5">
        <f t="shared" si="460"/>
        <v>-3.095562068243678E-2</v>
      </c>
      <c r="AK1660" s="5"/>
    </row>
    <row r="1661" spans="1:37" x14ac:dyDescent="0.5">
      <c r="A1661" s="14">
        <v>1621202400000</v>
      </c>
      <c r="B1661" s="26" t="d">
        <v>2020-10-20T14:00:00.00000020954757600</v>
      </c>
      <c r="C1661" s="23" t="s">
        <v>10</v>
      </c>
      <c r="D1661" s="27">
        <v>370.38</v>
      </c>
      <c r="E1661" s="27">
        <v>370.39</v>
      </c>
      <c r="F1661" s="27">
        <v>368.77</v>
      </c>
      <c r="G1661" s="27">
        <v>369.1</v>
      </c>
      <c r="H1661" s="27">
        <v>65827.885999999999</v>
      </c>
      <c r="I1661" s="27">
        <v>24323451.800000001</v>
      </c>
      <c r="J1661" s="15">
        <v>249518</v>
      </c>
      <c r="K1661" s="16">
        <v>1659</v>
      </c>
      <c r="L1661">
        <f ca="1">IF(K1661&gt;=$AM$5,AVERAGE(G1661:OFFSET(G1661,-$AM$5+1,,,)),0)</f>
        <v>369.1</v>
      </c>
      <c r="M1661">
        <f ca="1">IF(K1661&gt;=$AM$6,AVERAGE(G1661:OFFSET(G1661,-$AM$6+1,,,)),0)</f>
        <v>373.01511111111114</v>
      </c>
      <c r="N1661" s="14">
        <f t="shared" ca="1" si="453"/>
        <v>0</v>
      </c>
      <c r="O1661" s="14">
        <f t="shared" ca="1" si="454"/>
        <v>-1</v>
      </c>
      <c r="P1661" s="14">
        <f t="shared" ca="1" si="455"/>
        <v>-1</v>
      </c>
      <c r="Q1661" s="17">
        <f t="shared" ca="1" si="461"/>
        <v>-3279</v>
      </c>
      <c r="R1661" s="32">
        <f t="shared" ca="1" si="462"/>
        <v>4033.1699999998732</v>
      </c>
      <c r="S1661" s="19">
        <f t="shared" ca="1" si="470"/>
        <v>3.3629589496075446E-3</v>
      </c>
      <c r="T1661" s="17">
        <f t="shared" ca="1" si="469"/>
        <v>1203325.2400000044</v>
      </c>
      <c r="U1661" s="19">
        <f t="shared" ca="1" si="456"/>
        <v>1.2033252400000045</v>
      </c>
      <c r="V1661" s="31">
        <f t="shared" ca="1" si="457"/>
        <v>0.20332524000000451</v>
      </c>
      <c r="W1661" s="21">
        <f ca="1">MIN((T1661-MAX($T$3:T1661))/MAX($T$3:T1661),0)</f>
        <v>-0.12128392702674724</v>
      </c>
      <c r="X1661" s="22">
        <f t="shared" ca="1" si="458"/>
        <v>0.26140764918790782</v>
      </c>
      <c r="Y1661" s="20">
        <f t="shared" ca="1" si="463"/>
        <v>-8.7350071953014889E-64</v>
      </c>
      <c r="Z1661" s="21">
        <f t="shared" ca="1" si="464"/>
        <v>-1</v>
      </c>
      <c r="AA1661" s="6">
        <f ca="1">Z1661-MAX($Z$3:Z1661)</f>
        <v>-6.568180272395117</v>
      </c>
      <c r="AB1661" s="6">
        <f t="shared" ca="1" si="465"/>
        <v>0.26140764918790782</v>
      </c>
      <c r="AC1661" s="11">
        <f t="shared" ca="1" si="466"/>
        <v>-8.7350071953015029E-67</v>
      </c>
      <c r="AD1661" s="6">
        <f t="shared" ca="1" si="467"/>
        <v>-1</v>
      </c>
      <c r="AE1661" s="6">
        <f ca="1">AD1661-MAX($AD$3:AD1661)</f>
        <v>-6.568180272395117</v>
      </c>
      <c r="AF1661" s="6">
        <f t="shared" si="468"/>
        <v>-3.2185472053589091E-3</v>
      </c>
      <c r="AG1661" s="5">
        <f t="shared" si="459"/>
        <v>-3.4174167887795689E-2</v>
      </c>
      <c r="AH1661" s="6">
        <f>AG1661-MAX($AG$3:AG1661)</f>
        <v>-0.2981473728281348</v>
      </c>
      <c r="AI1661" s="5"/>
      <c r="AJ1661" s="5">
        <f t="shared" si="460"/>
        <v>-3.4174167887795689E-2</v>
      </c>
      <c r="AK1661" s="5"/>
    </row>
    <row r="1662" spans="1:37" x14ac:dyDescent="0.5">
      <c r="A1662" s="14">
        <v>1621206000000</v>
      </c>
      <c r="B1662" s="26" t="d">
        <v>2020-10-20T15:00:00.000</v>
      </c>
      <c r="C1662" s="23" t="s">
        <v>10</v>
      </c>
      <c r="D1662" s="27">
        <v>369.1</v>
      </c>
      <c r="E1662" s="27">
        <v>373.43</v>
      </c>
      <c r="F1662" s="27">
        <v>368.5</v>
      </c>
      <c r="G1662" s="27">
        <v>371.2</v>
      </c>
      <c r="H1662" s="27">
        <v>136865.59400000001</v>
      </c>
      <c r="I1662" s="27">
        <v>50837193.5</v>
      </c>
      <c r="J1662" s="15">
        <v>181658</v>
      </c>
      <c r="K1662" s="16">
        <v>1660</v>
      </c>
      <c r="L1662">
        <f ca="1">IF(K1662&gt;=$AM$5,AVERAGE(G1662:OFFSET(G1662,-$AM$5+1,,,)),0)</f>
        <v>371.2</v>
      </c>
      <c r="M1662">
        <f ca="1">IF(K1662&gt;=$AM$6,AVERAGE(G1662:OFFSET(G1662,-$AM$6+1,,,)),0)</f>
        <v>373.07211111111098</v>
      </c>
      <c r="N1662" s="14">
        <f t="shared" ca="1" si="453"/>
        <v>0</v>
      </c>
      <c r="O1662" s="14">
        <f t="shared" ca="1" si="454"/>
        <v>-1</v>
      </c>
      <c r="P1662" s="14">
        <f t="shared" ca="1" si="455"/>
        <v>-1</v>
      </c>
      <c r="Q1662" s="17">
        <f t="shared" ca="1" si="461"/>
        <v>-3279</v>
      </c>
      <c r="R1662" s="32">
        <f t="shared" ca="1" si="462"/>
        <v>-6885.8999999998878</v>
      </c>
      <c r="S1662" s="19">
        <f t="shared" ca="1" si="470"/>
        <v>-5.7223930580894838E-3</v>
      </c>
      <c r="T1662" s="17">
        <f t="shared" ca="1" si="469"/>
        <v>1196439.3400000045</v>
      </c>
      <c r="U1662" s="19">
        <f t="shared" ca="1" si="456"/>
        <v>1.1964393400000044</v>
      </c>
      <c r="V1662" s="31">
        <f t="shared" ca="1" si="457"/>
        <v>0.1964393400000044</v>
      </c>
      <c r="W1662" s="21">
        <f ca="1">MIN((T1662-MAX($T$3:T1662))/MAX($T$3:T1662),0)</f>
        <v>-0.12631228578276105</v>
      </c>
      <c r="X1662" s="22">
        <f t="shared" ca="1" si="458"/>
        <v>-1.0791430853483583</v>
      </c>
      <c r="Y1662" s="20">
        <f t="shared" ca="1" si="463"/>
        <v>6.9131541997627018E-65</v>
      </c>
      <c r="Z1662" s="21">
        <f t="shared" ca="1" si="464"/>
        <v>-1</v>
      </c>
      <c r="AA1662" s="6">
        <f ca="1">Z1662-MAX($Z$3:Z1662)</f>
        <v>-6.568180272395117</v>
      </c>
      <c r="AB1662" s="6">
        <f t="shared" ca="1" si="465"/>
        <v>-1.0791430853483583</v>
      </c>
      <c r="AC1662" s="11">
        <f t="shared" ca="1" si="466"/>
        <v>6.9131541997627092E-68</v>
      </c>
      <c r="AD1662" s="6">
        <f t="shared" ca="1" si="467"/>
        <v>-1</v>
      </c>
      <c r="AE1662" s="6">
        <f ca="1">AD1662-MAX($AD$3:AD1662)</f>
        <v>-6.568180272395117</v>
      </c>
      <c r="AF1662" s="6">
        <f t="shared" si="468"/>
        <v>5.495080594515294E-3</v>
      </c>
      <c r="AG1662" s="5">
        <f t="shared" si="459"/>
        <v>-2.8679087293280395E-2</v>
      </c>
      <c r="AH1662" s="6">
        <f>AG1662-MAX($AG$3:AG1662)</f>
        <v>-0.29265229223361949</v>
      </c>
      <c r="AI1662" s="5"/>
      <c r="AJ1662" s="5">
        <f t="shared" si="460"/>
        <v>-2.8679087293280395E-2</v>
      </c>
      <c r="AK1662" s="5"/>
    </row>
    <row r="1663" spans="1:37" x14ac:dyDescent="0.5">
      <c r="A1663" s="14">
        <v>1621209600000</v>
      </c>
      <c r="B1663" s="26" t="d">
        <v>2020-10-20T15:59:59.99999979045242400</v>
      </c>
      <c r="C1663" s="23" t="s">
        <v>10</v>
      </c>
      <c r="D1663" s="27">
        <v>371.2</v>
      </c>
      <c r="E1663" s="27">
        <v>372.97</v>
      </c>
      <c r="F1663" s="27">
        <v>370.17</v>
      </c>
      <c r="G1663" s="27">
        <v>371.2</v>
      </c>
      <c r="H1663" s="27">
        <v>68976.44</v>
      </c>
      <c r="I1663" s="27">
        <v>25634528.600000001</v>
      </c>
      <c r="J1663" s="15">
        <v>209677</v>
      </c>
      <c r="K1663" s="16">
        <v>1661</v>
      </c>
      <c r="L1663">
        <f ca="1">IF(K1663&gt;=$AM$5,AVERAGE(G1663:OFFSET(G1663,-$AM$5+1,,,)),0)</f>
        <v>371.2</v>
      </c>
      <c r="M1663">
        <f ca="1">IF(K1663&gt;=$AM$6,AVERAGE(G1663:OFFSET(G1663,-$AM$6+1,,,)),0)</f>
        <v>373.12755555555549</v>
      </c>
      <c r="N1663" s="14">
        <f t="shared" ca="1" si="453"/>
        <v>0</v>
      </c>
      <c r="O1663" s="14">
        <f t="shared" ca="1" si="454"/>
        <v>-1</v>
      </c>
      <c r="P1663" s="14">
        <f t="shared" ca="1" si="455"/>
        <v>-1</v>
      </c>
      <c r="Q1663" s="17">
        <f t="shared" ca="1" si="461"/>
        <v>-3279</v>
      </c>
      <c r="R1663" s="32">
        <f t="shared" ca="1" si="462"/>
        <v>0</v>
      </c>
      <c r="S1663" s="19">
        <f t="shared" ca="1" si="470"/>
        <v>0</v>
      </c>
      <c r="T1663" s="17">
        <f t="shared" ca="1" si="469"/>
        <v>1196439.3400000045</v>
      </c>
      <c r="U1663" s="19">
        <f t="shared" ca="1" si="456"/>
        <v>1.1964393400000044</v>
      </c>
      <c r="V1663" s="31">
        <f t="shared" ca="1" si="457"/>
        <v>0.1964393400000044</v>
      </c>
      <c r="W1663" s="21">
        <f ca="1">MIN((T1663-MAX($T$3:T1663))/MAX($T$3:T1663),0)</f>
        <v>-0.12631228578276105</v>
      </c>
      <c r="X1663" s="22">
        <f t="shared" ca="1" si="458"/>
        <v>0.49602790603458746</v>
      </c>
      <c r="Y1663" s="20">
        <f t="shared" ca="1" si="463"/>
        <v>1.0342271601565209E-64</v>
      </c>
      <c r="Z1663" s="21">
        <f t="shared" ca="1" si="464"/>
        <v>-1</v>
      </c>
      <c r="AA1663" s="6">
        <f ca="1">Z1663-MAX($Z$3:Z1663)</f>
        <v>-6.568180272395117</v>
      </c>
      <c r="AB1663" s="6">
        <f t="shared" ca="1" si="465"/>
        <v>0.49602790603458746</v>
      </c>
      <c r="AC1663" s="11">
        <f t="shared" ca="1" si="466"/>
        <v>1.034227160156522E-67</v>
      </c>
      <c r="AD1663" s="6">
        <f t="shared" ca="1" si="467"/>
        <v>-1</v>
      </c>
      <c r="AE1663" s="6">
        <f ca="1">AD1663-MAX($AD$3:AD1663)</f>
        <v>-6.568180272395117</v>
      </c>
      <c r="AF1663" s="6">
        <f t="shared" si="468"/>
        <v>0</v>
      </c>
      <c r="AG1663" s="5">
        <f t="shared" si="459"/>
        <v>-2.8679087293280395E-2</v>
      </c>
      <c r="AH1663" s="6">
        <f>AG1663-MAX($AG$3:AG1663)</f>
        <v>-0.29265229223361949</v>
      </c>
      <c r="AI1663" s="5"/>
      <c r="AJ1663" s="5">
        <f t="shared" si="460"/>
        <v>-2.8679087293280395E-2</v>
      </c>
      <c r="AK1663" s="5"/>
    </row>
    <row r="1664" spans="1:37" x14ac:dyDescent="0.5">
      <c r="A1664" s="14">
        <v>1621213200000</v>
      </c>
      <c r="B1664" s="26" t="d">
        <v>2020-10-20T17:00:00.00000020954757600</v>
      </c>
      <c r="C1664" s="23" t="s">
        <v>10</v>
      </c>
      <c r="D1664" s="27">
        <v>371.21</v>
      </c>
      <c r="E1664" s="27">
        <v>372.91</v>
      </c>
      <c r="F1664" s="27">
        <v>369.77</v>
      </c>
      <c r="G1664" s="27">
        <v>370.26</v>
      </c>
      <c r="H1664" s="27">
        <v>58030.665000000001</v>
      </c>
      <c r="I1664" s="27">
        <v>21539035.399999999</v>
      </c>
      <c r="J1664" s="15">
        <v>280700</v>
      </c>
      <c r="K1664" s="16">
        <v>1662</v>
      </c>
      <c r="L1664">
        <f ca="1">IF(K1664&gt;=$AM$5,AVERAGE(G1664:OFFSET(G1664,-$AM$5+1,,,)),0)</f>
        <v>370.26</v>
      </c>
      <c r="M1664">
        <f ca="1">IF(K1664&gt;=$AM$6,AVERAGE(G1664:OFFSET(G1664,-$AM$6+1,,,)),0)</f>
        <v>373.18144444444437</v>
      </c>
      <c r="N1664" s="14">
        <f t="shared" ca="1" si="453"/>
        <v>0</v>
      </c>
      <c r="O1664" s="14">
        <f t="shared" ca="1" si="454"/>
        <v>-1</v>
      </c>
      <c r="P1664" s="14">
        <f t="shared" ca="1" si="455"/>
        <v>-1</v>
      </c>
      <c r="Q1664" s="17">
        <f t="shared" ca="1" si="461"/>
        <v>-3279</v>
      </c>
      <c r="R1664" s="32">
        <f t="shared" ca="1" si="462"/>
        <v>3082.2599999999925</v>
      </c>
      <c r="S1664" s="19">
        <f t="shared" ca="1" si="470"/>
        <v>2.5761941261476583E-3</v>
      </c>
      <c r="T1664" s="17">
        <f t="shared" ca="1" si="469"/>
        <v>1199521.6000000045</v>
      </c>
      <c r="U1664" s="19">
        <f t="shared" ca="1" si="456"/>
        <v>1.1995216000000044</v>
      </c>
      <c r="V1664" s="31">
        <f t="shared" ca="1" si="457"/>
        <v>0.19952160000000441</v>
      </c>
      <c r="W1664" s="21">
        <f ca="1">MIN((T1664-MAX($T$3:T1664))/MAX($T$3:T1664),0)</f>
        <v>-0.12406149662530722</v>
      </c>
      <c r="X1664" s="22">
        <f t="shared" ca="1" si="458"/>
        <v>0.15868860439883536</v>
      </c>
      <c r="Y1664" s="20">
        <f t="shared" ca="1" si="463"/>
        <v>1.19834722483313E-64</v>
      </c>
      <c r="Z1664" s="21">
        <f t="shared" ca="1" si="464"/>
        <v>-1</v>
      </c>
      <c r="AA1664" s="6">
        <f ca="1">Z1664-MAX($Z$3:Z1664)</f>
        <v>-6.568180272395117</v>
      </c>
      <c r="AB1664" s="6">
        <f t="shared" ca="1" si="465"/>
        <v>0.15868860439883536</v>
      </c>
      <c r="AC1664" s="11">
        <f t="shared" ca="1" si="466"/>
        <v>1.1983472248331313E-67</v>
      </c>
      <c r="AD1664" s="6">
        <f t="shared" ca="1" si="467"/>
        <v>-1</v>
      </c>
      <c r="AE1664" s="6">
        <f ca="1">AD1664-MAX($AD$3:AD1664)</f>
        <v>-6.568180272395117</v>
      </c>
      <c r="AF1664" s="6">
        <f t="shared" si="468"/>
        <v>-2.4597027423068803E-3</v>
      </c>
      <c r="AG1664" s="5">
        <f t="shared" si="459"/>
        <v>-3.1138790035587276E-2</v>
      </c>
      <c r="AH1664" s="6">
        <f>AG1664-MAX($AG$3:AG1664)</f>
        <v>-0.29511199497592638</v>
      </c>
      <c r="AI1664" s="5"/>
      <c r="AJ1664" s="5">
        <f t="shared" si="460"/>
        <v>-3.1138790035587276E-2</v>
      </c>
      <c r="AK1664" s="5"/>
    </row>
    <row r="1665" spans="1:37" x14ac:dyDescent="0.5">
      <c r="A1665" s="14">
        <v>1621216800000</v>
      </c>
      <c r="B1665" s="26" t="d">
        <v>2020-10-20T18:00:00.000</v>
      </c>
      <c r="C1665" s="23" t="s">
        <v>10</v>
      </c>
      <c r="D1665" s="27">
        <v>370.26</v>
      </c>
      <c r="E1665" s="27">
        <v>370.77</v>
      </c>
      <c r="F1665" s="27">
        <v>368.15</v>
      </c>
      <c r="G1665" s="27">
        <v>369.99</v>
      </c>
      <c r="H1665" s="27">
        <v>55661.258999999998</v>
      </c>
      <c r="I1665" s="27">
        <v>20555498.600000001</v>
      </c>
      <c r="J1665" s="15">
        <v>189278</v>
      </c>
      <c r="K1665" s="16">
        <v>1663</v>
      </c>
      <c r="L1665">
        <f ca="1">IF(K1665&gt;=$AM$5,AVERAGE(G1665:OFFSET(G1665,-$AM$5+1,,,)),0)</f>
        <v>369.99</v>
      </c>
      <c r="M1665">
        <f ca="1">IF(K1665&gt;=$AM$6,AVERAGE(G1665:OFFSET(G1665,-$AM$6+1,,,)),0)</f>
        <v>373.24399999999997</v>
      </c>
      <c r="N1665" s="14">
        <f t="shared" ca="1" si="453"/>
        <v>0</v>
      </c>
      <c r="O1665" s="14">
        <f t="shared" ca="1" si="454"/>
        <v>-1</v>
      </c>
      <c r="P1665" s="14">
        <f t="shared" ca="1" si="455"/>
        <v>-1</v>
      </c>
      <c r="Q1665" s="17">
        <f t="shared" ca="1" si="461"/>
        <v>-3279</v>
      </c>
      <c r="R1665" s="32">
        <f t="shared" ca="1" si="462"/>
        <v>885.32999999994036</v>
      </c>
      <c r="S1665" s="19">
        <f t="shared" ca="1" si="470"/>
        <v>7.3806924360506477E-4</v>
      </c>
      <c r="T1665" s="17">
        <f t="shared" ca="1" si="469"/>
        <v>1200406.9300000044</v>
      </c>
      <c r="U1665" s="19">
        <f t="shared" ca="1" si="456"/>
        <v>1.2004069300000044</v>
      </c>
      <c r="V1665" s="31">
        <f t="shared" ca="1" si="457"/>
        <v>0.20040693000000442</v>
      </c>
      <c r="W1665" s="21">
        <f ca="1">MIN((T1665-MAX($T$3:T1665))/MAX($T$3:T1665),0)</f>
        <v>-0.12341499335667698</v>
      </c>
      <c r="X1665" s="22">
        <f t="shared" ca="1" si="458"/>
        <v>4.0830240356542591E-2</v>
      </c>
      <c r="Y1665" s="20">
        <f t="shared" ca="1" si="463"/>
        <v>1.2472760300536625E-64</v>
      </c>
      <c r="Z1665" s="21">
        <f t="shared" ca="1" si="464"/>
        <v>-1</v>
      </c>
      <c r="AA1665" s="6">
        <f ca="1">Z1665-MAX($Z$3:Z1665)</f>
        <v>-6.568180272395117</v>
      </c>
      <c r="AB1665" s="6">
        <f t="shared" ca="1" si="465"/>
        <v>4.0830240356542591E-2</v>
      </c>
      <c r="AC1665" s="11">
        <f t="shared" ca="1" si="466"/>
        <v>1.2472760300536639E-67</v>
      </c>
      <c r="AD1665" s="6">
        <f t="shared" ca="1" si="467"/>
        <v>-1</v>
      </c>
      <c r="AE1665" s="6">
        <f ca="1">AD1665-MAX($AD$3:AD1665)</f>
        <v>-6.568180272395117</v>
      </c>
      <c r="AF1665" s="6">
        <f t="shared" si="468"/>
        <v>-7.0651036215193391E-4</v>
      </c>
      <c r="AG1665" s="5">
        <f t="shared" si="459"/>
        <v>-3.184530039773921E-2</v>
      </c>
      <c r="AH1665" s="6">
        <f>AG1665-MAX($AG$3:AG1665)</f>
        <v>-0.2958185053380783</v>
      </c>
      <c r="AI1665" s="5"/>
      <c r="AJ1665" s="5">
        <f t="shared" si="460"/>
        <v>-3.184530039773921E-2</v>
      </c>
      <c r="AK1665" s="5"/>
    </row>
    <row r="1666" spans="1:37" x14ac:dyDescent="0.5">
      <c r="A1666" s="14">
        <v>1621220400000</v>
      </c>
      <c r="B1666" s="26" t="d">
        <v>2020-10-20T18:59:59.99999979045242400</v>
      </c>
      <c r="C1666" s="23" t="s">
        <v>10</v>
      </c>
      <c r="D1666" s="27">
        <v>370</v>
      </c>
      <c r="E1666" s="27">
        <v>370.29</v>
      </c>
      <c r="F1666" s="27">
        <v>368</v>
      </c>
      <c r="G1666" s="27">
        <v>368.68</v>
      </c>
      <c r="H1666" s="27">
        <v>43829.644999999997</v>
      </c>
      <c r="I1666" s="27">
        <v>16171287.6</v>
      </c>
      <c r="J1666" s="15">
        <v>474401</v>
      </c>
      <c r="K1666" s="16">
        <v>1664</v>
      </c>
      <c r="L1666">
        <f ca="1">IF(K1666&gt;=$AM$5,AVERAGE(G1666:OFFSET(G1666,-$AM$5+1,,,)),0)</f>
        <v>368.68</v>
      </c>
      <c r="M1666">
        <f ca="1">IF(K1666&gt;=$AM$6,AVERAGE(G1666:OFFSET(G1666,-$AM$6+1,,,)),0)</f>
        <v>373.262</v>
      </c>
      <c r="N1666" s="14">
        <f t="shared" ca="1" si="453"/>
        <v>0</v>
      </c>
      <c r="O1666" s="14">
        <f t="shared" ca="1" si="454"/>
        <v>-1</v>
      </c>
      <c r="P1666" s="14">
        <f t="shared" ca="1" si="455"/>
        <v>-1</v>
      </c>
      <c r="Q1666" s="17">
        <f t="shared" ca="1" si="461"/>
        <v>-3279</v>
      </c>
      <c r="R1666" s="32">
        <f t="shared" ca="1" si="462"/>
        <v>4295.4900000000071</v>
      </c>
      <c r="S1666" s="19">
        <f t="shared" ca="1" si="470"/>
        <v>3.5783615477794615E-3</v>
      </c>
      <c r="T1666" s="17">
        <f t="shared" ca="1" si="469"/>
        <v>1204702.4200000043</v>
      </c>
      <c r="U1666" s="19">
        <f t="shared" ca="1" si="456"/>
        <v>1.2047024200000043</v>
      </c>
      <c r="V1666" s="31">
        <f t="shared" ca="1" si="457"/>
        <v>0.20470242000000427</v>
      </c>
      <c r="W1666" s="21">
        <f ca="1">MIN((T1666-MAX($T$3:T1666))/MAX($T$3:T1666),0)</f>
        <v>-0.12027825527554452</v>
      </c>
      <c r="X1666" s="22">
        <f t="shared" ca="1" si="458"/>
        <v>0.21256461338756283</v>
      </c>
      <c r="Y1666" s="20">
        <f t="shared" ca="1" si="463"/>
        <v>1.5124027771695935E-64</v>
      </c>
      <c r="Z1666" s="21">
        <f t="shared" ca="1" si="464"/>
        <v>-1</v>
      </c>
      <c r="AA1666" s="6">
        <f ca="1">Z1666-MAX($Z$3:Z1666)</f>
        <v>-6.568180272395117</v>
      </c>
      <c r="AB1666" s="6">
        <f t="shared" ca="1" si="465"/>
        <v>0.21256461338756283</v>
      </c>
      <c r="AC1666" s="11">
        <f t="shared" ca="1" si="466"/>
        <v>1.5124027771695952E-67</v>
      </c>
      <c r="AD1666" s="6">
        <f t="shared" ca="1" si="467"/>
        <v>-1</v>
      </c>
      <c r="AE1666" s="6">
        <f ca="1">AD1666-MAX($AD$3:AD1666)</f>
        <v>-6.568180272395117</v>
      </c>
      <c r="AF1666" s="6">
        <f t="shared" si="468"/>
        <v>-3.4278836089595976E-3</v>
      </c>
      <c r="AG1666" s="5">
        <f t="shared" si="459"/>
        <v>-3.5273184006698807E-2</v>
      </c>
      <c r="AH1666" s="6">
        <f>AG1666-MAX($AG$3:AG1666)</f>
        <v>-0.29924638894703792</v>
      </c>
      <c r="AI1666" s="5"/>
      <c r="AJ1666" s="5">
        <f t="shared" si="460"/>
        <v>-3.5273184006698807E-2</v>
      </c>
      <c r="AK1666" s="5"/>
    </row>
    <row r="1667" spans="1:37" x14ac:dyDescent="0.5">
      <c r="A1667" s="14">
        <v>1621224000000</v>
      </c>
      <c r="B1667" s="26" t="d">
        <v>2020-10-20T20:00:00.00000020954757600</v>
      </c>
      <c r="C1667" s="23" t="s">
        <v>10</v>
      </c>
      <c r="D1667" s="27">
        <v>368.62</v>
      </c>
      <c r="E1667" s="27">
        <v>368.95</v>
      </c>
      <c r="F1667" s="27">
        <v>366.56</v>
      </c>
      <c r="G1667" s="27">
        <v>368.25</v>
      </c>
      <c r="H1667" s="27">
        <v>61994.366999999998</v>
      </c>
      <c r="I1667" s="27">
        <v>22810788.199999999</v>
      </c>
      <c r="J1667" s="15">
        <v>506510</v>
      </c>
      <c r="K1667" s="16">
        <v>1665</v>
      </c>
      <c r="L1667">
        <f ca="1">IF(K1667&gt;=$AM$5,AVERAGE(G1667:OFFSET(G1667,-$AM$5+1,,,)),0)</f>
        <v>368.25</v>
      </c>
      <c r="M1667">
        <f ca="1">IF(K1667&gt;=$AM$6,AVERAGE(G1667:OFFSET(G1667,-$AM$6+1,,,)),0)</f>
        <v>373.26577777777777</v>
      </c>
      <c r="N1667" s="14">
        <f t="shared" ref="N1667:N1730" ca="1" si="471">IF(AND(L1667&gt;0,M1667&gt;0,L1667&gt;M1667),1,0)</f>
        <v>0</v>
      </c>
      <c r="O1667" s="14">
        <f t="shared" ref="O1667:O1730" ca="1" si="472">IF(AND(L1667&gt;0,M1667&gt;0,L1667&lt;M1667),-1,0)</f>
        <v>-1</v>
      </c>
      <c r="P1667" s="14">
        <f t="shared" ref="P1667:P1730" ca="1" si="473">N1667+O1667</f>
        <v>-1</v>
      </c>
      <c r="Q1667" s="17">
        <f t="shared" ca="1" si="461"/>
        <v>-3279</v>
      </c>
      <c r="R1667" s="32">
        <f t="shared" ca="1" si="462"/>
        <v>1409.9700000000223</v>
      </c>
      <c r="S1667" s="19">
        <f t="shared" ca="1" si="470"/>
        <v>1.1703886176305824E-3</v>
      </c>
      <c r="T1667" s="17">
        <f t="shared" ca="1" si="469"/>
        <v>1206112.3900000043</v>
      </c>
      <c r="U1667" s="19">
        <f t="shared" ca="1" si="456"/>
        <v>1.2061123900000044</v>
      </c>
      <c r="V1667" s="31">
        <f t="shared" ca="1" si="457"/>
        <v>0.20611239000000436</v>
      </c>
      <c r="W1667" s="21">
        <f ca="1">MIN((T1667-MAX($T$3:T1667))/MAX($T$3:T1667),0)</f>
        <v>-0.11924863895883693</v>
      </c>
      <c r="X1667" s="22">
        <f t="shared" ca="1" si="458"/>
        <v>-0.41443917695431942</v>
      </c>
      <c r="Y1667" s="20">
        <f t="shared" ca="1" si="463"/>
        <v>8.8560381497600016E-65</v>
      </c>
      <c r="Z1667" s="21">
        <f t="shared" ca="1" si="464"/>
        <v>-1</v>
      </c>
      <c r="AA1667" s="6">
        <f ca="1">Z1667-MAX($Z$3:Z1667)</f>
        <v>-6.568180272395117</v>
      </c>
      <c r="AB1667" s="6">
        <f t="shared" ca="1" si="465"/>
        <v>-0.41443917695431942</v>
      </c>
      <c r="AC1667" s="11">
        <f t="shared" ca="1" si="466"/>
        <v>8.8560381497600123E-68</v>
      </c>
      <c r="AD1667" s="6">
        <f t="shared" ca="1" si="467"/>
        <v>-1</v>
      </c>
      <c r="AE1667" s="6">
        <f ca="1">AD1667-MAX($AD$3:AD1667)</f>
        <v>-6.568180272395117</v>
      </c>
      <c r="AF1667" s="6">
        <f t="shared" si="468"/>
        <v>-1.1251831693531722E-3</v>
      </c>
      <c r="AG1667" s="5">
        <f t="shared" si="459"/>
        <v>-3.6398367176051979E-2</v>
      </c>
      <c r="AH1667" s="6">
        <f>AG1667-MAX($AG$3:AG1667)</f>
        <v>-0.30037157211639109</v>
      </c>
      <c r="AI1667" s="5"/>
      <c r="AJ1667" s="5">
        <f t="shared" si="460"/>
        <v>-3.6398367176051979E-2</v>
      </c>
      <c r="AK1667" s="5"/>
    </row>
    <row r="1668" spans="1:37" x14ac:dyDescent="0.5">
      <c r="A1668" s="14">
        <v>1621227600000</v>
      </c>
      <c r="B1668" s="26" t="d">
        <v>2020-10-20T21:00:00.000</v>
      </c>
      <c r="C1668" s="23" t="s">
        <v>10</v>
      </c>
      <c r="D1668" s="27">
        <v>368.28</v>
      </c>
      <c r="E1668" s="27">
        <v>370.2</v>
      </c>
      <c r="F1668" s="27">
        <v>367.65</v>
      </c>
      <c r="G1668" s="27">
        <v>369.95</v>
      </c>
      <c r="H1668" s="27">
        <v>25616.913</v>
      </c>
      <c r="I1668" s="27">
        <v>9449067.6400000006</v>
      </c>
      <c r="J1668" s="15">
        <v>312139</v>
      </c>
      <c r="K1668" s="16">
        <v>1666</v>
      </c>
      <c r="L1668">
        <f ca="1">IF(K1668&gt;=$AM$5,AVERAGE(G1668:OFFSET(G1668,-$AM$5+1,,,)),0)</f>
        <v>369.95</v>
      </c>
      <c r="M1668">
        <f ca="1">IF(K1668&gt;=$AM$6,AVERAGE(G1668:OFFSET(G1668,-$AM$6+1,,,)),0)</f>
        <v>373.2834444444444</v>
      </c>
      <c r="N1668" s="14">
        <f t="shared" ca="1" si="471"/>
        <v>0</v>
      </c>
      <c r="O1668" s="14">
        <f t="shared" ca="1" si="472"/>
        <v>-1</v>
      </c>
      <c r="P1668" s="14">
        <f t="shared" ca="1" si="473"/>
        <v>-1</v>
      </c>
      <c r="Q1668" s="17">
        <f t="shared" ca="1" si="461"/>
        <v>-3279</v>
      </c>
      <c r="R1668" s="32">
        <f t="shared" ca="1" si="462"/>
        <v>-5574.2999999999629</v>
      </c>
      <c r="S1668" s="19">
        <f t="shared" ca="1" si="470"/>
        <v>-4.6217085954982544E-3</v>
      </c>
      <c r="T1668" s="17">
        <f t="shared" ca="1" si="469"/>
        <v>1200538.0900000043</v>
      </c>
      <c r="U1668" s="19">
        <f t="shared" ref="U1668:U1731" ca="1" si="474">T1668/$T$3</f>
        <v>1.2005380900000042</v>
      </c>
      <c r="V1668" s="31">
        <f t="shared" ref="V1668:V1731" ca="1" si="475">U1668-$U$3</f>
        <v>0.20053809000000422</v>
      </c>
      <c r="W1668" s="21">
        <f ca="1">MIN((T1668-MAX($T$3:T1668))/MAX($T$3:T1668),0)</f>
        <v>-0.12331921509465772</v>
      </c>
      <c r="X1668" s="22">
        <f t="shared" ref="X1668:X1731" ca="1" si="476">P1667*(H1668/H1667-1)</f>
        <v>0.58678644141975034</v>
      </c>
      <c r="Y1668" s="20">
        <f t="shared" ca="1" si="463"/>
        <v>1.4052641260735223E-64</v>
      </c>
      <c r="Z1668" s="21">
        <f t="shared" ca="1" si="464"/>
        <v>-1</v>
      </c>
      <c r="AA1668" s="6">
        <f ca="1">Z1668-MAX($Z$3:Z1668)</f>
        <v>-6.568180272395117</v>
      </c>
      <c r="AB1668" s="6">
        <f t="shared" ca="1" si="465"/>
        <v>0.58678644141975034</v>
      </c>
      <c r="AC1668" s="11">
        <f t="shared" ca="1" si="466"/>
        <v>1.4052641260735239E-67</v>
      </c>
      <c r="AD1668" s="6">
        <f t="shared" ca="1" si="467"/>
        <v>-1</v>
      </c>
      <c r="AE1668" s="6">
        <f ca="1">AD1668-MAX($AD$3:AD1668)</f>
        <v>-6.568180272395117</v>
      </c>
      <c r="AF1668" s="6">
        <f t="shared" si="468"/>
        <v>4.4483985765124273E-3</v>
      </c>
      <c r="AG1668" s="5">
        <f t="shared" ref="AG1668:AG1731" si="477">((G1668-$D$3)/$D$3)</f>
        <v>-3.1949968599539552E-2</v>
      </c>
      <c r="AH1668" s="6">
        <f>AG1668-MAX($AG$3:AG1668)</f>
        <v>-0.29592317353987863</v>
      </c>
      <c r="AI1668" s="5"/>
      <c r="AJ1668" s="5">
        <f t="shared" ref="AJ1668:AJ1731" si="478">AG1668-($AP$5+$AP$6)</f>
        <v>-3.1949968599539552E-2</v>
      </c>
      <c r="AK1668" s="5"/>
    </row>
    <row r="1669" spans="1:37" x14ac:dyDescent="0.5">
      <c r="A1669" s="14">
        <v>1621231200000</v>
      </c>
      <c r="B1669" s="26" t="d">
        <v>2020-10-20T21:59:59.99999979045242400</v>
      </c>
      <c r="C1669" s="23" t="s">
        <v>10</v>
      </c>
      <c r="D1669" s="27">
        <v>369.96</v>
      </c>
      <c r="E1669" s="27">
        <v>370.47</v>
      </c>
      <c r="F1669" s="27">
        <v>368.32</v>
      </c>
      <c r="G1669" s="27">
        <v>369.37</v>
      </c>
      <c r="H1669" s="27">
        <v>25087.258000000002</v>
      </c>
      <c r="I1669" s="27">
        <v>9267586.2400000002</v>
      </c>
      <c r="J1669" s="15">
        <v>405771</v>
      </c>
      <c r="K1669" s="16">
        <v>1667</v>
      </c>
      <c r="L1669">
        <f ca="1">IF(K1669&gt;=$AM$5,AVERAGE(G1669:OFFSET(G1669,-$AM$5+1,,,)),0)</f>
        <v>369.37</v>
      </c>
      <c r="M1669">
        <f ca="1">IF(K1669&gt;=$AM$6,AVERAGE(G1669:OFFSET(G1669,-$AM$6+1,,,)),0)</f>
        <v>373.30166666666668</v>
      </c>
      <c r="N1669" s="14">
        <f t="shared" ca="1" si="471"/>
        <v>0</v>
      </c>
      <c r="O1669" s="14">
        <f t="shared" ca="1" si="472"/>
        <v>-1</v>
      </c>
      <c r="P1669" s="14">
        <f t="shared" ca="1" si="473"/>
        <v>-1</v>
      </c>
      <c r="Q1669" s="17">
        <f t="shared" ref="Q1669:Q1732" ca="1" si="479">IF(P1668=P1667,Q1668,ROUNDDOWN((T1668/G1668),0)*P1668)</f>
        <v>-3279</v>
      </c>
      <c r="R1669" s="32">
        <f t="shared" ref="R1669:R1732" ca="1" si="480">(G1669-G1668)*Q1669</f>
        <v>1901.8199999999479</v>
      </c>
      <c r="S1669" s="19">
        <f t="shared" ca="1" si="470"/>
        <v>1.5841396585758816E-3</v>
      </c>
      <c r="T1669" s="17">
        <f t="shared" ca="1" si="469"/>
        <v>1202439.9100000041</v>
      </c>
      <c r="U1669" s="19">
        <f t="shared" ca="1" si="474"/>
        <v>1.2024399100000041</v>
      </c>
      <c r="V1669" s="31">
        <f t="shared" ca="1" si="475"/>
        <v>0.20243991000000405</v>
      </c>
      <c r="W1669" s="21">
        <f ca="1">MIN((T1669-MAX($T$3:T1669))/MAX($T$3:T1669),0)</f>
        <v>-0.12193043029537783</v>
      </c>
      <c r="X1669" s="22">
        <f t="shared" ca="1" si="476"/>
        <v>2.0675988554905045E-2</v>
      </c>
      <c r="Y1669" s="20">
        <f t="shared" ref="Y1669:Y1732" ca="1" si="481">Y1668+(Y1668*X1669)</f>
        <v>1.434319351060837E-64</v>
      </c>
      <c r="Z1669" s="21">
        <f t="shared" ref="Z1669:Z1732" ca="1" si="482">(Y1669-$Y$3)/$Y$3</f>
        <v>-1</v>
      </c>
      <c r="AA1669" s="6">
        <f ca="1">Z1669-MAX($Z$3:Z1669)</f>
        <v>-6.568180272395117</v>
      </c>
      <c r="AB1669" s="6">
        <f t="shared" ref="AB1669:AB1732" ca="1" si="483">IF(P1668=P1667,X1669,X1669-($AP$5+$AP$6))</f>
        <v>2.0675988554905045E-2</v>
      </c>
      <c r="AC1669" s="11">
        <f t="shared" ref="AC1669:AC1732" ca="1" si="484">AC1668+(AC1668*AB1669)</f>
        <v>1.4343193510608387E-67</v>
      </c>
      <c r="AD1669" s="6">
        <f t="shared" ref="AD1669:AD1732" ca="1" si="485">(AC1669-$AC$3)/$AC$3</f>
        <v>-1</v>
      </c>
      <c r="AE1669" s="6">
        <f ca="1">AD1669-MAX($AD$3:AD1669)</f>
        <v>-6.568180272395117</v>
      </c>
      <c r="AF1669" s="6">
        <f t="shared" si="468"/>
        <v>-1.5176889261042104E-3</v>
      </c>
      <c r="AG1669" s="5">
        <f t="shared" si="477"/>
        <v>-3.3467657525643763E-2</v>
      </c>
      <c r="AH1669" s="6">
        <f>AG1669-MAX($AG$3:AG1669)</f>
        <v>-0.29744086246598289</v>
      </c>
      <c r="AI1669" s="5"/>
      <c r="AJ1669" s="5">
        <f t="shared" si="478"/>
        <v>-3.3467657525643763E-2</v>
      </c>
      <c r="AK1669" s="5"/>
    </row>
    <row r="1670" spans="1:37" x14ac:dyDescent="0.5">
      <c r="A1670" s="14">
        <v>1621234800000</v>
      </c>
      <c r="B1670" s="26" t="d">
        <v>2020-10-20T23:00:00.00000020954757600</v>
      </c>
      <c r="C1670" s="23" t="s">
        <v>10</v>
      </c>
      <c r="D1670" s="27">
        <v>369.37</v>
      </c>
      <c r="E1670" s="27">
        <v>369.97</v>
      </c>
      <c r="F1670" s="27">
        <v>367.45</v>
      </c>
      <c r="G1670" s="27">
        <v>368.74</v>
      </c>
      <c r="H1670" s="27">
        <v>27280.126</v>
      </c>
      <c r="I1670" s="27">
        <v>10059819.300000001</v>
      </c>
      <c r="J1670" s="15">
        <v>255350</v>
      </c>
      <c r="K1670" s="16">
        <v>1668</v>
      </c>
      <c r="L1670">
        <f ca="1">IF(K1670&gt;=$AM$5,AVERAGE(G1670:OFFSET(G1670,-$AM$5+1,,,)),0)</f>
        <v>368.74</v>
      </c>
      <c r="M1670">
        <f ca="1">IF(K1670&gt;=$AM$6,AVERAGE(G1670:OFFSET(G1670,-$AM$6+1,,,)),0)</f>
        <v>373.30900000000008</v>
      </c>
      <c r="N1670" s="14">
        <f t="shared" ca="1" si="471"/>
        <v>0</v>
      </c>
      <c r="O1670" s="14">
        <f t="shared" ca="1" si="472"/>
        <v>-1</v>
      </c>
      <c r="P1670" s="14">
        <f t="shared" ca="1" si="473"/>
        <v>-1</v>
      </c>
      <c r="Q1670" s="17">
        <f t="shared" ca="1" si="479"/>
        <v>-3279</v>
      </c>
      <c r="R1670" s="32">
        <f t="shared" ca="1" si="480"/>
        <v>2065.769999999985</v>
      </c>
      <c r="S1670" s="19">
        <f t="shared" ca="1" si="470"/>
        <v>1.7179818989873498E-3</v>
      </c>
      <c r="T1670" s="17">
        <f t="shared" ca="1" si="469"/>
        <v>1204505.6800000041</v>
      </c>
      <c r="U1670" s="19">
        <f t="shared" ca="1" si="474"/>
        <v>1.204505680000004</v>
      </c>
      <c r="V1670" s="31">
        <f t="shared" ca="1" si="475"/>
        <v>0.20450568000000402</v>
      </c>
      <c r="W1670" s="21">
        <f ca="1">MIN((T1670-MAX($T$3:T1670))/MAX($T$3:T1670),0)</f>
        <v>-0.12042192266857366</v>
      </c>
      <c r="X1670" s="22">
        <f t="shared" ca="1" si="476"/>
        <v>-8.7409632411800331E-2</v>
      </c>
      <c r="Y1670" s="20">
        <f t="shared" ca="1" si="481"/>
        <v>1.3089460238234772E-64</v>
      </c>
      <c r="Z1670" s="21">
        <f t="shared" ca="1" si="482"/>
        <v>-1</v>
      </c>
      <c r="AA1670" s="6">
        <f ca="1">Z1670-MAX($Z$3:Z1670)</f>
        <v>-6.568180272395117</v>
      </c>
      <c r="AB1670" s="6">
        <f t="shared" ca="1" si="483"/>
        <v>-8.7409632411800331E-2</v>
      </c>
      <c r="AC1670" s="11">
        <f t="shared" ca="1" si="484"/>
        <v>1.3089460238234788E-67</v>
      </c>
      <c r="AD1670" s="6">
        <f t="shared" ca="1" si="485"/>
        <v>-1</v>
      </c>
      <c r="AE1670" s="6">
        <f ca="1">AD1670-MAX($AD$3:AD1670)</f>
        <v>-6.568180272395117</v>
      </c>
      <c r="AF1670" s="6">
        <f t="shared" ref="AF1670:AF1733" si="486">AG1670-AG1669</f>
        <v>-1.6485241783546004E-3</v>
      </c>
      <c r="AG1670" s="5">
        <f t="shared" si="477"/>
        <v>-3.5116181703998363E-2</v>
      </c>
      <c r="AH1670" s="6">
        <f>AG1670-MAX($AG$3:AG1670)</f>
        <v>-0.29908938664433748</v>
      </c>
      <c r="AI1670" s="5"/>
      <c r="AJ1670" s="5">
        <f t="shared" si="478"/>
        <v>-3.5116181703998363E-2</v>
      </c>
      <c r="AK1670" s="5"/>
    </row>
    <row r="1671" spans="1:37" x14ac:dyDescent="0.5">
      <c r="A1671" s="14">
        <v>1621238400000</v>
      </c>
      <c r="B1671" s="26" t="d">
        <v>2020-10-21</v>
      </c>
      <c r="C1671" s="23" t="s">
        <v>10</v>
      </c>
      <c r="D1671" s="27">
        <v>368.74</v>
      </c>
      <c r="E1671" s="27">
        <v>372.85</v>
      </c>
      <c r="F1671" s="27">
        <v>367.9</v>
      </c>
      <c r="G1671" s="27">
        <v>372.13</v>
      </c>
      <c r="H1671" s="27">
        <v>67187.202000000005</v>
      </c>
      <c r="I1671" s="27">
        <v>24921067.600000001</v>
      </c>
      <c r="J1671" s="15">
        <v>284971</v>
      </c>
      <c r="K1671" s="16">
        <v>1669</v>
      </c>
      <c r="L1671">
        <f ca="1">IF(K1671&gt;=$AM$5,AVERAGE(G1671:OFFSET(G1671,-$AM$5+1,,,)),0)</f>
        <v>372.13</v>
      </c>
      <c r="M1671">
        <f ca="1">IF(K1671&gt;=$AM$6,AVERAGE(G1671:OFFSET(G1671,-$AM$6+1,,,)),0)</f>
        <v>373.36177777777777</v>
      </c>
      <c r="N1671" s="14">
        <f t="shared" ca="1" si="471"/>
        <v>0</v>
      </c>
      <c r="O1671" s="14">
        <f t="shared" ca="1" si="472"/>
        <v>-1</v>
      </c>
      <c r="P1671" s="14">
        <f t="shared" ca="1" si="473"/>
        <v>-1</v>
      </c>
      <c r="Q1671" s="17">
        <f t="shared" ca="1" si="479"/>
        <v>-3279</v>
      </c>
      <c r="R1671" s="32">
        <f t="shared" ca="1" si="480"/>
        <v>-11115.809999999956</v>
      </c>
      <c r="S1671" s="19">
        <f t="shared" ca="1" si="470"/>
        <v>-9.2285243519980055E-3</v>
      </c>
      <c r="T1671" s="17">
        <f t="shared" ca="1" si="469"/>
        <v>1193389.8700000041</v>
      </c>
      <c r="U1671" s="19">
        <f t="shared" ca="1" si="474"/>
        <v>1.1933898700000041</v>
      </c>
      <c r="V1671" s="31">
        <f t="shared" ca="1" si="475"/>
        <v>0.19338987000000407</v>
      </c>
      <c r="W1671" s="21">
        <f ca="1">MIN((T1671-MAX($T$3:T1671))/MAX($T$3:T1671),0)</f>
        <v>-0.12853913037471038</v>
      </c>
      <c r="X1671" s="22">
        <f t="shared" ca="1" si="476"/>
        <v>-1.4628625982152723</v>
      </c>
      <c r="Y1671" s="20">
        <f t="shared" ca="1" si="481"/>
        <v>-6.0586215751048426E-65</v>
      </c>
      <c r="Z1671" s="21">
        <f t="shared" ca="1" si="482"/>
        <v>-1</v>
      </c>
      <c r="AA1671" s="6">
        <f ca="1">Z1671-MAX($Z$3:Z1671)</f>
        <v>-6.568180272395117</v>
      </c>
      <c r="AB1671" s="6">
        <f t="shared" ca="1" si="483"/>
        <v>-1.4628625982152723</v>
      </c>
      <c r="AC1671" s="11">
        <f t="shared" ca="1" si="484"/>
        <v>-6.0586215751048513E-68</v>
      </c>
      <c r="AD1671" s="6">
        <f t="shared" ca="1" si="485"/>
        <v>-1</v>
      </c>
      <c r="AE1671" s="6">
        <f ca="1">AD1671-MAX($AD$3:AD1671)</f>
        <v>-6.568180272395117</v>
      </c>
      <c r="AF1671" s="6">
        <f t="shared" si="486"/>
        <v>8.8706301025748002E-3</v>
      </c>
      <c r="AG1671" s="5">
        <f t="shared" si="477"/>
        <v>-2.6245551601423563E-2</v>
      </c>
      <c r="AH1671" s="6">
        <f>AG1671-MAX($AG$3:AG1671)</f>
        <v>-0.29021875654176266</v>
      </c>
      <c r="AI1671" s="5"/>
      <c r="AJ1671" s="5">
        <f t="shared" si="478"/>
        <v>-2.6245551601423563E-2</v>
      </c>
      <c r="AK1671" s="5"/>
    </row>
    <row r="1672" spans="1:37" x14ac:dyDescent="0.5">
      <c r="A1672" s="14">
        <v>1621242000000</v>
      </c>
      <c r="B1672" s="26" t="d">
        <v>2020-10-21T00:59:59.99999979045242400</v>
      </c>
      <c r="C1672" s="23" t="s">
        <v>10</v>
      </c>
      <c r="D1672" s="27">
        <v>372.13</v>
      </c>
      <c r="E1672" s="27">
        <v>372.68</v>
      </c>
      <c r="F1672" s="27">
        <v>370.3</v>
      </c>
      <c r="G1672" s="27">
        <v>371.36</v>
      </c>
      <c r="H1672" s="27">
        <v>44981.004999999997</v>
      </c>
      <c r="I1672" s="27">
        <v>16714781.5</v>
      </c>
      <c r="J1672" s="15">
        <v>187144</v>
      </c>
      <c r="K1672" s="16">
        <v>1670</v>
      </c>
      <c r="L1672">
        <f ca="1">IF(K1672&gt;=$AM$5,AVERAGE(G1672:OFFSET(G1672,-$AM$5+1,,,)),0)</f>
        <v>371.36</v>
      </c>
      <c r="M1672">
        <f ca="1">IF(K1672&gt;=$AM$6,AVERAGE(G1672:OFFSET(G1672,-$AM$6+1,,,)),0)</f>
        <v>373.40111111111111</v>
      </c>
      <c r="N1672" s="14">
        <f t="shared" ca="1" si="471"/>
        <v>0</v>
      </c>
      <c r="O1672" s="14">
        <f t="shared" ca="1" si="472"/>
        <v>-1</v>
      </c>
      <c r="P1672" s="14">
        <f t="shared" ca="1" si="473"/>
        <v>-1</v>
      </c>
      <c r="Q1672" s="17">
        <f t="shared" ca="1" si="479"/>
        <v>-3279</v>
      </c>
      <c r="R1672" s="32">
        <f t="shared" ca="1" si="480"/>
        <v>2524.8299999999404</v>
      </c>
      <c r="S1672" s="19">
        <f t="shared" ca="1" si="470"/>
        <v>2.1156790948794729E-3</v>
      </c>
      <c r="T1672" s="17">
        <f t="shared" ca="1" si="469"/>
        <v>1195914.7000000039</v>
      </c>
      <c r="U1672" s="19">
        <f t="shared" ca="1" si="474"/>
        <v>1.1959147000000039</v>
      </c>
      <c r="V1672" s="31">
        <f t="shared" ca="1" si="475"/>
        <v>0.19591470000000388</v>
      </c>
      <c r="W1672" s="21">
        <f ca="1">MIN((T1672-MAX($T$3:T1672))/MAX($T$3:T1672),0)</f>
        <v>-0.12669539883083875</v>
      </c>
      <c r="X1672" s="22">
        <f t="shared" ca="1" si="476"/>
        <v>0.33051230500713524</v>
      </c>
      <c r="Y1672" s="20">
        <f t="shared" ca="1" si="481"/>
        <v>-8.0610705570587051E-65</v>
      </c>
      <c r="Z1672" s="21">
        <f t="shared" ca="1" si="482"/>
        <v>-1</v>
      </c>
      <c r="AA1672" s="6">
        <f ca="1">Z1672-MAX($Z$3:Z1672)</f>
        <v>-6.568180272395117</v>
      </c>
      <c r="AB1672" s="6">
        <f t="shared" ca="1" si="483"/>
        <v>0.33051230500713524</v>
      </c>
      <c r="AC1672" s="11">
        <f t="shared" ca="1" si="484"/>
        <v>-8.0610705570587165E-68</v>
      </c>
      <c r="AD1672" s="6">
        <f t="shared" ca="1" si="485"/>
        <v>-1</v>
      </c>
      <c r="AE1672" s="6">
        <f ca="1">AD1672-MAX($AD$3:AD1672)</f>
        <v>-6.568180272395117</v>
      </c>
      <c r="AF1672" s="6">
        <f t="shared" si="486"/>
        <v>-2.0148628846555945E-3</v>
      </c>
      <c r="AG1672" s="5">
        <f t="shared" si="477"/>
        <v>-2.8260414486079157E-2</v>
      </c>
      <c r="AH1672" s="6">
        <f>AG1672-MAX($AG$3:AG1672)</f>
        <v>-0.29223361942641823</v>
      </c>
      <c r="AI1672" s="5"/>
      <c r="AJ1672" s="5">
        <f t="shared" si="478"/>
        <v>-2.8260414486079157E-2</v>
      </c>
      <c r="AK1672" s="5"/>
    </row>
    <row r="1673" spans="1:37" x14ac:dyDescent="0.5">
      <c r="A1673" s="14">
        <v>1621245600000</v>
      </c>
      <c r="B1673" s="26" t="d">
        <v>2020-10-21T02:00:00.00000020954757600</v>
      </c>
      <c r="C1673" s="23" t="s">
        <v>10</v>
      </c>
      <c r="D1673" s="27">
        <v>371.36</v>
      </c>
      <c r="E1673" s="27">
        <v>372.5</v>
      </c>
      <c r="F1673" s="27">
        <v>370.71</v>
      </c>
      <c r="G1673" s="27">
        <v>371.68</v>
      </c>
      <c r="H1673" s="27">
        <v>43621.525000000001</v>
      </c>
      <c r="I1673" s="27">
        <v>16206087.5</v>
      </c>
      <c r="J1673" s="15">
        <v>182201</v>
      </c>
      <c r="K1673" s="16">
        <v>1671</v>
      </c>
      <c r="L1673">
        <f ca="1">IF(K1673&gt;=$AM$5,AVERAGE(G1673:OFFSET(G1673,-$AM$5+1,,,)),0)</f>
        <v>371.68</v>
      </c>
      <c r="M1673">
        <f ca="1">IF(K1673&gt;=$AM$6,AVERAGE(G1673:OFFSET(G1673,-$AM$6+1,,,)),0)</f>
        <v>373.45888888888885</v>
      </c>
      <c r="N1673" s="14">
        <f t="shared" ca="1" si="471"/>
        <v>0</v>
      </c>
      <c r="O1673" s="14">
        <f t="shared" ca="1" si="472"/>
        <v>-1</v>
      </c>
      <c r="P1673" s="14">
        <f t="shared" ca="1" si="473"/>
        <v>-1</v>
      </c>
      <c r="Q1673" s="17">
        <f t="shared" ca="1" si="479"/>
        <v>-3279</v>
      </c>
      <c r="R1673" s="32">
        <f t="shared" ca="1" si="480"/>
        <v>-1049.2799999999777</v>
      </c>
      <c r="S1673" s="19">
        <f t="shared" ca="1" si="470"/>
        <v>-8.7738699089489767E-4</v>
      </c>
      <c r="T1673" s="17">
        <f t="shared" ca="1" si="469"/>
        <v>1194865.4200000039</v>
      </c>
      <c r="U1673" s="19">
        <f t="shared" ca="1" si="474"/>
        <v>1.194865420000004</v>
      </c>
      <c r="V1673" s="31">
        <f t="shared" ca="1" si="475"/>
        <v>0.19486542000000395</v>
      </c>
      <c r="W1673" s="21">
        <f ca="1">MIN((T1673-MAX($T$3:T1673))/MAX($T$3:T1673),0)</f>
        <v>-0.12746162492699326</v>
      </c>
      <c r="X1673" s="22">
        <f t="shared" ca="1" si="476"/>
        <v>3.0223424309883562E-2</v>
      </c>
      <c r="Y1673" s="20">
        <f t="shared" ca="1" si="481"/>
        <v>-8.3047037128965991E-65</v>
      </c>
      <c r="Z1673" s="21">
        <f t="shared" ca="1" si="482"/>
        <v>-1</v>
      </c>
      <c r="AA1673" s="6">
        <f ca="1">Z1673-MAX($Z$3:Z1673)</f>
        <v>-6.568180272395117</v>
      </c>
      <c r="AB1673" s="6">
        <f t="shared" ca="1" si="483"/>
        <v>3.0223424309883562E-2</v>
      </c>
      <c r="AC1673" s="11">
        <f t="shared" ca="1" si="484"/>
        <v>-8.3047037128966118E-68</v>
      </c>
      <c r="AD1673" s="6">
        <f t="shared" ca="1" si="485"/>
        <v>-1</v>
      </c>
      <c r="AE1673" s="6">
        <f ca="1">AD1673-MAX($AD$3:AD1673)</f>
        <v>-6.568180272395117</v>
      </c>
      <c r="AF1673" s="6">
        <f t="shared" si="486"/>
        <v>8.3734561440232738E-4</v>
      </c>
      <c r="AG1673" s="5">
        <f t="shared" si="477"/>
        <v>-2.742306887167683E-2</v>
      </c>
      <c r="AH1673" s="6">
        <f>AG1673-MAX($AG$3:AG1673)</f>
        <v>-0.29139627381201594</v>
      </c>
      <c r="AI1673" s="5"/>
      <c r="AJ1673" s="5">
        <f t="shared" si="478"/>
        <v>-2.742306887167683E-2</v>
      </c>
      <c r="AK1673" s="5"/>
    </row>
    <row r="1674" spans="1:37" x14ac:dyDescent="0.5">
      <c r="A1674" s="14">
        <v>1621249200000</v>
      </c>
      <c r="B1674" s="26" t="d">
        <v>2020-10-21T03:00:00.000</v>
      </c>
      <c r="C1674" s="23" t="s">
        <v>10</v>
      </c>
      <c r="D1674" s="27">
        <v>371.69</v>
      </c>
      <c r="E1674" s="27">
        <v>379.88</v>
      </c>
      <c r="F1674" s="27">
        <v>371.69</v>
      </c>
      <c r="G1674" s="27">
        <v>378.33</v>
      </c>
      <c r="H1674" s="27">
        <v>213681.07699999999</v>
      </c>
      <c r="I1674" s="27">
        <v>80434835</v>
      </c>
      <c r="J1674" s="15">
        <v>183040</v>
      </c>
      <c r="K1674" s="16">
        <v>1672</v>
      </c>
      <c r="L1674">
        <f ca="1">IF(K1674&gt;=$AM$5,AVERAGE(G1674:OFFSET(G1674,-$AM$5+1,,,)),0)</f>
        <v>378.33</v>
      </c>
      <c r="M1674">
        <f ca="1">IF(K1674&gt;=$AM$6,AVERAGE(G1674:OFFSET(G1674,-$AM$6+1,,,)),0)</f>
        <v>373.57755555555553</v>
      </c>
      <c r="N1674" s="14">
        <f t="shared" ca="1" si="471"/>
        <v>1</v>
      </c>
      <c r="O1674" s="14">
        <f t="shared" ca="1" si="472"/>
        <v>0</v>
      </c>
      <c r="P1674" s="14">
        <f t="shared" ca="1" si="473"/>
        <v>1</v>
      </c>
      <c r="Q1674" s="17">
        <f t="shared" ca="1" si="479"/>
        <v>-3279</v>
      </c>
      <c r="R1674" s="32">
        <f t="shared" ca="1" si="480"/>
        <v>-21805.349999999926</v>
      </c>
      <c r="S1674" s="19">
        <f t="shared" ca="1" si="470"/>
        <v>-1.8249210024004089E-2</v>
      </c>
      <c r="T1674" s="17">
        <f t="shared" ca="1" si="469"/>
        <v>1173060.070000004</v>
      </c>
      <c r="U1674" s="19">
        <f t="shared" ca="1" si="474"/>
        <v>1.173060070000004</v>
      </c>
      <c r="V1674" s="31">
        <f t="shared" ca="1" si="475"/>
        <v>0.17306007000000401</v>
      </c>
      <c r="W1674" s="21">
        <f ca="1">MIN((T1674-MAX($T$3:T1674))/MAX($T$3:T1674),0)</f>
        <v>-0.14338476098770375</v>
      </c>
      <c r="X1674" s="22">
        <f t="shared" ca="1" si="476"/>
        <v>-3.8985237677958295</v>
      </c>
      <c r="Y1674" s="20">
        <f t="shared" ca="1" si="481"/>
        <v>2.4071381096333063E-64</v>
      </c>
      <c r="Z1674" s="21">
        <f t="shared" ca="1" si="482"/>
        <v>-1</v>
      </c>
      <c r="AA1674" s="6">
        <f ca="1">Z1674-MAX($Z$3:Z1674)</f>
        <v>-6.568180272395117</v>
      </c>
      <c r="AB1674" s="6">
        <f t="shared" ca="1" si="483"/>
        <v>-3.8985237677958295</v>
      </c>
      <c r="AC1674" s="11">
        <f t="shared" ca="1" si="484"/>
        <v>2.4071381096333098E-67</v>
      </c>
      <c r="AD1674" s="6">
        <f t="shared" ca="1" si="485"/>
        <v>-1</v>
      </c>
      <c r="AE1674" s="6">
        <f ca="1">AD1674-MAX($AD$3:AD1674)</f>
        <v>-6.568180272395117</v>
      </c>
      <c r="AF1674" s="6">
        <f t="shared" si="486"/>
        <v>1.7401088549298664E-2</v>
      </c>
      <c r="AG1674" s="5">
        <f t="shared" si="477"/>
        <v>-1.0021980322378167E-2</v>
      </c>
      <c r="AH1674" s="6">
        <f>AG1674-MAX($AG$3:AG1674)</f>
        <v>-0.27399518526271727</v>
      </c>
      <c r="AI1674" s="5"/>
      <c r="AJ1674" s="5">
        <f t="shared" si="478"/>
        <v>-1.0021980322378167E-2</v>
      </c>
      <c r="AK1674" s="5"/>
    </row>
    <row r="1675" spans="1:37" x14ac:dyDescent="0.5">
      <c r="A1675" s="14">
        <v>1621252800000</v>
      </c>
      <c r="B1675" s="26" t="d">
        <v>2020-10-21T03:59:59.99999979045242400</v>
      </c>
      <c r="C1675" s="23" t="s">
        <v>10</v>
      </c>
      <c r="D1675" s="27">
        <v>378.32</v>
      </c>
      <c r="E1675" s="27">
        <v>382</v>
      </c>
      <c r="F1675" s="27">
        <v>377.69</v>
      </c>
      <c r="G1675" s="27">
        <v>381.31</v>
      </c>
      <c r="H1675" s="27">
        <v>147247.85200000001</v>
      </c>
      <c r="I1675" s="27">
        <v>55851489.100000001</v>
      </c>
      <c r="J1675" s="15">
        <v>177983</v>
      </c>
      <c r="K1675" s="16">
        <v>1673</v>
      </c>
      <c r="L1675">
        <f ca="1">IF(K1675&gt;=$AM$5,AVERAGE(G1675:OFFSET(G1675,-$AM$5+1,,,)),0)</f>
        <v>381.31</v>
      </c>
      <c r="M1675">
        <f ca="1">IF(K1675&gt;=$AM$6,AVERAGE(G1675:OFFSET(G1675,-$AM$6+1,,,)),0)</f>
        <v>373.72144444444444</v>
      </c>
      <c r="N1675" s="14">
        <f t="shared" ca="1" si="471"/>
        <v>1</v>
      </c>
      <c r="O1675" s="14">
        <f t="shared" ca="1" si="472"/>
        <v>0</v>
      </c>
      <c r="P1675" s="14">
        <f t="shared" ca="1" si="473"/>
        <v>1</v>
      </c>
      <c r="Q1675" s="17">
        <f t="shared" ca="1" si="479"/>
        <v>3100</v>
      </c>
      <c r="R1675" s="32">
        <f t="shared" ca="1" si="480"/>
        <v>9238.0000000000564</v>
      </c>
      <c r="S1675" s="19">
        <f t="shared" ca="1" si="470"/>
        <v>7.8751295319429166E-3</v>
      </c>
      <c r="T1675" s="17">
        <f t="shared" ca="1" si="469"/>
        <v>1182298.070000004</v>
      </c>
      <c r="U1675" s="19">
        <f t="shared" ca="1" si="474"/>
        <v>1.1822980700000041</v>
      </c>
      <c r="V1675" s="31">
        <f t="shared" ca="1" si="475"/>
        <v>0.18229807000000409</v>
      </c>
      <c r="W1675" s="21">
        <f ca="1">MIN((T1675-MAX($T$3:T1675))/MAX($T$3:T1675),0)</f>
        <v>-0.13663880502144574</v>
      </c>
      <c r="X1675" s="22">
        <f t="shared" ca="1" si="476"/>
        <v>-0.31089896182056387</v>
      </c>
      <c r="Y1675" s="20">
        <f t="shared" ca="1" si="481"/>
        <v>1.6587613703895967E-64</v>
      </c>
      <c r="Z1675" s="21">
        <f t="shared" ca="1" si="482"/>
        <v>-1</v>
      </c>
      <c r="AA1675" s="6">
        <f ca="1">Z1675-MAX($Z$3:Z1675)</f>
        <v>-6.568180272395117</v>
      </c>
      <c r="AB1675" s="6">
        <f t="shared" ca="1" si="483"/>
        <v>-0.31089896182056387</v>
      </c>
      <c r="AC1675" s="11">
        <f t="shared" ca="1" si="484"/>
        <v>1.6587613703895992E-67</v>
      </c>
      <c r="AD1675" s="6">
        <f t="shared" ca="1" si="485"/>
        <v>-1</v>
      </c>
      <c r="AE1675" s="6">
        <f ca="1">AD1675-MAX($AD$3:AD1675)</f>
        <v>-6.568180272395117</v>
      </c>
      <c r="AF1675" s="6">
        <f t="shared" si="486"/>
        <v>7.7977810341218808E-3</v>
      </c>
      <c r="AG1675" s="5">
        <f t="shared" si="477"/>
        <v>-2.224199288256287E-3</v>
      </c>
      <c r="AH1675" s="6">
        <f>AG1675-MAX($AG$3:AG1675)</f>
        <v>-0.26619740422859539</v>
      </c>
      <c r="AI1675" s="5"/>
      <c r="AJ1675" s="5">
        <f t="shared" si="478"/>
        <v>-2.224199288256287E-3</v>
      </c>
      <c r="AK1675" s="5"/>
    </row>
    <row r="1676" spans="1:37" x14ac:dyDescent="0.5">
      <c r="A1676" s="14">
        <v>1621256400000</v>
      </c>
      <c r="B1676" s="26" t="d">
        <v>2020-10-21T05:00:00.00000020954757600</v>
      </c>
      <c r="C1676" s="23" t="s">
        <v>10</v>
      </c>
      <c r="D1676" s="27">
        <v>381.34</v>
      </c>
      <c r="E1676" s="27">
        <v>382.36</v>
      </c>
      <c r="F1676" s="27">
        <v>378.85</v>
      </c>
      <c r="G1676" s="27">
        <v>380.22</v>
      </c>
      <c r="H1676" s="27">
        <v>88661.487999999998</v>
      </c>
      <c r="I1676" s="27">
        <v>33729717.600000001</v>
      </c>
      <c r="J1676" s="15">
        <v>175355</v>
      </c>
      <c r="K1676" s="16">
        <v>1674</v>
      </c>
      <c r="L1676">
        <f ca="1">IF(K1676&gt;=$AM$5,AVERAGE(G1676:OFFSET(G1676,-$AM$5+1,,,)),0)</f>
        <v>380.22</v>
      </c>
      <c r="M1676">
        <f ca="1">IF(K1676&gt;=$AM$6,AVERAGE(G1676:OFFSET(G1676,-$AM$6+1,,,)),0)</f>
        <v>373.85644444444449</v>
      </c>
      <c r="N1676" s="14">
        <f t="shared" ca="1" si="471"/>
        <v>1</v>
      </c>
      <c r="O1676" s="14">
        <f t="shared" ca="1" si="472"/>
        <v>0</v>
      </c>
      <c r="P1676" s="14">
        <f t="shared" ca="1" si="473"/>
        <v>1</v>
      </c>
      <c r="Q1676" s="17">
        <f t="shared" ca="1" si="479"/>
        <v>3100</v>
      </c>
      <c r="R1676" s="32">
        <f t="shared" ca="1" si="480"/>
        <v>-3378.9999999999227</v>
      </c>
      <c r="S1676" s="19">
        <f t="shared" ca="1" si="470"/>
        <v>-2.8579933315800062E-3</v>
      </c>
      <c r="T1676" s="17">
        <f t="shared" ca="1" si="469"/>
        <v>1178919.070000004</v>
      </c>
      <c r="U1676" s="19">
        <f t="shared" ca="1" si="474"/>
        <v>1.1789190700000041</v>
      </c>
      <c r="V1676" s="31">
        <f t="shared" ca="1" si="475"/>
        <v>0.17891907000000407</v>
      </c>
      <c r="W1676" s="21">
        <f ca="1">MIN((T1676-MAX($T$3:T1676))/MAX($T$3:T1676),0)</f>
        <v>-0.13910628555943944</v>
      </c>
      <c r="X1676" s="22">
        <f t="shared" ca="1" si="476"/>
        <v>-0.39787584813121768</v>
      </c>
      <c r="Y1676" s="20">
        <f t="shared" ca="1" si="481"/>
        <v>9.9878028329853486E-65</v>
      </c>
      <c r="Z1676" s="21">
        <f t="shared" ca="1" si="482"/>
        <v>-1</v>
      </c>
      <c r="AA1676" s="6">
        <f ca="1">Z1676-MAX($Z$3:Z1676)</f>
        <v>-6.568180272395117</v>
      </c>
      <c r="AB1676" s="6">
        <f t="shared" ca="1" si="483"/>
        <v>-0.39787584813121768</v>
      </c>
      <c r="AC1676" s="11">
        <f t="shared" ca="1" si="484"/>
        <v>9.9878028329853654E-68</v>
      </c>
      <c r="AD1676" s="6">
        <f t="shared" ca="1" si="485"/>
        <v>-1</v>
      </c>
      <c r="AE1676" s="6">
        <f ca="1">AD1676-MAX($AD$3:AD1676)</f>
        <v>-6.568180272395117</v>
      </c>
      <c r="AF1676" s="6">
        <f t="shared" si="486"/>
        <v>-2.8522084990579206E-3</v>
      </c>
      <c r="AG1676" s="5">
        <f t="shared" si="477"/>
        <v>-5.0764077873142075E-3</v>
      </c>
      <c r="AH1676" s="6">
        <f>AG1676-MAX($AG$3:AG1676)</f>
        <v>-0.26904961272765332</v>
      </c>
      <c r="AI1676" s="5"/>
      <c r="AJ1676" s="5">
        <f t="shared" si="478"/>
        <v>-5.0764077873142075E-3</v>
      </c>
      <c r="AK1676" s="5"/>
    </row>
    <row r="1677" spans="1:37" x14ac:dyDescent="0.5">
      <c r="A1677" s="14">
        <v>1621260000000</v>
      </c>
      <c r="B1677" s="26" t="d">
        <v>2020-10-21T06:00:00.000</v>
      </c>
      <c r="C1677" s="23" t="s">
        <v>10</v>
      </c>
      <c r="D1677" s="27">
        <v>380.22</v>
      </c>
      <c r="E1677" s="27">
        <v>382.76</v>
      </c>
      <c r="F1677" s="27">
        <v>379.92</v>
      </c>
      <c r="G1677" s="27">
        <v>380.09</v>
      </c>
      <c r="H1677" s="27">
        <v>76907.062000000005</v>
      </c>
      <c r="I1677" s="27">
        <v>29319037.100000001</v>
      </c>
      <c r="J1677" s="15">
        <v>252236</v>
      </c>
      <c r="K1677" s="16">
        <v>1675</v>
      </c>
      <c r="L1677">
        <f ca="1">IF(K1677&gt;=$AM$5,AVERAGE(G1677:OFFSET(G1677,-$AM$5+1,,,)),0)</f>
        <v>380.09</v>
      </c>
      <c r="M1677">
        <f ca="1">IF(K1677&gt;=$AM$6,AVERAGE(G1677:OFFSET(G1677,-$AM$6+1,,,)),0)</f>
        <v>373.99255555555555</v>
      </c>
      <c r="N1677" s="14">
        <f t="shared" ca="1" si="471"/>
        <v>1</v>
      </c>
      <c r="O1677" s="14">
        <f t="shared" ca="1" si="472"/>
        <v>0</v>
      </c>
      <c r="P1677" s="14">
        <f t="shared" ca="1" si="473"/>
        <v>1</v>
      </c>
      <c r="Q1677" s="17">
        <f t="shared" ca="1" si="479"/>
        <v>3100</v>
      </c>
      <c r="R1677" s="32">
        <f t="shared" ca="1" si="480"/>
        <v>-403.00000000016212</v>
      </c>
      <c r="S1677" s="19">
        <f t="shared" ca="1" si="470"/>
        <v>-3.4183856233673508E-4</v>
      </c>
      <c r="T1677" s="17">
        <f t="shared" ca="1" si="469"/>
        <v>1178516.0700000038</v>
      </c>
      <c r="U1677" s="19">
        <f t="shared" ca="1" si="474"/>
        <v>1.1785160700000037</v>
      </c>
      <c r="V1677" s="31">
        <f t="shared" ca="1" si="475"/>
        <v>0.17851607000000369</v>
      </c>
      <c r="W1677" s="21">
        <f ca="1">MIN((T1677-MAX($T$3:T1677))/MAX($T$3:T1677),0)</f>
        <v>-0.13940057222910859</v>
      </c>
      <c r="X1677" s="22">
        <f t="shared" ca="1" si="476"/>
        <v>-0.1325764575482874</v>
      </c>
      <c r="Y1677" s="20">
        <f t="shared" ca="1" si="481"/>
        <v>8.6636553146974014E-65</v>
      </c>
      <c r="Z1677" s="21">
        <f t="shared" ca="1" si="482"/>
        <v>-1</v>
      </c>
      <c r="AA1677" s="6">
        <f ca="1">Z1677-MAX($Z$3:Z1677)</f>
        <v>-6.568180272395117</v>
      </c>
      <c r="AB1677" s="6">
        <f t="shared" ca="1" si="483"/>
        <v>-0.1325764575482874</v>
      </c>
      <c r="AC1677" s="11">
        <f t="shared" ca="1" si="484"/>
        <v>8.6636553146974168E-68</v>
      </c>
      <c r="AD1677" s="6">
        <f t="shared" ca="1" si="485"/>
        <v>-1</v>
      </c>
      <c r="AE1677" s="6">
        <f ca="1">AD1677-MAX($AD$3:AD1677)</f>
        <v>-6.568180272395117</v>
      </c>
      <c r="AF1677" s="6">
        <f t="shared" si="486"/>
        <v>-3.4017165585108981E-4</v>
      </c>
      <c r="AG1677" s="5">
        <f t="shared" si="477"/>
        <v>-5.4165794431652974E-3</v>
      </c>
      <c r="AH1677" s="6">
        <f>AG1677-MAX($AG$3:AG1677)</f>
        <v>-0.26938978438350442</v>
      </c>
      <c r="AI1677" s="5"/>
      <c r="AJ1677" s="5">
        <f t="shared" si="478"/>
        <v>-5.4165794431652974E-3</v>
      </c>
      <c r="AK1677" s="5"/>
    </row>
    <row r="1678" spans="1:37" x14ac:dyDescent="0.5">
      <c r="A1678" s="14">
        <v>1621263600000</v>
      </c>
      <c r="B1678" s="26" t="d">
        <v>2020-10-21T06:59:59.99999979045242400</v>
      </c>
      <c r="C1678" s="23" t="s">
        <v>10</v>
      </c>
      <c r="D1678" s="27">
        <v>380.09</v>
      </c>
      <c r="E1678" s="27">
        <v>380.64</v>
      </c>
      <c r="F1678" s="27">
        <v>378.13</v>
      </c>
      <c r="G1678" s="27">
        <v>379.45</v>
      </c>
      <c r="H1678" s="27">
        <v>89350.328999999998</v>
      </c>
      <c r="I1678" s="27">
        <v>33871731.600000001</v>
      </c>
      <c r="J1678" s="15">
        <v>338649</v>
      </c>
      <c r="K1678" s="16">
        <v>1676</v>
      </c>
      <c r="L1678">
        <f ca="1">IF(K1678&gt;=$AM$5,AVERAGE(G1678:OFFSET(G1678,-$AM$5+1,,,)),0)</f>
        <v>379.45</v>
      </c>
      <c r="M1678">
        <f ca="1">IF(K1678&gt;=$AM$6,AVERAGE(G1678:OFFSET(G1678,-$AM$6+1,,,)),0)</f>
        <v>374.14255555555548</v>
      </c>
      <c r="N1678" s="14">
        <f t="shared" ca="1" si="471"/>
        <v>1</v>
      </c>
      <c r="O1678" s="14">
        <f t="shared" ca="1" si="472"/>
        <v>0</v>
      </c>
      <c r="P1678" s="14">
        <f t="shared" ca="1" si="473"/>
        <v>1</v>
      </c>
      <c r="Q1678" s="17">
        <f t="shared" ca="1" si="479"/>
        <v>3100</v>
      </c>
      <c r="R1678" s="32">
        <f t="shared" ca="1" si="480"/>
        <v>-1983.9999999999577</v>
      </c>
      <c r="S1678" s="19">
        <f t="shared" ca="1" si="470"/>
        <v>-1.6834730136517794E-3</v>
      </c>
      <c r="T1678" s="17">
        <f t="shared" ca="1" si="469"/>
        <v>1176532.0700000038</v>
      </c>
      <c r="U1678" s="19">
        <f t="shared" ca="1" si="474"/>
        <v>1.1765320700000037</v>
      </c>
      <c r="V1678" s="31">
        <f t="shared" ca="1" si="475"/>
        <v>0.1765320700000037</v>
      </c>
      <c r="W1678" s="21">
        <f ca="1">MIN((T1678-MAX($T$3:T1678))/MAX($T$3:T1678),0)</f>
        <v>-0.14084936814132507</v>
      </c>
      <c r="X1678" s="22">
        <f t="shared" ca="1" si="476"/>
        <v>0.16179615598889985</v>
      </c>
      <c r="Y1678" s="20">
        <f t="shared" ca="1" si="481"/>
        <v>1.0065401441428244E-64</v>
      </c>
      <c r="Z1678" s="21">
        <f t="shared" ca="1" si="482"/>
        <v>-1</v>
      </c>
      <c r="AA1678" s="6">
        <f ca="1">Z1678-MAX($Z$3:Z1678)</f>
        <v>-6.568180272395117</v>
      </c>
      <c r="AB1678" s="6">
        <f t="shared" ca="1" si="483"/>
        <v>0.16179615598889985</v>
      </c>
      <c r="AC1678" s="11">
        <f t="shared" ca="1" si="484"/>
        <v>1.0065401441428262E-67</v>
      </c>
      <c r="AD1678" s="6">
        <f t="shared" ca="1" si="485"/>
        <v>-1</v>
      </c>
      <c r="AE1678" s="6">
        <f ca="1">AD1678-MAX($AD$3:AD1678)</f>
        <v>-6.568180272395117</v>
      </c>
      <c r="AF1678" s="6">
        <f t="shared" si="486"/>
        <v>-1.674691228804653E-3</v>
      </c>
      <c r="AG1678" s="5">
        <f t="shared" si="477"/>
        <v>-7.0912706719699504E-3</v>
      </c>
      <c r="AH1678" s="6">
        <f>AG1678-MAX($AG$3:AG1678)</f>
        <v>-0.27106447561230906</v>
      </c>
      <c r="AI1678" s="5"/>
      <c r="AJ1678" s="5">
        <f t="shared" si="478"/>
        <v>-7.0912706719699504E-3</v>
      </c>
      <c r="AK1678" s="5"/>
    </row>
    <row r="1679" spans="1:37" x14ac:dyDescent="0.5">
      <c r="A1679" s="14">
        <v>1621267200000</v>
      </c>
      <c r="B1679" s="26" t="d">
        <v>2020-10-21T08:00:00.00000020954757600</v>
      </c>
      <c r="C1679" s="23" t="s">
        <v>10</v>
      </c>
      <c r="D1679" s="27">
        <v>379.44</v>
      </c>
      <c r="E1679" s="27">
        <v>379.76</v>
      </c>
      <c r="F1679" s="27">
        <v>377.2</v>
      </c>
      <c r="G1679" s="27">
        <v>377.4</v>
      </c>
      <c r="H1679" s="27">
        <v>62782.489000000001</v>
      </c>
      <c r="I1679" s="27">
        <v>23749671.600000001</v>
      </c>
      <c r="J1679" s="15">
        <v>374906</v>
      </c>
      <c r="K1679" s="16">
        <v>1677</v>
      </c>
      <c r="L1679">
        <f ca="1">IF(K1679&gt;=$AM$5,AVERAGE(G1679:OFFSET(G1679,-$AM$5+1,,,)),0)</f>
        <v>377.4</v>
      </c>
      <c r="M1679">
        <f ca="1">IF(K1679&gt;=$AM$6,AVERAGE(G1679:OFFSET(G1679,-$AM$6+1,,,)),0)</f>
        <v>374.24266666666671</v>
      </c>
      <c r="N1679" s="14">
        <f t="shared" ca="1" si="471"/>
        <v>1</v>
      </c>
      <c r="O1679" s="14">
        <f t="shared" ca="1" si="472"/>
        <v>0</v>
      </c>
      <c r="P1679" s="14">
        <f t="shared" ca="1" si="473"/>
        <v>1</v>
      </c>
      <c r="Q1679" s="17">
        <f t="shared" ca="1" si="479"/>
        <v>3100</v>
      </c>
      <c r="R1679" s="32">
        <f t="shared" ca="1" si="480"/>
        <v>-6355.0000000000355</v>
      </c>
      <c r="S1679" s="19">
        <f t="shared" ca="1" si="470"/>
        <v>-5.4014677219975946E-3</v>
      </c>
      <c r="T1679" s="17">
        <f t="shared" ca="1" si="469"/>
        <v>1170177.0700000038</v>
      </c>
      <c r="U1679" s="19">
        <f t="shared" ca="1" si="474"/>
        <v>1.1701770700000038</v>
      </c>
      <c r="V1679" s="31">
        <f t="shared" ca="1" si="475"/>
        <v>0.17017707000000382</v>
      </c>
      <c r="W1679" s="21">
        <f ca="1">MIN((T1679-MAX($T$3:T1679))/MAX($T$3:T1679),0)</f>
        <v>-0.14549004254764353</v>
      </c>
      <c r="X1679" s="22">
        <f t="shared" ca="1" si="476"/>
        <v>-0.29734462421509378</v>
      </c>
      <c r="Y1679" s="20">
        <f t="shared" ca="1" si="481"/>
        <v>7.0725084322526998E-65</v>
      </c>
      <c r="Z1679" s="21">
        <f t="shared" ca="1" si="482"/>
        <v>-1</v>
      </c>
      <c r="AA1679" s="6">
        <f ca="1">Z1679-MAX($Z$3:Z1679)</f>
        <v>-6.568180272395117</v>
      </c>
      <c r="AB1679" s="6">
        <f t="shared" ca="1" si="483"/>
        <v>-0.29734462421509378</v>
      </c>
      <c r="AC1679" s="11">
        <f t="shared" ca="1" si="484"/>
        <v>7.0725084322527121E-68</v>
      </c>
      <c r="AD1679" s="6">
        <f t="shared" ca="1" si="485"/>
        <v>-1</v>
      </c>
      <c r="AE1679" s="6">
        <f ca="1">AD1679-MAX($AD$3:AD1679)</f>
        <v>-6.568180272395117</v>
      </c>
      <c r="AF1679" s="6">
        <f t="shared" si="486"/>
        <v>-5.3642453422650498E-3</v>
      </c>
      <c r="AG1679" s="5">
        <f t="shared" si="477"/>
        <v>-1.2455516014235E-2</v>
      </c>
      <c r="AH1679" s="6">
        <f>AG1679-MAX($AG$3:AG1679)</f>
        <v>-0.2764287209545741</v>
      </c>
      <c r="AI1679" s="5"/>
      <c r="AJ1679" s="5">
        <f t="shared" si="478"/>
        <v>-1.2455516014235E-2</v>
      </c>
      <c r="AK1679" s="5"/>
    </row>
    <row r="1680" spans="1:37" x14ac:dyDescent="0.5">
      <c r="A1680" s="14">
        <v>1621270800000</v>
      </c>
      <c r="B1680" s="26" t="d">
        <v>2020-10-21T09:00:00.000</v>
      </c>
      <c r="C1680" s="23" t="s">
        <v>10</v>
      </c>
      <c r="D1680" s="27">
        <v>377.4</v>
      </c>
      <c r="E1680" s="27">
        <v>379.2</v>
      </c>
      <c r="F1680" s="27">
        <v>376.2</v>
      </c>
      <c r="G1680" s="27">
        <v>378.73</v>
      </c>
      <c r="H1680" s="27">
        <v>52810.296999999999</v>
      </c>
      <c r="I1680" s="27">
        <v>19972873.800000001</v>
      </c>
      <c r="J1680" s="15">
        <v>428062</v>
      </c>
      <c r="K1680" s="16">
        <v>1678</v>
      </c>
      <c r="L1680">
        <f ca="1">IF(K1680&gt;=$AM$5,AVERAGE(G1680:OFFSET(G1680,-$AM$5+1,,,)),0)</f>
        <v>378.73</v>
      </c>
      <c r="M1680">
        <f ca="1">IF(K1680&gt;=$AM$6,AVERAGE(G1680:OFFSET(G1680,-$AM$6+1,,,)),0)</f>
        <v>374.36522222222231</v>
      </c>
      <c r="N1680" s="14">
        <f t="shared" ca="1" si="471"/>
        <v>1</v>
      </c>
      <c r="O1680" s="14">
        <f t="shared" ca="1" si="472"/>
        <v>0</v>
      </c>
      <c r="P1680" s="14">
        <f t="shared" ca="1" si="473"/>
        <v>1</v>
      </c>
      <c r="Q1680" s="17">
        <f t="shared" ca="1" si="479"/>
        <v>3100</v>
      </c>
      <c r="R1680" s="32">
        <f t="shared" ca="1" si="480"/>
        <v>4123.0000000001273</v>
      </c>
      <c r="S1680" s="19">
        <f t="shared" ca="1" si="470"/>
        <v>3.5233983861947611E-3</v>
      </c>
      <c r="T1680" s="17">
        <f t="shared" ca="1" si="469"/>
        <v>1174300.070000004</v>
      </c>
      <c r="U1680" s="19">
        <f t="shared" ca="1" si="474"/>
        <v>1.1743000700000039</v>
      </c>
      <c r="V1680" s="31">
        <f t="shared" ca="1" si="475"/>
        <v>0.17430007000000391</v>
      </c>
      <c r="W1680" s="21">
        <f ca="1">MIN((T1680-MAX($T$3:T1680))/MAX($T$3:T1680),0)</f>
        <v>-0.14247926354256846</v>
      </c>
      <c r="X1680" s="22">
        <f t="shared" ca="1" si="476"/>
        <v>-0.15883715601017356</v>
      </c>
      <c r="Y1680" s="20">
        <f t="shared" ca="1" si="481"/>
        <v>5.9491313070157099E-65</v>
      </c>
      <c r="Z1680" s="21">
        <f t="shared" ca="1" si="482"/>
        <v>-1</v>
      </c>
      <c r="AA1680" s="6">
        <f ca="1">Z1680-MAX($Z$3:Z1680)</f>
        <v>-6.568180272395117</v>
      </c>
      <c r="AB1680" s="6">
        <f t="shared" ca="1" si="483"/>
        <v>-0.15883715601017356</v>
      </c>
      <c r="AC1680" s="11">
        <f t="shared" ca="1" si="484"/>
        <v>5.9491313070157198E-68</v>
      </c>
      <c r="AD1680" s="6">
        <f t="shared" ca="1" si="485"/>
        <v>-1</v>
      </c>
      <c r="AE1680" s="6">
        <f ca="1">AD1680-MAX($AD$3:AD1680)</f>
        <v>-6.568180272395117</v>
      </c>
      <c r="AF1680" s="6">
        <f t="shared" si="486"/>
        <v>3.4802177098598522E-3</v>
      </c>
      <c r="AG1680" s="5">
        <f t="shared" si="477"/>
        <v>-8.975298304375148E-3</v>
      </c>
      <c r="AH1680" s="6">
        <f>AG1680-MAX($AG$3:AG1680)</f>
        <v>-0.27294850324471426</v>
      </c>
      <c r="AI1680" s="5"/>
      <c r="AJ1680" s="5">
        <f t="shared" si="478"/>
        <v>-8.975298304375148E-3</v>
      </c>
      <c r="AK1680" s="5"/>
    </row>
    <row r="1681" spans="1:37" x14ac:dyDescent="0.5">
      <c r="A1681" s="14">
        <v>1621274400000</v>
      </c>
      <c r="B1681" s="26" t="d">
        <v>2020-10-21T09:59:59.99999979045242400</v>
      </c>
      <c r="C1681" s="23" t="s">
        <v>10</v>
      </c>
      <c r="D1681" s="27">
        <v>378.74</v>
      </c>
      <c r="E1681" s="27">
        <v>381.2</v>
      </c>
      <c r="F1681" s="27">
        <v>378.33</v>
      </c>
      <c r="G1681" s="27">
        <v>379.2</v>
      </c>
      <c r="H1681" s="27">
        <v>75224.293999999994</v>
      </c>
      <c r="I1681" s="27">
        <v>28579368</v>
      </c>
      <c r="J1681" s="15">
        <v>367858</v>
      </c>
      <c r="K1681" s="16">
        <v>1679</v>
      </c>
      <c r="L1681">
        <f ca="1">IF(K1681&gt;=$AM$5,AVERAGE(G1681:OFFSET(G1681,-$AM$5+1,,,)),0)</f>
        <v>379.2</v>
      </c>
      <c r="M1681">
        <f ca="1">IF(K1681&gt;=$AM$6,AVERAGE(G1681:OFFSET(G1681,-$AM$6+1,,,)),0)</f>
        <v>374.50477777777786</v>
      </c>
      <c r="N1681" s="14">
        <f t="shared" ca="1" si="471"/>
        <v>1</v>
      </c>
      <c r="O1681" s="14">
        <f t="shared" ca="1" si="472"/>
        <v>0</v>
      </c>
      <c r="P1681" s="14">
        <f t="shared" ca="1" si="473"/>
        <v>1</v>
      </c>
      <c r="Q1681" s="17">
        <f t="shared" ca="1" si="479"/>
        <v>3100</v>
      </c>
      <c r="R1681" s="32">
        <f t="shared" ca="1" si="480"/>
        <v>1456.9999999999084</v>
      </c>
      <c r="S1681" s="19">
        <f t="shared" ca="1" si="470"/>
        <v>1.2407390897966168E-3</v>
      </c>
      <c r="T1681" s="17">
        <f t="shared" ca="1" si="469"/>
        <v>1175757.070000004</v>
      </c>
      <c r="U1681" s="19">
        <f t="shared" ca="1" si="474"/>
        <v>1.175757070000004</v>
      </c>
      <c r="V1681" s="31">
        <f t="shared" ca="1" si="475"/>
        <v>0.17575707000000396</v>
      </c>
      <c r="W1681" s="21">
        <f ca="1">MIN((T1681-MAX($T$3:T1681))/MAX($T$3:T1681),0)</f>
        <v>-0.14141530404453448</v>
      </c>
      <c r="X1681" s="22">
        <f t="shared" ca="1" si="476"/>
        <v>0.42442474807517172</v>
      </c>
      <c r="Y1681" s="20">
        <f t="shared" ca="1" si="481"/>
        <v>8.4740898632619698E-65</v>
      </c>
      <c r="Z1681" s="21">
        <f t="shared" ca="1" si="482"/>
        <v>-1</v>
      </c>
      <c r="AA1681" s="6">
        <f ca="1">Z1681-MAX($Z$3:Z1681)</f>
        <v>-6.568180272395117</v>
      </c>
      <c r="AB1681" s="6">
        <f t="shared" ca="1" si="483"/>
        <v>0.42442474807517172</v>
      </c>
      <c r="AC1681" s="11">
        <f t="shared" ca="1" si="484"/>
        <v>8.474089863261984E-68</v>
      </c>
      <c r="AD1681" s="6">
        <f t="shared" ca="1" si="485"/>
        <v>-1</v>
      </c>
      <c r="AE1681" s="6">
        <f ca="1">AD1681-MAX($AD$3:AD1681)</f>
        <v>-6.568180272395117</v>
      </c>
      <c r="AF1681" s="6">
        <f t="shared" si="486"/>
        <v>1.2298513711533664E-3</v>
      </c>
      <c r="AG1681" s="5">
        <f t="shared" si="477"/>
        <v>-7.7454469332217816E-3</v>
      </c>
      <c r="AH1681" s="6">
        <f>AG1681-MAX($AG$3:AG1681)</f>
        <v>-0.27171865187356087</v>
      </c>
      <c r="AI1681" s="5"/>
      <c r="AJ1681" s="5">
        <f t="shared" si="478"/>
        <v>-7.7454469332217816E-3</v>
      </c>
      <c r="AK1681" s="5"/>
    </row>
    <row r="1682" spans="1:37" x14ac:dyDescent="0.5">
      <c r="A1682" s="14">
        <v>1621278000000</v>
      </c>
      <c r="B1682" s="26" t="d">
        <v>2020-10-21T11:00:00.00000020954757600</v>
      </c>
      <c r="C1682" s="23" t="s">
        <v>10</v>
      </c>
      <c r="D1682" s="27">
        <v>379.21</v>
      </c>
      <c r="E1682" s="27">
        <v>380.74</v>
      </c>
      <c r="F1682" s="27">
        <v>377.02</v>
      </c>
      <c r="G1682" s="27">
        <v>379.62</v>
      </c>
      <c r="H1682" s="27">
        <v>103325.375</v>
      </c>
      <c r="I1682" s="27">
        <v>39170428</v>
      </c>
      <c r="J1682" s="15">
        <v>207290</v>
      </c>
      <c r="K1682" s="16">
        <v>1680</v>
      </c>
      <c r="L1682">
        <f ca="1">IF(K1682&gt;=$AM$5,AVERAGE(G1682:OFFSET(G1682,-$AM$5+1,,,)),0)</f>
        <v>379.62</v>
      </c>
      <c r="M1682">
        <f ca="1">IF(K1682&gt;=$AM$6,AVERAGE(G1682:OFFSET(G1682,-$AM$6+1,,,)),0)</f>
        <v>374.64555555555563</v>
      </c>
      <c r="N1682" s="14">
        <f t="shared" ca="1" si="471"/>
        <v>1</v>
      </c>
      <c r="O1682" s="14">
        <f t="shared" ca="1" si="472"/>
        <v>0</v>
      </c>
      <c r="P1682" s="14">
        <f t="shared" ca="1" si="473"/>
        <v>1</v>
      </c>
      <c r="Q1682" s="17">
        <f t="shared" ca="1" si="479"/>
        <v>3100</v>
      </c>
      <c r="R1682" s="32">
        <f t="shared" ca="1" si="480"/>
        <v>1302.0000000000493</v>
      </c>
      <c r="S1682" s="19">
        <f t="shared" ca="1" si="470"/>
        <v>1.1073716103616922E-3</v>
      </c>
      <c r="T1682" s="17">
        <f t="shared" ca="1" si="469"/>
        <v>1177059.070000004</v>
      </c>
      <c r="U1682" s="19">
        <f t="shared" ca="1" si="474"/>
        <v>1.1770590700000041</v>
      </c>
      <c r="V1682" s="31">
        <f t="shared" ca="1" si="475"/>
        <v>0.17705907000000409</v>
      </c>
      <c r="W1682" s="21">
        <f ca="1">MIN((T1682-MAX($T$3:T1682))/MAX($T$3:T1682),0)</f>
        <v>-0.14046453172714241</v>
      </c>
      <c r="X1682" s="22">
        <f t="shared" ca="1" si="476"/>
        <v>0.37356390476725521</v>
      </c>
      <c r="Y1682" s="20">
        <f t="shared" ca="1" si="481"/>
        <v>1.1639703961930727E-64</v>
      </c>
      <c r="Z1682" s="21">
        <f t="shared" ca="1" si="482"/>
        <v>-1</v>
      </c>
      <c r="AA1682" s="6">
        <f ca="1">Z1682-MAX($Z$3:Z1682)</f>
        <v>-6.568180272395117</v>
      </c>
      <c r="AB1682" s="6">
        <f t="shared" ca="1" si="483"/>
        <v>0.37356390476725521</v>
      </c>
      <c r="AC1682" s="11">
        <f t="shared" ca="1" si="484"/>
        <v>1.1639703961930747E-67</v>
      </c>
      <c r="AD1682" s="6">
        <f t="shared" ca="1" si="485"/>
        <v>-1</v>
      </c>
      <c r="AE1682" s="6">
        <f ca="1">AD1682-MAX($AD$3:AD1682)</f>
        <v>-6.568180272395117</v>
      </c>
      <c r="AF1682" s="6">
        <f t="shared" si="486"/>
        <v>1.0990161189031187E-3</v>
      </c>
      <c r="AG1682" s="5">
        <f t="shared" si="477"/>
        <v>-6.6464308143186629E-3</v>
      </c>
      <c r="AH1682" s="6">
        <f>AG1682-MAX($AG$3:AG1682)</f>
        <v>-0.27061963575465775</v>
      </c>
      <c r="AI1682" s="5"/>
      <c r="AJ1682" s="5">
        <f t="shared" si="478"/>
        <v>-6.6464308143186629E-3</v>
      </c>
      <c r="AK1682" s="5"/>
    </row>
    <row r="1683" spans="1:37" x14ac:dyDescent="0.5">
      <c r="A1683" s="14">
        <v>1621281600000</v>
      </c>
      <c r="B1683" s="26" t="d">
        <v>2020-10-21T12:00:00.000</v>
      </c>
      <c r="C1683" s="23" t="s">
        <v>10</v>
      </c>
      <c r="D1683" s="27">
        <v>379.63</v>
      </c>
      <c r="E1683" s="27">
        <v>383</v>
      </c>
      <c r="F1683" s="27">
        <v>377.75</v>
      </c>
      <c r="G1683" s="27">
        <v>381.44</v>
      </c>
      <c r="H1683" s="27">
        <v>152587.16200000001</v>
      </c>
      <c r="I1683" s="27">
        <v>58042636</v>
      </c>
      <c r="J1683" s="15">
        <v>172315</v>
      </c>
      <c r="K1683" s="16">
        <v>1681</v>
      </c>
      <c r="L1683">
        <f ca="1">IF(K1683&gt;=$AM$5,AVERAGE(G1683:OFFSET(G1683,-$AM$5+1,,,)),0)</f>
        <v>381.44</v>
      </c>
      <c r="M1683">
        <f ca="1">IF(K1683&gt;=$AM$6,AVERAGE(G1683:OFFSET(G1683,-$AM$6+1,,,)),0)</f>
        <v>374.80444444444453</v>
      </c>
      <c r="N1683" s="14">
        <f t="shared" ca="1" si="471"/>
        <v>1</v>
      </c>
      <c r="O1683" s="14">
        <f t="shared" ca="1" si="472"/>
        <v>0</v>
      </c>
      <c r="P1683" s="14">
        <f t="shared" ca="1" si="473"/>
        <v>1</v>
      </c>
      <c r="Q1683" s="17">
        <f t="shared" ca="1" si="479"/>
        <v>3100</v>
      </c>
      <c r="R1683" s="32">
        <f t="shared" ca="1" si="480"/>
        <v>5641.9999999999791</v>
      </c>
      <c r="S1683" s="19">
        <f t="shared" ca="1" si="470"/>
        <v>4.7933023446308093E-3</v>
      </c>
      <c r="T1683" s="17">
        <f t="shared" ca="1" si="469"/>
        <v>1182701.070000004</v>
      </c>
      <c r="U1683" s="19">
        <f t="shared" ca="1" si="474"/>
        <v>1.182701070000004</v>
      </c>
      <c r="V1683" s="31">
        <f t="shared" ca="1" si="475"/>
        <v>0.18270107000000402</v>
      </c>
      <c r="W1683" s="21">
        <f ca="1">MIN((T1683-MAX($T$3:T1683))/MAX($T$3:T1683),0)</f>
        <v>-0.13634451835177674</v>
      </c>
      <c r="X1683" s="22">
        <f t="shared" ca="1" si="476"/>
        <v>0.47676368946156744</v>
      </c>
      <c r="Y1683" s="20">
        <f t="shared" ca="1" si="481"/>
        <v>1.7189092167061246E-64</v>
      </c>
      <c r="Z1683" s="21">
        <f t="shared" ca="1" si="482"/>
        <v>-1</v>
      </c>
      <c r="AA1683" s="6">
        <f ca="1">Z1683-MAX($Z$3:Z1683)</f>
        <v>-6.568180272395117</v>
      </c>
      <c r="AB1683" s="6">
        <f t="shared" ca="1" si="483"/>
        <v>0.47676368946156744</v>
      </c>
      <c r="AC1683" s="11">
        <f t="shared" ca="1" si="484"/>
        <v>1.7189092167061273E-67</v>
      </c>
      <c r="AD1683" s="6">
        <f t="shared" ca="1" si="485"/>
        <v>-1</v>
      </c>
      <c r="AE1683" s="6">
        <f ca="1">AD1683-MAX($AD$3:AD1683)</f>
        <v>-6.568180272395117</v>
      </c>
      <c r="AF1683" s="6">
        <f t="shared" si="486"/>
        <v>4.7624031819133161E-3</v>
      </c>
      <c r="AG1683" s="5">
        <f t="shared" si="477"/>
        <v>-1.8840276324053465E-3</v>
      </c>
      <c r="AH1683" s="6">
        <f>AG1683-MAX($AG$3:AG1683)</f>
        <v>-0.26585723257274446</v>
      </c>
      <c r="AI1683" s="5"/>
      <c r="AJ1683" s="5">
        <f t="shared" si="478"/>
        <v>-1.8840276324053465E-3</v>
      </c>
      <c r="AK1683" s="5"/>
    </row>
    <row r="1684" spans="1:37" x14ac:dyDescent="0.5">
      <c r="A1684" s="14">
        <v>1621285200000</v>
      </c>
      <c r="B1684" s="26" t="d">
        <v>2020-10-21T12:59:59.99999979045242400</v>
      </c>
      <c r="C1684" s="23" t="s">
        <v>10</v>
      </c>
      <c r="D1684" s="27">
        <v>381.44</v>
      </c>
      <c r="E1684" s="27">
        <v>386.25</v>
      </c>
      <c r="F1684" s="27">
        <v>380.26</v>
      </c>
      <c r="G1684" s="27">
        <v>385.25</v>
      </c>
      <c r="H1684" s="27">
        <v>230372.149</v>
      </c>
      <c r="I1684" s="27">
        <v>88405386.200000003</v>
      </c>
      <c r="J1684" s="15">
        <v>225423</v>
      </c>
      <c r="K1684" s="16">
        <v>1682</v>
      </c>
      <c r="L1684">
        <f ca="1">IF(K1684&gt;=$AM$5,AVERAGE(G1684:OFFSET(G1684,-$AM$5+1,,,)),0)</f>
        <v>385.25</v>
      </c>
      <c r="M1684">
        <f ca="1">IF(K1684&gt;=$AM$6,AVERAGE(G1684:OFFSET(G1684,-$AM$6+1,,,)),0)</f>
        <v>375.00755555555571</v>
      </c>
      <c r="N1684" s="14">
        <f t="shared" ca="1" si="471"/>
        <v>1</v>
      </c>
      <c r="O1684" s="14">
        <f t="shared" ca="1" si="472"/>
        <v>0</v>
      </c>
      <c r="P1684" s="14">
        <f t="shared" ca="1" si="473"/>
        <v>1</v>
      </c>
      <c r="Q1684" s="17">
        <f t="shared" ca="1" si="479"/>
        <v>3100</v>
      </c>
      <c r="R1684" s="32">
        <f t="shared" ca="1" si="480"/>
        <v>11811.000000000007</v>
      </c>
      <c r="S1684" s="19">
        <f t="shared" ca="1" si="470"/>
        <v>9.9864625978565887E-3</v>
      </c>
      <c r="T1684" s="17">
        <f t="shared" ca="1" si="469"/>
        <v>1194512.070000004</v>
      </c>
      <c r="U1684" s="19">
        <f t="shared" ca="1" si="474"/>
        <v>1.194512070000004</v>
      </c>
      <c r="V1684" s="31">
        <f t="shared" ca="1" si="475"/>
        <v>0.19451207000000403</v>
      </c>
      <c r="W1684" s="21">
        <f ca="1">MIN((T1684-MAX($T$3:T1684))/MAX($T$3:T1684),0)</f>
        <v>-0.12771965518686296</v>
      </c>
      <c r="X1684" s="22">
        <f t="shared" ca="1" si="476"/>
        <v>0.50977412503418851</v>
      </c>
      <c r="Y1684" s="20">
        <f t="shared" ca="1" si="481"/>
        <v>2.5951646586656913E-64</v>
      </c>
      <c r="Z1684" s="21">
        <f t="shared" ca="1" si="482"/>
        <v>-1</v>
      </c>
      <c r="AA1684" s="6">
        <f ca="1">Z1684-MAX($Z$3:Z1684)</f>
        <v>-6.568180272395117</v>
      </c>
      <c r="AB1684" s="6">
        <f t="shared" ca="1" si="483"/>
        <v>0.50977412503418851</v>
      </c>
      <c r="AC1684" s="11">
        <f t="shared" ca="1" si="484"/>
        <v>2.5951646586656955E-67</v>
      </c>
      <c r="AD1684" s="6">
        <f t="shared" ca="1" si="485"/>
        <v>-1</v>
      </c>
      <c r="AE1684" s="6">
        <f ca="1">AD1684-MAX($AD$3:AD1684)</f>
        <v>-6.568180272395117</v>
      </c>
      <c r="AF1684" s="6">
        <f t="shared" si="486"/>
        <v>9.9696462214779197E-3</v>
      </c>
      <c r="AG1684" s="5">
        <f t="shared" si="477"/>
        <v>8.085618589072573E-3</v>
      </c>
      <c r="AH1684" s="6">
        <f>AG1684-MAX($AG$3:AG1684)</f>
        <v>-0.25588758635126652</v>
      </c>
      <c r="AI1684" s="5"/>
      <c r="AJ1684" s="5">
        <f t="shared" si="478"/>
        <v>8.085618589072573E-3</v>
      </c>
      <c r="AK1684" s="5"/>
    </row>
    <row r="1685" spans="1:37" x14ac:dyDescent="0.5">
      <c r="A1685" s="14">
        <v>1621288800000</v>
      </c>
      <c r="B1685" s="26" t="d">
        <v>2020-10-21T14:00:00.00000020954757600</v>
      </c>
      <c r="C1685" s="23" t="s">
        <v>10</v>
      </c>
      <c r="D1685" s="27">
        <v>385.26</v>
      </c>
      <c r="E1685" s="27">
        <v>391.18</v>
      </c>
      <c r="F1685" s="27">
        <v>383.29</v>
      </c>
      <c r="G1685" s="27">
        <v>388.96</v>
      </c>
      <c r="H1685" s="27">
        <v>292017.97499999998</v>
      </c>
      <c r="I1685" s="27">
        <v>113164785</v>
      </c>
      <c r="J1685" s="15">
        <v>284102</v>
      </c>
      <c r="K1685" s="16">
        <v>1683</v>
      </c>
      <c r="L1685">
        <f ca="1">IF(K1685&gt;=$AM$5,AVERAGE(G1685:OFFSET(G1685,-$AM$5+1,,,)),0)</f>
        <v>388.96</v>
      </c>
      <c r="M1685">
        <f ca="1">IF(K1685&gt;=$AM$6,AVERAGE(G1685:OFFSET(G1685,-$AM$6+1,,,)),0)</f>
        <v>375.24966666666677</v>
      </c>
      <c r="N1685" s="14">
        <f t="shared" ca="1" si="471"/>
        <v>1</v>
      </c>
      <c r="O1685" s="14">
        <f t="shared" ca="1" si="472"/>
        <v>0</v>
      </c>
      <c r="P1685" s="14">
        <f t="shared" ca="1" si="473"/>
        <v>1</v>
      </c>
      <c r="Q1685" s="17">
        <f t="shared" ca="1" si="479"/>
        <v>3100</v>
      </c>
      <c r="R1685" s="32">
        <f t="shared" ca="1" si="480"/>
        <v>11500.999999999936</v>
      </c>
      <c r="S1685" s="19">
        <f t="shared" ca="1" si="470"/>
        <v>9.6281990687627772E-3</v>
      </c>
      <c r="T1685" s="17">
        <f t="shared" ca="1" si="469"/>
        <v>1206013.070000004</v>
      </c>
      <c r="U1685" s="19">
        <f t="shared" ca="1" si="474"/>
        <v>1.206013070000004</v>
      </c>
      <c r="V1685" s="31">
        <f t="shared" ca="1" si="475"/>
        <v>0.20601307000000402</v>
      </c>
      <c r="W1685" s="21">
        <f ca="1">MIN((T1685-MAX($T$3:T1685))/MAX($T$3:T1685),0)</f>
        <v>-0.11932116638323299</v>
      </c>
      <c r="X1685" s="22">
        <f t="shared" ca="1" si="476"/>
        <v>0.26759235553252569</v>
      </c>
      <c r="Y1685" s="20">
        <f t="shared" ca="1" si="481"/>
        <v>3.2896108826728064E-64</v>
      </c>
      <c r="Z1685" s="21">
        <f t="shared" ca="1" si="482"/>
        <v>-1</v>
      </c>
      <c r="AA1685" s="6">
        <f ca="1">Z1685-MAX($Z$3:Z1685)</f>
        <v>-6.568180272395117</v>
      </c>
      <c r="AB1685" s="6">
        <f t="shared" ca="1" si="483"/>
        <v>0.26759235553252569</v>
      </c>
      <c r="AC1685" s="11">
        <f t="shared" ca="1" si="484"/>
        <v>3.2896108826728118E-67</v>
      </c>
      <c r="AD1685" s="6">
        <f t="shared" ca="1" si="485"/>
        <v>-1</v>
      </c>
      <c r="AE1685" s="6">
        <f ca="1">AD1685-MAX($AD$3:AD1685)</f>
        <v>-6.568180272395117</v>
      </c>
      <c r="AF1685" s="6">
        <f t="shared" si="486"/>
        <v>9.7079757169771293E-3</v>
      </c>
      <c r="AG1685" s="5">
        <f t="shared" si="477"/>
        <v>1.7793594306049702E-2</v>
      </c>
      <c r="AH1685" s="6">
        <f>AG1685-MAX($AG$3:AG1685)</f>
        <v>-0.24617961063428939</v>
      </c>
      <c r="AI1685" s="5"/>
      <c r="AJ1685" s="5">
        <f t="shared" si="478"/>
        <v>1.7793594306049702E-2</v>
      </c>
      <c r="AK1685" s="5"/>
    </row>
    <row r="1686" spans="1:37" x14ac:dyDescent="0.5">
      <c r="A1686" s="14">
        <v>1621292400000</v>
      </c>
      <c r="B1686" s="26" t="d">
        <v>2020-10-21T15:00:00.000</v>
      </c>
      <c r="C1686" s="23" t="s">
        <v>10</v>
      </c>
      <c r="D1686" s="27">
        <v>388.97</v>
      </c>
      <c r="E1686" s="27">
        <v>392.8</v>
      </c>
      <c r="F1686" s="27">
        <v>385.9</v>
      </c>
      <c r="G1686" s="27">
        <v>392.49</v>
      </c>
      <c r="H1686" s="27">
        <v>172633.035</v>
      </c>
      <c r="I1686" s="27">
        <v>67142666.200000003</v>
      </c>
      <c r="J1686" s="15">
        <v>288373</v>
      </c>
      <c r="K1686" s="16">
        <v>1684</v>
      </c>
      <c r="L1686">
        <f ca="1">IF(K1686&gt;=$AM$5,AVERAGE(G1686:OFFSET(G1686,-$AM$5+1,,,)),0)</f>
        <v>392.49</v>
      </c>
      <c r="M1686">
        <f ca="1">IF(K1686&gt;=$AM$6,AVERAGE(G1686:OFFSET(G1686,-$AM$6+1,,,)),0)</f>
        <v>375.52511111111119</v>
      </c>
      <c r="N1686" s="14">
        <f t="shared" ca="1" si="471"/>
        <v>1</v>
      </c>
      <c r="O1686" s="14">
        <f t="shared" ca="1" si="472"/>
        <v>0</v>
      </c>
      <c r="P1686" s="14">
        <f t="shared" ca="1" si="473"/>
        <v>1</v>
      </c>
      <c r="Q1686" s="17">
        <f t="shared" ca="1" si="479"/>
        <v>3100</v>
      </c>
      <c r="R1686" s="32">
        <f t="shared" ca="1" si="480"/>
        <v>10943.000000000091</v>
      </c>
      <c r="S1686" s="19">
        <f t="shared" ca="1" si="470"/>
        <v>9.0736993422468083E-3</v>
      </c>
      <c r="T1686" s="17">
        <f t="shared" ca="1" si="469"/>
        <v>1216956.070000004</v>
      </c>
      <c r="U1686" s="19">
        <f t="shared" ca="1" si="474"/>
        <v>1.2169560700000039</v>
      </c>
      <c r="V1686" s="31">
        <f t="shared" ca="1" si="475"/>
        <v>0.21695607000000394</v>
      </c>
      <c r="W1686" s="21">
        <f ca="1">MIN((T1686-MAX($T$3:T1686))/MAX($T$3:T1686),0)</f>
        <v>-0.11133015142991391</v>
      </c>
      <c r="X1686" s="22">
        <f t="shared" ca="1" si="476"/>
        <v>-0.40882736756187688</v>
      </c>
      <c r="Y1686" s="20">
        <f t="shared" ca="1" si="481"/>
        <v>1.9447279252067808E-64</v>
      </c>
      <c r="Z1686" s="21">
        <f t="shared" ca="1" si="482"/>
        <v>-1</v>
      </c>
      <c r="AA1686" s="6">
        <f ca="1">Z1686-MAX($Z$3:Z1686)</f>
        <v>-6.568180272395117</v>
      </c>
      <c r="AB1686" s="6">
        <f t="shared" ca="1" si="483"/>
        <v>-0.40882736756187688</v>
      </c>
      <c r="AC1686" s="11">
        <f t="shared" ca="1" si="484"/>
        <v>1.9447279252067839E-67</v>
      </c>
      <c r="AD1686" s="6">
        <f t="shared" ca="1" si="485"/>
        <v>-1</v>
      </c>
      <c r="AE1686" s="6">
        <f ca="1">AD1686-MAX($AD$3:AD1686)</f>
        <v>-6.568180272395117</v>
      </c>
      <c r="AF1686" s="6">
        <f t="shared" si="486"/>
        <v>9.2369688088759401E-3</v>
      </c>
      <c r="AG1686" s="5">
        <f t="shared" si="477"/>
        <v>2.7030563114925642E-2</v>
      </c>
      <c r="AH1686" s="6">
        <f>AG1686-MAX($AG$3:AG1686)</f>
        <v>-0.23694264182541347</v>
      </c>
      <c r="AI1686" s="5"/>
      <c r="AJ1686" s="5">
        <f t="shared" si="478"/>
        <v>2.7030563114925642E-2</v>
      </c>
      <c r="AK1686" s="5"/>
    </row>
    <row r="1687" spans="1:37" x14ac:dyDescent="0.5">
      <c r="A1687" s="14">
        <v>1621296000000</v>
      </c>
      <c r="B1687" s="26" t="d">
        <v>2020-10-21T15:59:59.99999979045242400</v>
      </c>
      <c r="C1687" s="23" t="s">
        <v>10</v>
      </c>
      <c r="D1687" s="27">
        <v>392.51</v>
      </c>
      <c r="E1687" s="27">
        <v>400.38</v>
      </c>
      <c r="F1687" s="27">
        <v>392.46</v>
      </c>
      <c r="G1687" s="27">
        <v>396.74</v>
      </c>
      <c r="H1687" s="27">
        <v>453192.83</v>
      </c>
      <c r="I1687" s="27">
        <v>179894679</v>
      </c>
      <c r="J1687" s="15">
        <v>277891</v>
      </c>
      <c r="K1687" s="16">
        <v>1685</v>
      </c>
      <c r="L1687">
        <f ca="1">IF(K1687&gt;=$AM$5,AVERAGE(G1687:OFFSET(G1687,-$AM$5+1,,,)),0)</f>
        <v>396.74</v>
      </c>
      <c r="M1687">
        <f ca="1">IF(K1687&gt;=$AM$6,AVERAGE(G1687:OFFSET(G1687,-$AM$6+1,,,)),0)</f>
        <v>375.84677777777785</v>
      </c>
      <c r="N1687" s="14">
        <f t="shared" ca="1" si="471"/>
        <v>1</v>
      </c>
      <c r="O1687" s="14">
        <f t="shared" ca="1" si="472"/>
        <v>0</v>
      </c>
      <c r="P1687" s="14">
        <f t="shared" ca="1" si="473"/>
        <v>1</v>
      </c>
      <c r="Q1687" s="17">
        <f t="shared" ca="1" si="479"/>
        <v>3100</v>
      </c>
      <c r="R1687" s="32">
        <f t="shared" ca="1" si="480"/>
        <v>13175</v>
      </c>
      <c r="S1687" s="19">
        <f t="shared" ca="1" si="470"/>
        <v>1.0826191942984398E-2</v>
      </c>
      <c r="T1687" s="17">
        <f t="shared" ca="1" si="469"/>
        <v>1230131.070000004</v>
      </c>
      <c r="U1687" s="19">
        <f t="shared" ca="1" si="474"/>
        <v>1.2301310700000041</v>
      </c>
      <c r="V1687" s="31">
        <f t="shared" ca="1" si="475"/>
        <v>0.2301310700000041</v>
      </c>
      <c r="W1687" s="21">
        <f ca="1">MIN((T1687-MAX($T$3:T1687))/MAX($T$3:T1687),0)</f>
        <v>-0.10170924107535129</v>
      </c>
      <c r="X1687" s="22">
        <f t="shared" ca="1" si="476"/>
        <v>1.6251802269478723</v>
      </c>
      <c r="Y1687" s="20">
        <f t="shared" ca="1" si="481"/>
        <v>5.1052612960462013E-64</v>
      </c>
      <c r="Z1687" s="21">
        <f t="shared" ca="1" si="482"/>
        <v>-1</v>
      </c>
      <c r="AA1687" s="6">
        <f ca="1">Z1687-MAX($Z$3:Z1687)</f>
        <v>-6.568180272395117</v>
      </c>
      <c r="AB1687" s="6">
        <f t="shared" ca="1" si="483"/>
        <v>1.6251802269478723</v>
      </c>
      <c r="AC1687" s="11">
        <f t="shared" ca="1" si="484"/>
        <v>5.1052612960462099E-67</v>
      </c>
      <c r="AD1687" s="6">
        <f t="shared" ca="1" si="485"/>
        <v>-1</v>
      </c>
      <c r="AE1687" s="6">
        <f ca="1">AD1687-MAX($AD$3:AD1687)</f>
        <v>-6.568180272395117</v>
      </c>
      <c r="AF1687" s="6">
        <f t="shared" si="486"/>
        <v>1.1120996441281141E-2</v>
      </c>
      <c r="AG1687" s="5">
        <f t="shared" si="477"/>
        <v>3.8151559556206784E-2</v>
      </c>
      <c r="AH1687" s="6">
        <f>AG1687-MAX($AG$3:AG1687)</f>
        <v>-0.22582164538413232</v>
      </c>
      <c r="AI1687" s="5"/>
      <c r="AJ1687" s="5">
        <f t="shared" si="478"/>
        <v>3.8151559556206784E-2</v>
      </c>
      <c r="AK1687" s="5"/>
    </row>
    <row r="1688" spans="1:37" x14ac:dyDescent="0.5">
      <c r="A1688" s="14">
        <v>1621299600000</v>
      </c>
      <c r="B1688" s="26" t="d">
        <v>2020-10-21T17:00:00.00000020954757600</v>
      </c>
      <c r="C1688" s="23" t="s">
        <v>10</v>
      </c>
      <c r="D1688" s="27">
        <v>396.77</v>
      </c>
      <c r="E1688" s="27">
        <v>398.53</v>
      </c>
      <c r="F1688" s="27">
        <v>394.45</v>
      </c>
      <c r="G1688" s="27">
        <v>395.45</v>
      </c>
      <c r="H1688" s="27">
        <v>137271.74900000001</v>
      </c>
      <c r="I1688" s="27">
        <v>54444151.799999997</v>
      </c>
      <c r="J1688" s="15">
        <v>177102</v>
      </c>
      <c r="K1688" s="16">
        <v>1686</v>
      </c>
      <c r="L1688">
        <f ca="1">IF(K1688&gt;=$AM$5,AVERAGE(G1688:OFFSET(G1688,-$AM$5+1,,,)),0)</f>
        <v>395.45</v>
      </c>
      <c r="M1688">
        <f ca="1">IF(K1688&gt;=$AM$6,AVERAGE(G1688:OFFSET(G1688,-$AM$6+1,,,)),0)</f>
        <v>376.14888888888891</v>
      </c>
      <c r="N1688" s="14">
        <f t="shared" ca="1" si="471"/>
        <v>1</v>
      </c>
      <c r="O1688" s="14">
        <f t="shared" ca="1" si="472"/>
        <v>0</v>
      </c>
      <c r="P1688" s="14">
        <f t="shared" ca="1" si="473"/>
        <v>1</v>
      </c>
      <c r="Q1688" s="17">
        <f t="shared" ca="1" si="479"/>
        <v>3100</v>
      </c>
      <c r="R1688" s="32">
        <f t="shared" ca="1" si="480"/>
        <v>-3999.0000000000637</v>
      </c>
      <c r="S1688" s="19">
        <f t="shared" ca="1" si="470"/>
        <v>-3.2508730959864714E-3</v>
      </c>
      <c r="T1688" s="17">
        <f t="shared" ca="1" si="469"/>
        <v>1226132.070000004</v>
      </c>
      <c r="U1688" s="19">
        <f t="shared" ca="1" si="474"/>
        <v>1.226132070000004</v>
      </c>
      <c r="V1688" s="31">
        <f t="shared" ca="1" si="475"/>
        <v>0.22613207000000402</v>
      </c>
      <c r="W1688" s="21">
        <f ca="1">MIN((T1688-MAX($T$3:T1688))/MAX($T$3:T1688),0)</f>
        <v>-0.10462947033591265</v>
      </c>
      <c r="X1688" s="22">
        <f t="shared" ca="1" si="476"/>
        <v>-0.69710079261404023</v>
      </c>
      <c r="Y1688" s="20">
        <f t="shared" ca="1" si="481"/>
        <v>1.5463796000706121E-64</v>
      </c>
      <c r="Z1688" s="21">
        <f t="shared" ca="1" si="482"/>
        <v>-1</v>
      </c>
      <c r="AA1688" s="6">
        <f ca="1">Z1688-MAX($Z$3:Z1688)</f>
        <v>-6.568180272395117</v>
      </c>
      <c r="AB1688" s="6">
        <f t="shared" ca="1" si="483"/>
        <v>-0.69710079261404023</v>
      </c>
      <c r="AC1688" s="11">
        <f t="shared" ca="1" si="484"/>
        <v>1.5463796000706149E-67</v>
      </c>
      <c r="AD1688" s="6">
        <f t="shared" ca="1" si="485"/>
        <v>-1</v>
      </c>
      <c r="AE1688" s="6">
        <f ca="1">AD1688-MAX($AD$3:AD1688)</f>
        <v>-6.568180272395117</v>
      </c>
      <c r="AF1688" s="6">
        <f t="shared" si="486"/>
        <v>-3.3755495080595097E-3</v>
      </c>
      <c r="AG1688" s="5">
        <f t="shared" si="477"/>
        <v>3.4776010048147274E-2</v>
      </c>
      <c r="AH1688" s="6">
        <f>AG1688-MAX($AG$3:AG1688)</f>
        <v>-0.22919719489219181</v>
      </c>
      <c r="AI1688" s="5"/>
      <c r="AJ1688" s="5">
        <f t="shared" si="478"/>
        <v>3.4776010048147274E-2</v>
      </c>
      <c r="AK1688" s="5"/>
    </row>
    <row r="1689" spans="1:37" x14ac:dyDescent="0.5">
      <c r="A1689" s="14">
        <v>1621303200000</v>
      </c>
      <c r="B1689" s="26" t="d">
        <v>2020-10-21T18:00:00.000</v>
      </c>
      <c r="C1689" s="23" t="s">
        <v>10</v>
      </c>
      <c r="D1689" s="27">
        <v>395.46</v>
      </c>
      <c r="E1689" s="27">
        <v>396.61</v>
      </c>
      <c r="F1689" s="27">
        <v>393.19</v>
      </c>
      <c r="G1689" s="27">
        <v>394.81</v>
      </c>
      <c r="H1689" s="27">
        <v>72130.990999999995</v>
      </c>
      <c r="I1689" s="27">
        <v>28462231</v>
      </c>
      <c r="J1689" s="15">
        <v>154748</v>
      </c>
      <c r="K1689" s="16">
        <v>1687</v>
      </c>
      <c r="L1689">
        <f ca="1">IF(K1689&gt;=$AM$5,AVERAGE(G1689:OFFSET(G1689,-$AM$5+1,,,)),0)</f>
        <v>394.81</v>
      </c>
      <c r="M1689">
        <f ca="1">IF(K1689&gt;=$AM$6,AVERAGE(G1689:OFFSET(G1689,-$AM$6+1,,,)),0)</f>
        <v>376.4372222222222</v>
      </c>
      <c r="N1689" s="14">
        <f t="shared" ca="1" si="471"/>
        <v>1</v>
      </c>
      <c r="O1689" s="14">
        <f t="shared" ca="1" si="472"/>
        <v>0</v>
      </c>
      <c r="P1689" s="14">
        <f t="shared" ca="1" si="473"/>
        <v>1</v>
      </c>
      <c r="Q1689" s="17">
        <f t="shared" ca="1" si="479"/>
        <v>3100</v>
      </c>
      <c r="R1689" s="32">
        <f t="shared" ca="1" si="480"/>
        <v>-1983.9999999999577</v>
      </c>
      <c r="S1689" s="19">
        <f t="shared" ca="1" si="470"/>
        <v>-1.618096491024781E-3</v>
      </c>
      <c r="T1689" s="17">
        <f t="shared" ca="1" si="469"/>
        <v>1224148.070000004</v>
      </c>
      <c r="U1689" s="19">
        <f t="shared" ca="1" si="474"/>
        <v>1.224148070000004</v>
      </c>
      <c r="V1689" s="31">
        <f t="shared" ca="1" si="475"/>
        <v>0.22414807000000403</v>
      </c>
      <c r="W1689" s="21">
        <f ca="1">MIN((T1689-MAX($T$3:T1689))/MAX($T$3:T1689),0)</f>
        <v>-0.10607826624812913</v>
      </c>
      <c r="X1689" s="22">
        <f t="shared" ca="1" si="476"/>
        <v>-0.47453870497417505</v>
      </c>
      <c r="Y1689" s="20">
        <f t="shared" ca="1" si="481"/>
        <v>8.1256262725462103E-65</v>
      </c>
      <c r="Z1689" s="21">
        <f t="shared" ca="1" si="482"/>
        <v>-1</v>
      </c>
      <c r="AA1689" s="6">
        <f ca="1">Z1689-MAX($Z$3:Z1689)</f>
        <v>-6.568180272395117</v>
      </c>
      <c r="AB1689" s="6">
        <f t="shared" ca="1" si="483"/>
        <v>-0.47453870497417505</v>
      </c>
      <c r="AC1689" s="11">
        <f t="shared" ca="1" si="484"/>
        <v>8.1256262725462247E-68</v>
      </c>
      <c r="AD1689" s="6">
        <f t="shared" ca="1" si="485"/>
        <v>-1</v>
      </c>
      <c r="AE1689" s="6">
        <f ca="1">AD1689-MAX($AD$3:AD1689)</f>
        <v>-6.568180272395117</v>
      </c>
      <c r="AF1689" s="6">
        <f t="shared" si="486"/>
        <v>-1.6746912288046548E-3</v>
      </c>
      <c r="AG1689" s="5">
        <f t="shared" si="477"/>
        <v>3.3101318819342619E-2</v>
      </c>
      <c r="AH1689" s="6">
        <f>AG1689-MAX($AG$3:AG1689)</f>
        <v>-0.23087188612099649</v>
      </c>
      <c r="AI1689" s="5"/>
      <c r="AJ1689" s="5">
        <f t="shared" si="478"/>
        <v>3.3101318819342619E-2</v>
      </c>
      <c r="AK1689" s="5"/>
    </row>
    <row r="1690" spans="1:37" x14ac:dyDescent="0.5">
      <c r="A1690" s="14">
        <v>1621306800000</v>
      </c>
      <c r="B1690" s="26" t="d">
        <v>2020-10-21T18:59:59.99999979045242400</v>
      </c>
      <c r="C1690" s="23" t="s">
        <v>10</v>
      </c>
      <c r="D1690" s="27">
        <v>394.82</v>
      </c>
      <c r="E1690" s="27">
        <v>395.44</v>
      </c>
      <c r="F1690" s="27">
        <v>391.23</v>
      </c>
      <c r="G1690" s="27">
        <v>391.56</v>
      </c>
      <c r="H1690" s="27">
        <v>110207.262</v>
      </c>
      <c r="I1690" s="27">
        <v>43294136.600000001</v>
      </c>
      <c r="J1690" s="15">
        <v>114915</v>
      </c>
      <c r="K1690" s="16">
        <v>1688</v>
      </c>
      <c r="L1690">
        <f ca="1">IF(K1690&gt;=$AM$5,AVERAGE(G1690:OFFSET(G1690,-$AM$5+1,,,)),0)</f>
        <v>391.56</v>
      </c>
      <c r="M1690">
        <f ca="1">IF(K1690&gt;=$AM$6,AVERAGE(G1690:OFFSET(G1690,-$AM$6+1,,,)),0)</f>
        <v>376.68000000000006</v>
      </c>
      <c r="N1690" s="14">
        <f t="shared" ca="1" si="471"/>
        <v>1</v>
      </c>
      <c r="O1690" s="14">
        <f t="shared" ca="1" si="472"/>
        <v>0</v>
      </c>
      <c r="P1690" s="14">
        <f t="shared" ca="1" si="473"/>
        <v>1</v>
      </c>
      <c r="Q1690" s="17">
        <f t="shared" ca="1" si="479"/>
        <v>3100</v>
      </c>
      <c r="R1690" s="32">
        <f t="shared" ca="1" si="480"/>
        <v>-10075</v>
      </c>
      <c r="S1690" s="19">
        <f t="shared" ca="1" si="470"/>
        <v>-8.2302135231075175E-3</v>
      </c>
      <c r="T1690" s="17">
        <f t="shared" ca="1" si="469"/>
        <v>1214073.070000004</v>
      </c>
      <c r="U1690" s="19">
        <f t="shared" ca="1" si="474"/>
        <v>1.214073070000004</v>
      </c>
      <c r="V1690" s="31">
        <f t="shared" ca="1" si="475"/>
        <v>0.21407307000000397</v>
      </c>
      <c r="W1690" s="21">
        <f ca="1">MIN((T1690-MAX($T$3:T1690))/MAX($T$3:T1690),0)</f>
        <v>-0.11343543298985349</v>
      </c>
      <c r="X1690" s="22">
        <f t="shared" ca="1" si="476"/>
        <v>0.52787672083972903</v>
      </c>
      <c r="Y1690" s="20">
        <f t="shared" ca="1" si="481"/>
        <v>1.2414955224067054E-64</v>
      </c>
      <c r="Z1690" s="21">
        <f t="shared" ca="1" si="482"/>
        <v>-1</v>
      </c>
      <c r="AA1690" s="6">
        <f ca="1">Z1690-MAX($Z$3:Z1690)</f>
        <v>-6.568180272395117</v>
      </c>
      <c r="AB1690" s="6">
        <f t="shared" ca="1" si="483"/>
        <v>0.52787672083972903</v>
      </c>
      <c r="AC1690" s="11">
        <f t="shared" ca="1" si="484"/>
        <v>1.2414955224067075E-67</v>
      </c>
      <c r="AD1690" s="6">
        <f t="shared" ca="1" si="485"/>
        <v>-1</v>
      </c>
      <c r="AE1690" s="6">
        <f ca="1">AD1690-MAX($AD$3:AD1690)</f>
        <v>-6.568180272395117</v>
      </c>
      <c r="AF1690" s="6">
        <f t="shared" si="486"/>
        <v>-8.5042913962738095E-3</v>
      </c>
      <c r="AG1690" s="5">
        <f t="shared" si="477"/>
        <v>2.459702742306881E-2</v>
      </c>
      <c r="AH1690" s="6">
        <f>AG1690-MAX($AG$3:AG1690)</f>
        <v>-0.23937617751727031</v>
      </c>
      <c r="AI1690" s="5"/>
      <c r="AJ1690" s="5">
        <f t="shared" si="478"/>
        <v>2.459702742306881E-2</v>
      </c>
      <c r="AK1690" s="5"/>
    </row>
    <row r="1691" spans="1:37" x14ac:dyDescent="0.5">
      <c r="A1691" s="14">
        <v>1621310400000</v>
      </c>
      <c r="B1691" s="26" t="d">
        <v>2020-10-21T20:00:00.00000020954757600</v>
      </c>
      <c r="C1691" s="23" t="s">
        <v>10</v>
      </c>
      <c r="D1691" s="27">
        <v>391.56</v>
      </c>
      <c r="E1691" s="27">
        <v>394.97</v>
      </c>
      <c r="F1691" s="27">
        <v>391.34</v>
      </c>
      <c r="G1691" s="27">
        <v>394.74</v>
      </c>
      <c r="H1691" s="27">
        <v>65043.743000000002</v>
      </c>
      <c r="I1691" s="27">
        <v>25567161</v>
      </c>
      <c r="J1691" s="15">
        <v>244785</v>
      </c>
      <c r="K1691" s="16">
        <v>1689</v>
      </c>
      <c r="L1691">
        <f ca="1">IF(K1691&gt;=$AM$5,AVERAGE(G1691:OFFSET(G1691,-$AM$5+1,,,)),0)</f>
        <v>394.74</v>
      </c>
      <c r="M1691">
        <f ca="1">IF(K1691&gt;=$AM$6,AVERAGE(G1691:OFFSET(G1691,-$AM$6+1,,,)),0)</f>
        <v>376.96555555555557</v>
      </c>
      <c r="N1691" s="14">
        <f t="shared" ca="1" si="471"/>
        <v>1</v>
      </c>
      <c r="O1691" s="14">
        <f t="shared" ca="1" si="472"/>
        <v>0</v>
      </c>
      <c r="P1691" s="14">
        <f t="shared" ca="1" si="473"/>
        <v>1</v>
      </c>
      <c r="Q1691" s="17">
        <f t="shared" ca="1" si="479"/>
        <v>3100</v>
      </c>
      <c r="R1691" s="32">
        <f t="shared" ca="1" si="480"/>
        <v>9858.0000000000218</v>
      </c>
      <c r="S1691" s="19">
        <f t="shared" ca="1" si="470"/>
        <v>8.1197748665984247E-3</v>
      </c>
      <c r="T1691" s="17">
        <f t="shared" ca="1" si="469"/>
        <v>1223931.070000004</v>
      </c>
      <c r="U1691" s="19">
        <f t="shared" ca="1" si="474"/>
        <v>1.2239310700000041</v>
      </c>
      <c r="V1691" s="31">
        <f t="shared" ca="1" si="475"/>
        <v>0.22393107000000412</v>
      </c>
      <c r="W1691" s="21">
        <f ca="1">MIN((T1691-MAX($T$3:T1691))/MAX($T$3:T1691),0)</f>
        <v>-0.10623672830102782</v>
      </c>
      <c r="X1691" s="22">
        <f t="shared" ca="1" si="476"/>
        <v>-0.40980529032651225</v>
      </c>
      <c r="Y1691" s="20">
        <f t="shared" ca="1" si="481"/>
        <v>7.3272408940776053E-65</v>
      </c>
      <c r="Z1691" s="21">
        <f t="shared" ca="1" si="482"/>
        <v>-1</v>
      </c>
      <c r="AA1691" s="6">
        <f ca="1">Z1691-MAX($Z$3:Z1691)</f>
        <v>-6.568180272395117</v>
      </c>
      <c r="AB1691" s="6">
        <f t="shared" ca="1" si="483"/>
        <v>-0.40980529032651225</v>
      </c>
      <c r="AC1691" s="11">
        <f t="shared" ca="1" si="484"/>
        <v>7.3272408940776174E-68</v>
      </c>
      <c r="AD1691" s="6">
        <f t="shared" ca="1" si="485"/>
        <v>-1</v>
      </c>
      <c r="AE1691" s="6">
        <f ca="1">AD1691-MAX($AD$3:AD1691)</f>
        <v>-6.568180272395117</v>
      </c>
      <c r="AF1691" s="6">
        <f t="shared" si="486"/>
        <v>8.3211220431233177E-3</v>
      </c>
      <c r="AG1691" s="5">
        <f t="shared" si="477"/>
        <v>3.2918149466192127E-2</v>
      </c>
      <c r="AH1691" s="6">
        <f>AG1691-MAX($AG$3:AG1691)</f>
        <v>-0.23105505547414698</v>
      </c>
      <c r="AI1691" s="5"/>
      <c r="AJ1691" s="5">
        <f t="shared" si="478"/>
        <v>3.2918149466192127E-2</v>
      </c>
      <c r="AK1691" s="5"/>
    </row>
    <row r="1692" spans="1:37" x14ac:dyDescent="0.5">
      <c r="A1692" s="14">
        <v>1621314000000</v>
      </c>
      <c r="B1692" s="26" t="d">
        <v>2020-10-21T21:00:00.000</v>
      </c>
      <c r="C1692" s="23" t="s">
        <v>10</v>
      </c>
      <c r="D1692" s="27">
        <v>394.74</v>
      </c>
      <c r="E1692" s="27">
        <v>397.34</v>
      </c>
      <c r="F1692" s="27">
        <v>391.75</v>
      </c>
      <c r="G1692" s="27">
        <v>395.7</v>
      </c>
      <c r="H1692" s="27">
        <v>104405.82</v>
      </c>
      <c r="I1692" s="27">
        <v>41219601</v>
      </c>
      <c r="J1692" s="15">
        <v>175643</v>
      </c>
      <c r="K1692" s="16">
        <v>1690</v>
      </c>
      <c r="L1692">
        <f ca="1">IF(K1692&gt;=$AM$5,AVERAGE(G1692:OFFSET(G1692,-$AM$5+1,,,)),0)</f>
        <v>395.7</v>
      </c>
      <c r="M1692">
        <f ca="1">IF(K1692&gt;=$AM$6,AVERAGE(G1692:OFFSET(G1692,-$AM$6+1,,,)),0)</f>
        <v>377.26788888888888</v>
      </c>
      <c r="N1692" s="14">
        <f t="shared" ca="1" si="471"/>
        <v>1</v>
      </c>
      <c r="O1692" s="14">
        <f t="shared" ca="1" si="472"/>
        <v>0</v>
      </c>
      <c r="P1692" s="14">
        <f t="shared" ca="1" si="473"/>
        <v>1</v>
      </c>
      <c r="Q1692" s="17">
        <f t="shared" ca="1" si="479"/>
        <v>3100</v>
      </c>
      <c r="R1692" s="32">
        <f t="shared" ca="1" si="480"/>
        <v>2975.9999999999363</v>
      </c>
      <c r="S1692" s="19">
        <f t="shared" ca="1" si="470"/>
        <v>2.431509480350006E-3</v>
      </c>
      <c r="T1692" s="17">
        <f t="shared" ca="1" si="469"/>
        <v>1226907.070000004</v>
      </c>
      <c r="U1692" s="19">
        <f t="shared" ca="1" si="474"/>
        <v>1.226907070000004</v>
      </c>
      <c r="V1692" s="31">
        <f t="shared" ca="1" si="475"/>
        <v>0.22690707000000399</v>
      </c>
      <c r="W1692" s="21">
        <f ca="1">MIN((T1692-MAX($T$3:T1692))/MAX($T$3:T1692),0)</f>
        <v>-0.10406353443270308</v>
      </c>
      <c r="X1692" s="22">
        <f t="shared" ca="1" si="476"/>
        <v>0.60516315919887953</v>
      </c>
      <c r="Y1692" s="20">
        <f t="shared" ca="1" si="481"/>
        <v>1.1761417141748831E-64</v>
      </c>
      <c r="Z1692" s="21">
        <f t="shared" ca="1" si="482"/>
        <v>-1</v>
      </c>
      <c r="AA1692" s="6">
        <f ca="1">Z1692-MAX($Z$3:Z1692)</f>
        <v>-6.568180272395117</v>
      </c>
      <c r="AB1692" s="6">
        <f t="shared" ca="1" si="483"/>
        <v>0.60516315919887953</v>
      </c>
      <c r="AC1692" s="11">
        <f t="shared" ca="1" si="484"/>
        <v>1.176141714174885E-67</v>
      </c>
      <c r="AD1692" s="6">
        <f t="shared" ca="1" si="485"/>
        <v>-1</v>
      </c>
      <c r="AE1692" s="6">
        <f ca="1">AD1692-MAX($AD$3:AD1692)</f>
        <v>-6.568180272395117</v>
      </c>
      <c r="AF1692" s="6">
        <f t="shared" si="486"/>
        <v>2.5120368432069787E-3</v>
      </c>
      <c r="AG1692" s="5">
        <f t="shared" si="477"/>
        <v>3.5430186309399106E-2</v>
      </c>
      <c r="AH1692" s="6">
        <f>AG1692-MAX($AG$3:AG1692)</f>
        <v>-0.22854301863094001</v>
      </c>
      <c r="AI1692" s="5"/>
      <c r="AJ1692" s="5">
        <f t="shared" si="478"/>
        <v>3.5430186309399106E-2</v>
      </c>
      <c r="AK1692" s="5"/>
    </row>
    <row r="1693" spans="1:37" x14ac:dyDescent="0.5">
      <c r="A1693" s="14">
        <v>1621317600000</v>
      </c>
      <c r="B1693" s="26" t="d">
        <v>2020-10-21T21:59:59.99999979045242400</v>
      </c>
      <c r="C1693" s="23" t="s">
        <v>10</v>
      </c>
      <c r="D1693" s="27">
        <v>395.71</v>
      </c>
      <c r="E1693" s="27">
        <v>402.8</v>
      </c>
      <c r="F1693" s="27">
        <v>395.33</v>
      </c>
      <c r="G1693" s="27">
        <v>400.68</v>
      </c>
      <c r="H1693" s="27">
        <v>189471.87299999999</v>
      </c>
      <c r="I1693" s="27">
        <v>75532784.5</v>
      </c>
      <c r="J1693" s="15">
        <v>186317</v>
      </c>
      <c r="K1693" s="16">
        <v>1691</v>
      </c>
      <c r="L1693">
        <f ca="1">IF(K1693&gt;=$AM$5,AVERAGE(G1693:OFFSET(G1693,-$AM$5+1,,,)),0)</f>
        <v>400.68</v>
      </c>
      <c r="M1693">
        <f ca="1">IF(K1693&gt;=$AM$6,AVERAGE(G1693:OFFSET(G1693,-$AM$6+1,,,)),0)</f>
        <v>377.62566666666675</v>
      </c>
      <c r="N1693" s="14">
        <f t="shared" ca="1" si="471"/>
        <v>1</v>
      </c>
      <c r="O1693" s="14">
        <f t="shared" ca="1" si="472"/>
        <v>0</v>
      </c>
      <c r="P1693" s="14">
        <f t="shared" ca="1" si="473"/>
        <v>1</v>
      </c>
      <c r="Q1693" s="17">
        <f t="shared" ca="1" si="479"/>
        <v>3100</v>
      </c>
      <c r="R1693" s="32">
        <f t="shared" ca="1" si="480"/>
        <v>15438.000000000056</v>
      </c>
      <c r="S1693" s="19">
        <f t="shared" ca="1" si="470"/>
        <v>1.2582860085727605E-2</v>
      </c>
      <c r="T1693" s="17">
        <f t="shared" ref="T1693:T1756" ca="1" si="487">T1692+R1693</f>
        <v>1242345.070000004</v>
      </c>
      <c r="U1693" s="19">
        <f t="shared" ca="1" si="474"/>
        <v>1.242345070000004</v>
      </c>
      <c r="V1693" s="31">
        <f t="shared" ca="1" si="475"/>
        <v>0.24234507000000405</v>
      </c>
      <c r="W1693" s="21">
        <f ca="1">MIN((T1693-MAX($T$3:T1693))/MAX($T$3:T1693),0)</f>
        <v>-9.2790091240768507E-2</v>
      </c>
      <c r="X1693" s="22">
        <f t="shared" ca="1" si="476"/>
        <v>0.81476351605686337</v>
      </c>
      <c r="Y1693" s="20">
        <f t="shared" ca="1" si="481"/>
        <v>2.1344190725971571E-64</v>
      </c>
      <c r="Z1693" s="21">
        <f t="shared" ca="1" si="482"/>
        <v>-1</v>
      </c>
      <c r="AA1693" s="6">
        <f ca="1">Z1693-MAX($Z$3:Z1693)</f>
        <v>-6.568180272395117</v>
      </c>
      <c r="AB1693" s="6">
        <f t="shared" ca="1" si="483"/>
        <v>0.81476351605686337</v>
      </c>
      <c r="AC1693" s="11">
        <f t="shared" ca="1" si="484"/>
        <v>2.1344190725971606E-67</v>
      </c>
      <c r="AD1693" s="6">
        <f t="shared" ca="1" si="485"/>
        <v>-1</v>
      </c>
      <c r="AE1693" s="6">
        <f ca="1">AD1693-MAX($AD$3:AD1693)</f>
        <v>-6.568180272395117</v>
      </c>
      <c r="AF1693" s="6">
        <f t="shared" si="486"/>
        <v>1.3031191124136532E-2</v>
      </c>
      <c r="AG1693" s="5">
        <f t="shared" si="477"/>
        <v>4.8461377433535638E-2</v>
      </c>
      <c r="AH1693" s="6">
        <f>AG1693-MAX($AG$3:AG1693)</f>
        <v>-0.21551182750680348</v>
      </c>
      <c r="AI1693" s="5"/>
      <c r="AJ1693" s="5">
        <f t="shared" si="478"/>
        <v>4.8461377433535638E-2</v>
      </c>
      <c r="AK1693" s="5"/>
    </row>
    <row r="1694" spans="1:37" x14ac:dyDescent="0.5">
      <c r="A1694" s="14">
        <v>1621321200000</v>
      </c>
      <c r="B1694" s="26" t="d">
        <v>2020-10-21T23:00:00.00000020954757600</v>
      </c>
      <c r="C1694" s="23" t="s">
        <v>10</v>
      </c>
      <c r="D1694" s="27">
        <v>400.68</v>
      </c>
      <c r="E1694" s="27">
        <v>401.18</v>
      </c>
      <c r="F1694" s="27">
        <v>388</v>
      </c>
      <c r="G1694" s="27">
        <v>390.96</v>
      </c>
      <c r="H1694" s="27">
        <v>300727.88099999999</v>
      </c>
      <c r="I1694" s="27">
        <v>118192976</v>
      </c>
      <c r="J1694" s="15">
        <v>156752</v>
      </c>
      <c r="K1694" s="16">
        <v>1692</v>
      </c>
      <c r="L1694">
        <f ca="1">IF(K1694&gt;=$AM$5,AVERAGE(G1694:OFFSET(G1694,-$AM$5+1,,,)),0)</f>
        <v>390.96</v>
      </c>
      <c r="M1694">
        <f ca="1">IF(K1694&gt;=$AM$6,AVERAGE(G1694:OFFSET(G1694,-$AM$6+1,,,)),0)</f>
        <v>377.86855555555564</v>
      </c>
      <c r="N1694" s="14">
        <f t="shared" ca="1" si="471"/>
        <v>1</v>
      </c>
      <c r="O1694" s="14">
        <f t="shared" ca="1" si="472"/>
        <v>0</v>
      </c>
      <c r="P1694" s="14">
        <f t="shared" ca="1" si="473"/>
        <v>1</v>
      </c>
      <c r="Q1694" s="17">
        <f t="shared" ca="1" si="479"/>
        <v>3100</v>
      </c>
      <c r="R1694" s="32">
        <f t="shared" ca="1" si="480"/>
        <v>-30132.000000000084</v>
      </c>
      <c r="S1694" s="19">
        <f t="shared" ca="1" si="470"/>
        <v>-2.4254130939643029E-2</v>
      </c>
      <c r="T1694" s="17">
        <f t="shared" ca="1" si="487"/>
        <v>1212213.070000004</v>
      </c>
      <c r="U1694" s="19">
        <f t="shared" ca="1" si="474"/>
        <v>1.212213070000004</v>
      </c>
      <c r="V1694" s="31">
        <f t="shared" ca="1" si="475"/>
        <v>0.212213070000004</v>
      </c>
      <c r="W1694" s="21">
        <f ca="1">MIN((T1694-MAX($T$3:T1694))/MAX($T$3:T1694),0)</f>
        <v>-0.11479367915755646</v>
      </c>
      <c r="X1694" s="22">
        <f t="shared" ca="1" si="476"/>
        <v>0.58719009971469482</v>
      </c>
      <c r="Y1694" s="20">
        <f t="shared" ca="1" si="481"/>
        <v>3.3877288206684279E-64</v>
      </c>
      <c r="Z1694" s="21">
        <f t="shared" ca="1" si="482"/>
        <v>-1</v>
      </c>
      <c r="AA1694" s="6">
        <f ca="1">Z1694-MAX($Z$3:Z1694)</f>
        <v>-6.568180272395117</v>
      </c>
      <c r="AB1694" s="6">
        <f t="shared" ca="1" si="483"/>
        <v>0.58719009971469482</v>
      </c>
      <c r="AC1694" s="11">
        <f t="shared" ca="1" si="484"/>
        <v>3.3877288206684335E-67</v>
      </c>
      <c r="AD1694" s="6">
        <f t="shared" ca="1" si="485"/>
        <v>-1</v>
      </c>
      <c r="AE1694" s="6">
        <f ca="1">AD1694-MAX($AD$3:AD1694)</f>
        <v>-6.568180272395117</v>
      </c>
      <c r="AF1694" s="6">
        <f t="shared" si="486"/>
        <v>-2.5434373037471283E-2</v>
      </c>
      <c r="AG1694" s="5">
        <f t="shared" si="477"/>
        <v>2.3027004396064355E-2</v>
      </c>
      <c r="AH1694" s="6">
        <f>AG1694-MAX($AG$3:AG1694)</f>
        <v>-0.24094620054427474</v>
      </c>
      <c r="AI1694" s="5"/>
      <c r="AJ1694" s="5">
        <f t="shared" si="478"/>
        <v>2.3027004396064355E-2</v>
      </c>
      <c r="AK1694" s="5"/>
    </row>
    <row r="1695" spans="1:37" x14ac:dyDescent="0.5">
      <c r="A1695" s="14">
        <v>1621324800000</v>
      </c>
      <c r="B1695" s="26" t="d">
        <v>2020-10-22</v>
      </c>
      <c r="C1695" s="23" t="s">
        <v>10</v>
      </c>
      <c r="D1695" s="27">
        <v>390.95</v>
      </c>
      <c r="E1695" s="27">
        <v>397.24</v>
      </c>
      <c r="F1695" s="27">
        <v>390.57</v>
      </c>
      <c r="G1695" s="27">
        <v>396.5</v>
      </c>
      <c r="H1695" s="27">
        <v>102634.031</v>
      </c>
      <c r="I1695" s="27">
        <v>40468780.200000003</v>
      </c>
      <c r="J1695" s="15">
        <v>142998</v>
      </c>
      <c r="K1695" s="16">
        <v>1693</v>
      </c>
      <c r="L1695">
        <f ca="1">IF(K1695&gt;=$AM$5,AVERAGE(G1695:OFFSET(G1695,-$AM$5+1,,,)),0)</f>
        <v>396.5</v>
      </c>
      <c r="M1695">
        <f ca="1">IF(K1695&gt;=$AM$6,AVERAGE(G1695:OFFSET(G1695,-$AM$6+1,,,)),0)</f>
        <v>378.11988888888908</v>
      </c>
      <c r="N1695" s="14">
        <f t="shared" ca="1" si="471"/>
        <v>1</v>
      </c>
      <c r="O1695" s="14">
        <f t="shared" ca="1" si="472"/>
        <v>0</v>
      </c>
      <c r="P1695" s="14">
        <f t="shared" ca="1" si="473"/>
        <v>1</v>
      </c>
      <c r="Q1695" s="17">
        <f t="shared" ca="1" si="479"/>
        <v>3100</v>
      </c>
      <c r="R1695" s="32">
        <f t="shared" ca="1" si="480"/>
        <v>17174.000000000062</v>
      </c>
      <c r="S1695" s="19">
        <f t="shared" ref="S1695:S1758" ca="1" si="488">R1695/T1694</f>
        <v>1.4167476349681666E-2</v>
      </c>
      <c r="T1695" s="17">
        <f t="shared" ca="1" si="487"/>
        <v>1229387.070000004</v>
      </c>
      <c r="U1695" s="19">
        <f t="shared" ca="1" si="474"/>
        <v>1.229387070000004</v>
      </c>
      <c r="V1695" s="31">
        <f t="shared" ca="1" si="475"/>
        <v>0.22938707000000402</v>
      </c>
      <c r="W1695" s="21">
        <f ca="1">MIN((T1695-MAX($T$3:T1695))/MAX($T$3:T1695),0)</f>
        <v>-0.10225253954243246</v>
      </c>
      <c r="X1695" s="22">
        <f t="shared" ca="1" si="476"/>
        <v>-0.65871461382724261</v>
      </c>
      <c r="Y1695" s="20">
        <f t="shared" ca="1" si="481"/>
        <v>1.1561823388104043E-64</v>
      </c>
      <c r="Z1695" s="21">
        <f t="shared" ca="1" si="482"/>
        <v>-1</v>
      </c>
      <c r="AA1695" s="6">
        <f ca="1">Z1695-MAX($Z$3:Z1695)</f>
        <v>-6.568180272395117</v>
      </c>
      <c r="AB1695" s="6">
        <f t="shared" ca="1" si="483"/>
        <v>-0.65871461382724261</v>
      </c>
      <c r="AC1695" s="11">
        <f t="shared" ca="1" si="484"/>
        <v>1.1561823388104063E-67</v>
      </c>
      <c r="AD1695" s="6">
        <f t="shared" ca="1" si="485"/>
        <v>-1</v>
      </c>
      <c r="AE1695" s="6">
        <f ca="1">AD1695-MAX($AD$3:AD1695)</f>
        <v>-6.568180272395117</v>
      </c>
      <c r="AF1695" s="6">
        <f t="shared" si="486"/>
        <v>1.4496545949340644E-2</v>
      </c>
      <c r="AG1695" s="5">
        <f t="shared" si="477"/>
        <v>3.7523550345404999E-2</v>
      </c>
      <c r="AH1695" s="6">
        <f>AG1695-MAX($AG$3:AG1695)</f>
        <v>-0.2264496545949341</v>
      </c>
      <c r="AI1695" s="5"/>
      <c r="AJ1695" s="5">
        <f t="shared" si="478"/>
        <v>3.7523550345404999E-2</v>
      </c>
      <c r="AK1695" s="5"/>
    </row>
    <row r="1696" spans="1:37" x14ac:dyDescent="0.5">
      <c r="A1696" s="14">
        <v>1621328400000</v>
      </c>
      <c r="B1696" s="26" t="d">
        <v>2020-10-22T00:59:59.99999979045242400</v>
      </c>
      <c r="C1696" s="23" t="s">
        <v>10</v>
      </c>
      <c r="D1696" s="27">
        <v>396.5</v>
      </c>
      <c r="E1696" s="27">
        <v>398.53</v>
      </c>
      <c r="F1696" s="27">
        <v>394.79</v>
      </c>
      <c r="G1696" s="27">
        <v>395.7</v>
      </c>
      <c r="H1696" s="27">
        <v>70892.322</v>
      </c>
      <c r="I1696" s="27">
        <v>28133097.899999999</v>
      </c>
      <c r="J1696" s="15">
        <v>158196</v>
      </c>
      <c r="K1696" s="16">
        <v>1694</v>
      </c>
      <c r="L1696">
        <f ca="1">IF(K1696&gt;=$AM$5,AVERAGE(G1696:OFFSET(G1696,-$AM$5+1,,,)),0)</f>
        <v>395.7</v>
      </c>
      <c r="M1696">
        <f ca="1">IF(K1696&gt;=$AM$6,AVERAGE(G1696:OFFSET(G1696,-$AM$6+1,,,)),0)</f>
        <v>378.35988888888903</v>
      </c>
      <c r="N1696" s="14">
        <f t="shared" ca="1" si="471"/>
        <v>1</v>
      </c>
      <c r="O1696" s="14">
        <f t="shared" ca="1" si="472"/>
        <v>0</v>
      </c>
      <c r="P1696" s="14">
        <f t="shared" ca="1" si="473"/>
        <v>1</v>
      </c>
      <c r="Q1696" s="17">
        <f t="shared" ca="1" si="479"/>
        <v>3100</v>
      </c>
      <c r="R1696" s="32">
        <f t="shared" ca="1" si="480"/>
        <v>-2480.0000000000355</v>
      </c>
      <c r="S1696" s="19">
        <f t="shared" ca="1" si="488"/>
        <v>-2.0172654003917799E-3</v>
      </c>
      <c r="T1696" s="17">
        <f t="shared" ca="1" si="487"/>
        <v>1226907.070000004</v>
      </c>
      <c r="U1696" s="19">
        <f t="shared" ca="1" si="474"/>
        <v>1.226907070000004</v>
      </c>
      <c r="V1696" s="31">
        <f t="shared" ca="1" si="475"/>
        <v>0.22690707000000399</v>
      </c>
      <c r="W1696" s="21">
        <f ca="1">MIN((T1696-MAX($T$3:T1696))/MAX($T$3:T1696),0)</f>
        <v>-0.10406353443270308</v>
      </c>
      <c r="X1696" s="22">
        <f t="shared" ca="1" si="476"/>
        <v>-0.30927080122186767</v>
      </c>
      <c r="Y1696" s="20">
        <f t="shared" ca="1" si="481"/>
        <v>7.9860890052793772E-65</v>
      </c>
      <c r="Z1696" s="21">
        <f t="shared" ca="1" si="482"/>
        <v>-1</v>
      </c>
      <c r="AA1696" s="6">
        <f ca="1">Z1696-MAX($Z$3:Z1696)</f>
        <v>-6.568180272395117</v>
      </c>
      <c r="AB1696" s="6">
        <f t="shared" ca="1" si="483"/>
        <v>-0.30927080122186767</v>
      </c>
      <c r="AC1696" s="11">
        <f t="shared" ca="1" si="484"/>
        <v>7.9860890052793908E-68</v>
      </c>
      <c r="AD1696" s="6">
        <f t="shared" ca="1" si="485"/>
        <v>-1</v>
      </c>
      <c r="AE1696" s="6">
        <f ca="1">AD1696-MAX($AD$3:AD1696)</f>
        <v>-6.568180272395117</v>
      </c>
      <c r="AF1696" s="6">
        <f t="shared" si="486"/>
        <v>-2.093364036005893E-3</v>
      </c>
      <c r="AG1696" s="5">
        <f t="shared" si="477"/>
        <v>3.5430186309399106E-2</v>
      </c>
      <c r="AH1696" s="6">
        <f>AG1696-MAX($AG$3:AG1696)</f>
        <v>-0.22854301863094001</v>
      </c>
      <c r="AI1696" s="5"/>
      <c r="AJ1696" s="5">
        <f t="shared" si="478"/>
        <v>3.5430186309399106E-2</v>
      </c>
      <c r="AK1696" s="5"/>
    </row>
    <row r="1697" spans="1:37" x14ac:dyDescent="0.5">
      <c r="A1697" s="14">
        <v>1621332000000</v>
      </c>
      <c r="B1697" s="26" t="d">
        <v>2020-10-22T02:00:00.00000020954757600</v>
      </c>
      <c r="C1697" s="23" t="s">
        <v>10</v>
      </c>
      <c r="D1697" s="27">
        <v>395.7</v>
      </c>
      <c r="E1697" s="27">
        <v>396.15</v>
      </c>
      <c r="F1697" s="27">
        <v>392</v>
      </c>
      <c r="G1697" s="27">
        <v>393.76</v>
      </c>
      <c r="H1697" s="27">
        <v>92371.240999999995</v>
      </c>
      <c r="I1697" s="27">
        <v>36371948</v>
      </c>
      <c r="J1697" s="15">
        <v>130141</v>
      </c>
      <c r="K1697" s="16">
        <v>1695</v>
      </c>
      <c r="L1697">
        <f ca="1">IF(K1697&gt;=$AM$5,AVERAGE(G1697:OFFSET(G1697,-$AM$5+1,,,)),0)</f>
        <v>393.76</v>
      </c>
      <c r="M1697">
        <f ca="1">IF(K1697&gt;=$AM$6,AVERAGE(G1697:OFFSET(G1697,-$AM$6+1,,,)),0)</f>
        <v>378.58577777777793</v>
      </c>
      <c r="N1697" s="14">
        <f t="shared" ca="1" si="471"/>
        <v>1</v>
      </c>
      <c r="O1697" s="14">
        <f t="shared" ca="1" si="472"/>
        <v>0</v>
      </c>
      <c r="P1697" s="14">
        <f t="shared" ca="1" si="473"/>
        <v>1</v>
      </c>
      <c r="Q1697" s="17">
        <f t="shared" ca="1" si="479"/>
        <v>3100</v>
      </c>
      <c r="R1697" s="32">
        <f t="shared" ca="1" si="480"/>
        <v>-6013.9999999999927</v>
      </c>
      <c r="S1697" s="19">
        <f t="shared" ca="1" si="488"/>
        <v>-4.9017567402231798E-3</v>
      </c>
      <c r="T1697" s="17">
        <f t="shared" ca="1" si="487"/>
        <v>1220893.070000004</v>
      </c>
      <c r="U1697" s="19">
        <f t="shared" ca="1" si="474"/>
        <v>1.220893070000004</v>
      </c>
      <c r="V1697" s="31">
        <f t="shared" ca="1" si="475"/>
        <v>0.22089307000000402</v>
      </c>
      <c r="W1697" s="21">
        <f ca="1">MIN((T1697-MAX($T$3:T1697))/MAX($T$3:T1697),0)</f>
        <v>-0.10845519704160932</v>
      </c>
      <c r="X1697" s="22">
        <f t="shared" ca="1" si="476"/>
        <v>0.30297948203756109</v>
      </c>
      <c r="Y1697" s="20">
        <f t="shared" ca="1" si="481"/>
        <v>1.0405710115604785E-64</v>
      </c>
      <c r="Z1697" s="21">
        <f t="shared" ca="1" si="482"/>
        <v>-1</v>
      </c>
      <c r="AA1697" s="6">
        <f ca="1">Z1697-MAX($Z$3:Z1697)</f>
        <v>-6.568180272395117</v>
      </c>
      <c r="AB1697" s="6">
        <f t="shared" ca="1" si="483"/>
        <v>0.30297948203756109</v>
      </c>
      <c r="AC1697" s="11">
        <f t="shared" ca="1" si="484"/>
        <v>1.0405710115604802E-67</v>
      </c>
      <c r="AD1697" s="6">
        <f t="shared" ca="1" si="485"/>
        <v>-1</v>
      </c>
      <c r="AE1697" s="6">
        <f ca="1">AD1697-MAX($AD$3:AD1697)</f>
        <v>-6.568180272395117</v>
      </c>
      <c r="AF1697" s="6">
        <f t="shared" si="486"/>
        <v>-5.0764077873142049E-3</v>
      </c>
      <c r="AG1697" s="5">
        <f t="shared" si="477"/>
        <v>3.0353778522084901E-2</v>
      </c>
      <c r="AH1697" s="6">
        <f>AG1697-MAX($AG$3:AG1697)</f>
        <v>-0.2336194264182542</v>
      </c>
      <c r="AI1697" s="5"/>
      <c r="AJ1697" s="5">
        <f t="shared" si="478"/>
        <v>3.0353778522084901E-2</v>
      </c>
      <c r="AK1697" s="5"/>
    </row>
    <row r="1698" spans="1:37" x14ac:dyDescent="0.5">
      <c r="A1698" s="14">
        <v>1621335600000</v>
      </c>
      <c r="B1698" s="26" t="d">
        <v>2020-10-22T03:00:00.000</v>
      </c>
      <c r="C1698" s="23" t="s">
        <v>10</v>
      </c>
      <c r="D1698" s="27">
        <v>393.77</v>
      </c>
      <c r="E1698" s="27">
        <v>395.06</v>
      </c>
      <c r="F1698" s="27">
        <v>392.55</v>
      </c>
      <c r="G1698" s="27">
        <v>392.9</v>
      </c>
      <c r="H1698" s="27">
        <v>44255.222000000002</v>
      </c>
      <c r="I1698" s="27">
        <v>17428130.100000001</v>
      </c>
      <c r="J1698" s="15">
        <v>164827</v>
      </c>
      <c r="K1698" s="16">
        <v>1696</v>
      </c>
      <c r="L1698">
        <f ca="1">IF(K1698&gt;=$AM$5,AVERAGE(G1698:OFFSET(G1698,-$AM$5+1,,,)),0)</f>
        <v>392.9</v>
      </c>
      <c r="M1698">
        <f ca="1">IF(K1698&gt;=$AM$6,AVERAGE(G1698:OFFSET(G1698,-$AM$6+1,,,)),0)</f>
        <v>378.81755555555571</v>
      </c>
      <c r="N1698" s="14">
        <f t="shared" ca="1" si="471"/>
        <v>1</v>
      </c>
      <c r="O1698" s="14">
        <f t="shared" ca="1" si="472"/>
        <v>0</v>
      </c>
      <c r="P1698" s="14">
        <f t="shared" ca="1" si="473"/>
        <v>1</v>
      </c>
      <c r="Q1698" s="17">
        <f t="shared" ca="1" si="479"/>
        <v>3100</v>
      </c>
      <c r="R1698" s="32">
        <f t="shared" ca="1" si="480"/>
        <v>-2666.0000000000423</v>
      </c>
      <c r="S1698" s="19">
        <f t="shared" ca="1" si="488"/>
        <v>-2.1836474180331237E-3</v>
      </c>
      <c r="T1698" s="17">
        <f t="shared" ca="1" si="487"/>
        <v>1218227.070000004</v>
      </c>
      <c r="U1698" s="19">
        <f t="shared" ca="1" si="474"/>
        <v>1.218227070000004</v>
      </c>
      <c r="V1698" s="31">
        <f t="shared" ca="1" si="475"/>
        <v>0.21822707000000396</v>
      </c>
      <c r="W1698" s="21">
        <f ca="1">MIN((T1698-MAX($T$3:T1698))/MAX($T$3:T1698),0)</f>
        <v>-0.11040201654865023</v>
      </c>
      <c r="X1698" s="22">
        <f t="shared" ca="1" si="476"/>
        <v>-0.52089826312932175</v>
      </c>
      <c r="Y1698" s="20">
        <f t="shared" ca="1" si="481"/>
        <v>4.985393789759039E-65</v>
      </c>
      <c r="Z1698" s="21">
        <f t="shared" ca="1" si="482"/>
        <v>-1</v>
      </c>
      <c r="AA1698" s="6">
        <f ca="1">Z1698-MAX($Z$3:Z1698)</f>
        <v>-6.568180272395117</v>
      </c>
      <c r="AB1698" s="6">
        <f t="shared" ca="1" si="483"/>
        <v>-0.52089826312932175</v>
      </c>
      <c r="AC1698" s="11">
        <f t="shared" ca="1" si="484"/>
        <v>4.9853937897590469E-68</v>
      </c>
      <c r="AD1698" s="6">
        <f t="shared" ca="1" si="485"/>
        <v>-1</v>
      </c>
      <c r="AE1698" s="6">
        <f ca="1">AD1698-MAX($AD$3:AD1698)</f>
        <v>-6.568180272395117</v>
      </c>
      <c r="AF1698" s="6">
        <f t="shared" si="486"/>
        <v>-2.2503663387063375E-3</v>
      </c>
      <c r="AG1698" s="5">
        <f t="shared" si="477"/>
        <v>2.8103412183378564E-2</v>
      </c>
      <c r="AH1698" s="6">
        <f>AG1698-MAX($AG$3:AG1698)</f>
        <v>-0.23586979275696054</v>
      </c>
      <c r="AI1698" s="5"/>
      <c r="AJ1698" s="5">
        <f t="shared" si="478"/>
        <v>2.8103412183378564E-2</v>
      </c>
      <c r="AK1698" s="5"/>
    </row>
    <row r="1699" spans="1:37" x14ac:dyDescent="0.5">
      <c r="A1699" s="14">
        <v>1621339200000</v>
      </c>
      <c r="B1699" s="26" t="d">
        <v>2020-10-22T03:59:59.99999979045242400</v>
      </c>
      <c r="C1699" s="23" t="s">
        <v>10</v>
      </c>
      <c r="D1699" s="27">
        <v>392.91</v>
      </c>
      <c r="E1699" s="27">
        <v>394.91</v>
      </c>
      <c r="F1699" s="27">
        <v>392.04</v>
      </c>
      <c r="G1699" s="27">
        <v>394.42</v>
      </c>
      <c r="H1699" s="27">
        <v>49082.17</v>
      </c>
      <c r="I1699" s="27">
        <v>19324584.899999999</v>
      </c>
      <c r="J1699" s="15">
        <v>294512</v>
      </c>
      <c r="K1699" s="16">
        <v>1697</v>
      </c>
      <c r="L1699">
        <f ca="1">IF(K1699&gt;=$AM$5,AVERAGE(G1699:OFFSET(G1699,-$AM$5+1,,,)),0)</f>
        <v>394.42</v>
      </c>
      <c r="M1699">
        <f ca="1">IF(K1699&gt;=$AM$6,AVERAGE(G1699:OFFSET(G1699,-$AM$6+1,,,)),0)</f>
        <v>379.0586666666668</v>
      </c>
      <c r="N1699" s="14">
        <f t="shared" ca="1" si="471"/>
        <v>1</v>
      </c>
      <c r="O1699" s="14">
        <f t="shared" ca="1" si="472"/>
        <v>0</v>
      </c>
      <c r="P1699" s="14">
        <f t="shared" ca="1" si="473"/>
        <v>1</v>
      </c>
      <c r="Q1699" s="17">
        <f t="shared" ca="1" si="479"/>
        <v>3100</v>
      </c>
      <c r="R1699" s="32">
        <f t="shared" ca="1" si="480"/>
        <v>4712.0000000001201</v>
      </c>
      <c r="S1699" s="19">
        <f t="shared" ca="1" si="488"/>
        <v>3.8679160199584996E-3</v>
      </c>
      <c r="T1699" s="17">
        <f t="shared" ca="1" si="487"/>
        <v>1222939.0700000043</v>
      </c>
      <c r="U1699" s="19">
        <f t="shared" ca="1" si="474"/>
        <v>1.2229390700000042</v>
      </c>
      <c r="V1699" s="31">
        <f t="shared" ca="1" si="475"/>
        <v>0.22293907000000424</v>
      </c>
      <c r="W1699" s="21">
        <f ca="1">MIN((T1699-MAX($T$3:T1699))/MAX($T$3:T1699),0)</f>
        <v>-0.10696112625713589</v>
      </c>
      <c r="X1699" s="22">
        <f t="shared" ca="1" si="476"/>
        <v>0.10907069904654398</v>
      </c>
      <c r="Y1699" s="20">
        <f t="shared" ca="1" si="481"/>
        <v>5.5291541754303569E-65</v>
      </c>
      <c r="Z1699" s="21">
        <f t="shared" ca="1" si="482"/>
        <v>-1</v>
      </c>
      <c r="AA1699" s="6">
        <f ca="1">Z1699-MAX($Z$3:Z1699)</f>
        <v>-6.568180272395117</v>
      </c>
      <c r="AB1699" s="6">
        <f t="shared" ca="1" si="483"/>
        <v>0.10907069904654398</v>
      </c>
      <c r="AC1699" s="11">
        <f t="shared" ca="1" si="484"/>
        <v>5.5291541754303656E-68</v>
      </c>
      <c r="AD1699" s="6">
        <f t="shared" ca="1" si="485"/>
        <v>-1</v>
      </c>
      <c r="AE1699" s="6">
        <f ca="1">AD1699-MAX($AD$3:AD1699)</f>
        <v>-6.568180272395117</v>
      </c>
      <c r="AF1699" s="6">
        <f t="shared" si="486"/>
        <v>3.9773916684112398E-3</v>
      </c>
      <c r="AG1699" s="5">
        <f t="shared" si="477"/>
        <v>3.2080803851789803E-2</v>
      </c>
      <c r="AH1699" s="6">
        <f>AG1699-MAX($AG$3:AG1699)</f>
        <v>-0.2318924010885493</v>
      </c>
      <c r="AI1699" s="5"/>
      <c r="AJ1699" s="5">
        <f t="shared" si="478"/>
        <v>3.2080803851789803E-2</v>
      </c>
      <c r="AK1699" s="5"/>
    </row>
    <row r="1700" spans="1:37" x14ac:dyDescent="0.5">
      <c r="A1700" s="14">
        <v>1621342800000</v>
      </c>
      <c r="B1700" s="26" t="d">
        <v>2020-10-22T05:00:00.00000020954757600</v>
      </c>
      <c r="C1700" s="23" t="s">
        <v>10</v>
      </c>
      <c r="D1700" s="27">
        <v>394.42</v>
      </c>
      <c r="E1700" s="27">
        <v>396.68</v>
      </c>
      <c r="F1700" s="27">
        <v>393.05</v>
      </c>
      <c r="G1700" s="27">
        <v>395.11</v>
      </c>
      <c r="H1700" s="27">
        <v>59605.021000000001</v>
      </c>
      <c r="I1700" s="27">
        <v>23564317.600000001</v>
      </c>
      <c r="J1700" s="15">
        <v>325309</v>
      </c>
      <c r="K1700" s="16">
        <v>1698</v>
      </c>
      <c r="L1700">
        <f ca="1">IF(K1700&gt;=$AM$5,AVERAGE(G1700:OFFSET(G1700,-$AM$5+1,,,)),0)</f>
        <v>395.11</v>
      </c>
      <c r="M1700">
        <f ca="1">IF(K1700&gt;=$AM$6,AVERAGE(G1700:OFFSET(G1700,-$AM$6+1,,,)),0)</f>
        <v>379.30600000000015</v>
      </c>
      <c r="N1700" s="14">
        <f t="shared" ca="1" si="471"/>
        <v>1</v>
      </c>
      <c r="O1700" s="14">
        <f t="shared" ca="1" si="472"/>
        <v>0</v>
      </c>
      <c r="P1700" s="14">
        <f t="shared" ca="1" si="473"/>
        <v>1</v>
      </c>
      <c r="Q1700" s="17">
        <f t="shared" ca="1" si="479"/>
        <v>3100</v>
      </c>
      <c r="R1700" s="32">
        <f t="shared" ca="1" si="480"/>
        <v>2138.9999999999927</v>
      </c>
      <c r="S1700" s="19">
        <f t="shared" ca="1" si="488"/>
        <v>1.749065061761405E-3</v>
      </c>
      <c r="T1700" s="17">
        <f t="shared" ca="1" si="487"/>
        <v>1225078.0700000043</v>
      </c>
      <c r="U1700" s="19">
        <f t="shared" ca="1" si="474"/>
        <v>1.2250780700000043</v>
      </c>
      <c r="V1700" s="31">
        <f t="shared" ca="1" si="475"/>
        <v>0.22507807000000435</v>
      </c>
      <c r="W1700" s="21">
        <f ca="1">MIN((T1700-MAX($T$3:T1700))/MAX($T$3:T1700),0)</f>
        <v>-0.10539914316427748</v>
      </c>
      <c r="X1700" s="22">
        <f t="shared" ca="1" si="476"/>
        <v>0.21439253806422998</v>
      </c>
      <c r="Y1700" s="20">
        <f t="shared" ca="1" si="481"/>
        <v>6.7145635724493056E-65</v>
      </c>
      <c r="Z1700" s="21">
        <f t="shared" ca="1" si="482"/>
        <v>-1</v>
      </c>
      <c r="AA1700" s="6">
        <f ca="1">Z1700-MAX($Z$3:Z1700)</f>
        <v>-6.568180272395117</v>
      </c>
      <c r="AB1700" s="6">
        <f t="shared" ca="1" si="483"/>
        <v>0.21439253806422998</v>
      </c>
      <c r="AC1700" s="11">
        <f t="shared" ca="1" si="484"/>
        <v>6.7145635724493163E-68</v>
      </c>
      <c r="AD1700" s="6">
        <f t="shared" ca="1" si="485"/>
        <v>-1</v>
      </c>
      <c r="AE1700" s="6">
        <f ca="1">AD1700-MAX($AD$3:AD1700)</f>
        <v>-6.568180272395117</v>
      </c>
      <c r="AF1700" s="6">
        <f t="shared" si="486"/>
        <v>1.8055264810550448E-3</v>
      </c>
      <c r="AG1700" s="5">
        <f t="shared" si="477"/>
        <v>3.3886330332844848E-2</v>
      </c>
      <c r="AH1700" s="6">
        <f>AG1700-MAX($AG$3:AG1700)</f>
        <v>-0.23008687460749425</v>
      </c>
      <c r="AI1700" s="5"/>
      <c r="AJ1700" s="5">
        <f t="shared" si="478"/>
        <v>3.3886330332844848E-2</v>
      </c>
      <c r="AK1700" s="5"/>
    </row>
    <row r="1701" spans="1:37" x14ac:dyDescent="0.5">
      <c r="A1701" s="14">
        <v>1621346400000</v>
      </c>
      <c r="B1701" s="26" t="d">
        <v>2020-10-22T06:00:00.000</v>
      </c>
      <c r="C1701" s="23" t="s">
        <v>10</v>
      </c>
      <c r="D1701" s="27">
        <v>395.11</v>
      </c>
      <c r="E1701" s="27">
        <v>396.82</v>
      </c>
      <c r="F1701" s="27">
        <v>394.53</v>
      </c>
      <c r="G1701" s="27">
        <v>396.24</v>
      </c>
      <c r="H1701" s="27">
        <v>43219.209000000003</v>
      </c>
      <c r="I1701" s="27">
        <v>17102356</v>
      </c>
      <c r="J1701" s="15">
        <v>389647</v>
      </c>
      <c r="K1701" s="16">
        <v>1699</v>
      </c>
      <c r="L1701">
        <f ca="1">IF(K1701&gt;=$AM$5,AVERAGE(G1701:OFFSET(G1701,-$AM$5+1,,,)),0)</f>
        <v>396.24</v>
      </c>
      <c r="M1701">
        <f ca="1">IF(K1701&gt;=$AM$6,AVERAGE(G1701:OFFSET(G1701,-$AM$6+1,,,)),0)</f>
        <v>379.56022222222236</v>
      </c>
      <c r="N1701" s="14">
        <f t="shared" ca="1" si="471"/>
        <v>1</v>
      </c>
      <c r="O1701" s="14">
        <f t="shared" ca="1" si="472"/>
        <v>0</v>
      </c>
      <c r="P1701" s="14">
        <f t="shared" ca="1" si="473"/>
        <v>1</v>
      </c>
      <c r="Q1701" s="17">
        <f t="shared" ca="1" si="479"/>
        <v>3100</v>
      </c>
      <c r="R1701" s="32">
        <f t="shared" ca="1" si="480"/>
        <v>3502.9999999999859</v>
      </c>
      <c r="S1701" s="19">
        <f t="shared" ca="1" si="488"/>
        <v>2.859409604809899E-3</v>
      </c>
      <c r="T1701" s="17">
        <f t="shared" ca="1" si="487"/>
        <v>1228581.0700000043</v>
      </c>
      <c r="U1701" s="19">
        <f t="shared" ca="1" si="474"/>
        <v>1.2285810700000042</v>
      </c>
      <c r="V1701" s="31">
        <f t="shared" ca="1" si="475"/>
        <v>0.22858107000000416</v>
      </c>
      <c r="W1701" s="21">
        <f ca="1">MIN((T1701-MAX($T$3:T1701))/MAX($T$3:T1701),0)</f>
        <v>-0.10284111288177024</v>
      </c>
      <c r="X1701" s="22">
        <f t="shared" ca="1" si="476"/>
        <v>-0.27490657204868696</v>
      </c>
      <c r="Y1701" s="20">
        <f t="shared" ca="1" si="481"/>
        <v>4.8686859179442814E-65</v>
      </c>
      <c r="Z1701" s="21">
        <f t="shared" ca="1" si="482"/>
        <v>-1</v>
      </c>
      <c r="AA1701" s="6">
        <f ca="1">Z1701-MAX($Z$3:Z1701)</f>
        <v>-6.568180272395117</v>
      </c>
      <c r="AB1701" s="6">
        <f t="shared" ca="1" si="483"/>
        <v>-0.27490657204868696</v>
      </c>
      <c r="AC1701" s="11">
        <f t="shared" ca="1" si="484"/>
        <v>4.8686859179442896E-68</v>
      </c>
      <c r="AD1701" s="6">
        <f t="shared" ca="1" si="485"/>
        <v>-1</v>
      </c>
      <c r="AE1701" s="6">
        <f ca="1">AD1701-MAX($AD$3:AD1701)</f>
        <v>-6.568180272395117</v>
      </c>
      <c r="AF1701" s="6">
        <f t="shared" si="486"/>
        <v>2.9568767008582714E-3</v>
      </c>
      <c r="AG1701" s="5">
        <f t="shared" si="477"/>
        <v>3.684320703370312E-2</v>
      </c>
      <c r="AH1701" s="6">
        <f>AG1701-MAX($AG$3:AG1701)</f>
        <v>-0.22712999790663599</v>
      </c>
      <c r="AI1701" s="5"/>
      <c r="AJ1701" s="5">
        <f t="shared" si="478"/>
        <v>3.684320703370312E-2</v>
      </c>
      <c r="AK1701" s="5"/>
    </row>
    <row r="1702" spans="1:37" x14ac:dyDescent="0.5">
      <c r="A1702" s="14">
        <v>1621350000000</v>
      </c>
      <c r="B1702" s="26" t="d">
        <v>2020-10-22T06:59:59.99999979045242400</v>
      </c>
      <c r="C1702" s="23" t="s">
        <v>10</v>
      </c>
      <c r="D1702" s="27">
        <v>396.24</v>
      </c>
      <c r="E1702" s="27">
        <v>396.24</v>
      </c>
      <c r="F1702" s="27">
        <v>394.21</v>
      </c>
      <c r="G1702" s="27">
        <v>395.29</v>
      </c>
      <c r="H1702" s="27">
        <v>46039.432000000001</v>
      </c>
      <c r="I1702" s="27">
        <v>18186229.399999999</v>
      </c>
      <c r="J1702" s="15">
        <v>308183</v>
      </c>
      <c r="K1702" s="16">
        <v>1700</v>
      </c>
      <c r="L1702">
        <f ca="1">IF(K1702&gt;=$AM$5,AVERAGE(G1702:OFFSET(G1702,-$AM$5+1,,,)),0)</f>
        <v>395.29</v>
      </c>
      <c r="M1702">
        <f ca="1">IF(K1702&gt;=$AM$6,AVERAGE(G1702:OFFSET(G1702,-$AM$6+1,,,)),0)</f>
        <v>379.7964444444446</v>
      </c>
      <c r="N1702" s="14">
        <f t="shared" ca="1" si="471"/>
        <v>1</v>
      </c>
      <c r="O1702" s="14">
        <f t="shared" ca="1" si="472"/>
        <v>0</v>
      </c>
      <c r="P1702" s="14">
        <f t="shared" ca="1" si="473"/>
        <v>1</v>
      </c>
      <c r="Q1702" s="17">
        <f t="shared" ca="1" si="479"/>
        <v>3100</v>
      </c>
      <c r="R1702" s="32">
        <f t="shared" ca="1" si="480"/>
        <v>-2944.9999999999645</v>
      </c>
      <c r="S1702" s="19">
        <f t="shared" ca="1" si="488"/>
        <v>-2.3970742117978053E-3</v>
      </c>
      <c r="T1702" s="17">
        <f t="shared" ca="1" si="487"/>
        <v>1225636.0700000043</v>
      </c>
      <c r="U1702" s="19">
        <f t="shared" ca="1" si="474"/>
        <v>1.2256360700000042</v>
      </c>
      <c r="V1702" s="31">
        <f t="shared" ca="1" si="475"/>
        <v>0.22563607000000419</v>
      </c>
      <c r="W1702" s="21">
        <f ca="1">MIN((T1702-MAX($T$3:T1702))/MAX($T$3:T1702),0)</f>
        <v>-0.1049916693139666</v>
      </c>
      <c r="X1702" s="22">
        <f t="shared" ca="1" si="476"/>
        <v>6.5253924476035507E-2</v>
      </c>
      <c r="Y1702" s="20">
        <f t="shared" ca="1" si="481"/>
        <v>5.1863867811313556E-65</v>
      </c>
      <c r="Z1702" s="21">
        <f t="shared" ca="1" si="482"/>
        <v>-1</v>
      </c>
      <c r="AA1702" s="6">
        <f ca="1">Z1702-MAX($Z$3:Z1702)</f>
        <v>-6.568180272395117</v>
      </c>
      <c r="AB1702" s="6">
        <f t="shared" ca="1" si="483"/>
        <v>6.5253924476035507E-2</v>
      </c>
      <c r="AC1702" s="11">
        <f t="shared" ca="1" si="484"/>
        <v>5.1863867811313642E-68</v>
      </c>
      <c r="AD1702" s="6">
        <f t="shared" ca="1" si="485"/>
        <v>-1</v>
      </c>
      <c r="AE1702" s="6">
        <f ca="1">AD1702-MAX($AD$3:AD1702)</f>
        <v>-6.568180272395117</v>
      </c>
      <c r="AF1702" s="6">
        <f t="shared" si="486"/>
        <v>-2.4858697927569312E-3</v>
      </c>
      <c r="AG1702" s="5">
        <f t="shared" si="477"/>
        <v>3.4357337240946188E-2</v>
      </c>
      <c r="AH1702" s="6">
        <f>AG1702-MAX($AG$3:AG1702)</f>
        <v>-0.22961586769939291</v>
      </c>
      <c r="AI1702" s="5"/>
      <c r="AJ1702" s="5">
        <f t="shared" si="478"/>
        <v>3.4357337240946188E-2</v>
      </c>
      <c r="AK1702" s="5"/>
    </row>
    <row r="1703" spans="1:37" x14ac:dyDescent="0.5">
      <c r="A1703" s="14">
        <v>1621353600000</v>
      </c>
      <c r="B1703" s="26" t="d">
        <v>2020-10-22T08:00:00.00000020954757600</v>
      </c>
      <c r="C1703" s="23" t="s">
        <v>10</v>
      </c>
      <c r="D1703" s="27">
        <v>395.29</v>
      </c>
      <c r="E1703" s="27">
        <v>399.7</v>
      </c>
      <c r="F1703" s="27">
        <v>395.16</v>
      </c>
      <c r="G1703" s="27">
        <v>398.11</v>
      </c>
      <c r="H1703" s="27">
        <v>104498.955</v>
      </c>
      <c r="I1703" s="27">
        <v>41555524</v>
      </c>
      <c r="J1703" s="15">
        <v>307351</v>
      </c>
      <c r="K1703" s="16">
        <v>1701</v>
      </c>
      <c r="L1703">
        <f ca="1">IF(K1703&gt;=$AM$5,AVERAGE(G1703:OFFSET(G1703,-$AM$5+1,,,)),0)</f>
        <v>398.11</v>
      </c>
      <c r="M1703">
        <f ca="1">IF(K1703&gt;=$AM$6,AVERAGE(G1703:OFFSET(G1703,-$AM$6+1,,,)),0)</f>
        <v>380.04955555555568</v>
      </c>
      <c r="N1703" s="14">
        <f t="shared" ca="1" si="471"/>
        <v>1</v>
      </c>
      <c r="O1703" s="14">
        <f t="shared" ca="1" si="472"/>
        <v>0</v>
      </c>
      <c r="P1703" s="14">
        <f t="shared" ca="1" si="473"/>
        <v>1</v>
      </c>
      <c r="Q1703" s="17">
        <f t="shared" ca="1" si="479"/>
        <v>3100</v>
      </c>
      <c r="R1703" s="32">
        <f t="shared" ca="1" si="480"/>
        <v>8741.9999999999782</v>
      </c>
      <c r="S1703" s="19">
        <f t="shared" ca="1" si="488"/>
        <v>7.13262298163267E-3</v>
      </c>
      <c r="T1703" s="17">
        <f t="shared" ca="1" si="487"/>
        <v>1234378.0700000043</v>
      </c>
      <c r="U1703" s="19">
        <f t="shared" ca="1" si="474"/>
        <v>1.2343780700000042</v>
      </c>
      <c r="V1703" s="31">
        <f t="shared" ca="1" si="475"/>
        <v>0.23437807000000421</v>
      </c>
      <c r="W1703" s="21">
        <f ca="1">MIN((T1703-MAX($T$3:T1703))/MAX($T$3:T1703),0)</f>
        <v>-9.8607912325762687E-2</v>
      </c>
      <c r="X1703" s="22">
        <f t="shared" ca="1" si="476"/>
        <v>1.2697707261027893</v>
      </c>
      <c r="Y1703" s="20">
        <f t="shared" ca="1" si="481"/>
        <v>1.1771908890058425E-64</v>
      </c>
      <c r="Z1703" s="21">
        <f t="shared" ca="1" si="482"/>
        <v>-1</v>
      </c>
      <c r="AA1703" s="6">
        <f ca="1">Z1703-MAX($Z$3:Z1703)</f>
        <v>-6.568180272395117</v>
      </c>
      <c r="AB1703" s="6">
        <f t="shared" ca="1" si="483"/>
        <v>1.2697707261027893</v>
      </c>
      <c r="AC1703" s="11">
        <f t="shared" ca="1" si="484"/>
        <v>1.1771908890058445E-67</v>
      </c>
      <c r="AD1703" s="6">
        <f t="shared" ca="1" si="485"/>
        <v>-1</v>
      </c>
      <c r="AE1703" s="6">
        <f ca="1">AD1703-MAX($AD$3:AD1703)</f>
        <v>-6.568180272395117</v>
      </c>
      <c r="AF1703" s="6">
        <f t="shared" si="486"/>
        <v>7.3791082269206443E-3</v>
      </c>
      <c r="AG1703" s="5">
        <f t="shared" si="477"/>
        <v>4.1736445467866833E-2</v>
      </c>
      <c r="AH1703" s="6">
        <f>AG1703-MAX($AG$3:AG1703)</f>
        <v>-0.22223675947247226</v>
      </c>
      <c r="AI1703" s="5"/>
      <c r="AJ1703" s="5">
        <f t="shared" si="478"/>
        <v>4.1736445467866833E-2</v>
      </c>
      <c r="AK1703" s="5"/>
    </row>
    <row r="1704" spans="1:37" x14ac:dyDescent="0.5">
      <c r="A1704" s="14">
        <v>1621357200000</v>
      </c>
      <c r="B1704" s="26" t="d">
        <v>2020-10-22T09:00:00.000</v>
      </c>
      <c r="C1704" s="23" t="s">
        <v>10</v>
      </c>
      <c r="D1704" s="27">
        <v>398.15</v>
      </c>
      <c r="E1704" s="27">
        <v>399.3</v>
      </c>
      <c r="F1704" s="27">
        <v>392.09</v>
      </c>
      <c r="G1704" s="27">
        <v>397.5</v>
      </c>
      <c r="H1704" s="27">
        <v>184731.95600000001</v>
      </c>
      <c r="I1704" s="27">
        <v>73210999.599999994</v>
      </c>
      <c r="J1704" s="15">
        <v>167240</v>
      </c>
      <c r="K1704" s="16">
        <v>1702</v>
      </c>
      <c r="L1704">
        <f ca="1">IF(K1704&gt;=$AM$5,AVERAGE(G1704:OFFSET(G1704,-$AM$5+1,,,)),0)</f>
        <v>397.5</v>
      </c>
      <c r="M1704">
        <f ca="1">IF(K1704&gt;=$AM$6,AVERAGE(G1704:OFFSET(G1704,-$AM$6+1,,,)),0)</f>
        <v>380.29144444444466</v>
      </c>
      <c r="N1704" s="14">
        <f t="shared" ca="1" si="471"/>
        <v>1</v>
      </c>
      <c r="O1704" s="14">
        <f t="shared" ca="1" si="472"/>
        <v>0</v>
      </c>
      <c r="P1704" s="14">
        <f t="shared" ca="1" si="473"/>
        <v>1</v>
      </c>
      <c r="Q1704" s="17">
        <f t="shared" ca="1" si="479"/>
        <v>3100</v>
      </c>
      <c r="R1704" s="32">
        <f t="shared" ca="1" si="480"/>
        <v>-1891.0000000000423</v>
      </c>
      <c r="S1704" s="19">
        <f t="shared" ca="1" si="488"/>
        <v>-1.5319455570042943E-3</v>
      </c>
      <c r="T1704" s="17">
        <f t="shared" ca="1" si="487"/>
        <v>1232487.0700000043</v>
      </c>
      <c r="U1704" s="19">
        <f t="shared" ca="1" si="474"/>
        <v>1.2324870700000043</v>
      </c>
      <c r="V1704" s="31">
        <f t="shared" ca="1" si="475"/>
        <v>0.23248707000000435</v>
      </c>
      <c r="W1704" s="21">
        <f ca="1">MIN((T1704-MAX($T$3:T1704))/MAX($T$3:T1704),0)</f>
        <v>-9.9988795929594032E-2</v>
      </c>
      <c r="X1704" s="22">
        <f t="shared" ca="1" si="476"/>
        <v>0.76778759175151556</v>
      </c>
      <c r="Y1704" s="20">
        <f t="shared" ca="1" si="481"/>
        <v>2.0810234467074638E-64</v>
      </c>
      <c r="Z1704" s="21">
        <f t="shared" ca="1" si="482"/>
        <v>-1</v>
      </c>
      <c r="AA1704" s="6">
        <f ca="1">Z1704-MAX($Z$3:Z1704)</f>
        <v>-6.568180272395117</v>
      </c>
      <c r="AB1704" s="6">
        <f t="shared" ca="1" si="483"/>
        <v>0.76778759175151556</v>
      </c>
      <c r="AC1704" s="11">
        <f t="shared" ca="1" si="484"/>
        <v>2.0810234467074675E-67</v>
      </c>
      <c r="AD1704" s="6">
        <f t="shared" ca="1" si="485"/>
        <v>-1</v>
      </c>
      <c r="AE1704" s="6">
        <f ca="1">AD1704-MAX($AD$3:AD1704)</f>
        <v>-6.568180272395117</v>
      </c>
      <c r="AF1704" s="6">
        <f t="shared" si="486"/>
        <v>-1.5961900774545054E-3</v>
      </c>
      <c r="AG1704" s="5">
        <f t="shared" si="477"/>
        <v>4.0140255390412327E-2</v>
      </c>
      <c r="AH1704" s="6">
        <f>AG1704-MAX($AG$3:AG1704)</f>
        <v>-0.22383294954992677</v>
      </c>
      <c r="AI1704" s="5"/>
      <c r="AJ1704" s="5">
        <f t="shared" si="478"/>
        <v>4.0140255390412327E-2</v>
      </c>
      <c r="AK1704" s="5"/>
    </row>
    <row r="1705" spans="1:37" x14ac:dyDescent="0.5">
      <c r="A1705" s="14">
        <v>1621360800000</v>
      </c>
      <c r="B1705" s="26" t="d">
        <v>2020-10-22T09:59:59.99999979045242400</v>
      </c>
      <c r="C1705" s="23" t="s">
        <v>10</v>
      </c>
      <c r="D1705" s="27">
        <v>397.5</v>
      </c>
      <c r="E1705" s="27">
        <v>409.75</v>
      </c>
      <c r="F1705" s="27">
        <v>396.4</v>
      </c>
      <c r="G1705" s="27">
        <v>408.89</v>
      </c>
      <c r="H1705" s="27">
        <v>286541.72100000002</v>
      </c>
      <c r="I1705" s="27">
        <v>116122437</v>
      </c>
      <c r="J1705" s="15">
        <v>209257</v>
      </c>
      <c r="K1705" s="16">
        <v>1703</v>
      </c>
      <c r="L1705">
        <f ca="1">IF(K1705&gt;=$AM$5,AVERAGE(G1705:OFFSET(G1705,-$AM$5+1,,,)),0)</f>
        <v>408.89</v>
      </c>
      <c r="M1705">
        <f ca="1">IF(K1705&gt;=$AM$6,AVERAGE(G1705:OFFSET(G1705,-$AM$6+1,,,)),0)</f>
        <v>380.6600000000002</v>
      </c>
      <c r="N1705" s="14">
        <f t="shared" ca="1" si="471"/>
        <v>1</v>
      </c>
      <c r="O1705" s="14">
        <f t="shared" ca="1" si="472"/>
        <v>0</v>
      </c>
      <c r="P1705" s="14">
        <f t="shared" ca="1" si="473"/>
        <v>1</v>
      </c>
      <c r="Q1705" s="17">
        <f t="shared" ca="1" si="479"/>
        <v>3100</v>
      </c>
      <c r="R1705" s="32">
        <f t="shared" ca="1" si="480"/>
        <v>35308.999999999956</v>
      </c>
      <c r="S1705" s="19">
        <f t="shared" ca="1" si="488"/>
        <v>2.8648576410622982E-2</v>
      </c>
      <c r="T1705" s="17">
        <f t="shared" ca="1" si="487"/>
        <v>1267796.0700000043</v>
      </c>
      <c r="U1705" s="19">
        <f t="shared" ca="1" si="474"/>
        <v>1.2677960700000042</v>
      </c>
      <c r="V1705" s="31">
        <f t="shared" ca="1" si="475"/>
        <v>0.26779607000000416</v>
      </c>
      <c r="W1705" s="21">
        <f ca="1">MIN((T1705-MAX($T$3:T1705))/MAX($T$3:T1705),0)</f>
        <v>-7.4204756179366185E-2</v>
      </c>
      <c r="X1705" s="22">
        <f t="shared" ca="1" si="476"/>
        <v>0.5511215666443765</v>
      </c>
      <c r="Y1705" s="20">
        <f t="shared" ca="1" si="481"/>
        <v>3.2279203488805614E-64</v>
      </c>
      <c r="Z1705" s="21">
        <f t="shared" ca="1" si="482"/>
        <v>-1</v>
      </c>
      <c r="AA1705" s="6">
        <f ca="1">Z1705-MAX($Z$3:Z1705)</f>
        <v>-6.568180272395117</v>
      </c>
      <c r="AB1705" s="6">
        <f t="shared" ca="1" si="483"/>
        <v>0.5511215666443765</v>
      </c>
      <c r="AC1705" s="11">
        <f t="shared" ca="1" si="484"/>
        <v>3.2279203488805671E-67</v>
      </c>
      <c r="AD1705" s="6">
        <f t="shared" ca="1" si="485"/>
        <v>-1</v>
      </c>
      <c r="AE1705" s="6">
        <f ca="1">AD1705-MAX($AD$3:AD1705)</f>
        <v>-6.568180272395117</v>
      </c>
      <c r="AF1705" s="6">
        <f t="shared" si="486"/>
        <v>2.9804270462633412E-2</v>
      </c>
      <c r="AG1705" s="5">
        <f t="shared" si="477"/>
        <v>6.9944525853045739E-2</v>
      </c>
      <c r="AH1705" s="6">
        <f>AG1705-MAX($AG$3:AG1705)</f>
        <v>-0.19402867908729338</v>
      </c>
      <c r="AI1705" s="5"/>
      <c r="AJ1705" s="5">
        <f t="shared" si="478"/>
        <v>6.9944525853045739E-2</v>
      </c>
      <c r="AK1705" s="5"/>
    </row>
    <row r="1706" spans="1:37" x14ac:dyDescent="0.5">
      <c r="A1706" s="14">
        <v>1621364400000</v>
      </c>
      <c r="B1706" s="26" t="d">
        <v>2020-10-22T11:00:00.00000020954757600</v>
      </c>
      <c r="C1706" s="23" t="s">
        <v>10</v>
      </c>
      <c r="D1706" s="27">
        <v>408.87</v>
      </c>
      <c r="E1706" s="27">
        <v>416.63</v>
      </c>
      <c r="F1706" s="27">
        <v>408.87</v>
      </c>
      <c r="G1706" s="27">
        <v>415.76</v>
      </c>
      <c r="H1706" s="27">
        <v>308077.14899999998</v>
      </c>
      <c r="I1706" s="27">
        <v>127197805</v>
      </c>
      <c r="J1706" s="15">
        <v>201722</v>
      </c>
      <c r="K1706" s="16">
        <v>1704</v>
      </c>
      <c r="L1706">
        <f ca="1">IF(K1706&gt;=$AM$5,AVERAGE(G1706:OFFSET(G1706,-$AM$5+1,,,)),0)</f>
        <v>415.76</v>
      </c>
      <c r="M1706">
        <f ca="1">IF(K1706&gt;=$AM$6,AVERAGE(G1706:OFFSET(G1706,-$AM$6+1,,,)),0)</f>
        <v>381.09666666666686</v>
      </c>
      <c r="N1706" s="14">
        <f t="shared" ca="1" si="471"/>
        <v>1</v>
      </c>
      <c r="O1706" s="14">
        <f t="shared" ca="1" si="472"/>
        <v>0</v>
      </c>
      <c r="P1706" s="14">
        <f t="shared" ca="1" si="473"/>
        <v>1</v>
      </c>
      <c r="Q1706" s="17">
        <f t="shared" ca="1" si="479"/>
        <v>3100</v>
      </c>
      <c r="R1706" s="32">
        <f t="shared" ca="1" si="480"/>
        <v>21297.000000000015</v>
      </c>
      <c r="S1706" s="19">
        <f t="shared" ca="1" si="488"/>
        <v>1.679844298618148E-2</v>
      </c>
      <c r="T1706" s="17">
        <f t="shared" ca="1" si="487"/>
        <v>1289093.0700000043</v>
      </c>
      <c r="U1706" s="19">
        <f t="shared" ca="1" si="474"/>
        <v>1.2890930700000043</v>
      </c>
      <c r="V1706" s="31">
        <f t="shared" ca="1" si="475"/>
        <v>0.28909307000000428</v>
      </c>
      <c r="W1706" s="21">
        <f ca="1">MIN((T1706-MAX($T$3:T1706))/MAX($T$3:T1706),0)</f>
        <v>-5.8652837559167295E-2</v>
      </c>
      <c r="X1706" s="22">
        <f t="shared" ca="1" si="476"/>
        <v>7.5156343463156361E-2</v>
      </c>
      <c r="Y1706" s="20">
        <f t="shared" ca="1" si="481"/>
        <v>3.4705190392927402E-64</v>
      </c>
      <c r="Z1706" s="21">
        <f t="shared" ca="1" si="482"/>
        <v>-1</v>
      </c>
      <c r="AA1706" s="6">
        <f ca="1">Z1706-MAX($Z$3:Z1706)</f>
        <v>-6.568180272395117</v>
      </c>
      <c r="AB1706" s="6">
        <f t="shared" ca="1" si="483"/>
        <v>7.5156343463156361E-2</v>
      </c>
      <c r="AC1706" s="11">
        <f t="shared" ca="1" si="484"/>
        <v>3.4705190392927464E-67</v>
      </c>
      <c r="AD1706" s="6">
        <f t="shared" ca="1" si="485"/>
        <v>-1</v>
      </c>
      <c r="AE1706" s="6">
        <f ca="1">AD1706-MAX($AD$3:AD1706)</f>
        <v>-6.568180272395117</v>
      </c>
      <c r="AF1706" s="6">
        <f t="shared" si="486"/>
        <v>1.797676365920034E-2</v>
      </c>
      <c r="AG1706" s="5">
        <f t="shared" si="477"/>
        <v>8.7921289512246079E-2</v>
      </c>
      <c r="AH1706" s="6">
        <f>AG1706-MAX($AG$3:AG1706)</f>
        <v>-0.17605191542809301</v>
      </c>
      <c r="AI1706" s="5"/>
      <c r="AJ1706" s="5">
        <f t="shared" si="478"/>
        <v>8.7921289512246079E-2</v>
      </c>
      <c r="AK1706" s="5"/>
    </row>
    <row r="1707" spans="1:37" x14ac:dyDescent="0.5">
      <c r="A1707" s="14">
        <v>1621368000000</v>
      </c>
      <c r="B1707" s="26" t="d">
        <v>2020-10-22T12:00:00.000</v>
      </c>
      <c r="C1707" s="23" t="s">
        <v>10</v>
      </c>
      <c r="D1707" s="27">
        <v>415.82</v>
      </c>
      <c r="E1707" s="27">
        <v>416.53</v>
      </c>
      <c r="F1707" s="27">
        <v>408.2</v>
      </c>
      <c r="G1707" s="27">
        <v>412.08</v>
      </c>
      <c r="H1707" s="27">
        <v>205430.163</v>
      </c>
      <c r="I1707" s="27">
        <v>84584837.299999997</v>
      </c>
      <c r="J1707" s="15">
        <v>167408</v>
      </c>
      <c r="K1707" s="16">
        <v>1705</v>
      </c>
      <c r="L1707">
        <f ca="1">IF(K1707&gt;=$AM$5,AVERAGE(G1707:OFFSET(G1707,-$AM$5+1,,,)),0)</f>
        <v>412.08</v>
      </c>
      <c r="M1707">
        <f ca="1">IF(K1707&gt;=$AM$6,AVERAGE(G1707:OFFSET(G1707,-$AM$6+1,,,)),0)</f>
        <v>381.50044444444472</v>
      </c>
      <c r="N1707" s="14">
        <f t="shared" ca="1" si="471"/>
        <v>1</v>
      </c>
      <c r="O1707" s="14">
        <f t="shared" ca="1" si="472"/>
        <v>0</v>
      </c>
      <c r="P1707" s="14">
        <f t="shared" ca="1" si="473"/>
        <v>1</v>
      </c>
      <c r="Q1707" s="17">
        <f t="shared" ca="1" si="479"/>
        <v>3100</v>
      </c>
      <c r="R1707" s="32">
        <f t="shared" ca="1" si="480"/>
        <v>-11408.000000000022</v>
      </c>
      <c r="S1707" s="19">
        <f t="shared" ca="1" si="488"/>
        <v>-8.8496325560108585E-3</v>
      </c>
      <c r="T1707" s="17">
        <f t="shared" ca="1" si="487"/>
        <v>1277685.0700000043</v>
      </c>
      <c r="U1707" s="19">
        <f t="shared" ca="1" si="474"/>
        <v>1.2776850700000042</v>
      </c>
      <c r="V1707" s="31">
        <f t="shared" ca="1" si="475"/>
        <v>0.2776850700000042</v>
      </c>
      <c r="W1707" s="21">
        <f ca="1">MIN((T1707-MAX($T$3:T1707))/MAX($T$3:T1707),0)</f>
        <v>-6.6983414054412105E-2</v>
      </c>
      <c r="X1707" s="22">
        <f t="shared" ca="1" si="476"/>
        <v>-0.33318597738646294</v>
      </c>
      <c r="Y1707" s="20">
        <f t="shared" ca="1" si="481"/>
        <v>2.3141907611476604E-64</v>
      </c>
      <c r="Z1707" s="21">
        <f t="shared" ca="1" si="482"/>
        <v>-1</v>
      </c>
      <c r="AA1707" s="6">
        <f ca="1">Z1707-MAX($Z$3:Z1707)</f>
        <v>-6.568180272395117</v>
      </c>
      <c r="AB1707" s="6">
        <f t="shared" ca="1" si="483"/>
        <v>-0.33318597738646294</v>
      </c>
      <c r="AC1707" s="11">
        <f t="shared" ca="1" si="484"/>
        <v>2.3141907611476643E-67</v>
      </c>
      <c r="AD1707" s="6">
        <f t="shared" ca="1" si="485"/>
        <v>-1</v>
      </c>
      <c r="AE1707" s="6">
        <f ca="1">AD1707-MAX($AD$3:AD1707)</f>
        <v>-6.568180272395117</v>
      </c>
      <c r="AF1707" s="6">
        <f t="shared" si="486"/>
        <v>-9.6294745656269748E-3</v>
      </c>
      <c r="AG1707" s="5">
        <f t="shared" si="477"/>
        <v>7.8291814946619104E-2</v>
      </c>
      <c r="AH1707" s="6">
        <f>AG1707-MAX($AG$3:AG1707)</f>
        <v>-0.18568138999372</v>
      </c>
      <c r="AI1707" s="5"/>
      <c r="AJ1707" s="5">
        <f t="shared" si="478"/>
        <v>7.8291814946619104E-2</v>
      </c>
      <c r="AK1707" s="5"/>
    </row>
    <row r="1708" spans="1:37" x14ac:dyDescent="0.5">
      <c r="A1708" s="14">
        <v>1621371600000</v>
      </c>
      <c r="B1708" s="26" t="d">
        <v>2020-10-22T12:59:59.99999979045242400</v>
      </c>
      <c r="C1708" s="23" t="s">
        <v>10</v>
      </c>
      <c r="D1708" s="27">
        <v>412.08</v>
      </c>
      <c r="E1708" s="27">
        <v>416.45</v>
      </c>
      <c r="F1708" s="27">
        <v>411.55</v>
      </c>
      <c r="G1708" s="27">
        <v>413.31</v>
      </c>
      <c r="H1708" s="27">
        <v>123559.306</v>
      </c>
      <c r="I1708" s="27">
        <v>51176380.899999999</v>
      </c>
      <c r="J1708" s="15">
        <v>125744</v>
      </c>
      <c r="K1708" s="16">
        <v>1706</v>
      </c>
      <c r="L1708">
        <f ca="1">IF(K1708&gt;=$AM$5,AVERAGE(G1708:OFFSET(G1708,-$AM$5+1,,,)),0)</f>
        <v>413.31</v>
      </c>
      <c r="M1708">
        <f ca="1">IF(K1708&gt;=$AM$6,AVERAGE(G1708:OFFSET(G1708,-$AM$6+1,,,)),0)</f>
        <v>381.91755555555579</v>
      </c>
      <c r="N1708" s="14">
        <f t="shared" ca="1" si="471"/>
        <v>1</v>
      </c>
      <c r="O1708" s="14">
        <f t="shared" ca="1" si="472"/>
        <v>0</v>
      </c>
      <c r="P1708" s="14">
        <f t="shared" ca="1" si="473"/>
        <v>1</v>
      </c>
      <c r="Q1708" s="17">
        <f t="shared" ca="1" si="479"/>
        <v>3100</v>
      </c>
      <c r="R1708" s="32">
        <f t="shared" ca="1" si="480"/>
        <v>3813.0000000000564</v>
      </c>
      <c r="S1708" s="19">
        <f t="shared" ca="1" si="488"/>
        <v>2.9843034794169144E-3</v>
      </c>
      <c r="T1708" s="17">
        <f t="shared" ca="1" si="487"/>
        <v>1281498.0700000043</v>
      </c>
      <c r="U1708" s="19">
        <f t="shared" ca="1" si="474"/>
        <v>1.2814980700000043</v>
      </c>
      <c r="V1708" s="31">
        <f t="shared" ca="1" si="475"/>
        <v>0.28149807000000426</v>
      </c>
      <c r="W1708" s="21">
        <f ca="1">MIN((T1708-MAX($T$3:T1708))/MAX($T$3:T1708),0)</f>
        <v>-6.4199009410621038E-2</v>
      </c>
      <c r="X1708" s="22">
        <f t="shared" ca="1" si="476"/>
        <v>-0.39853376838337029</v>
      </c>
      <c r="Y1708" s="20">
        <f t="shared" ca="1" si="481"/>
        <v>1.3919075963495033E-64</v>
      </c>
      <c r="Z1708" s="21">
        <f t="shared" ca="1" si="482"/>
        <v>-1</v>
      </c>
      <c r="AA1708" s="6">
        <f ca="1">Z1708-MAX($Z$3:Z1708)</f>
        <v>-6.568180272395117</v>
      </c>
      <c r="AB1708" s="6">
        <f t="shared" ca="1" si="483"/>
        <v>-0.39853376838337029</v>
      </c>
      <c r="AC1708" s="11">
        <f t="shared" ca="1" si="484"/>
        <v>1.3919075963495056E-67</v>
      </c>
      <c r="AD1708" s="6">
        <f t="shared" ca="1" si="485"/>
        <v>-1</v>
      </c>
      <c r="AE1708" s="6">
        <f ca="1">AD1708-MAX($AD$3:AD1708)</f>
        <v>-6.568180272395117</v>
      </c>
      <c r="AF1708" s="6">
        <f t="shared" si="486"/>
        <v>3.2185472053590652E-3</v>
      </c>
      <c r="AG1708" s="5">
        <f t="shared" si="477"/>
        <v>8.1510362151978169E-2</v>
      </c>
      <c r="AH1708" s="6">
        <f>AG1708-MAX($AG$3:AG1708)</f>
        <v>-0.18246284278836095</v>
      </c>
      <c r="AI1708" s="5"/>
      <c r="AJ1708" s="5">
        <f t="shared" si="478"/>
        <v>8.1510362151978169E-2</v>
      </c>
      <c r="AK1708" s="5"/>
    </row>
    <row r="1709" spans="1:37" x14ac:dyDescent="0.5">
      <c r="A1709" s="14">
        <v>1621375200000</v>
      </c>
      <c r="B1709" s="26" t="d">
        <v>2020-10-22T14:00:00.00000020954757600</v>
      </c>
      <c r="C1709" s="23" t="s">
        <v>10</v>
      </c>
      <c r="D1709" s="27">
        <v>413.27</v>
      </c>
      <c r="E1709" s="27">
        <v>414.97</v>
      </c>
      <c r="F1709" s="27">
        <v>410.78</v>
      </c>
      <c r="G1709" s="27">
        <v>414.7</v>
      </c>
      <c r="H1709" s="27">
        <v>106621.45</v>
      </c>
      <c r="I1709" s="27">
        <v>44001846.799999997</v>
      </c>
      <c r="J1709" s="15">
        <v>119773</v>
      </c>
      <c r="K1709" s="16">
        <v>1707</v>
      </c>
      <c r="L1709">
        <f ca="1">IF(K1709&gt;=$AM$5,AVERAGE(G1709:OFFSET(G1709,-$AM$5+1,,,)),0)</f>
        <v>414.7</v>
      </c>
      <c r="M1709">
        <f ca="1">IF(K1709&gt;=$AM$6,AVERAGE(G1709:OFFSET(G1709,-$AM$6+1,,,)),0)</f>
        <v>382.3498888888891</v>
      </c>
      <c r="N1709" s="14">
        <f t="shared" ca="1" si="471"/>
        <v>1</v>
      </c>
      <c r="O1709" s="14">
        <f t="shared" ca="1" si="472"/>
        <v>0</v>
      </c>
      <c r="P1709" s="14">
        <f t="shared" ca="1" si="473"/>
        <v>1</v>
      </c>
      <c r="Q1709" s="17">
        <f t="shared" ca="1" si="479"/>
        <v>3100</v>
      </c>
      <c r="R1709" s="32">
        <f t="shared" ca="1" si="480"/>
        <v>4308.9999999999582</v>
      </c>
      <c r="S1709" s="19">
        <f t="shared" ca="1" si="488"/>
        <v>3.3624709243611612E-3</v>
      </c>
      <c r="T1709" s="17">
        <f t="shared" ca="1" si="487"/>
        <v>1285807.0700000043</v>
      </c>
      <c r="U1709" s="19">
        <f t="shared" ca="1" si="474"/>
        <v>1.2858070700000042</v>
      </c>
      <c r="V1709" s="31">
        <f t="shared" ca="1" si="475"/>
        <v>0.28580707000000416</v>
      </c>
      <c r="W1709" s="21">
        <f ca="1">MIN((T1709-MAX($T$3:T1709))/MAX($T$3:T1709),0)</f>
        <v>-6.1052405788775854E-2</v>
      </c>
      <c r="X1709" s="22">
        <f t="shared" ca="1" si="476"/>
        <v>-0.13708280297398234</v>
      </c>
      <c r="Y1709" s="20">
        <f t="shared" ca="1" si="481"/>
        <v>1.2011010015611349E-64</v>
      </c>
      <c r="Z1709" s="21">
        <f t="shared" ca="1" si="482"/>
        <v>-1</v>
      </c>
      <c r="AA1709" s="6">
        <f ca="1">Z1709-MAX($Z$3:Z1709)</f>
        <v>-6.568180272395117</v>
      </c>
      <c r="AB1709" s="6">
        <f t="shared" ca="1" si="483"/>
        <v>-0.13708280297398234</v>
      </c>
      <c r="AC1709" s="11">
        <f t="shared" ca="1" si="484"/>
        <v>1.2011010015611371E-67</v>
      </c>
      <c r="AD1709" s="6">
        <f t="shared" ca="1" si="485"/>
        <v>-1</v>
      </c>
      <c r="AE1709" s="6">
        <f ca="1">AD1709-MAX($AD$3:AD1709)</f>
        <v>-6.568180272395117</v>
      </c>
      <c r="AF1709" s="6">
        <f t="shared" si="486"/>
        <v>3.6372200125601439E-3</v>
      </c>
      <c r="AG1709" s="5">
        <f t="shared" si="477"/>
        <v>8.5147582164538313E-2</v>
      </c>
      <c r="AH1709" s="6">
        <f>AG1709-MAX($AG$3:AG1709)</f>
        <v>-0.17882562277580077</v>
      </c>
      <c r="AI1709" s="5"/>
      <c r="AJ1709" s="5">
        <f t="shared" si="478"/>
        <v>8.5147582164538313E-2</v>
      </c>
      <c r="AK1709" s="5"/>
    </row>
    <row r="1710" spans="1:37" x14ac:dyDescent="0.5">
      <c r="A1710" s="14">
        <v>1621378800000</v>
      </c>
      <c r="B1710" s="26" t="d">
        <v>2020-10-22T15:00:00.000</v>
      </c>
      <c r="C1710" s="23" t="s">
        <v>10</v>
      </c>
      <c r="D1710" s="27">
        <v>414.7</v>
      </c>
      <c r="E1710" s="27">
        <v>418</v>
      </c>
      <c r="F1710" s="27">
        <v>412.74</v>
      </c>
      <c r="G1710" s="27">
        <v>414.92</v>
      </c>
      <c r="H1710" s="27">
        <v>131821.00899999999</v>
      </c>
      <c r="I1710" s="27">
        <v>54704445.899999999</v>
      </c>
      <c r="J1710" s="15">
        <v>188828</v>
      </c>
      <c r="K1710" s="16">
        <v>1708</v>
      </c>
      <c r="L1710">
        <f ca="1">IF(K1710&gt;=$AM$5,AVERAGE(G1710:OFFSET(G1710,-$AM$5+1,,,)),0)</f>
        <v>414.92</v>
      </c>
      <c r="M1710">
        <f ca="1">IF(K1710&gt;=$AM$6,AVERAGE(G1710:OFFSET(G1710,-$AM$6+1,,,)),0)</f>
        <v>382.78311111111128</v>
      </c>
      <c r="N1710" s="14">
        <f t="shared" ca="1" si="471"/>
        <v>1</v>
      </c>
      <c r="O1710" s="14">
        <f t="shared" ca="1" si="472"/>
        <v>0</v>
      </c>
      <c r="P1710" s="14">
        <f t="shared" ca="1" si="473"/>
        <v>1</v>
      </c>
      <c r="Q1710" s="17">
        <f t="shared" ca="1" si="479"/>
        <v>3100</v>
      </c>
      <c r="R1710" s="32">
        <f t="shared" ca="1" si="480"/>
        <v>682.00000000008458</v>
      </c>
      <c r="S1710" s="19">
        <f t="shared" ca="1" si="488"/>
        <v>5.3040616738876873E-4</v>
      </c>
      <c r="T1710" s="17">
        <f t="shared" ca="1" si="487"/>
        <v>1286489.0700000043</v>
      </c>
      <c r="U1710" s="19">
        <f t="shared" ca="1" si="474"/>
        <v>1.2864890700000042</v>
      </c>
      <c r="V1710" s="31">
        <f t="shared" ca="1" si="475"/>
        <v>0.28648907000000423</v>
      </c>
      <c r="W1710" s="21">
        <f ca="1">MIN((T1710-MAX($T$3:T1710))/MAX($T$3:T1710),0)</f>
        <v>-6.0554382193951435E-2</v>
      </c>
      <c r="X1710" s="22">
        <f t="shared" ca="1" si="476"/>
        <v>0.23634605419453592</v>
      </c>
      <c r="Y1710" s="20">
        <f t="shared" ca="1" si="481"/>
        <v>1.4849764839692142E-64</v>
      </c>
      <c r="Z1710" s="21">
        <f t="shared" ca="1" si="482"/>
        <v>-1</v>
      </c>
      <c r="AA1710" s="6">
        <f ca="1">Z1710-MAX($Z$3:Z1710)</f>
        <v>-6.568180272395117</v>
      </c>
      <c r="AB1710" s="6">
        <f t="shared" ca="1" si="483"/>
        <v>0.23634605419453592</v>
      </c>
      <c r="AC1710" s="11">
        <f t="shared" ca="1" si="484"/>
        <v>1.484976483969217E-67</v>
      </c>
      <c r="AD1710" s="6">
        <f t="shared" ca="1" si="485"/>
        <v>-1</v>
      </c>
      <c r="AE1710" s="6">
        <f ca="1">AD1710-MAX($AD$3:AD1710)</f>
        <v>-6.568180272395117</v>
      </c>
      <c r="AF1710" s="6">
        <f t="shared" si="486"/>
        <v>5.7567510990168269E-4</v>
      </c>
      <c r="AG1710" s="5">
        <f t="shared" si="477"/>
        <v>8.5723257274439996E-2</v>
      </c>
      <c r="AH1710" s="6">
        <f>AG1710-MAX($AG$3:AG1710)</f>
        <v>-0.17824994766589911</v>
      </c>
      <c r="AI1710" s="5"/>
      <c r="AJ1710" s="5">
        <f t="shared" si="478"/>
        <v>8.5723257274439996E-2</v>
      </c>
      <c r="AK1710" s="5"/>
    </row>
    <row r="1711" spans="1:37" x14ac:dyDescent="0.5">
      <c r="A1711" s="14">
        <v>1621382400000</v>
      </c>
      <c r="B1711" s="26" t="d">
        <v>2020-10-22T15:59:59.99999979045242400</v>
      </c>
      <c r="C1711" s="23" t="s">
        <v>10</v>
      </c>
      <c r="D1711" s="27">
        <v>414.96</v>
      </c>
      <c r="E1711" s="27">
        <v>417.78</v>
      </c>
      <c r="F1711" s="27">
        <v>413.5</v>
      </c>
      <c r="G1711" s="27">
        <v>417</v>
      </c>
      <c r="H1711" s="27">
        <v>152015.38099999999</v>
      </c>
      <c r="I1711" s="27">
        <v>63206429</v>
      </c>
      <c r="J1711" s="15">
        <v>201668</v>
      </c>
      <c r="K1711" s="16">
        <v>1709</v>
      </c>
      <c r="L1711">
        <f ca="1">IF(K1711&gt;=$AM$5,AVERAGE(G1711:OFFSET(G1711,-$AM$5+1,,,)),0)</f>
        <v>417</v>
      </c>
      <c r="M1711">
        <f ca="1">IF(K1711&gt;=$AM$6,AVERAGE(G1711:OFFSET(G1711,-$AM$6+1,,,)),0)</f>
        <v>383.22844444444456</v>
      </c>
      <c r="N1711" s="14">
        <f t="shared" ca="1" si="471"/>
        <v>1</v>
      </c>
      <c r="O1711" s="14">
        <f t="shared" ca="1" si="472"/>
        <v>0</v>
      </c>
      <c r="P1711" s="14">
        <f t="shared" ca="1" si="473"/>
        <v>1</v>
      </c>
      <c r="Q1711" s="17">
        <f t="shared" ca="1" si="479"/>
        <v>3100</v>
      </c>
      <c r="R1711" s="32">
        <f t="shared" ca="1" si="480"/>
        <v>6447.9999999999509</v>
      </c>
      <c r="S1711" s="19">
        <f t="shared" ca="1" si="488"/>
        <v>5.01209077508908E-3</v>
      </c>
      <c r="T1711" s="17">
        <f t="shared" ca="1" si="487"/>
        <v>1292937.0700000043</v>
      </c>
      <c r="U1711" s="19">
        <f t="shared" ca="1" si="474"/>
        <v>1.2929370700000042</v>
      </c>
      <c r="V1711" s="31">
        <f t="shared" ca="1" si="475"/>
        <v>0.29293707000000424</v>
      </c>
      <c r="W1711" s="21">
        <f ca="1">MIN((T1711-MAX($T$3:T1711))/MAX($T$3:T1711),0)</f>
        <v>-5.5845795479247839E-2</v>
      </c>
      <c r="X1711" s="22">
        <f t="shared" ca="1" si="476"/>
        <v>0.15319539846641606</v>
      </c>
      <c r="Y1711" s="20">
        <f t="shared" ca="1" si="481"/>
        <v>1.7124680481441356E-64</v>
      </c>
      <c r="Z1711" s="21">
        <f t="shared" ca="1" si="482"/>
        <v>-1</v>
      </c>
      <c r="AA1711" s="6">
        <f ca="1">Z1711-MAX($Z$3:Z1711)</f>
        <v>-6.568180272395117</v>
      </c>
      <c r="AB1711" s="6">
        <f t="shared" ca="1" si="483"/>
        <v>0.15319539846641606</v>
      </c>
      <c r="AC1711" s="11">
        <f t="shared" ca="1" si="484"/>
        <v>1.7124680481441388E-67</v>
      </c>
      <c r="AD1711" s="6">
        <f t="shared" ca="1" si="485"/>
        <v>-1</v>
      </c>
      <c r="AE1711" s="6">
        <f ca="1">AD1711-MAX($AD$3:AD1711)</f>
        <v>-6.568180272395117</v>
      </c>
      <c r="AF1711" s="6">
        <f t="shared" si="486"/>
        <v>5.4427464936152026E-3</v>
      </c>
      <c r="AG1711" s="5">
        <f t="shared" si="477"/>
        <v>9.1166003768055198E-2</v>
      </c>
      <c r="AH1711" s="6">
        <f>AG1711-MAX($AG$3:AG1711)</f>
        <v>-0.1728072011722839</v>
      </c>
      <c r="AI1711" s="5"/>
      <c r="AJ1711" s="5">
        <f t="shared" si="478"/>
        <v>9.1166003768055198E-2</v>
      </c>
      <c r="AK1711" s="5"/>
    </row>
    <row r="1712" spans="1:37" x14ac:dyDescent="0.5">
      <c r="A1712" s="14">
        <v>1621386000000</v>
      </c>
      <c r="B1712" s="26" t="d">
        <v>2020-10-22T17:00:00.00000020954757600</v>
      </c>
      <c r="C1712" s="23" t="s">
        <v>10</v>
      </c>
      <c r="D1712" s="27">
        <v>417.01</v>
      </c>
      <c r="E1712" s="27">
        <v>419.5</v>
      </c>
      <c r="F1712" s="27">
        <v>414.05</v>
      </c>
      <c r="G1712" s="27">
        <v>417.83</v>
      </c>
      <c r="H1712" s="27">
        <v>187753.89</v>
      </c>
      <c r="I1712" s="27">
        <v>78321125.400000006</v>
      </c>
      <c r="J1712" s="15">
        <v>405145</v>
      </c>
      <c r="K1712" s="16">
        <v>1710</v>
      </c>
      <c r="L1712">
        <f ca="1">IF(K1712&gt;=$AM$5,AVERAGE(G1712:OFFSET(G1712,-$AM$5+1,,,)),0)</f>
        <v>417.83</v>
      </c>
      <c r="M1712">
        <f ca="1">IF(K1712&gt;=$AM$6,AVERAGE(G1712:OFFSET(G1712,-$AM$6+1,,,)),0)</f>
        <v>383.66777777777799</v>
      </c>
      <c r="N1712" s="14">
        <f t="shared" ca="1" si="471"/>
        <v>1</v>
      </c>
      <c r="O1712" s="14">
        <f t="shared" ca="1" si="472"/>
        <v>0</v>
      </c>
      <c r="P1712" s="14">
        <f t="shared" ca="1" si="473"/>
        <v>1</v>
      </c>
      <c r="Q1712" s="17">
        <f t="shared" ca="1" si="479"/>
        <v>3100</v>
      </c>
      <c r="R1712" s="32">
        <f t="shared" ca="1" si="480"/>
        <v>2572.9999999999509</v>
      </c>
      <c r="S1712" s="19">
        <f t="shared" ca="1" si="488"/>
        <v>1.9900427172375394E-3</v>
      </c>
      <c r="T1712" s="17">
        <f t="shared" ca="1" si="487"/>
        <v>1295510.0700000043</v>
      </c>
      <c r="U1712" s="19">
        <f t="shared" ca="1" si="474"/>
        <v>1.2955100700000042</v>
      </c>
      <c r="V1712" s="31">
        <f t="shared" ca="1" si="475"/>
        <v>0.29551007000000418</v>
      </c>
      <c r="W1712" s="21">
        <f ca="1">MIN((T1712-MAX($T$3:T1712))/MAX($T$3:T1712),0)</f>
        <v>-5.3966888280592082E-2</v>
      </c>
      <c r="X1712" s="22">
        <f t="shared" ca="1" si="476"/>
        <v>0.23509797998664372</v>
      </c>
      <c r="Y1712" s="20">
        <f t="shared" ca="1" si="481"/>
        <v>2.1150658270544923E-64</v>
      </c>
      <c r="Z1712" s="21">
        <f t="shared" ca="1" si="482"/>
        <v>-1</v>
      </c>
      <c r="AA1712" s="6">
        <f ca="1">Z1712-MAX($Z$3:Z1712)</f>
        <v>-6.568180272395117</v>
      </c>
      <c r="AB1712" s="6">
        <f t="shared" ca="1" si="483"/>
        <v>0.23509797998664372</v>
      </c>
      <c r="AC1712" s="11">
        <f t="shared" ca="1" si="484"/>
        <v>2.1150658270544963E-67</v>
      </c>
      <c r="AD1712" s="6">
        <f t="shared" ca="1" si="485"/>
        <v>-1</v>
      </c>
      <c r="AE1712" s="6">
        <f ca="1">AD1712-MAX($AD$3:AD1712)</f>
        <v>-6.568180272395117</v>
      </c>
      <c r="AF1712" s="6">
        <f t="shared" si="486"/>
        <v>2.1718651873560285E-3</v>
      </c>
      <c r="AG1712" s="5">
        <f t="shared" si="477"/>
        <v>9.3337868955411227E-2</v>
      </c>
      <c r="AH1712" s="6">
        <f>AG1712-MAX($AG$3:AG1712)</f>
        <v>-0.17063533598492786</v>
      </c>
      <c r="AI1712" s="5"/>
      <c r="AJ1712" s="5">
        <f t="shared" si="478"/>
        <v>9.3337868955411227E-2</v>
      </c>
      <c r="AK1712" s="5"/>
    </row>
    <row r="1713" spans="1:37" x14ac:dyDescent="0.5">
      <c r="A1713" s="14">
        <v>1621389600000</v>
      </c>
      <c r="B1713" s="26" t="d">
        <v>2020-10-22T18:00:00.000</v>
      </c>
      <c r="C1713" s="23" t="s">
        <v>10</v>
      </c>
      <c r="D1713" s="27">
        <v>417.84</v>
      </c>
      <c r="E1713" s="27">
        <v>418.78</v>
      </c>
      <c r="F1713" s="27">
        <v>415.46</v>
      </c>
      <c r="G1713" s="27">
        <v>418.38</v>
      </c>
      <c r="H1713" s="27">
        <v>71890.991999999998</v>
      </c>
      <c r="I1713" s="27">
        <v>29991041.800000001</v>
      </c>
      <c r="J1713" s="15">
        <v>348299</v>
      </c>
      <c r="K1713" s="16">
        <v>1711</v>
      </c>
      <c r="L1713">
        <f ca="1">IF(K1713&gt;=$AM$5,AVERAGE(G1713:OFFSET(G1713,-$AM$5+1,,,)),0)</f>
        <v>418.38</v>
      </c>
      <c r="M1713">
        <f ca="1">IF(K1713&gt;=$AM$6,AVERAGE(G1713:OFFSET(G1713,-$AM$6+1,,,)),0)</f>
        <v>384.14477777777802</v>
      </c>
      <c r="N1713" s="14">
        <f t="shared" ca="1" si="471"/>
        <v>1</v>
      </c>
      <c r="O1713" s="14">
        <f t="shared" ca="1" si="472"/>
        <v>0</v>
      </c>
      <c r="P1713" s="14">
        <f t="shared" ca="1" si="473"/>
        <v>1</v>
      </c>
      <c r="Q1713" s="17">
        <f t="shared" ca="1" si="479"/>
        <v>3100</v>
      </c>
      <c r="R1713" s="32">
        <f t="shared" ca="1" si="480"/>
        <v>1705.0000000000352</v>
      </c>
      <c r="S1713" s="19">
        <f t="shared" ca="1" si="488"/>
        <v>1.3160839421341045E-3</v>
      </c>
      <c r="T1713" s="17">
        <f t="shared" ca="1" si="487"/>
        <v>1297215.0700000043</v>
      </c>
      <c r="U1713" s="19">
        <f t="shared" ca="1" si="474"/>
        <v>1.2972150700000042</v>
      </c>
      <c r="V1713" s="31">
        <f t="shared" ca="1" si="475"/>
        <v>0.29721507000000424</v>
      </c>
      <c r="W1713" s="21">
        <f ca="1">MIN((T1713-MAX($T$3:T1713))/MAX($T$3:T1713),0)</f>
        <v>-5.2721829293531038E-2</v>
      </c>
      <c r="X1713" s="22">
        <f t="shared" ca="1" si="476"/>
        <v>-0.61709985343046692</v>
      </c>
      <c r="Y1713" s="20">
        <f t="shared" ca="1" si="481"/>
        <v>8.0985901518337575E-65</v>
      </c>
      <c r="Z1713" s="21">
        <f t="shared" ca="1" si="482"/>
        <v>-1</v>
      </c>
      <c r="AA1713" s="6">
        <f ca="1">Z1713-MAX($Z$3:Z1713)</f>
        <v>-6.568180272395117</v>
      </c>
      <c r="AB1713" s="6">
        <f t="shared" ca="1" si="483"/>
        <v>-0.61709985343046692</v>
      </c>
      <c r="AC1713" s="11">
        <f t="shared" ca="1" si="484"/>
        <v>8.098590151833774E-68</v>
      </c>
      <c r="AD1713" s="6">
        <f t="shared" ca="1" si="485"/>
        <v>-1</v>
      </c>
      <c r="AE1713" s="6">
        <f ca="1">AD1713-MAX($AD$3:AD1713)</f>
        <v>-6.568180272395117</v>
      </c>
      <c r="AF1713" s="6">
        <f t="shared" si="486"/>
        <v>1.439187774754061E-3</v>
      </c>
      <c r="AG1713" s="5">
        <f t="shared" si="477"/>
        <v>9.4777056730165288E-2</v>
      </c>
      <c r="AH1713" s="6">
        <f>AG1713-MAX($AG$3:AG1713)</f>
        <v>-0.16919614821017381</v>
      </c>
      <c r="AI1713" s="5"/>
      <c r="AJ1713" s="5">
        <f t="shared" si="478"/>
        <v>9.4777056730165288E-2</v>
      </c>
      <c r="AK1713" s="5"/>
    </row>
    <row r="1714" spans="1:37" x14ac:dyDescent="0.5">
      <c r="A1714" s="14">
        <v>1621393200000</v>
      </c>
      <c r="B1714" s="26" t="d">
        <v>2020-10-22T18:59:59.99999979045242400</v>
      </c>
      <c r="C1714" s="23" t="s">
        <v>10</v>
      </c>
      <c r="D1714" s="27">
        <v>418.4</v>
      </c>
      <c r="E1714" s="27">
        <v>419.8</v>
      </c>
      <c r="F1714" s="27">
        <v>415.6</v>
      </c>
      <c r="G1714" s="27">
        <v>416.09</v>
      </c>
      <c r="H1714" s="27">
        <v>129536.806</v>
      </c>
      <c r="I1714" s="27">
        <v>54127299.799999997</v>
      </c>
      <c r="J1714" s="15">
        <v>371197</v>
      </c>
      <c r="K1714" s="16">
        <v>1712</v>
      </c>
      <c r="L1714">
        <f ca="1">IF(K1714&gt;=$AM$5,AVERAGE(G1714:OFFSET(G1714,-$AM$5+1,,,)),0)</f>
        <v>416.09</v>
      </c>
      <c r="M1714">
        <f ca="1">IF(K1714&gt;=$AM$6,AVERAGE(G1714:OFFSET(G1714,-$AM$6+1,,,)),0)</f>
        <v>384.60022222222244</v>
      </c>
      <c r="N1714" s="14">
        <f t="shared" ca="1" si="471"/>
        <v>1</v>
      </c>
      <c r="O1714" s="14">
        <f t="shared" ca="1" si="472"/>
        <v>0</v>
      </c>
      <c r="P1714" s="14">
        <f t="shared" ca="1" si="473"/>
        <v>1</v>
      </c>
      <c r="Q1714" s="17">
        <f t="shared" ca="1" si="479"/>
        <v>3100</v>
      </c>
      <c r="R1714" s="32">
        <f t="shared" ca="1" si="480"/>
        <v>-7099.0000000000637</v>
      </c>
      <c r="S1714" s="19">
        <f t="shared" ca="1" si="488"/>
        <v>-5.472492699302391E-3</v>
      </c>
      <c r="T1714" s="17">
        <f t="shared" ca="1" si="487"/>
        <v>1290116.0700000043</v>
      </c>
      <c r="U1714" s="19">
        <f t="shared" ca="1" si="474"/>
        <v>1.2901160700000043</v>
      </c>
      <c r="V1714" s="31">
        <f t="shared" ca="1" si="475"/>
        <v>0.29011607000000428</v>
      </c>
      <c r="W1714" s="21">
        <f ca="1">MIN((T1714-MAX($T$3:T1714))/MAX($T$3:T1714),0)</f>
        <v>-5.7905802166930663E-2</v>
      </c>
      <c r="X1714" s="22">
        <f t="shared" ca="1" si="476"/>
        <v>0.80185030692023274</v>
      </c>
      <c r="Y1714" s="20">
        <f t="shared" ca="1" si="481"/>
        <v>1.459244715070283E-64</v>
      </c>
      <c r="Z1714" s="21">
        <f t="shared" ca="1" si="482"/>
        <v>-1</v>
      </c>
      <c r="AA1714" s="6">
        <f ca="1">Z1714-MAX($Z$3:Z1714)</f>
        <v>-6.568180272395117</v>
      </c>
      <c r="AB1714" s="6">
        <f t="shared" ca="1" si="483"/>
        <v>0.80185030692023274</v>
      </c>
      <c r="AC1714" s="11">
        <f t="shared" ca="1" si="484"/>
        <v>1.4592447150702859E-67</v>
      </c>
      <c r="AD1714" s="6">
        <f t="shared" ca="1" si="485"/>
        <v>-1</v>
      </c>
      <c r="AE1714" s="6">
        <f ca="1">AD1714-MAX($AD$3:AD1714)</f>
        <v>-6.568180272395117</v>
      </c>
      <c r="AF1714" s="6">
        <f t="shared" si="486"/>
        <v>-5.9922545530668309E-3</v>
      </c>
      <c r="AG1714" s="5">
        <f t="shared" si="477"/>
        <v>8.8784802177098457E-2</v>
      </c>
      <c r="AH1714" s="6">
        <f>AG1714-MAX($AG$3:AG1714)</f>
        <v>-0.17518840276324066</v>
      </c>
      <c r="AI1714" s="5"/>
      <c r="AJ1714" s="5">
        <f t="shared" si="478"/>
        <v>8.8784802177098457E-2</v>
      </c>
      <c r="AK1714" s="5"/>
    </row>
    <row r="1715" spans="1:37" x14ac:dyDescent="0.5">
      <c r="A1715" s="14">
        <v>1621396800000</v>
      </c>
      <c r="B1715" s="26" t="d">
        <v>2020-10-22T20:00:00.00000020954757600</v>
      </c>
      <c r="C1715" s="23" t="s">
        <v>10</v>
      </c>
      <c r="D1715" s="27">
        <v>416.09</v>
      </c>
      <c r="E1715" s="27">
        <v>420</v>
      </c>
      <c r="F1715" s="27">
        <v>416.08</v>
      </c>
      <c r="G1715" s="27">
        <v>417.91</v>
      </c>
      <c r="H1715" s="27">
        <v>96532.797999999995</v>
      </c>
      <c r="I1715" s="27">
        <v>40390171.799999997</v>
      </c>
      <c r="J1715" s="15">
        <v>699134</v>
      </c>
      <c r="K1715" s="16">
        <v>1713</v>
      </c>
      <c r="L1715">
        <f ca="1">IF(K1715&gt;=$AM$5,AVERAGE(G1715:OFFSET(G1715,-$AM$5+1,,,)),0)</f>
        <v>417.91</v>
      </c>
      <c r="M1715">
        <f ca="1">IF(K1715&gt;=$AM$6,AVERAGE(G1715:OFFSET(G1715,-$AM$6+1,,,)),0)</f>
        <v>385.07211111111133</v>
      </c>
      <c r="N1715" s="14">
        <f t="shared" ca="1" si="471"/>
        <v>1</v>
      </c>
      <c r="O1715" s="14">
        <f t="shared" ca="1" si="472"/>
        <v>0</v>
      </c>
      <c r="P1715" s="14">
        <f t="shared" ca="1" si="473"/>
        <v>1</v>
      </c>
      <c r="Q1715" s="17">
        <f t="shared" ca="1" si="479"/>
        <v>3100</v>
      </c>
      <c r="R1715" s="32">
        <f t="shared" ca="1" si="480"/>
        <v>5642.0000000001546</v>
      </c>
      <c r="S1715" s="19">
        <f t="shared" ca="1" si="488"/>
        <v>4.3732499200634994E-3</v>
      </c>
      <c r="T1715" s="17">
        <f t="shared" ca="1" si="487"/>
        <v>1295758.0700000045</v>
      </c>
      <c r="U1715" s="19">
        <f t="shared" ca="1" si="474"/>
        <v>1.2957580700000044</v>
      </c>
      <c r="V1715" s="31">
        <f t="shared" ca="1" si="475"/>
        <v>0.29575807000000442</v>
      </c>
      <c r="W1715" s="21">
        <f ca="1">MIN((T1715-MAX($T$3:T1715))/MAX($T$3:T1715),0)</f>
        <v>-5.3785788791564849E-2</v>
      </c>
      <c r="X1715" s="22">
        <f t="shared" ca="1" si="476"/>
        <v>-0.25478479066405268</v>
      </c>
      <c r="Y1715" s="20">
        <f t="shared" ca="1" si="481"/>
        <v>1.0874513558134758E-64</v>
      </c>
      <c r="Z1715" s="21">
        <f t="shared" ca="1" si="482"/>
        <v>-1</v>
      </c>
      <c r="AA1715" s="6">
        <f ca="1">Z1715-MAX($Z$3:Z1715)</f>
        <v>-6.568180272395117</v>
      </c>
      <c r="AB1715" s="6">
        <f t="shared" ca="1" si="483"/>
        <v>-0.25478479066405268</v>
      </c>
      <c r="AC1715" s="11">
        <f t="shared" ca="1" si="484"/>
        <v>1.0874513558134778E-67</v>
      </c>
      <c r="AD1715" s="6">
        <f t="shared" ca="1" si="485"/>
        <v>-1</v>
      </c>
      <c r="AE1715" s="6">
        <f ca="1">AD1715-MAX($AD$3:AD1715)</f>
        <v>-6.568180272395117</v>
      </c>
      <c r="AF1715" s="6">
        <f t="shared" si="486"/>
        <v>4.7624031819134688E-3</v>
      </c>
      <c r="AG1715" s="5">
        <f t="shared" si="477"/>
        <v>9.3547205359011926E-2</v>
      </c>
      <c r="AH1715" s="6">
        <f>AG1715-MAX($AG$3:AG1715)</f>
        <v>-0.17042599958132718</v>
      </c>
      <c r="AI1715" s="5"/>
      <c r="AJ1715" s="5">
        <f t="shared" si="478"/>
        <v>9.3547205359011926E-2</v>
      </c>
      <c r="AK1715" s="5"/>
    </row>
    <row r="1716" spans="1:37" x14ac:dyDescent="0.5">
      <c r="A1716" s="14">
        <v>1621400400000</v>
      </c>
      <c r="B1716" s="26" t="d">
        <v>2020-10-22T21:00:00.000</v>
      </c>
      <c r="C1716" s="23" t="s">
        <v>10</v>
      </c>
      <c r="D1716" s="27">
        <v>417.9</v>
      </c>
      <c r="E1716" s="27">
        <v>419.3</v>
      </c>
      <c r="F1716" s="27">
        <v>411.38</v>
      </c>
      <c r="G1716" s="27">
        <v>418.24</v>
      </c>
      <c r="H1716" s="27">
        <v>113803.863</v>
      </c>
      <c r="I1716" s="27">
        <v>47370512.700000003</v>
      </c>
      <c r="J1716" s="15">
        <v>516575</v>
      </c>
      <c r="K1716" s="16">
        <v>1714</v>
      </c>
      <c r="L1716">
        <f ca="1">IF(K1716&gt;=$AM$5,AVERAGE(G1716:OFFSET(G1716,-$AM$5+1,,,)),0)</f>
        <v>418.24</v>
      </c>
      <c r="M1716">
        <f ca="1">IF(K1716&gt;=$AM$6,AVERAGE(G1716:OFFSET(G1716,-$AM$6+1,,,)),0)</f>
        <v>385.57333333333355</v>
      </c>
      <c r="N1716" s="14">
        <f t="shared" ca="1" si="471"/>
        <v>1</v>
      </c>
      <c r="O1716" s="14">
        <f t="shared" ca="1" si="472"/>
        <v>0</v>
      </c>
      <c r="P1716" s="14">
        <f t="shared" ca="1" si="473"/>
        <v>1</v>
      </c>
      <c r="Q1716" s="17">
        <f t="shared" ca="1" si="479"/>
        <v>3100</v>
      </c>
      <c r="R1716" s="32">
        <f t="shared" ca="1" si="480"/>
        <v>1022.9999999999507</v>
      </c>
      <c r="S1716" s="19">
        <f t="shared" ca="1" si="488"/>
        <v>7.8949923113343762E-4</v>
      </c>
      <c r="T1716" s="17">
        <f t="shared" ca="1" si="487"/>
        <v>1296781.0700000045</v>
      </c>
      <c r="U1716" s="19">
        <f t="shared" ca="1" si="474"/>
        <v>1.2967810700000044</v>
      </c>
      <c r="V1716" s="31">
        <f t="shared" ca="1" si="475"/>
        <v>0.29678107000000442</v>
      </c>
      <c r="W1716" s="21">
        <f ca="1">MIN((T1716-MAX($T$3:T1716))/MAX($T$3:T1716),0)</f>
        <v>-5.3038753399328224E-2</v>
      </c>
      <c r="X1716" s="22">
        <f t="shared" ca="1" si="476"/>
        <v>0.17891395834190993</v>
      </c>
      <c r="Y1716" s="20">
        <f t="shared" ca="1" si="481"/>
        <v>1.2820115823863414E-64</v>
      </c>
      <c r="Z1716" s="21">
        <f t="shared" ca="1" si="482"/>
        <v>-1</v>
      </c>
      <c r="AA1716" s="6">
        <f ca="1">Z1716-MAX($Z$3:Z1716)</f>
        <v>-6.568180272395117</v>
      </c>
      <c r="AB1716" s="6">
        <f t="shared" ca="1" si="483"/>
        <v>0.17891395834190993</v>
      </c>
      <c r="AC1716" s="11">
        <f t="shared" ca="1" si="484"/>
        <v>1.2820115823863437E-67</v>
      </c>
      <c r="AD1716" s="6">
        <f t="shared" ca="1" si="485"/>
        <v>-1</v>
      </c>
      <c r="AE1716" s="6">
        <f ca="1">AD1716-MAX($AD$3:AD1716)</f>
        <v>-6.568180272395117</v>
      </c>
      <c r="AF1716" s="6">
        <f t="shared" si="486"/>
        <v>8.6351266485237832E-4</v>
      </c>
      <c r="AG1716" s="5">
        <f t="shared" si="477"/>
        <v>9.4410718023864304E-2</v>
      </c>
      <c r="AH1716" s="6">
        <f>AG1716-MAX($AG$3:AG1716)</f>
        <v>-0.1695624869164748</v>
      </c>
      <c r="AI1716" s="5"/>
      <c r="AJ1716" s="5">
        <f t="shared" si="478"/>
        <v>9.4410718023864304E-2</v>
      </c>
      <c r="AK1716" s="5"/>
    </row>
    <row r="1717" spans="1:37" x14ac:dyDescent="0.5">
      <c r="A1717" s="14">
        <v>1621404000000</v>
      </c>
      <c r="B1717" s="26" t="d">
        <v>2020-10-22T21:59:59.99999979045242400</v>
      </c>
      <c r="C1717" s="23" t="s">
        <v>10</v>
      </c>
      <c r="D1717" s="27">
        <v>418.21</v>
      </c>
      <c r="E1717" s="27">
        <v>421.9</v>
      </c>
      <c r="F1717" s="27">
        <v>414.69</v>
      </c>
      <c r="G1717" s="27">
        <v>415.39</v>
      </c>
      <c r="H1717" s="27">
        <v>189423.234</v>
      </c>
      <c r="I1717" s="27">
        <v>79291351.700000003</v>
      </c>
      <c r="J1717" s="15">
        <v>287052</v>
      </c>
      <c r="K1717" s="16">
        <v>1715</v>
      </c>
      <c r="L1717">
        <f ca="1">IF(K1717&gt;=$AM$5,AVERAGE(G1717:OFFSET(G1717,-$AM$5+1,,,)),0)</f>
        <v>415.39</v>
      </c>
      <c r="M1717">
        <f ca="1">IF(K1717&gt;=$AM$6,AVERAGE(G1717:OFFSET(G1717,-$AM$6+1,,,)),0)</f>
        <v>386.03433333333356</v>
      </c>
      <c r="N1717" s="14">
        <f t="shared" ca="1" si="471"/>
        <v>1</v>
      </c>
      <c r="O1717" s="14">
        <f t="shared" ca="1" si="472"/>
        <v>0</v>
      </c>
      <c r="P1717" s="14">
        <f t="shared" ca="1" si="473"/>
        <v>1</v>
      </c>
      <c r="Q1717" s="17">
        <f t="shared" ca="1" si="479"/>
        <v>3100</v>
      </c>
      <c r="R1717" s="32">
        <f t="shared" ca="1" si="480"/>
        <v>-8835.0000000000709</v>
      </c>
      <c r="S1717" s="19">
        <f t="shared" ca="1" si="488"/>
        <v>-6.8130235738250253E-3</v>
      </c>
      <c r="T1717" s="17">
        <f t="shared" ca="1" si="487"/>
        <v>1287946.0700000045</v>
      </c>
      <c r="U1717" s="19">
        <f t="shared" ca="1" si="474"/>
        <v>1.2879460700000045</v>
      </c>
      <c r="V1717" s="31">
        <f t="shared" ca="1" si="475"/>
        <v>0.28794607000000449</v>
      </c>
      <c r="W1717" s="21">
        <f ca="1">MIN((T1717-MAX($T$3:T1717))/MAX($T$3:T1717),0)</f>
        <v>-5.9490422695917283E-2</v>
      </c>
      <c r="X1717" s="22">
        <f t="shared" ca="1" si="476"/>
        <v>0.66447103821071529</v>
      </c>
      <c r="Y1717" s="20">
        <f t="shared" ca="1" si="481"/>
        <v>2.1338711495327556E-64</v>
      </c>
      <c r="Z1717" s="21">
        <f t="shared" ca="1" si="482"/>
        <v>-1</v>
      </c>
      <c r="AA1717" s="6">
        <f ca="1">Z1717-MAX($Z$3:Z1717)</f>
        <v>-6.568180272395117</v>
      </c>
      <c r="AB1717" s="6">
        <f t="shared" ca="1" si="483"/>
        <v>0.66447103821071529</v>
      </c>
      <c r="AC1717" s="11">
        <f t="shared" ca="1" si="484"/>
        <v>2.1338711495327593E-67</v>
      </c>
      <c r="AD1717" s="6">
        <f t="shared" ca="1" si="485"/>
        <v>-1</v>
      </c>
      <c r="AE1717" s="6">
        <f ca="1">AD1717-MAX($AD$3:AD1717)</f>
        <v>-6.568180272395117</v>
      </c>
      <c r="AF1717" s="6">
        <f t="shared" si="486"/>
        <v>-7.4576093782709463E-3</v>
      </c>
      <c r="AG1717" s="5">
        <f t="shared" si="477"/>
        <v>8.6953108645593358E-2</v>
      </c>
      <c r="AH1717" s="6">
        <f>AG1717-MAX($AG$3:AG1717)</f>
        <v>-0.17702009629474574</v>
      </c>
      <c r="AI1717" s="5"/>
      <c r="AJ1717" s="5">
        <f t="shared" si="478"/>
        <v>8.6953108645593358E-2</v>
      </c>
      <c r="AK1717" s="5"/>
    </row>
    <row r="1718" spans="1:37" x14ac:dyDescent="0.5">
      <c r="A1718" s="14">
        <v>1621407600000</v>
      </c>
      <c r="B1718" s="26" t="d">
        <v>2020-10-22T23:00:00.00000020954757600</v>
      </c>
      <c r="C1718" s="23" t="s">
        <v>10</v>
      </c>
      <c r="D1718" s="27">
        <v>415.37</v>
      </c>
      <c r="E1718" s="27">
        <v>416.87</v>
      </c>
      <c r="F1718" s="27">
        <v>412.36</v>
      </c>
      <c r="G1718" s="27">
        <v>414.39</v>
      </c>
      <c r="H1718" s="27">
        <v>118396.76300000001</v>
      </c>
      <c r="I1718" s="27">
        <v>49074111.100000001</v>
      </c>
      <c r="J1718" s="15">
        <v>411482</v>
      </c>
      <c r="K1718" s="16">
        <v>1716</v>
      </c>
      <c r="L1718">
        <f ca="1">IF(K1718&gt;=$AM$5,AVERAGE(G1718:OFFSET(G1718,-$AM$5+1,,,)),0)</f>
        <v>414.39</v>
      </c>
      <c r="M1718">
        <f ca="1">IF(K1718&gt;=$AM$6,AVERAGE(G1718:OFFSET(G1718,-$AM$6+1,,,)),0)</f>
        <v>386.48044444444469</v>
      </c>
      <c r="N1718" s="14">
        <f t="shared" ca="1" si="471"/>
        <v>1</v>
      </c>
      <c r="O1718" s="14">
        <f t="shared" ca="1" si="472"/>
        <v>0</v>
      </c>
      <c r="P1718" s="14">
        <f t="shared" ca="1" si="473"/>
        <v>1</v>
      </c>
      <c r="Q1718" s="17">
        <f t="shared" ca="1" si="479"/>
        <v>3100</v>
      </c>
      <c r="R1718" s="32">
        <f t="shared" ca="1" si="480"/>
        <v>-3100</v>
      </c>
      <c r="S1718" s="19">
        <f t="shared" ca="1" si="488"/>
        <v>-2.4069330791156411E-3</v>
      </c>
      <c r="T1718" s="17">
        <f t="shared" ca="1" si="487"/>
        <v>1284846.0700000045</v>
      </c>
      <c r="U1718" s="19">
        <f t="shared" ca="1" si="474"/>
        <v>1.2848460700000044</v>
      </c>
      <c r="V1718" s="31">
        <f t="shared" ca="1" si="475"/>
        <v>0.28484607000000439</v>
      </c>
      <c r="W1718" s="21">
        <f ca="1">MIN((T1718-MAX($T$3:T1718))/MAX($T$3:T1718),0)</f>
        <v>-6.1754166308755548E-2</v>
      </c>
      <c r="X1718" s="22">
        <f t="shared" ca="1" si="476"/>
        <v>-0.3749617694733266</v>
      </c>
      <c r="Y1718" s="20">
        <f t="shared" ca="1" si="481"/>
        <v>1.3337510474758721E-64</v>
      </c>
      <c r="Z1718" s="21">
        <f t="shared" ca="1" si="482"/>
        <v>-1</v>
      </c>
      <c r="AA1718" s="6">
        <f ca="1">Z1718-MAX($Z$3:Z1718)</f>
        <v>-6.568180272395117</v>
      </c>
      <c r="AB1718" s="6">
        <f t="shared" ca="1" si="483"/>
        <v>-0.3749617694733266</v>
      </c>
      <c r="AC1718" s="11">
        <f t="shared" ca="1" si="484"/>
        <v>1.3337510474758744E-67</v>
      </c>
      <c r="AD1718" s="6">
        <f t="shared" ca="1" si="485"/>
        <v>-1</v>
      </c>
      <c r="AE1718" s="6">
        <f ca="1">AD1718-MAX($AD$3:AD1718)</f>
        <v>-6.568180272395117</v>
      </c>
      <c r="AF1718" s="6">
        <f t="shared" si="486"/>
        <v>-2.6167050450073281E-3</v>
      </c>
      <c r="AG1718" s="5">
        <f t="shared" si="477"/>
        <v>8.433640360058603E-2</v>
      </c>
      <c r="AH1718" s="6">
        <f>AG1718-MAX($AG$3:AG1718)</f>
        <v>-0.17963680133975307</v>
      </c>
      <c r="AI1718" s="5"/>
      <c r="AJ1718" s="5">
        <f t="shared" si="478"/>
        <v>8.433640360058603E-2</v>
      </c>
      <c r="AK1718" s="5"/>
    </row>
    <row r="1719" spans="1:37" x14ac:dyDescent="0.5">
      <c r="A1719" s="14">
        <v>1621411200000</v>
      </c>
      <c r="B1719" s="26" t="d">
        <v>2020-10-23</v>
      </c>
      <c r="C1719" s="23" t="s">
        <v>10</v>
      </c>
      <c r="D1719" s="27">
        <v>414.38</v>
      </c>
      <c r="E1719" s="27">
        <v>414.64</v>
      </c>
      <c r="F1719" s="27">
        <v>409.44</v>
      </c>
      <c r="G1719" s="27">
        <v>412.69</v>
      </c>
      <c r="H1719" s="27">
        <v>139172.70000000001</v>
      </c>
      <c r="I1719" s="27">
        <v>57341065.799999997</v>
      </c>
      <c r="J1719" s="15">
        <v>273528</v>
      </c>
      <c r="K1719" s="16">
        <v>1717</v>
      </c>
      <c r="L1719">
        <f ca="1">IF(K1719&gt;=$AM$5,AVERAGE(G1719:OFFSET(G1719,-$AM$5+1,,,)),0)</f>
        <v>412.69</v>
      </c>
      <c r="M1719">
        <f ca="1">IF(K1719&gt;=$AM$6,AVERAGE(G1719:OFFSET(G1719,-$AM$6+1,,,)),0)</f>
        <v>386.89800000000025</v>
      </c>
      <c r="N1719" s="14">
        <f t="shared" ca="1" si="471"/>
        <v>1</v>
      </c>
      <c r="O1719" s="14">
        <f t="shared" ca="1" si="472"/>
        <v>0</v>
      </c>
      <c r="P1719" s="14">
        <f t="shared" ca="1" si="473"/>
        <v>1</v>
      </c>
      <c r="Q1719" s="17">
        <f t="shared" ca="1" si="479"/>
        <v>3100</v>
      </c>
      <c r="R1719" s="32">
        <f t="shared" ca="1" si="480"/>
        <v>-5269.9999999999645</v>
      </c>
      <c r="S1719" s="19">
        <f t="shared" ca="1" si="488"/>
        <v>-4.1016586523862321E-3</v>
      </c>
      <c r="T1719" s="17">
        <f t="shared" ca="1" si="487"/>
        <v>1279576.0700000045</v>
      </c>
      <c r="U1719" s="19">
        <f t="shared" ca="1" si="474"/>
        <v>1.2795760700000045</v>
      </c>
      <c r="V1719" s="31">
        <f t="shared" ca="1" si="475"/>
        <v>0.27957607000000451</v>
      </c>
      <c r="W1719" s="21">
        <f ca="1">MIN((T1719-MAX($T$3:T1719))/MAX($T$3:T1719),0)</f>
        <v>-6.5602530450580593E-2</v>
      </c>
      <c r="X1719" s="22">
        <f t="shared" ca="1" si="476"/>
        <v>0.17547723834307871</v>
      </c>
      <c r="Y1719" s="20">
        <f t="shared" ca="1" si="481"/>
        <v>1.5677939979241265E-64</v>
      </c>
      <c r="Z1719" s="21">
        <f t="shared" ca="1" si="482"/>
        <v>-1</v>
      </c>
      <c r="AA1719" s="6">
        <f ca="1">Z1719-MAX($Z$3:Z1719)</f>
        <v>-6.568180272395117</v>
      </c>
      <c r="AB1719" s="6">
        <f t="shared" ca="1" si="483"/>
        <v>0.17547723834307871</v>
      </c>
      <c r="AC1719" s="11">
        <f t="shared" ca="1" si="484"/>
        <v>1.5677939979241292E-67</v>
      </c>
      <c r="AD1719" s="6">
        <f t="shared" ca="1" si="485"/>
        <v>-1</v>
      </c>
      <c r="AE1719" s="6">
        <f ca="1">AD1719-MAX($AD$3:AD1719)</f>
        <v>-6.568180272395117</v>
      </c>
      <c r="AF1719" s="6">
        <f t="shared" si="486"/>
        <v>-4.4483985765124134E-3</v>
      </c>
      <c r="AG1719" s="5">
        <f t="shared" si="477"/>
        <v>7.9888005024073616E-2</v>
      </c>
      <c r="AH1719" s="6">
        <f>AG1719-MAX($AG$3:AG1719)</f>
        <v>-0.18408519991626549</v>
      </c>
      <c r="AI1719" s="5"/>
      <c r="AJ1719" s="5">
        <f t="shared" si="478"/>
        <v>7.9888005024073616E-2</v>
      </c>
      <c r="AK1719" s="5"/>
    </row>
    <row r="1720" spans="1:37" x14ac:dyDescent="0.5">
      <c r="A1720" s="14">
        <v>1621414800000</v>
      </c>
      <c r="B1720" s="26" t="d">
        <v>2020-10-23T00:59:59.99999979045242400</v>
      </c>
      <c r="C1720" s="23" t="s">
        <v>10</v>
      </c>
      <c r="D1720" s="27">
        <v>412.68</v>
      </c>
      <c r="E1720" s="27">
        <v>414.53</v>
      </c>
      <c r="F1720" s="27">
        <v>411.8</v>
      </c>
      <c r="G1720" s="27">
        <v>413.02</v>
      </c>
      <c r="H1720" s="27">
        <v>58826.125999999997</v>
      </c>
      <c r="I1720" s="27">
        <v>24313923.899999999</v>
      </c>
      <c r="J1720" s="15">
        <v>210556</v>
      </c>
      <c r="K1720" s="16">
        <v>1718</v>
      </c>
      <c r="L1720">
        <f ca="1">IF(K1720&gt;=$AM$5,AVERAGE(G1720:OFFSET(G1720,-$AM$5+1,,,)),0)</f>
        <v>413.02</v>
      </c>
      <c r="M1720">
        <f ca="1">IF(K1720&gt;=$AM$6,AVERAGE(G1720:OFFSET(G1720,-$AM$6+1,,,)),0)</f>
        <v>387.31966666666688</v>
      </c>
      <c r="N1720" s="14">
        <f t="shared" ca="1" si="471"/>
        <v>1</v>
      </c>
      <c r="O1720" s="14">
        <f t="shared" ca="1" si="472"/>
        <v>0</v>
      </c>
      <c r="P1720" s="14">
        <f t="shared" ca="1" si="473"/>
        <v>1</v>
      </c>
      <c r="Q1720" s="17">
        <f t="shared" ca="1" si="479"/>
        <v>3100</v>
      </c>
      <c r="R1720" s="32">
        <f t="shared" ca="1" si="480"/>
        <v>1022.9999999999507</v>
      </c>
      <c r="S1720" s="19">
        <f t="shared" ca="1" si="488"/>
        <v>7.9948353519923761E-4</v>
      </c>
      <c r="T1720" s="17">
        <f t="shared" ca="1" si="487"/>
        <v>1280599.0700000045</v>
      </c>
      <c r="U1720" s="19">
        <f t="shared" ca="1" si="474"/>
        <v>1.2805990700000045</v>
      </c>
      <c r="V1720" s="31">
        <f t="shared" ca="1" si="475"/>
        <v>0.2805990700000045</v>
      </c>
      <c r="W1720" s="21">
        <f ca="1">MIN((T1720-MAX($T$3:T1720))/MAX($T$3:T1720),0)</f>
        <v>-6.4855495058343968E-2</v>
      </c>
      <c r="X1720" s="22">
        <f t="shared" ca="1" si="476"/>
        <v>-0.57731562296341177</v>
      </c>
      <c r="Y1720" s="20">
        <f t="shared" ca="1" si="481"/>
        <v>6.6268202933426148E-65</v>
      </c>
      <c r="Z1720" s="21">
        <f t="shared" ca="1" si="482"/>
        <v>-1</v>
      </c>
      <c r="AA1720" s="6">
        <f ca="1">Z1720-MAX($Z$3:Z1720)</f>
        <v>-6.568180272395117</v>
      </c>
      <c r="AB1720" s="6">
        <f t="shared" ca="1" si="483"/>
        <v>-0.57731562296341177</v>
      </c>
      <c r="AC1720" s="11">
        <f t="shared" ca="1" si="484"/>
        <v>6.6268202933426271E-68</v>
      </c>
      <c r="AD1720" s="6">
        <f t="shared" ca="1" si="485"/>
        <v>-1</v>
      </c>
      <c r="AE1720" s="6">
        <f ca="1">AD1720-MAX($AD$3:AD1720)</f>
        <v>-6.568180272395117</v>
      </c>
      <c r="AF1720" s="6">
        <f t="shared" si="486"/>
        <v>8.6351266485236444E-4</v>
      </c>
      <c r="AG1720" s="5">
        <f t="shared" si="477"/>
        <v>8.0751517688925981E-2</v>
      </c>
      <c r="AH1720" s="6">
        <f>AG1720-MAX($AG$3:AG1720)</f>
        <v>-0.18322168725141313</v>
      </c>
      <c r="AI1720" s="5"/>
      <c r="AJ1720" s="5">
        <f t="shared" si="478"/>
        <v>8.0751517688925981E-2</v>
      </c>
      <c r="AK1720" s="5"/>
    </row>
    <row r="1721" spans="1:37" x14ac:dyDescent="0.5">
      <c r="A1721" s="14">
        <v>1621418400000</v>
      </c>
      <c r="B1721" s="26" t="d">
        <v>2020-10-23T02:00:00.00000020954757600</v>
      </c>
      <c r="C1721" s="23" t="s">
        <v>10</v>
      </c>
      <c r="D1721" s="27">
        <v>413.03</v>
      </c>
      <c r="E1721" s="27">
        <v>415.94</v>
      </c>
      <c r="F1721" s="27">
        <v>412.46</v>
      </c>
      <c r="G1721" s="27">
        <v>414.76</v>
      </c>
      <c r="H1721" s="27">
        <v>49728.81</v>
      </c>
      <c r="I1721" s="27">
        <v>20603488.699999999</v>
      </c>
      <c r="J1721" s="15">
        <v>414411</v>
      </c>
      <c r="K1721" s="16">
        <v>1719</v>
      </c>
      <c r="L1721">
        <f ca="1">IF(K1721&gt;=$AM$5,AVERAGE(G1721:OFFSET(G1721,-$AM$5+1,,,)),0)</f>
        <v>414.76</v>
      </c>
      <c r="M1721">
        <f ca="1">IF(K1721&gt;=$AM$6,AVERAGE(G1721:OFFSET(G1721,-$AM$6+1,,,)),0)</f>
        <v>387.75400000000019</v>
      </c>
      <c r="N1721" s="14">
        <f t="shared" ca="1" si="471"/>
        <v>1</v>
      </c>
      <c r="O1721" s="14">
        <f t="shared" ca="1" si="472"/>
        <v>0</v>
      </c>
      <c r="P1721" s="14">
        <f t="shared" ca="1" si="473"/>
        <v>1</v>
      </c>
      <c r="Q1721" s="17">
        <f t="shared" ca="1" si="479"/>
        <v>3100</v>
      </c>
      <c r="R1721" s="32">
        <f t="shared" ca="1" si="480"/>
        <v>5394.0000000000282</v>
      </c>
      <c r="S1721" s="19">
        <f t="shared" ca="1" si="488"/>
        <v>4.2120911426243727E-3</v>
      </c>
      <c r="T1721" s="17">
        <f t="shared" ca="1" si="487"/>
        <v>1285993.0700000045</v>
      </c>
      <c r="U1721" s="19">
        <f t="shared" ca="1" si="474"/>
        <v>1.2859930700000044</v>
      </c>
      <c r="V1721" s="31">
        <f t="shared" ca="1" si="475"/>
        <v>0.2859930700000044</v>
      </c>
      <c r="W1721" s="21">
        <f ca="1">MIN((T1721-MAX($T$3:T1721))/MAX($T$3:T1721),0)</f>
        <v>-6.0916581172005387E-2</v>
      </c>
      <c r="X1721" s="22">
        <f t="shared" ca="1" si="476"/>
        <v>-0.15464754554804439</v>
      </c>
      <c r="Y1721" s="20">
        <f t="shared" ca="1" si="481"/>
        <v>5.6019988001892083E-65</v>
      </c>
      <c r="Z1721" s="21">
        <f t="shared" ca="1" si="482"/>
        <v>-1</v>
      </c>
      <c r="AA1721" s="6">
        <f ca="1">Z1721-MAX($Z$3:Z1721)</f>
        <v>-6.568180272395117</v>
      </c>
      <c r="AB1721" s="6">
        <f t="shared" ca="1" si="483"/>
        <v>-0.15464754554804439</v>
      </c>
      <c r="AC1721" s="11">
        <f t="shared" ca="1" si="484"/>
        <v>5.6019988001892187E-68</v>
      </c>
      <c r="AD1721" s="6">
        <f t="shared" ca="1" si="485"/>
        <v>-1</v>
      </c>
      <c r="AE1721" s="6">
        <f ca="1">AD1721-MAX($AD$3:AD1721)</f>
        <v>-6.568180272395117</v>
      </c>
      <c r="AF1721" s="6">
        <f t="shared" si="486"/>
        <v>4.5530667783127837E-3</v>
      </c>
      <c r="AG1721" s="5">
        <f t="shared" si="477"/>
        <v>8.5304584467238764E-2</v>
      </c>
      <c r="AH1721" s="6">
        <f>AG1721-MAX($AG$3:AG1721)</f>
        <v>-0.17866862047310034</v>
      </c>
      <c r="AI1721" s="5"/>
      <c r="AJ1721" s="5">
        <f t="shared" si="478"/>
        <v>8.5304584467238764E-2</v>
      </c>
      <c r="AK1721" s="5"/>
    </row>
    <row r="1722" spans="1:37" x14ac:dyDescent="0.5">
      <c r="A1722" s="14">
        <v>1621422000000</v>
      </c>
      <c r="B1722" s="26" t="d">
        <v>2020-10-23T03:00:00.000</v>
      </c>
      <c r="C1722" s="23" t="s">
        <v>10</v>
      </c>
      <c r="D1722" s="27">
        <v>414.76</v>
      </c>
      <c r="E1722" s="27">
        <v>416.21</v>
      </c>
      <c r="F1722" s="27">
        <v>413.19</v>
      </c>
      <c r="G1722" s="27">
        <v>413.95</v>
      </c>
      <c r="H1722" s="27">
        <v>46384.114999999998</v>
      </c>
      <c r="I1722" s="27">
        <v>19229936.800000001</v>
      </c>
      <c r="J1722" s="15">
        <v>1065151</v>
      </c>
      <c r="K1722" s="16">
        <v>1720</v>
      </c>
      <c r="L1722">
        <f ca="1">IF(K1722&gt;=$AM$5,AVERAGE(G1722:OFFSET(G1722,-$AM$5+1,,,)),0)</f>
        <v>413.95</v>
      </c>
      <c r="M1722">
        <f ca="1">IF(K1722&gt;=$AM$6,AVERAGE(G1722:OFFSET(G1722,-$AM$6+1,,,)),0)</f>
        <v>388.17266666666683</v>
      </c>
      <c r="N1722" s="14">
        <f t="shared" ca="1" si="471"/>
        <v>1</v>
      </c>
      <c r="O1722" s="14">
        <f t="shared" ca="1" si="472"/>
        <v>0</v>
      </c>
      <c r="P1722" s="14">
        <f t="shared" ca="1" si="473"/>
        <v>1</v>
      </c>
      <c r="Q1722" s="17">
        <f t="shared" ca="1" si="479"/>
        <v>3100</v>
      </c>
      <c r="R1722" s="32">
        <f t="shared" ca="1" si="480"/>
        <v>-2511.0000000000073</v>
      </c>
      <c r="S1722" s="19">
        <f t="shared" ca="1" si="488"/>
        <v>-1.9525766184727562E-3</v>
      </c>
      <c r="T1722" s="17">
        <f t="shared" ca="1" si="487"/>
        <v>1283482.0700000045</v>
      </c>
      <c r="U1722" s="19">
        <f t="shared" ca="1" si="474"/>
        <v>1.2834820700000045</v>
      </c>
      <c r="V1722" s="31">
        <f t="shared" ca="1" si="475"/>
        <v>0.28348207000000447</v>
      </c>
      <c r="W1722" s="21">
        <f ca="1">MIN((T1722-MAX($T$3:T1722))/MAX($T$3:T1722),0)</f>
        <v>-6.2750213498404386E-2</v>
      </c>
      <c r="X1722" s="22">
        <f t="shared" ca="1" si="476"/>
        <v>-6.7258697724719374E-2</v>
      </c>
      <c r="Y1722" s="20">
        <f t="shared" ca="1" si="481"/>
        <v>5.225215656233042E-65</v>
      </c>
      <c r="Z1722" s="21">
        <f t="shared" ca="1" si="482"/>
        <v>-1</v>
      </c>
      <c r="AA1722" s="6">
        <f ca="1">Z1722-MAX($Z$3:Z1722)</f>
        <v>-6.568180272395117</v>
      </c>
      <c r="AB1722" s="6">
        <f t="shared" ca="1" si="483"/>
        <v>-6.7258697724719374E-2</v>
      </c>
      <c r="AC1722" s="11">
        <f t="shared" ca="1" si="484"/>
        <v>5.2252156562330516E-68</v>
      </c>
      <c r="AD1722" s="6">
        <f t="shared" ca="1" si="485"/>
        <v>-1</v>
      </c>
      <c r="AE1722" s="6">
        <f ca="1">AD1722-MAX($AD$3:AD1722)</f>
        <v>-6.568180272395117</v>
      </c>
      <c r="AF1722" s="6">
        <f t="shared" si="486"/>
        <v>-2.1195310864559475E-3</v>
      </c>
      <c r="AG1722" s="5">
        <f t="shared" si="477"/>
        <v>8.3185053380782817E-2</v>
      </c>
      <c r="AH1722" s="6">
        <f>AG1722-MAX($AG$3:AG1722)</f>
        <v>-0.1807881515595563</v>
      </c>
      <c r="AI1722" s="5"/>
      <c r="AJ1722" s="5">
        <f t="shared" si="478"/>
        <v>8.3185053380782817E-2</v>
      </c>
      <c r="AK1722" s="5"/>
    </row>
    <row r="1723" spans="1:37" x14ac:dyDescent="0.5">
      <c r="A1723" s="14">
        <v>1621425600000</v>
      </c>
      <c r="B1723" s="26" t="d">
        <v>2020-10-23T03:59:59.99999979045242400</v>
      </c>
      <c r="C1723" s="23" t="s">
        <v>10</v>
      </c>
      <c r="D1723" s="27">
        <v>413.93</v>
      </c>
      <c r="E1723" s="27">
        <v>415</v>
      </c>
      <c r="F1723" s="27">
        <v>412.67</v>
      </c>
      <c r="G1723" s="27">
        <v>412.67</v>
      </c>
      <c r="H1723" s="27">
        <v>38572.807999999997</v>
      </c>
      <c r="I1723" s="27">
        <v>15962367.800000001</v>
      </c>
      <c r="J1723" s="15">
        <v>1360625</v>
      </c>
      <c r="K1723" s="16">
        <v>1721</v>
      </c>
      <c r="L1723">
        <f ca="1">IF(K1723&gt;=$AM$5,AVERAGE(G1723:OFFSET(G1723,-$AM$5+1,,,)),0)</f>
        <v>412.67</v>
      </c>
      <c r="M1723">
        <f ca="1">IF(K1723&gt;=$AM$6,AVERAGE(G1723:OFFSET(G1723,-$AM$6+1,,,)),0)</f>
        <v>388.58088888888904</v>
      </c>
      <c r="N1723" s="14">
        <f t="shared" ca="1" si="471"/>
        <v>1</v>
      </c>
      <c r="O1723" s="14">
        <f t="shared" ca="1" si="472"/>
        <v>0</v>
      </c>
      <c r="P1723" s="14">
        <f t="shared" ca="1" si="473"/>
        <v>1</v>
      </c>
      <c r="Q1723" s="17">
        <f t="shared" ca="1" si="479"/>
        <v>3100</v>
      </c>
      <c r="R1723" s="32">
        <f t="shared" ca="1" si="480"/>
        <v>-3967.9999999999154</v>
      </c>
      <c r="S1723" s="19">
        <f t="shared" ca="1" si="488"/>
        <v>-3.0915897407120781E-3</v>
      </c>
      <c r="T1723" s="17">
        <f t="shared" ca="1" si="487"/>
        <v>1279514.0700000045</v>
      </c>
      <c r="U1723" s="19">
        <f t="shared" ca="1" si="474"/>
        <v>1.2795140700000045</v>
      </c>
      <c r="V1723" s="31">
        <f t="shared" ca="1" si="475"/>
        <v>0.2795140700000045</v>
      </c>
      <c r="W1723" s="21">
        <f ca="1">MIN((T1723-MAX($T$3:T1723))/MAX($T$3:T1723),0)</f>
        <v>-6.5647805322837358E-2</v>
      </c>
      <c r="X1723" s="22">
        <f t="shared" ca="1" si="476"/>
        <v>-0.16840478685429272</v>
      </c>
      <c r="Y1723" s="20">
        <f t="shared" ca="1" si="481"/>
        <v>4.3452643273774035E-65</v>
      </c>
      <c r="Z1723" s="21">
        <f t="shared" ca="1" si="482"/>
        <v>-1</v>
      </c>
      <c r="AA1723" s="6">
        <f ca="1">Z1723-MAX($Z$3:Z1723)</f>
        <v>-6.568180272395117</v>
      </c>
      <c r="AB1723" s="6">
        <f t="shared" ca="1" si="483"/>
        <v>-0.16840478685429272</v>
      </c>
      <c r="AC1723" s="11">
        <f t="shared" ca="1" si="484"/>
        <v>4.345264327377411E-68</v>
      </c>
      <c r="AD1723" s="6">
        <f t="shared" ca="1" si="485"/>
        <v>-1</v>
      </c>
      <c r="AE1723" s="6">
        <f ca="1">AD1723-MAX($AD$3:AD1723)</f>
        <v>-6.568180272395117</v>
      </c>
      <c r="AF1723" s="6">
        <f t="shared" si="486"/>
        <v>-3.3493824576093095E-3</v>
      </c>
      <c r="AG1723" s="5">
        <f t="shared" si="477"/>
        <v>7.9835670923173507E-2</v>
      </c>
      <c r="AH1723" s="6">
        <f>AG1723-MAX($AG$3:AG1723)</f>
        <v>-0.18413753401716559</v>
      </c>
      <c r="AI1723" s="5"/>
      <c r="AJ1723" s="5">
        <f t="shared" si="478"/>
        <v>7.9835670923173507E-2</v>
      </c>
      <c r="AK1723" s="5"/>
    </row>
    <row r="1724" spans="1:37" x14ac:dyDescent="0.5">
      <c r="A1724" s="14">
        <v>1621429200000</v>
      </c>
      <c r="B1724" s="26" t="d">
        <v>2020-10-23T05:00:00.00000020954757600</v>
      </c>
      <c r="C1724" s="23" t="s">
        <v>10</v>
      </c>
      <c r="D1724" s="27">
        <v>412.67</v>
      </c>
      <c r="E1724" s="27">
        <v>417.28</v>
      </c>
      <c r="F1724" s="27">
        <v>412.13</v>
      </c>
      <c r="G1724" s="27">
        <v>417.03</v>
      </c>
      <c r="H1724" s="27">
        <v>72254.562000000005</v>
      </c>
      <c r="I1724" s="27">
        <v>30021355.399999999</v>
      </c>
      <c r="J1724" s="15">
        <v>2435575</v>
      </c>
      <c r="K1724" s="16">
        <v>1722</v>
      </c>
      <c r="L1724">
        <f ca="1">IF(K1724&gt;=$AM$5,AVERAGE(G1724:OFFSET(G1724,-$AM$5+1,,,)),0)</f>
        <v>417.03</v>
      </c>
      <c r="M1724">
        <f ca="1">IF(K1724&gt;=$AM$6,AVERAGE(G1724:OFFSET(G1724,-$AM$6+1,,,)),0)</f>
        <v>389.0390000000001</v>
      </c>
      <c r="N1724" s="14">
        <f t="shared" ca="1" si="471"/>
        <v>1</v>
      </c>
      <c r="O1724" s="14">
        <f t="shared" ca="1" si="472"/>
        <v>0</v>
      </c>
      <c r="P1724" s="14">
        <f t="shared" ca="1" si="473"/>
        <v>1</v>
      </c>
      <c r="Q1724" s="17">
        <f t="shared" ca="1" si="479"/>
        <v>3100</v>
      </c>
      <c r="R1724" s="32">
        <f t="shared" ca="1" si="480"/>
        <v>13515.999999999865</v>
      </c>
      <c r="S1724" s="19">
        <f t="shared" ca="1" si="488"/>
        <v>1.0563385207635754E-2</v>
      </c>
      <c r="T1724" s="17">
        <f t="shared" ca="1" si="487"/>
        <v>1293030.0700000043</v>
      </c>
      <c r="U1724" s="19">
        <f t="shared" ca="1" si="474"/>
        <v>1.2930300700000044</v>
      </c>
      <c r="V1724" s="31">
        <f t="shared" ca="1" si="475"/>
        <v>0.29303007000000436</v>
      </c>
      <c r="W1724" s="21">
        <f ca="1">MIN((T1724-MAX($T$3:T1724))/MAX($T$3:T1724),0)</f>
        <v>-5.5777883170862692E-2</v>
      </c>
      <c r="X1724" s="22">
        <f t="shared" ca="1" si="476"/>
        <v>0.87319943106034725</v>
      </c>
      <c r="Y1724" s="20">
        <f t="shared" ca="1" si="481"/>
        <v>8.1395466658501757E-65</v>
      </c>
      <c r="Z1724" s="21">
        <f t="shared" ca="1" si="482"/>
        <v>-1</v>
      </c>
      <c r="AA1724" s="6">
        <f ca="1">Z1724-MAX($Z$3:Z1724)</f>
        <v>-6.568180272395117</v>
      </c>
      <c r="AB1724" s="6">
        <f t="shared" ca="1" si="483"/>
        <v>0.87319943106034725</v>
      </c>
      <c r="AC1724" s="11">
        <f t="shared" ca="1" si="484"/>
        <v>8.1395466658501888E-68</v>
      </c>
      <c r="AD1724" s="6">
        <f t="shared" ca="1" si="485"/>
        <v>-1</v>
      </c>
      <c r="AE1724" s="6">
        <f ca="1">AD1724-MAX($AD$3:AD1724)</f>
        <v>-6.568180272395117</v>
      </c>
      <c r="AF1724" s="6">
        <f t="shared" si="486"/>
        <v>1.140883399623184E-2</v>
      </c>
      <c r="AG1724" s="5">
        <f t="shared" si="477"/>
        <v>9.1244504919405348E-2</v>
      </c>
      <c r="AH1724" s="6">
        <f>AG1724-MAX($AG$3:AG1724)</f>
        <v>-0.17272870002093377</v>
      </c>
      <c r="AI1724" s="5"/>
      <c r="AJ1724" s="5">
        <f t="shared" si="478"/>
        <v>9.1244504919405348E-2</v>
      </c>
      <c r="AK1724" s="5"/>
    </row>
    <row r="1725" spans="1:37" x14ac:dyDescent="0.5">
      <c r="A1725" s="14">
        <v>1621432800000</v>
      </c>
      <c r="B1725" s="26" t="d">
        <v>2020-10-23T06:00:00.000</v>
      </c>
      <c r="C1725" s="23" t="s">
        <v>10</v>
      </c>
      <c r="D1725" s="27">
        <v>417.04</v>
      </c>
      <c r="E1725" s="27">
        <v>417.16</v>
      </c>
      <c r="F1725" s="27">
        <v>412.89</v>
      </c>
      <c r="G1725" s="27">
        <v>413.33</v>
      </c>
      <c r="H1725" s="27">
        <v>66110.436000000002</v>
      </c>
      <c r="I1725" s="27">
        <v>27407014.600000001</v>
      </c>
      <c r="J1725" s="15">
        <v>348610</v>
      </c>
      <c r="K1725" s="16">
        <v>1723</v>
      </c>
      <c r="L1725">
        <f ca="1">IF(K1725&gt;=$AM$5,AVERAGE(G1725:OFFSET(G1725,-$AM$5+1,,,)),0)</f>
        <v>413.33</v>
      </c>
      <c r="M1725">
        <f ca="1">IF(K1725&gt;=$AM$6,AVERAGE(G1725:OFFSET(G1725,-$AM$6+1,,,)),0)</f>
        <v>389.4455555555557</v>
      </c>
      <c r="N1725" s="14">
        <f t="shared" ca="1" si="471"/>
        <v>1</v>
      </c>
      <c r="O1725" s="14">
        <f t="shared" ca="1" si="472"/>
        <v>0</v>
      </c>
      <c r="P1725" s="14">
        <f t="shared" ca="1" si="473"/>
        <v>1</v>
      </c>
      <c r="Q1725" s="17">
        <f t="shared" ca="1" si="479"/>
        <v>3100</v>
      </c>
      <c r="R1725" s="32">
        <f t="shared" ca="1" si="480"/>
        <v>-11469.999999999965</v>
      </c>
      <c r="S1725" s="19">
        <f t="shared" ca="1" si="488"/>
        <v>-8.8706367053010046E-3</v>
      </c>
      <c r="T1725" s="17">
        <f t="shared" ca="1" si="487"/>
        <v>1281560.0700000043</v>
      </c>
      <c r="U1725" s="19">
        <f t="shared" ca="1" si="474"/>
        <v>1.2815600700000043</v>
      </c>
      <c r="V1725" s="31">
        <f t="shared" ca="1" si="475"/>
        <v>0.28156007000000427</v>
      </c>
      <c r="W1725" s="21">
        <f ca="1">MIN((T1725-MAX($T$3:T1725))/MAX($T$3:T1725),0)</f>
        <v>-6.4153734538364274E-2</v>
      </c>
      <c r="X1725" s="22">
        <f t="shared" ca="1" si="476"/>
        <v>-8.5034436995134022E-2</v>
      </c>
      <c r="Y1725" s="20">
        <f t="shared" ca="1" si="481"/>
        <v>7.4474048977239857E-65</v>
      </c>
      <c r="Z1725" s="21">
        <f t="shared" ca="1" si="482"/>
        <v>-1</v>
      </c>
      <c r="AA1725" s="6">
        <f ca="1">Z1725-MAX($Z$3:Z1725)</f>
        <v>-6.568180272395117</v>
      </c>
      <c r="AB1725" s="6">
        <f t="shared" ca="1" si="483"/>
        <v>-8.5034436995134022E-2</v>
      </c>
      <c r="AC1725" s="11">
        <f t="shared" ca="1" si="484"/>
        <v>7.4474048977239983E-68</v>
      </c>
      <c r="AD1725" s="6">
        <f t="shared" ca="1" si="485"/>
        <v>-1</v>
      </c>
      <c r="AE1725" s="6">
        <f ca="1">AD1725-MAX($AD$3:AD1725)</f>
        <v>-6.568180272395117</v>
      </c>
      <c r="AF1725" s="6">
        <f t="shared" si="486"/>
        <v>-9.6818086665270836E-3</v>
      </c>
      <c r="AG1725" s="5">
        <f t="shared" si="477"/>
        <v>8.1562696252878264E-2</v>
      </c>
      <c r="AH1725" s="6">
        <f>AG1725-MAX($AG$3:AG1725)</f>
        <v>-0.18241050868746084</v>
      </c>
      <c r="AI1725" s="5"/>
      <c r="AJ1725" s="5">
        <f t="shared" si="478"/>
        <v>8.1562696252878264E-2</v>
      </c>
      <c r="AK1725" s="5"/>
    </row>
    <row r="1726" spans="1:37" x14ac:dyDescent="0.5">
      <c r="A1726" s="14">
        <v>1621436400000</v>
      </c>
      <c r="B1726" s="26" t="d">
        <v>2020-10-23T06:59:59.99999979045242400</v>
      </c>
      <c r="C1726" s="23" t="s">
        <v>10</v>
      </c>
      <c r="D1726" s="27">
        <v>413.33</v>
      </c>
      <c r="E1726" s="27">
        <v>414.65</v>
      </c>
      <c r="F1726" s="27">
        <v>412.3</v>
      </c>
      <c r="G1726" s="27">
        <v>413.16</v>
      </c>
      <c r="H1726" s="27">
        <v>79079.797000000006</v>
      </c>
      <c r="I1726" s="27">
        <v>32691799.800000001</v>
      </c>
      <c r="J1726" s="15">
        <v>674604</v>
      </c>
      <c r="K1726" s="16">
        <v>1724</v>
      </c>
      <c r="L1726">
        <f ca="1">IF(K1726&gt;=$AM$5,AVERAGE(G1726:OFFSET(G1726,-$AM$5+1,,,)),0)</f>
        <v>413.16</v>
      </c>
      <c r="M1726">
        <f ca="1">IF(K1726&gt;=$AM$6,AVERAGE(G1726:OFFSET(G1726,-$AM$6+1,,,)),0)</f>
        <v>389.80622222222235</v>
      </c>
      <c r="N1726" s="14">
        <f t="shared" ca="1" si="471"/>
        <v>1</v>
      </c>
      <c r="O1726" s="14">
        <f t="shared" ca="1" si="472"/>
        <v>0</v>
      </c>
      <c r="P1726" s="14">
        <f t="shared" ca="1" si="473"/>
        <v>1</v>
      </c>
      <c r="Q1726" s="17">
        <f t="shared" ca="1" si="479"/>
        <v>3100</v>
      </c>
      <c r="R1726" s="32">
        <f t="shared" ca="1" si="480"/>
        <v>-526.99999999987313</v>
      </c>
      <c r="S1726" s="19">
        <f t="shared" ca="1" si="488"/>
        <v>-4.1121755611492436E-4</v>
      </c>
      <c r="T1726" s="17">
        <f t="shared" ca="1" si="487"/>
        <v>1281033.0700000045</v>
      </c>
      <c r="U1726" s="19">
        <f t="shared" ca="1" si="474"/>
        <v>1.2810330700000045</v>
      </c>
      <c r="V1726" s="31">
        <f t="shared" ca="1" si="475"/>
        <v>0.28103307000000455</v>
      </c>
      <c r="W1726" s="21">
        <f ca="1">MIN((T1726-MAX($T$3:T1726))/MAX($T$3:T1726),0)</f>
        <v>-6.4538570952546614E-2</v>
      </c>
      <c r="X1726" s="22">
        <f t="shared" ca="1" si="476"/>
        <v>0.19617721171888824</v>
      </c>
      <c r="Y1726" s="20">
        <f t="shared" ca="1" si="481"/>
        <v>8.9084160251010691E-65</v>
      </c>
      <c r="Z1726" s="21">
        <f t="shared" ca="1" si="482"/>
        <v>-1</v>
      </c>
      <c r="AA1726" s="6">
        <f ca="1">Z1726-MAX($Z$3:Z1726)</f>
        <v>-6.568180272395117</v>
      </c>
      <c r="AB1726" s="6">
        <f t="shared" ca="1" si="483"/>
        <v>0.19617721171888824</v>
      </c>
      <c r="AC1726" s="11">
        <f t="shared" ca="1" si="484"/>
        <v>8.9084160251010842E-68</v>
      </c>
      <c r="AD1726" s="6">
        <f t="shared" ca="1" si="485"/>
        <v>-1</v>
      </c>
      <c r="AE1726" s="6">
        <f ca="1">AD1726-MAX($AD$3:AD1726)</f>
        <v>-6.568180272395117</v>
      </c>
      <c r="AF1726" s="6">
        <f t="shared" si="486"/>
        <v>-4.448398576511331E-4</v>
      </c>
      <c r="AG1726" s="5">
        <f t="shared" si="477"/>
        <v>8.1117856395227131E-2</v>
      </c>
      <c r="AH1726" s="6">
        <f>AG1726-MAX($AG$3:AG1726)</f>
        <v>-0.18285534854511198</v>
      </c>
      <c r="AI1726" s="5"/>
      <c r="AJ1726" s="5">
        <f t="shared" si="478"/>
        <v>8.1117856395227131E-2</v>
      </c>
      <c r="AK1726" s="5"/>
    </row>
    <row r="1727" spans="1:37" x14ac:dyDescent="0.5">
      <c r="A1727" s="14">
        <v>1621440000000</v>
      </c>
      <c r="B1727" s="26" t="d">
        <v>2020-10-23T08:00:00.00000020954757600</v>
      </c>
      <c r="C1727" s="23" t="s">
        <v>10</v>
      </c>
      <c r="D1727" s="27">
        <v>413.16</v>
      </c>
      <c r="E1727" s="27">
        <v>415.95</v>
      </c>
      <c r="F1727" s="27">
        <v>412</v>
      </c>
      <c r="G1727" s="27">
        <v>413.78</v>
      </c>
      <c r="H1727" s="27">
        <v>71901.027000000002</v>
      </c>
      <c r="I1727" s="27">
        <v>29803181.600000001</v>
      </c>
      <c r="J1727" s="15">
        <v>662037</v>
      </c>
      <c r="K1727" s="16">
        <v>1725</v>
      </c>
      <c r="L1727">
        <f ca="1">IF(K1727&gt;=$AM$5,AVERAGE(G1727:OFFSET(G1727,-$AM$5+1,,,)),0)</f>
        <v>413.78</v>
      </c>
      <c r="M1727">
        <f ca="1">IF(K1727&gt;=$AM$6,AVERAGE(G1727:OFFSET(G1727,-$AM$6+1,,,)),0)</f>
        <v>390.18788888888901</v>
      </c>
      <c r="N1727" s="14">
        <f t="shared" ca="1" si="471"/>
        <v>1</v>
      </c>
      <c r="O1727" s="14">
        <f t="shared" ca="1" si="472"/>
        <v>0</v>
      </c>
      <c r="P1727" s="14">
        <f t="shared" ca="1" si="473"/>
        <v>1</v>
      </c>
      <c r="Q1727" s="17">
        <f t="shared" ca="1" si="479"/>
        <v>3100</v>
      </c>
      <c r="R1727" s="32">
        <f t="shared" ca="1" si="480"/>
        <v>1921.9999999998379</v>
      </c>
      <c r="S1727" s="19">
        <f t="shared" ca="1" si="488"/>
        <v>1.5003515873324262E-3</v>
      </c>
      <c r="T1727" s="17">
        <f t="shared" ca="1" si="487"/>
        <v>1282955.0700000043</v>
      </c>
      <c r="U1727" s="19">
        <f t="shared" ca="1" si="474"/>
        <v>1.2829550700000043</v>
      </c>
      <c r="V1727" s="31">
        <f t="shared" ca="1" si="475"/>
        <v>0.28295507000000431</v>
      </c>
      <c r="W1727" s="21">
        <f ca="1">MIN((T1727-MAX($T$3:T1727))/MAX($T$3:T1727),0)</f>
        <v>-6.313504991258706E-2</v>
      </c>
      <c r="X1727" s="22">
        <f t="shared" ca="1" si="476"/>
        <v>-9.0778811685619298E-2</v>
      </c>
      <c r="Y1727" s="20">
        <f t="shared" ca="1" si="481"/>
        <v>8.0997206043412657E-65</v>
      </c>
      <c r="Z1727" s="21">
        <f t="shared" ca="1" si="482"/>
        <v>-1</v>
      </c>
      <c r="AA1727" s="6">
        <f ca="1">Z1727-MAX($Z$3:Z1727)</f>
        <v>-6.568180272395117</v>
      </c>
      <c r="AB1727" s="6">
        <f t="shared" ca="1" si="483"/>
        <v>-9.0778811685619298E-2</v>
      </c>
      <c r="AC1727" s="11">
        <f t="shared" ca="1" si="484"/>
        <v>8.09972060434128E-68</v>
      </c>
      <c r="AD1727" s="6">
        <f t="shared" ca="1" si="485"/>
        <v>-1</v>
      </c>
      <c r="AE1727" s="6">
        <f ca="1">AD1727-MAX($AD$3:AD1727)</f>
        <v>-6.568180272395117</v>
      </c>
      <c r="AF1727" s="6">
        <f t="shared" si="486"/>
        <v>1.6223571279044002E-3</v>
      </c>
      <c r="AG1727" s="5">
        <f t="shared" si="477"/>
        <v>8.2740213523131531E-2</v>
      </c>
      <c r="AH1727" s="6">
        <f>AG1727-MAX($AG$3:AG1727)</f>
        <v>-0.18123299141720756</v>
      </c>
      <c r="AI1727" s="5"/>
      <c r="AJ1727" s="5">
        <f t="shared" si="478"/>
        <v>8.2740213523131531E-2</v>
      </c>
      <c r="AK1727" s="5"/>
    </row>
    <row r="1728" spans="1:37" x14ac:dyDescent="0.5">
      <c r="A1728" s="14">
        <v>1621443600000</v>
      </c>
      <c r="B1728" s="26" t="d">
        <v>2020-10-23T09:00:00.000</v>
      </c>
      <c r="C1728" s="23" t="s">
        <v>10</v>
      </c>
      <c r="D1728" s="27">
        <v>413.78</v>
      </c>
      <c r="E1728" s="27">
        <v>415.55</v>
      </c>
      <c r="F1728" s="27">
        <v>413.5</v>
      </c>
      <c r="G1728" s="27">
        <v>415.15</v>
      </c>
      <c r="H1728" s="27">
        <v>40375.457000000002</v>
      </c>
      <c r="I1728" s="27">
        <v>16751090.199999999</v>
      </c>
      <c r="J1728" s="15">
        <v>447206</v>
      </c>
      <c r="K1728" s="16">
        <v>1726</v>
      </c>
      <c r="L1728">
        <f ca="1">IF(K1728&gt;=$AM$5,AVERAGE(G1728:OFFSET(G1728,-$AM$5+1,,,)),0)</f>
        <v>415.15</v>
      </c>
      <c r="M1728">
        <f ca="1">IF(K1728&gt;=$AM$6,AVERAGE(G1728:OFFSET(G1728,-$AM$6+1,,,)),0)</f>
        <v>390.53666666666686</v>
      </c>
      <c r="N1728" s="14">
        <f t="shared" ca="1" si="471"/>
        <v>1</v>
      </c>
      <c r="O1728" s="14">
        <f t="shared" ca="1" si="472"/>
        <v>0</v>
      </c>
      <c r="P1728" s="14">
        <f t="shared" ca="1" si="473"/>
        <v>1</v>
      </c>
      <c r="Q1728" s="17">
        <f t="shared" ca="1" si="479"/>
        <v>3100</v>
      </c>
      <c r="R1728" s="32">
        <f t="shared" ca="1" si="480"/>
        <v>4247.0000000000146</v>
      </c>
      <c r="S1728" s="19">
        <f t="shared" ca="1" si="488"/>
        <v>3.3103263701978283E-3</v>
      </c>
      <c r="T1728" s="17">
        <f t="shared" ca="1" si="487"/>
        <v>1287202.0700000043</v>
      </c>
      <c r="U1728" s="19">
        <f t="shared" ca="1" si="474"/>
        <v>1.2872020700000042</v>
      </c>
      <c r="V1728" s="31">
        <f t="shared" ca="1" si="475"/>
        <v>0.28720207000000419</v>
      </c>
      <c r="W1728" s="21">
        <f ca="1">MIN((T1728-MAX($T$3:T1728))/MAX($T$3:T1728),0)</f>
        <v>-6.0033721162998634E-2</v>
      </c>
      <c r="X1728" s="22">
        <f t="shared" ca="1" si="476"/>
        <v>-0.43845785401646631</v>
      </c>
      <c r="Y1728" s="20">
        <f t="shared" ca="1" si="481"/>
        <v>4.5483344900288386E-65</v>
      </c>
      <c r="Z1728" s="21">
        <f t="shared" ca="1" si="482"/>
        <v>-1</v>
      </c>
      <c r="AA1728" s="6">
        <f ca="1">Z1728-MAX($Z$3:Z1728)</f>
        <v>-6.568180272395117</v>
      </c>
      <c r="AB1728" s="6">
        <f t="shared" ca="1" si="483"/>
        <v>-0.43845785401646631</v>
      </c>
      <c r="AC1728" s="11">
        <f t="shared" ca="1" si="484"/>
        <v>4.5483344900288467E-68</v>
      </c>
      <c r="AD1728" s="6">
        <f t="shared" ca="1" si="485"/>
        <v>-1</v>
      </c>
      <c r="AE1728" s="6">
        <f ca="1">AD1728-MAX($AD$3:AD1728)</f>
        <v>-6.568180272395117</v>
      </c>
      <c r="AF1728" s="6">
        <f t="shared" si="486"/>
        <v>3.584885911660049E-3</v>
      </c>
      <c r="AG1728" s="5">
        <f t="shared" si="477"/>
        <v>8.632509943479158E-2</v>
      </c>
      <c r="AH1728" s="6">
        <f>AG1728-MAX($AG$3:AG1728)</f>
        <v>-0.17764810550554752</v>
      </c>
      <c r="AI1728" s="5"/>
      <c r="AJ1728" s="5">
        <f t="shared" si="478"/>
        <v>8.632509943479158E-2</v>
      </c>
      <c r="AK1728" s="5"/>
    </row>
    <row r="1729" spans="1:37" x14ac:dyDescent="0.5">
      <c r="A1729" s="14">
        <v>1621447200000</v>
      </c>
      <c r="B1729" s="26" t="d">
        <v>2020-10-23T09:59:59.99999979045242400</v>
      </c>
      <c r="C1729" s="23" t="s">
        <v>10</v>
      </c>
      <c r="D1729" s="27">
        <v>415.14</v>
      </c>
      <c r="E1729" s="27">
        <v>419.99</v>
      </c>
      <c r="F1729" s="27">
        <v>415.14</v>
      </c>
      <c r="G1729" s="27">
        <v>417.94</v>
      </c>
      <c r="H1729" s="27">
        <v>173137.43400000001</v>
      </c>
      <c r="I1729" s="27">
        <v>72285476.400000006</v>
      </c>
      <c r="J1729" s="15">
        <v>456291</v>
      </c>
      <c r="K1729" s="16">
        <v>1727</v>
      </c>
      <c r="L1729">
        <f ca="1">IF(K1729&gt;=$AM$5,AVERAGE(G1729:OFFSET(G1729,-$AM$5+1,,,)),0)</f>
        <v>417.94</v>
      </c>
      <c r="M1729">
        <f ca="1">IF(K1729&gt;=$AM$6,AVERAGE(G1729:OFFSET(G1729,-$AM$6+1,,,)),0)</f>
        <v>390.92988888888914</v>
      </c>
      <c r="N1729" s="14">
        <f t="shared" ca="1" si="471"/>
        <v>1</v>
      </c>
      <c r="O1729" s="14">
        <f t="shared" ca="1" si="472"/>
        <v>0</v>
      </c>
      <c r="P1729" s="14">
        <f t="shared" ca="1" si="473"/>
        <v>1</v>
      </c>
      <c r="Q1729" s="17">
        <f t="shared" ca="1" si="479"/>
        <v>3100</v>
      </c>
      <c r="R1729" s="32">
        <f t="shared" ca="1" si="480"/>
        <v>8649.0000000000637</v>
      </c>
      <c r="S1729" s="19">
        <f t="shared" ca="1" si="488"/>
        <v>6.7192247445655795E-3</v>
      </c>
      <c r="T1729" s="17">
        <f t="shared" ca="1" si="487"/>
        <v>1295851.0700000043</v>
      </c>
      <c r="U1729" s="19">
        <f t="shared" ca="1" si="474"/>
        <v>1.2958510700000043</v>
      </c>
      <c r="V1729" s="31">
        <f t="shared" ca="1" si="475"/>
        <v>0.29585107000000432</v>
      </c>
      <c r="W1729" s="21">
        <f ca="1">MIN((T1729-MAX($T$3:T1729))/MAX($T$3:T1729),0)</f>
        <v>-5.3717876483179869E-2</v>
      </c>
      <c r="X1729" s="22">
        <f t="shared" ca="1" si="476"/>
        <v>3.2881851219665448</v>
      </c>
      <c r="Y1729" s="20">
        <f t="shared" ca="1" si="481"/>
        <v>1.9504100289868958E-64</v>
      </c>
      <c r="Z1729" s="21">
        <f t="shared" ca="1" si="482"/>
        <v>-1</v>
      </c>
      <c r="AA1729" s="6">
        <f ca="1">Z1729-MAX($Z$3:Z1729)</f>
        <v>-6.568180272395117</v>
      </c>
      <c r="AB1729" s="6">
        <f t="shared" ca="1" si="483"/>
        <v>3.2881851219665448</v>
      </c>
      <c r="AC1729" s="11">
        <f t="shared" ca="1" si="484"/>
        <v>1.9504100289868992E-67</v>
      </c>
      <c r="AD1729" s="6">
        <f t="shared" ca="1" si="485"/>
        <v>-1</v>
      </c>
      <c r="AE1729" s="6">
        <f ca="1">AD1729-MAX($AD$3:AD1729)</f>
        <v>-6.568180272395117</v>
      </c>
      <c r="AF1729" s="6">
        <f t="shared" si="486"/>
        <v>7.3006070755704949E-3</v>
      </c>
      <c r="AG1729" s="5">
        <f t="shared" si="477"/>
        <v>9.3625706510362075E-2</v>
      </c>
      <c r="AH1729" s="6">
        <f>AG1729-MAX($AG$3:AG1729)</f>
        <v>-0.17034749842997704</v>
      </c>
      <c r="AI1729" s="5"/>
      <c r="AJ1729" s="5">
        <f t="shared" si="478"/>
        <v>9.3625706510362075E-2</v>
      </c>
      <c r="AK1729" s="5"/>
    </row>
    <row r="1730" spans="1:37" x14ac:dyDescent="0.5">
      <c r="A1730" s="14">
        <v>1621450800000</v>
      </c>
      <c r="B1730" s="26" t="d">
        <v>2020-10-23T11:00:00.00000020954757600</v>
      </c>
      <c r="C1730" s="23" t="s">
        <v>10</v>
      </c>
      <c r="D1730" s="27">
        <v>417.93</v>
      </c>
      <c r="E1730" s="27">
        <v>419.65</v>
      </c>
      <c r="F1730" s="27">
        <v>416.24</v>
      </c>
      <c r="G1730" s="27">
        <v>417.13</v>
      </c>
      <c r="H1730" s="27">
        <v>107526.414</v>
      </c>
      <c r="I1730" s="27">
        <v>44949871.5</v>
      </c>
      <c r="J1730" s="15">
        <v>375582</v>
      </c>
      <c r="K1730" s="16">
        <v>1728</v>
      </c>
      <c r="L1730">
        <f ca="1">IF(K1730&gt;=$AM$5,AVERAGE(G1730:OFFSET(G1730,-$AM$5+1,,,)),0)</f>
        <v>417.13</v>
      </c>
      <c r="M1730">
        <f ca="1">IF(K1730&gt;=$AM$6,AVERAGE(G1730:OFFSET(G1730,-$AM$6+1,,,)),0)</f>
        <v>391.33577777777793</v>
      </c>
      <c r="N1730" s="14">
        <f t="shared" ca="1" si="471"/>
        <v>1</v>
      </c>
      <c r="O1730" s="14">
        <f t="shared" ca="1" si="472"/>
        <v>0</v>
      </c>
      <c r="P1730" s="14">
        <f t="shared" ca="1" si="473"/>
        <v>1</v>
      </c>
      <c r="Q1730" s="17">
        <f t="shared" ca="1" si="479"/>
        <v>3100</v>
      </c>
      <c r="R1730" s="32">
        <f t="shared" ca="1" si="480"/>
        <v>-2511.0000000000073</v>
      </c>
      <c r="S1730" s="19">
        <f t="shared" ca="1" si="488"/>
        <v>-1.9377226736402655E-3</v>
      </c>
      <c r="T1730" s="17">
        <f t="shared" ca="1" si="487"/>
        <v>1293340.0700000043</v>
      </c>
      <c r="U1730" s="19">
        <f t="shared" ca="1" si="474"/>
        <v>1.2933400700000042</v>
      </c>
      <c r="V1730" s="31">
        <f t="shared" ca="1" si="475"/>
        <v>0.29334007000000417</v>
      </c>
      <c r="W1730" s="21">
        <f ca="1">MIN((T1730-MAX($T$3:T1730))/MAX($T$3:T1730),0)</f>
        <v>-5.5551508809578869E-2</v>
      </c>
      <c r="X1730" s="22">
        <f t="shared" ca="1" si="476"/>
        <v>-0.37895340414944578</v>
      </c>
      <c r="Y1730" s="20">
        <f t="shared" ca="1" si="481"/>
        <v>1.2112955090150925E-64</v>
      </c>
      <c r="Z1730" s="21">
        <f t="shared" ca="1" si="482"/>
        <v>-1</v>
      </c>
      <c r="AA1730" s="6">
        <f ca="1">Z1730-MAX($Z$3:Z1730)</f>
        <v>-6.568180272395117</v>
      </c>
      <c r="AB1730" s="6">
        <f t="shared" ca="1" si="483"/>
        <v>-0.37895340414944578</v>
      </c>
      <c r="AC1730" s="11">
        <f t="shared" ca="1" si="484"/>
        <v>1.2112955090150945E-67</v>
      </c>
      <c r="AD1730" s="6">
        <f t="shared" ca="1" si="485"/>
        <v>-1</v>
      </c>
      <c r="AE1730" s="6">
        <f ca="1">AD1730-MAX($AD$3:AD1730)</f>
        <v>-6.568180272395117</v>
      </c>
      <c r="AF1730" s="6">
        <f t="shared" si="486"/>
        <v>-2.1195310864559475E-3</v>
      </c>
      <c r="AG1730" s="5">
        <f t="shared" si="477"/>
        <v>9.1506175423906128E-2</v>
      </c>
      <c r="AH1730" s="6">
        <f>AG1730-MAX($AG$3:AG1730)</f>
        <v>-0.17246702951643297</v>
      </c>
      <c r="AI1730" s="5"/>
      <c r="AJ1730" s="5">
        <f t="shared" si="478"/>
        <v>9.1506175423906128E-2</v>
      </c>
      <c r="AK1730" s="5"/>
    </row>
    <row r="1731" spans="1:37" x14ac:dyDescent="0.5">
      <c r="A1731" s="14">
        <v>1621454400000</v>
      </c>
      <c r="B1731" s="26" t="d">
        <v>2020-10-23T12:00:00.000</v>
      </c>
      <c r="C1731" s="23" t="s">
        <v>10</v>
      </c>
      <c r="D1731" s="27">
        <v>417.14</v>
      </c>
      <c r="E1731" s="27">
        <v>418.41</v>
      </c>
      <c r="F1731" s="27">
        <v>415.6</v>
      </c>
      <c r="G1731" s="27">
        <v>417.97</v>
      </c>
      <c r="H1731" s="27">
        <v>74300.486999999994</v>
      </c>
      <c r="I1731" s="27">
        <v>30964426.300000001</v>
      </c>
      <c r="J1731" s="15">
        <v>340184</v>
      </c>
      <c r="K1731" s="16">
        <v>1729</v>
      </c>
      <c r="L1731">
        <f ca="1">IF(K1731&gt;=$AM$5,AVERAGE(G1731:OFFSET(G1731,-$AM$5+1,,,)),0)</f>
        <v>417.97</v>
      </c>
      <c r="M1731">
        <f ca="1">IF(K1731&gt;=$AM$6,AVERAGE(G1731:OFFSET(G1731,-$AM$6+1,,,)),0)</f>
        <v>391.7703333333335</v>
      </c>
      <c r="N1731" s="14">
        <f t="shared" ref="N1731:N1794" ca="1" si="489">IF(AND(L1731&gt;0,M1731&gt;0,L1731&gt;M1731),1,0)</f>
        <v>1</v>
      </c>
      <c r="O1731" s="14">
        <f t="shared" ref="O1731:O1794" ca="1" si="490">IF(AND(L1731&gt;0,M1731&gt;0,L1731&lt;M1731),-1,0)</f>
        <v>0</v>
      </c>
      <c r="P1731" s="14">
        <f t="shared" ref="P1731:P1794" ca="1" si="491">N1731+O1731</f>
        <v>1</v>
      </c>
      <c r="Q1731" s="17">
        <f t="shared" ca="1" si="479"/>
        <v>3100</v>
      </c>
      <c r="R1731" s="32">
        <f t="shared" ca="1" si="480"/>
        <v>2604.0000000000987</v>
      </c>
      <c r="S1731" s="19">
        <f t="shared" ca="1" si="488"/>
        <v>2.0133915745764301E-3</v>
      </c>
      <c r="T1731" s="17">
        <f t="shared" ca="1" si="487"/>
        <v>1295944.0700000043</v>
      </c>
      <c r="U1731" s="19">
        <f t="shared" ca="1" si="474"/>
        <v>1.2959440700000042</v>
      </c>
      <c r="V1731" s="31">
        <f t="shared" ca="1" si="475"/>
        <v>0.29594407000000422</v>
      </c>
      <c r="W1731" s="21">
        <f ca="1">MIN((T1731-MAX($T$3:T1731))/MAX($T$3:T1731),0)</f>
        <v>-5.3649964174794722E-2</v>
      </c>
      <c r="X1731" s="22">
        <f t="shared" ca="1" si="476"/>
        <v>-0.30900246519892316</v>
      </c>
      <c r="Y1731" s="20">
        <f t="shared" ca="1" si="481"/>
        <v>8.3700221064504445E-65</v>
      </c>
      <c r="Z1731" s="21">
        <f t="shared" ca="1" si="482"/>
        <v>-1</v>
      </c>
      <c r="AA1731" s="6">
        <f ca="1">Z1731-MAX($Z$3:Z1731)</f>
        <v>-6.568180272395117</v>
      </c>
      <c r="AB1731" s="6">
        <f t="shared" ca="1" si="483"/>
        <v>-0.30900246519892316</v>
      </c>
      <c r="AC1731" s="11">
        <f t="shared" ca="1" si="484"/>
        <v>8.3700221064504587E-68</v>
      </c>
      <c r="AD1731" s="6">
        <f t="shared" ca="1" si="485"/>
        <v>-1</v>
      </c>
      <c r="AE1731" s="6">
        <f ca="1">AD1731-MAX($AD$3:AD1731)</f>
        <v>-6.568180272395117</v>
      </c>
      <c r="AF1731" s="6">
        <f t="shared" si="486"/>
        <v>2.1980322378062495E-3</v>
      </c>
      <c r="AG1731" s="5">
        <f t="shared" si="477"/>
        <v>9.3704207661712377E-2</v>
      </c>
      <c r="AH1731" s="6">
        <f>AG1731-MAX($AG$3:AG1731)</f>
        <v>-0.17026899727862671</v>
      </c>
      <c r="AI1731" s="5"/>
      <c r="AJ1731" s="5">
        <f t="shared" si="478"/>
        <v>9.3704207661712377E-2</v>
      </c>
      <c r="AK1731" s="5"/>
    </row>
    <row r="1732" spans="1:37" x14ac:dyDescent="0.5">
      <c r="A1732" s="14">
        <v>1621458000000</v>
      </c>
      <c r="B1732" s="26" t="d">
        <v>2020-10-23T12:59:59.99999979045242400</v>
      </c>
      <c r="C1732" s="23" t="s">
        <v>10</v>
      </c>
      <c r="D1732" s="27">
        <v>417.97</v>
      </c>
      <c r="E1732" s="27">
        <v>419.05</v>
      </c>
      <c r="F1732" s="27">
        <v>415.88</v>
      </c>
      <c r="G1732" s="27">
        <v>416.4</v>
      </c>
      <c r="H1732" s="27">
        <v>82196.756999999998</v>
      </c>
      <c r="I1732" s="27">
        <v>34317777.200000003</v>
      </c>
      <c r="J1732" s="15">
        <v>268143</v>
      </c>
      <c r="K1732" s="16">
        <v>1730</v>
      </c>
      <c r="L1732">
        <f ca="1">IF(K1732&gt;=$AM$5,AVERAGE(G1732:OFFSET(G1732,-$AM$5+1,,,)),0)</f>
        <v>416.4</v>
      </c>
      <c r="M1732">
        <f ca="1">IF(K1732&gt;=$AM$6,AVERAGE(G1732:OFFSET(G1732,-$AM$6+1,,,)),0)</f>
        <v>392.17766666666682</v>
      </c>
      <c r="N1732" s="14">
        <f t="shared" ca="1" si="489"/>
        <v>1</v>
      </c>
      <c r="O1732" s="14">
        <f t="shared" ca="1" si="490"/>
        <v>0</v>
      </c>
      <c r="P1732" s="14">
        <f t="shared" ca="1" si="491"/>
        <v>1</v>
      </c>
      <c r="Q1732" s="17">
        <f t="shared" ca="1" si="479"/>
        <v>3100</v>
      </c>
      <c r="R1732" s="32">
        <f t="shared" ca="1" si="480"/>
        <v>-4867.0000000001546</v>
      </c>
      <c r="S1732" s="19">
        <f t="shared" ca="1" si="488"/>
        <v>-3.7555633091481632E-3</v>
      </c>
      <c r="T1732" s="17">
        <f t="shared" ca="1" si="487"/>
        <v>1291077.070000004</v>
      </c>
      <c r="U1732" s="19">
        <f t="shared" ref="U1732:U1795" ca="1" si="492">T1732/$T$3</f>
        <v>1.291077070000004</v>
      </c>
      <c r="V1732" s="31">
        <f t="shared" ref="V1732:V1795" ca="1" si="493">U1732-$U$3</f>
        <v>0.29107707000000405</v>
      </c>
      <c r="W1732" s="21">
        <f ca="1">MIN((T1732-MAX($T$3:T1732))/MAX($T$3:T1732),0)</f>
        <v>-5.7204041646950969E-2</v>
      </c>
      <c r="X1732" s="22">
        <f t="shared" ref="X1732:X1795" ca="1" si="494">P1731*(H1732/H1731-1)</f>
        <v>0.10627480813147305</v>
      </c>
      <c r="Y1732" s="20">
        <f t="shared" ca="1" si="481"/>
        <v>9.2595445998696536E-65</v>
      </c>
      <c r="Z1732" s="21">
        <f t="shared" ca="1" si="482"/>
        <v>-1</v>
      </c>
      <c r="AA1732" s="6">
        <f ca="1">Z1732-MAX($Z$3:Z1732)</f>
        <v>-6.568180272395117</v>
      </c>
      <c r="AB1732" s="6">
        <f t="shared" ca="1" si="483"/>
        <v>0.10627480813147305</v>
      </c>
      <c r="AC1732" s="11">
        <f t="shared" ca="1" si="484"/>
        <v>9.2595445998696694E-68</v>
      </c>
      <c r="AD1732" s="6">
        <f t="shared" ca="1" si="485"/>
        <v>-1</v>
      </c>
      <c r="AE1732" s="6">
        <f ca="1">AD1732-MAX($AD$3:AD1732)</f>
        <v>-6.568180272395117</v>
      </c>
      <c r="AF1732" s="6">
        <f t="shared" si="486"/>
        <v>-4.1082269206616367E-3</v>
      </c>
      <c r="AG1732" s="5">
        <f t="shared" ref="AG1732:AG1795" si="495">((G1732-$D$3)/$D$3)</f>
        <v>8.959598074105074E-2</v>
      </c>
      <c r="AH1732" s="6">
        <f>AG1732-MAX($AG$3:AG1732)</f>
        <v>-0.17437722419928836</v>
      </c>
      <c r="AI1732" s="5"/>
      <c r="AJ1732" s="5">
        <f t="shared" ref="AJ1732:AJ1795" si="496">AG1732-($AP$5+$AP$6)</f>
        <v>8.959598074105074E-2</v>
      </c>
      <c r="AK1732" s="5"/>
    </row>
    <row r="1733" spans="1:37" x14ac:dyDescent="0.5">
      <c r="A1733" s="14">
        <v>1621461600000</v>
      </c>
      <c r="B1733" s="26" t="d">
        <v>2020-10-23T14:00:00.00000020954757600</v>
      </c>
      <c r="C1733" s="23" t="s">
        <v>10</v>
      </c>
      <c r="D1733" s="27">
        <v>416.42</v>
      </c>
      <c r="E1733" s="27">
        <v>417.46</v>
      </c>
      <c r="F1733" s="27">
        <v>413.1</v>
      </c>
      <c r="G1733" s="27">
        <v>413.71</v>
      </c>
      <c r="H1733" s="27">
        <v>114999.353</v>
      </c>
      <c r="I1733" s="27">
        <v>47762859.299999997</v>
      </c>
      <c r="J1733" s="15">
        <v>313684</v>
      </c>
      <c r="K1733" s="16">
        <v>1731</v>
      </c>
      <c r="L1733">
        <f ca="1">IF(K1733&gt;=$AM$5,AVERAGE(G1733:OFFSET(G1733,-$AM$5+1,,,)),0)</f>
        <v>413.71</v>
      </c>
      <c r="M1733">
        <f ca="1">IF(K1733&gt;=$AM$6,AVERAGE(G1733:OFFSET(G1733,-$AM$6+1,,,)),0)</f>
        <v>392.55722222222238</v>
      </c>
      <c r="N1733" s="14">
        <f t="shared" ca="1" si="489"/>
        <v>1</v>
      </c>
      <c r="O1733" s="14">
        <f t="shared" ca="1" si="490"/>
        <v>0</v>
      </c>
      <c r="P1733" s="14">
        <f t="shared" ca="1" si="491"/>
        <v>1</v>
      </c>
      <c r="Q1733" s="17">
        <f t="shared" ref="Q1733:Q1796" ca="1" si="497">IF(P1732=P1731,Q1732,ROUNDDOWN((T1732/G1732),0)*P1732)</f>
        <v>3100</v>
      </c>
      <c r="R1733" s="32">
        <f t="shared" ref="R1733:R1796" ca="1" si="498">(G1733-G1732)*Q1733</f>
        <v>-8338.9999999999927</v>
      </c>
      <c r="S1733" s="19">
        <f t="shared" ca="1" si="488"/>
        <v>-6.4589482640257613E-3</v>
      </c>
      <c r="T1733" s="17">
        <f t="shared" ca="1" si="487"/>
        <v>1282738.070000004</v>
      </c>
      <c r="U1733" s="19">
        <f t="shared" ca="1" si="492"/>
        <v>1.2827380700000039</v>
      </c>
      <c r="V1733" s="31">
        <f t="shared" ca="1" si="493"/>
        <v>0.28273807000000395</v>
      </c>
      <c r="W1733" s="21">
        <f ca="1">MIN((T1733-MAX($T$3:T1733))/MAX($T$3:T1733),0)</f>
        <v>-6.329351196548591E-2</v>
      </c>
      <c r="X1733" s="22">
        <f t="shared" ca="1" si="494"/>
        <v>0.399074089991166</v>
      </c>
      <c r="Y1733" s="20">
        <f t="shared" ref="Y1733:Y1796" ca="1" si="499">Y1732+(Y1732*X1733)</f>
        <v>1.2954788934795252E-64</v>
      </c>
      <c r="Z1733" s="21">
        <f t="shared" ref="Z1733:Z1796" ca="1" si="500">(Y1733-$Y$3)/$Y$3</f>
        <v>-1</v>
      </c>
      <c r="AA1733" s="6">
        <f ca="1">Z1733-MAX($Z$3:Z1733)</f>
        <v>-6.568180272395117</v>
      </c>
      <c r="AB1733" s="6">
        <f t="shared" ref="AB1733:AB1796" ca="1" si="501">IF(P1732=P1731,X1733,X1733-($AP$5+$AP$6))</f>
        <v>0.399074089991166</v>
      </c>
      <c r="AC1733" s="11">
        <f t="shared" ref="AC1733:AC1796" ca="1" si="502">AC1732+(AC1732*AB1733)</f>
        <v>1.2954788934795272E-67</v>
      </c>
      <c r="AD1733" s="6">
        <f t="shared" ref="AD1733:AD1796" ca="1" si="503">(AC1733-$AC$3)/$AC$3</f>
        <v>-1</v>
      </c>
      <c r="AE1733" s="6">
        <f ca="1">AD1733-MAX($AD$3:AD1733)</f>
        <v>-6.568180272395117</v>
      </c>
      <c r="AF1733" s="6">
        <f t="shared" si="486"/>
        <v>-7.0389365710697011E-3</v>
      </c>
      <c r="AG1733" s="5">
        <f t="shared" si="495"/>
        <v>8.2557044169981039E-2</v>
      </c>
      <c r="AH1733" s="6">
        <f>AG1733-MAX($AG$3:AG1733)</f>
        <v>-0.18141616077035805</v>
      </c>
      <c r="AI1733" s="5"/>
      <c r="AJ1733" s="5">
        <f t="shared" si="496"/>
        <v>8.2557044169981039E-2</v>
      </c>
      <c r="AK1733" s="5"/>
    </row>
    <row r="1734" spans="1:37" x14ac:dyDescent="0.5">
      <c r="A1734" s="14">
        <v>1621465200000</v>
      </c>
      <c r="B1734" s="26" t="d">
        <v>2020-10-23T15:00:00.000</v>
      </c>
      <c r="C1734" s="23" t="s">
        <v>10</v>
      </c>
      <c r="D1734" s="27">
        <v>413.72</v>
      </c>
      <c r="E1734" s="27">
        <v>415.5</v>
      </c>
      <c r="F1734" s="27">
        <v>411.37</v>
      </c>
      <c r="G1734" s="27">
        <v>412.31</v>
      </c>
      <c r="H1734" s="27">
        <v>135886.674</v>
      </c>
      <c r="I1734" s="27">
        <v>56161727.600000001</v>
      </c>
      <c r="J1734" s="15">
        <v>423801</v>
      </c>
      <c r="K1734" s="16">
        <v>1732</v>
      </c>
      <c r="L1734">
        <f ca="1">IF(K1734&gt;=$AM$5,AVERAGE(G1734:OFFSET(G1734,-$AM$5+1,,,)),0)</f>
        <v>412.31</v>
      </c>
      <c r="M1734">
        <f ca="1">IF(K1734&gt;=$AM$6,AVERAGE(G1734:OFFSET(G1734,-$AM$6+1,,,)),0)</f>
        <v>392.9233333333334</v>
      </c>
      <c r="N1734" s="14">
        <f t="shared" ca="1" si="489"/>
        <v>1</v>
      </c>
      <c r="O1734" s="14">
        <f t="shared" ca="1" si="490"/>
        <v>0</v>
      </c>
      <c r="P1734" s="14">
        <f t="shared" ca="1" si="491"/>
        <v>1</v>
      </c>
      <c r="Q1734" s="17">
        <f t="shared" ca="1" si="497"/>
        <v>3100</v>
      </c>
      <c r="R1734" s="32">
        <f t="shared" ca="1" si="498"/>
        <v>-4339.9999999999291</v>
      </c>
      <c r="S1734" s="19">
        <f t="shared" ca="1" si="488"/>
        <v>-3.3833875375663524E-3</v>
      </c>
      <c r="T1734" s="17">
        <f t="shared" ca="1" si="487"/>
        <v>1278398.070000004</v>
      </c>
      <c r="U1734" s="19">
        <f t="shared" ca="1" si="492"/>
        <v>1.2783980700000039</v>
      </c>
      <c r="V1734" s="31">
        <f t="shared" ca="1" si="493"/>
        <v>0.27839807000000394</v>
      </c>
      <c r="W1734" s="21">
        <f ca="1">MIN((T1734-MAX($T$3:T1734))/MAX($T$3:T1734),0)</f>
        <v>-6.6462753023459484E-2</v>
      </c>
      <c r="X1734" s="22">
        <f t="shared" ca="1" si="494"/>
        <v>0.18162990012648161</v>
      </c>
      <c r="Y1734" s="20">
        <f t="shared" ca="1" si="499"/>
        <v>1.5307765955181762E-64</v>
      </c>
      <c r="Z1734" s="21">
        <f t="shared" ca="1" si="500"/>
        <v>-1</v>
      </c>
      <c r="AA1734" s="6">
        <f ca="1">Z1734-MAX($Z$3:Z1734)</f>
        <v>-6.568180272395117</v>
      </c>
      <c r="AB1734" s="6">
        <f t="shared" ca="1" si="501"/>
        <v>0.18162990012648161</v>
      </c>
      <c r="AC1734" s="11">
        <f t="shared" ca="1" si="502"/>
        <v>1.5307765955181787E-67</v>
      </c>
      <c r="AD1734" s="6">
        <f t="shared" ca="1" si="503"/>
        <v>-1</v>
      </c>
      <c r="AE1734" s="6">
        <f ca="1">AD1734-MAX($AD$3:AD1734)</f>
        <v>-6.568180272395117</v>
      </c>
      <c r="AF1734" s="6">
        <f t="shared" ref="AF1734:AF1797" si="504">AG1734-AG1733</f>
        <v>-3.6633870630101983E-3</v>
      </c>
      <c r="AG1734" s="5">
        <f t="shared" si="495"/>
        <v>7.8893657106970841E-2</v>
      </c>
      <c r="AH1734" s="6">
        <f>AG1734-MAX($AG$3:AG1734)</f>
        <v>-0.18507954783336827</v>
      </c>
      <c r="AI1734" s="5"/>
      <c r="AJ1734" s="5">
        <f t="shared" si="496"/>
        <v>7.8893657106970841E-2</v>
      </c>
      <c r="AK1734" s="5"/>
    </row>
    <row r="1735" spans="1:37" x14ac:dyDescent="0.5">
      <c r="A1735" s="14">
        <v>1621468800000</v>
      </c>
      <c r="B1735" s="26" t="d">
        <v>2020-10-23T15:59:59.99999979045242400</v>
      </c>
      <c r="C1735" s="23" t="s">
        <v>10</v>
      </c>
      <c r="D1735" s="27">
        <v>412.31</v>
      </c>
      <c r="E1735" s="27">
        <v>413.8</v>
      </c>
      <c r="F1735" s="27">
        <v>401.82</v>
      </c>
      <c r="G1735" s="27">
        <v>406</v>
      </c>
      <c r="H1735" s="27">
        <v>389149.54700000002</v>
      </c>
      <c r="I1735" s="27">
        <v>158332114</v>
      </c>
      <c r="J1735" s="15">
        <v>705092</v>
      </c>
      <c r="K1735" s="16">
        <v>1733</v>
      </c>
      <c r="L1735">
        <f ca="1">IF(K1735&gt;=$AM$5,AVERAGE(G1735:OFFSET(G1735,-$AM$5+1,,,)),0)</f>
        <v>406</v>
      </c>
      <c r="M1735">
        <f ca="1">IF(K1735&gt;=$AM$6,AVERAGE(G1735:OFFSET(G1735,-$AM$6+1,,,)),0)</f>
        <v>393.22300000000007</v>
      </c>
      <c r="N1735" s="14">
        <f t="shared" ca="1" si="489"/>
        <v>1</v>
      </c>
      <c r="O1735" s="14">
        <f t="shared" ca="1" si="490"/>
        <v>0</v>
      </c>
      <c r="P1735" s="14">
        <f t="shared" ca="1" si="491"/>
        <v>1</v>
      </c>
      <c r="Q1735" s="17">
        <f t="shared" ca="1" si="497"/>
        <v>3100</v>
      </c>
      <c r="R1735" s="32">
        <f t="shared" ca="1" si="498"/>
        <v>-19561.000000000007</v>
      </c>
      <c r="S1735" s="19">
        <f t="shared" ca="1" si="488"/>
        <v>-1.5301180797308264E-2</v>
      </c>
      <c r="T1735" s="17">
        <f t="shared" ca="1" si="487"/>
        <v>1258837.070000004</v>
      </c>
      <c r="U1735" s="19">
        <f t="shared" ca="1" si="492"/>
        <v>1.258837070000004</v>
      </c>
      <c r="V1735" s="31">
        <f t="shared" ca="1" si="493"/>
        <v>0.258837070000004</v>
      </c>
      <c r="W1735" s="21">
        <f ca="1">MIN((T1735-MAX($T$3:T1735))/MAX($T$3:T1735),0)</f>
        <v>-8.0746975220468933E-2</v>
      </c>
      <c r="X1735" s="22">
        <f t="shared" ca="1" si="494"/>
        <v>1.8637800569024159</v>
      </c>
      <c r="Y1735" s="20">
        <f t="shared" ca="1" si="499"/>
        <v>4.3838074858179289E-64</v>
      </c>
      <c r="Z1735" s="21">
        <f t="shared" ca="1" si="500"/>
        <v>-1</v>
      </c>
      <c r="AA1735" s="6">
        <f ca="1">Z1735-MAX($Z$3:Z1735)</f>
        <v>-6.568180272395117</v>
      </c>
      <c r="AB1735" s="6">
        <f t="shared" ca="1" si="501"/>
        <v>1.8637800569024159</v>
      </c>
      <c r="AC1735" s="11">
        <f t="shared" ca="1" si="502"/>
        <v>4.3838074858179361E-67</v>
      </c>
      <c r="AD1735" s="6">
        <f t="shared" ca="1" si="503"/>
        <v>-1</v>
      </c>
      <c r="AE1735" s="6">
        <f ca="1">AD1735-MAX($AD$3:AD1735)</f>
        <v>-6.568180272395117</v>
      </c>
      <c r="AF1735" s="6">
        <f t="shared" si="504"/>
        <v>-1.6511408833996238E-2</v>
      </c>
      <c r="AG1735" s="5">
        <f t="shared" si="495"/>
        <v>6.2382248272974603E-2</v>
      </c>
      <c r="AH1735" s="6">
        <f>AG1735-MAX($AG$3:AG1735)</f>
        <v>-0.20159095666736448</v>
      </c>
      <c r="AI1735" s="5"/>
      <c r="AJ1735" s="5">
        <f t="shared" si="496"/>
        <v>6.2382248272974603E-2</v>
      </c>
      <c r="AK1735" s="5"/>
    </row>
    <row r="1736" spans="1:37" x14ac:dyDescent="0.5">
      <c r="A1736" s="14">
        <v>1621472400000</v>
      </c>
      <c r="B1736" s="26" t="d">
        <v>2020-10-23T17:00:00.00000020954757600</v>
      </c>
      <c r="C1736" s="23" t="s">
        <v>10</v>
      </c>
      <c r="D1736" s="27">
        <v>406.08</v>
      </c>
      <c r="E1736" s="27">
        <v>408.15</v>
      </c>
      <c r="F1736" s="27">
        <v>404.65</v>
      </c>
      <c r="G1736" s="27">
        <v>405.56</v>
      </c>
      <c r="H1736" s="27">
        <v>107430.118</v>
      </c>
      <c r="I1736" s="27">
        <v>43641962.100000001</v>
      </c>
      <c r="J1736" s="15">
        <v>674275</v>
      </c>
      <c r="K1736" s="16">
        <v>1734</v>
      </c>
      <c r="L1736">
        <f ca="1">IF(K1736&gt;=$AM$5,AVERAGE(G1736:OFFSET(G1736,-$AM$5+1,,,)),0)</f>
        <v>405.56</v>
      </c>
      <c r="M1736">
        <f ca="1">IF(K1736&gt;=$AM$6,AVERAGE(G1736:OFFSET(G1736,-$AM$6+1,,,)),0)</f>
        <v>393.51288888888894</v>
      </c>
      <c r="N1736" s="14">
        <f t="shared" ca="1" si="489"/>
        <v>1</v>
      </c>
      <c r="O1736" s="14">
        <f t="shared" ca="1" si="490"/>
        <v>0</v>
      </c>
      <c r="P1736" s="14">
        <f t="shared" ca="1" si="491"/>
        <v>1</v>
      </c>
      <c r="Q1736" s="17">
        <f t="shared" ca="1" si="497"/>
        <v>3100</v>
      </c>
      <c r="R1736" s="32">
        <f t="shared" ca="1" si="498"/>
        <v>-1363.999999999993</v>
      </c>
      <c r="S1736" s="19">
        <f t="shared" ca="1" si="488"/>
        <v>-1.0835397467282948E-3</v>
      </c>
      <c r="T1736" s="17">
        <f t="shared" ca="1" si="487"/>
        <v>1257473.070000004</v>
      </c>
      <c r="U1736" s="19">
        <f t="shared" ca="1" si="492"/>
        <v>1.2574730700000041</v>
      </c>
      <c r="V1736" s="31">
        <f t="shared" ca="1" si="493"/>
        <v>0.25747307000000408</v>
      </c>
      <c r="W1736" s="21">
        <f ca="1">MIN((T1736-MAX($T$3:T1736))/MAX($T$3:T1736),0)</f>
        <v>-8.1743022410117772E-2</v>
      </c>
      <c r="X1736" s="22">
        <f t="shared" ca="1" si="494"/>
        <v>-0.72393616071715483</v>
      </c>
      <c r="Y1736" s="20">
        <f t="shared" ca="1" si="499"/>
        <v>1.2102107252117742E-64</v>
      </c>
      <c r="Z1736" s="21">
        <f t="shared" ca="1" si="500"/>
        <v>-1</v>
      </c>
      <c r="AA1736" s="6">
        <f ca="1">Z1736-MAX($Z$3:Z1736)</f>
        <v>-6.568180272395117</v>
      </c>
      <c r="AB1736" s="6">
        <f t="shared" ca="1" si="501"/>
        <v>-0.72393616071715483</v>
      </c>
      <c r="AC1736" s="11">
        <f t="shared" ca="1" si="502"/>
        <v>1.2102107252117766E-67</v>
      </c>
      <c r="AD1736" s="6">
        <f t="shared" ca="1" si="503"/>
        <v>-1</v>
      </c>
      <c r="AE1736" s="6">
        <f ca="1">AD1736-MAX($AD$3:AD1736)</f>
        <v>-6.568180272395117</v>
      </c>
      <c r="AF1736" s="6">
        <f t="shared" si="504"/>
        <v>-1.1513502198032197E-3</v>
      </c>
      <c r="AG1736" s="5">
        <f t="shared" si="495"/>
        <v>6.1230898053171383E-2</v>
      </c>
      <c r="AH1736" s="6">
        <f>AG1736-MAX($AG$3:AG1736)</f>
        <v>-0.20274230688716771</v>
      </c>
      <c r="AI1736" s="5"/>
      <c r="AJ1736" s="5">
        <f t="shared" si="496"/>
        <v>6.1230898053171383E-2</v>
      </c>
      <c r="AK1736" s="5"/>
    </row>
    <row r="1737" spans="1:37" x14ac:dyDescent="0.5">
      <c r="A1737" s="14">
        <v>1621476000000</v>
      </c>
      <c r="B1737" s="26" t="d">
        <v>2020-10-23T18:00:00.000</v>
      </c>
      <c r="C1737" s="23" t="s">
        <v>10</v>
      </c>
      <c r="D1737" s="27">
        <v>405.56</v>
      </c>
      <c r="E1737" s="27">
        <v>408.43</v>
      </c>
      <c r="F1737" s="27">
        <v>405.39</v>
      </c>
      <c r="G1737" s="27">
        <v>407.54</v>
      </c>
      <c r="H1737" s="27">
        <v>53166.836000000003</v>
      </c>
      <c r="I1737" s="27">
        <v>21642741.600000001</v>
      </c>
      <c r="J1737" s="15">
        <v>367124</v>
      </c>
      <c r="K1737" s="16">
        <v>1735</v>
      </c>
      <c r="L1737">
        <f ca="1">IF(K1737&gt;=$AM$5,AVERAGE(G1737:OFFSET(G1737,-$AM$5+1,,,)),0)</f>
        <v>407.54</v>
      </c>
      <c r="M1737">
        <f ca="1">IF(K1737&gt;=$AM$6,AVERAGE(G1737:OFFSET(G1737,-$AM$6+1,,,)),0)</f>
        <v>393.82900000000001</v>
      </c>
      <c r="N1737" s="14">
        <f t="shared" ca="1" si="489"/>
        <v>1</v>
      </c>
      <c r="O1737" s="14">
        <f t="shared" ca="1" si="490"/>
        <v>0</v>
      </c>
      <c r="P1737" s="14">
        <f t="shared" ca="1" si="491"/>
        <v>1</v>
      </c>
      <c r="Q1737" s="17">
        <f t="shared" ca="1" si="497"/>
        <v>3100</v>
      </c>
      <c r="R1737" s="32">
        <f t="shared" ca="1" si="498"/>
        <v>6138.0000000000564</v>
      </c>
      <c r="S1737" s="19">
        <f t="shared" ca="1" si="488"/>
        <v>4.881217853834466E-3</v>
      </c>
      <c r="T1737" s="17">
        <f t="shared" ca="1" si="487"/>
        <v>1263611.070000004</v>
      </c>
      <c r="U1737" s="19">
        <f t="shared" ca="1" si="492"/>
        <v>1.2636110700000041</v>
      </c>
      <c r="V1737" s="31">
        <f t="shared" ca="1" si="493"/>
        <v>0.26361107000000406</v>
      </c>
      <c r="W1737" s="21">
        <f ca="1">MIN((T1737-MAX($T$3:T1737))/MAX($T$3:T1737),0)</f>
        <v>-7.7260810056698007E-2</v>
      </c>
      <c r="X1737" s="22">
        <f t="shared" ca="1" si="494"/>
        <v>-0.50510306616250755</v>
      </c>
      <c r="Y1737" s="20">
        <f t="shared" ca="1" si="499"/>
        <v>5.9892957720455515E-65</v>
      </c>
      <c r="Z1737" s="21">
        <f t="shared" ca="1" si="500"/>
        <v>-1</v>
      </c>
      <c r="AA1737" s="6">
        <f ca="1">Z1737-MAX($Z$3:Z1737)</f>
        <v>-6.568180272395117</v>
      </c>
      <c r="AB1737" s="6">
        <f t="shared" ca="1" si="501"/>
        <v>-0.50510306616250755</v>
      </c>
      <c r="AC1737" s="11">
        <f t="shared" ca="1" si="502"/>
        <v>5.9892957720455639E-68</v>
      </c>
      <c r="AD1737" s="6">
        <f t="shared" ca="1" si="503"/>
        <v>-1</v>
      </c>
      <c r="AE1737" s="6">
        <f ca="1">AD1737-MAX($AD$3:AD1737)</f>
        <v>-6.568180272395117</v>
      </c>
      <c r="AF1737" s="6">
        <f t="shared" si="504"/>
        <v>5.1810759891145544E-3</v>
      </c>
      <c r="AG1737" s="5">
        <f t="shared" si="495"/>
        <v>6.6411974042285937E-2</v>
      </c>
      <c r="AH1737" s="6">
        <f>AG1737-MAX($AG$3:AG1737)</f>
        <v>-0.19756123089805316</v>
      </c>
      <c r="AI1737" s="5"/>
      <c r="AJ1737" s="5">
        <f t="shared" si="496"/>
        <v>6.6411974042285937E-2</v>
      </c>
      <c r="AK1737" s="5"/>
    </row>
    <row r="1738" spans="1:37" x14ac:dyDescent="0.5">
      <c r="A1738" s="14">
        <v>1621479600000</v>
      </c>
      <c r="B1738" s="26" t="d">
        <v>2020-10-23T18:59:59.99999979045242400</v>
      </c>
      <c r="C1738" s="23" t="s">
        <v>10</v>
      </c>
      <c r="D1738" s="27">
        <v>407.53</v>
      </c>
      <c r="E1738" s="27">
        <v>409.77</v>
      </c>
      <c r="F1738" s="27">
        <v>407.04</v>
      </c>
      <c r="G1738" s="27">
        <v>409.72</v>
      </c>
      <c r="H1738" s="27">
        <v>42473.112999999998</v>
      </c>
      <c r="I1738" s="27">
        <v>17339301.399999999</v>
      </c>
      <c r="J1738" s="15">
        <v>268699</v>
      </c>
      <c r="K1738" s="16">
        <v>1736</v>
      </c>
      <c r="L1738">
        <f ca="1">IF(K1738&gt;=$AM$5,AVERAGE(G1738:OFFSET(G1738,-$AM$5+1,,,)),0)</f>
        <v>409.72</v>
      </c>
      <c r="M1738">
        <f ca="1">IF(K1738&gt;=$AM$6,AVERAGE(G1738:OFFSET(G1738,-$AM$6+1,,,)),0)</f>
        <v>394.17377777777779</v>
      </c>
      <c r="N1738" s="14">
        <f t="shared" ca="1" si="489"/>
        <v>1</v>
      </c>
      <c r="O1738" s="14">
        <f t="shared" ca="1" si="490"/>
        <v>0</v>
      </c>
      <c r="P1738" s="14">
        <f t="shared" ca="1" si="491"/>
        <v>1</v>
      </c>
      <c r="Q1738" s="17">
        <f t="shared" ca="1" si="497"/>
        <v>3100</v>
      </c>
      <c r="R1738" s="32">
        <f t="shared" ca="1" si="498"/>
        <v>6758.0000000000209</v>
      </c>
      <c r="S1738" s="19">
        <f t="shared" ca="1" si="488"/>
        <v>5.3481646057437588E-3</v>
      </c>
      <c r="T1738" s="17">
        <f t="shared" ca="1" si="487"/>
        <v>1270369.070000004</v>
      </c>
      <c r="U1738" s="19">
        <f t="shared" ca="1" si="492"/>
        <v>1.2703690700000041</v>
      </c>
      <c r="V1738" s="31">
        <f t="shared" ca="1" si="493"/>
        <v>0.2703690700000041</v>
      </c>
      <c r="W1738" s="21">
        <f ca="1">MIN((T1738-MAX($T$3:T1738))/MAX($T$3:T1738),0)</f>
        <v>-7.2325848980710594E-2</v>
      </c>
      <c r="X1738" s="22">
        <f t="shared" ca="1" si="494"/>
        <v>-0.20113521519317046</v>
      </c>
      <c r="Y1738" s="20">
        <f t="shared" ca="1" si="499"/>
        <v>4.7846374780796239E-65</v>
      </c>
      <c r="Z1738" s="21">
        <f t="shared" ca="1" si="500"/>
        <v>-1</v>
      </c>
      <c r="AA1738" s="6">
        <f ca="1">Z1738-MAX($Z$3:Z1738)</f>
        <v>-6.568180272395117</v>
      </c>
      <c r="AB1738" s="6">
        <f t="shared" ca="1" si="501"/>
        <v>-0.20113521519317046</v>
      </c>
      <c r="AC1738" s="11">
        <f t="shared" ca="1" si="502"/>
        <v>4.7846374780796333E-68</v>
      </c>
      <c r="AD1738" s="6">
        <f t="shared" ca="1" si="503"/>
        <v>-1</v>
      </c>
      <c r="AE1738" s="6">
        <f ca="1">AD1738-MAX($AD$3:AD1738)</f>
        <v>-6.568180272395117</v>
      </c>
      <c r="AF1738" s="6">
        <f t="shared" si="504"/>
        <v>5.7044169981159965E-3</v>
      </c>
      <c r="AG1738" s="5">
        <f t="shared" si="495"/>
        <v>7.2116391040401934E-2</v>
      </c>
      <c r="AH1738" s="6">
        <f>AG1738-MAX($AG$3:AG1738)</f>
        <v>-0.19185681389993717</v>
      </c>
      <c r="AI1738" s="5"/>
      <c r="AJ1738" s="5">
        <f t="shared" si="496"/>
        <v>7.2116391040401934E-2</v>
      </c>
      <c r="AK1738" s="5"/>
    </row>
    <row r="1739" spans="1:37" x14ac:dyDescent="0.5">
      <c r="A1739" s="14">
        <v>1621483200000</v>
      </c>
      <c r="B1739" s="26" t="d">
        <v>2020-10-23T20:00:00.00000020954757600</v>
      </c>
      <c r="C1739" s="23" t="s">
        <v>10</v>
      </c>
      <c r="D1739" s="27">
        <v>409.73</v>
      </c>
      <c r="E1739" s="27">
        <v>410.43</v>
      </c>
      <c r="F1739" s="27">
        <v>408.24</v>
      </c>
      <c r="G1739" s="27">
        <v>409.33</v>
      </c>
      <c r="H1739" s="27">
        <v>49022.108999999997</v>
      </c>
      <c r="I1739" s="27">
        <v>20063882</v>
      </c>
      <c r="J1739" s="15">
        <v>305237</v>
      </c>
      <c r="K1739" s="16">
        <v>1737</v>
      </c>
      <c r="L1739">
        <f ca="1">IF(K1739&gt;=$AM$5,AVERAGE(G1739:OFFSET(G1739,-$AM$5+1,,,)),0)</f>
        <v>409.33</v>
      </c>
      <c r="M1739">
        <f ca="1">IF(K1739&gt;=$AM$6,AVERAGE(G1739:OFFSET(G1739,-$AM$6+1,,,)),0)</f>
        <v>394.5124444444445</v>
      </c>
      <c r="N1739" s="14">
        <f t="shared" ca="1" si="489"/>
        <v>1</v>
      </c>
      <c r="O1739" s="14">
        <f t="shared" ca="1" si="490"/>
        <v>0</v>
      </c>
      <c r="P1739" s="14">
        <f t="shared" ca="1" si="491"/>
        <v>1</v>
      </c>
      <c r="Q1739" s="17">
        <f t="shared" ca="1" si="497"/>
        <v>3100</v>
      </c>
      <c r="R1739" s="32">
        <f t="shared" ca="1" si="498"/>
        <v>-1209.0000000001339</v>
      </c>
      <c r="S1739" s="19">
        <f t="shared" ca="1" si="488"/>
        <v>-9.5169193626552177E-4</v>
      </c>
      <c r="T1739" s="17">
        <f t="shared" ca="1" si="487"/>
        <v>1269160.0700000038</v>
      </c>
      <c r="U1739" s="19">
        <f t="shared" ca="1" si="492"/>
        <v>1.2691600700000039</v>
      </c>
      <c r="V1739" s="31">
        <f t="shared" ca="1" si="493"/>
        <v>0.26916007000000386</v>
      </c>
      <c r="W1739" s="21">
        <f ca="1">MIN((T1739-MAX($T$3:T1739))/MAX($T$3:T1739),0)</f>
        <v>-7.320870898971768E-2</v>
      </c>
      <c r="X1739" s="22">
        <f t="shared" ca="1" si="494"/>
        <v>0.1541915705590029</v>
      </c>
      <c r="Y1739" s="20">
        <f t="shared" ca="1" si="499"/>
        <v>5.5223882453801881E-65</v>
      </c>
      <c r="Z1739" s="21">
        <f t="shared" ca="1" si="500"/>
        <v>-1</v>
      </c>
      <c r="AA1739" s="6">
        <f ca="1">Z1739-MAX($Z$3:Z1739)</f>
        <v>-6.568180272395117</v>
      </c>
      <c r="AB1739" s="6">
        <f t="shared" ca="1" si="501"/>
        <v>0.1541915705590029</v>
      </c>
      <c r="AC1739" s="11">
        <f t="shared" ca="1" si="502"/>
        <v>5.5223882453801992E-68</v>
      </c>
      <c r="AD1739" s="6">
        <f t="shared" ca="1" si="503"/>
        <v>-1</v>
      </c>
      <c r="AE1739" s="6">
        <f ca="1">AD1739-MAX($AD$3:AD1739)</f>
        <v>-6.568180272395117</v>
      </c>
      <c r="AF1739" s="6">
        <f t="shared" si="504"/>
        <v>-1.0205149675529823E-3</v>
      </c>
      <c r="AG1739" s="5">
        <f t="shared" si="495"/>
        <v>7.1095876072848951E-2</v>
      </c>
      <c r="AH1739" s="6">
        <f>AG1739-MAX($AG$3:AG1739)</f>
        <v>-0.19287732886749015</v>
      </c>
      <c r="AI1739" s="5"/>
      <c r="AJ1739" s="5">
        <f t="shared" si="496"/>
        <v>7.1095876072848951E-2</v>
      </c>
      <c r="AK1739" s="5"/>
    </row>
    <row r="1740" spans="1:37" x14ac:dyDescent="0.5">
      <c r="A1740" s="14">
        <v>1621486800000</v>
      </c>
      <c r="B1740" s="26" t="d">
        <v>2020-10-23T21:00:00.000</v>
      </c>
      <c r="C1740" s="23" t="s">
        <v>10</v>
      </c>
      <c r="D1740" s="27">
        <v>409.33</v>
      </c>
      <c r="E1740" s="27">
        <v>410.4</v>
      </c>
      <c r="F1740" s="27">
        <v>407.7</v>
      </c>
      <c r="G1740" s="27">
        <v>408.9</v>
      </c>
      <c r="H1740" s="27">
        <v>34388.425000000003</v>
      </c>
      <c r="I1740" s="27">
        <v>14058377.199999999</v>
      </c>
      <c r="J1740" s="15">
        <v>287751</v>
      </c>
      <c r="K1740" s="16">
        <v>1738</v>
      </c>
      <c r="L1740">
        <f ca="1">IF(K1740&gt;=$AM$5,AVERAGE(G1740:OFFSET(G1740,-$AM$5+1,,,)),0)</f>
        <v>408.9</v>
      </c>
      <c r="M1740">
        <f ca="1">IF(K1740&gt;=$AM$6,AVERAGE(G1740:OFFSET(G1740,-$AM$6+1,,,)),0)</f>
        <v>394.82911111111116</v>
      </c>
      <c r="N1740" s="14">
        <f t="shared" ca="1" si="489"/>
        <v>1</v>
      </c>
      <c r="O1740" s="14">
        <f t="shared" ca="1" si="490"/>
        <v>0</v>
      </c>
      <c r="P1740" s="14">
        <f t="shared" ca="1" si="491"/>
        <v>1</v>
      </c>
      <c r="Q1740" s="17">
        <f t="shared" ca="1" si="497"/>
        <v>3100</v>
      </c>
      <c r="R1740" s="32">
        <f t="shared" ca="1" si="498"/>
        <v>-1333.0000000000211</v>
      </c>
      <c r="S1740" s="19">
        <f t="shared" ca="1" si="488"/>
        <v>-1.0503009285503422E-3</v>
      </c>
      <c r="T1740" s="17">
        <f t="shared" ca="1" si="487"/>
        <v>1267827.0700000038</v>
      </c>
      <c r="U1740" s="19">
        <f t="shared" ca="1" si="492"/>
        <v>1.2678270700000038</v>
      </c>
      <c r="V1740" s="31">
        <f t="shared" ca="1" si="493"/>
        <v>0.26782707000000383</v>
      </c>
      <c r="W1740" s="21">
        <f ca="1">MIN((T1740-MAX($T$3:T1740))/MAX($T$3:T1740),0)</f>
        <v>-7.4182118743238143E-2</v>
      </c>
      <c r="X1740" s="22">
        <f t="shared" ca="1" si="494"/>
        <v>-0.2985119224470737</v>
      </c>
      <c r="Y1740" s="20">
        <f t="shared" ca="1" si="499"/>
        <v>3.8738895137526255E-65</v>
      </c>
      <c r="Z1740" s="21">
        <f t="shared" ca="1" si="500"/>
        <v>-1</v>
      </c>
      <c r="AA1740" s="6">
        <f ca="1">Z1740-MAX($Z$3:Z1740)</f>
        <v>-6.568180272395117</v>
      </c>
      <c r="AB1740" s="6">
        <f t="shared" ca="1" si="501"/>
        <v>-0.2985119224470737</v>
      </c>
      <c r="AC1740" s="11">
        <f t="shared" ca="1" si="502"/>
        <v>3.8738895137526339E-68</v>
      </c>
      <c r="AD1740" s="6">
        <f t="shared" ca="1" si="503"/>
        <v>-1</v>
      </c>
      <c r="AE1740" s="6">
        <f ca="1">AD1740-MAX($AD$3:AD1740)</f>
        <v>-6.568180272395117</v>
      </c>
      <c r="AF1740" s="6">
        <f t="shared" si="504"/>
        <v>-1.1251831693531583E-3</v>
      </c>
      <c r="AG1740" s="5">
        <f t="shared" si="495"/>
        <v>6.9970692903495793E-2</v>
      </c>
      <c r="AH1740" s="6">
        <f>AG1740-MAX($AG$3:AG1740)</f>
        <v>-0.19400251203684332</v>
      </c>
      <c r="AI1740" s="5"/>
      <c r="AJ1740" s="5">
        <f t="shared" si="496"/>
        <v>6.9970692903495793E-2</v>
      </c>
      <c r="AK1740" s="5"/>
    </row>
    <row r="1741" spans="1:37" x14ac:dyDescent="0.5">
      <c r="A1741" s="14">
        <v>1621490400000</v>
      </c>
      <c r="B1741" s="26" t="d">
        <v>2020-10-23T21:59:59.99999979045242400</v>
      </c>
      <c r="C1741" s="23" t="s">
        <v>10</v>
      </c>
      <c r="D1741" s="27">
        <v>408.9</v>
      </c>
      <c r="E1741" s="27">
        <v>410.12</v>
      </c>
      <c r="F1741" s="27">
        <v>407.52</v>
      </c>
      <c r="G1741" s="27">
        <v>409.44</v>
      </c>
      <c r="H1741" s="27">
        <v>36244.523000000001</v>
      </c>
      <c r="I1741" s="27">
        <v>14817890.300000001</v>
      </c>
      <c r="J1741" s="15">
        <v>278173</v>
      </c>
      <c r="K1741" s="16">
        <v>1739</v>
      </c>
      <c r="L1741">
        <f ca="1">IF(K1741&gt;=$AM$5,AVERAGE(G1741:OFFSET(G1741,-$AM$5+1,,,)),0)</f>
        <v>409.44</v>
      </c>
      <c r="M1741">
        <f ca="1">IF(K1741&gt;=$AM$6,AVERAGE(G1741:OFFSET(G1741,-$AM$6+1,,,)),0)</f>
        <v>395.16988888888898</v>
      </c>
      <c r="N1741" s="14">
        <f t="shared" ca="1" si="489"/>
        <v>1</v>
      </c>
      <c r="O1741" s="14">
        <f t="shared" ca="1" si="490"/>
        <v>0</v>
      </c>
      <c r="P1741" s="14">
        <f t="shared" ca="1" si="491"/>
        <v>1</v>
      </c>
      <c r="Q1741" s="17">
        <f t="shared" ca="1" si="497"/>
        <v>3100</v>
      </c>
      <c r="R1741" s="32">
        <f t="shared" ca="1" si="498"/>
        <v>1674.0000000000634</v>
      </c>
      <c r="S1741" s="19">
        <f t="shared" ca="1" si="488"/>
        <v>1.320369346586091E-3</v>
      </c>
      <c r="T1741" s="17">
        <f t="shared" ca="1" si="487"/>
        <v>1269501.0700000038</v>
      </c>
      <c r="U1741" s="19">
        <f t="shared" ca="1" si="492"/>
        <v>1.2695010700000038</v>
      </c>
      <c r="V1741" s="31">
        <f t="shared" ca="1" si="493"/>
        <v>0.26950107000000378</v>
      </c>
      <c r="W1741" s="21">
        <f ca="1">MIN((T1741-MAX($T$3:T1741))/MAX($T$3:T1741),0)</f>
        <v>-7.2959697192305467E-2</v>
      </c>
      <c r="X1741" s="22">
        <f t="shared" ca="1" si="494"/>
        <v>5.3974498686694572E-2</v>
      </c>
      <c r="Y1741" s="20">
        <f t="shared" ca="1" si="499"/>
        <v>4.0829807582250661E-65</v>
      </c>
      <c r="Z1741" s="21">
        <f t="shared" ca="1" si="500"/>
        <v>-1</v>
      </c>
      <c r="AA1741" s="6">
        <f ca="1">Z1741-MAX($Z$3:Z1741)</f>
        <v>-6.568180272395117</v>
      </c>
      <c r="AB1741" s="6">
        <f t="shared" ca="1" si="501"/>
        <v>5.3974498686694572E-2</v>
      </c>
      <c r="AC1741" s="11">
        <f t="shared" ca="1" si="502"/>
        <v>4.0829807582250757E-68</v>
      </c>
      <c r="AD1741" s="6">
        <f t="shared" ca="1" si="503"/>
        <v>-1</v>
      </c>
      <c r="AE1741" s="6">
        <f ca="1">AD1741-MAX($AD$3:AD1741)</f>
        <v>-6.568180272395117</v>
      </c>
      <c r="AF1741" s="6">
        <f t="shared" si="504"/>
        <v>1.4130207243040066E-3</v>
      </c>
      <c r="AG1741" s="5">
        <f t="shared" si="495"/>
        <v>7.13837136277998E-2</v>
      </c>
      <c r="AH1741" s="6">
        <f>AG1741-MAX($AG$3:AG1741)</f>
        <v>-0.1925894913125393</v>
      </c>
      <c r="AI1741" s="5"/>
      <c r="AJ1741" s="5">
        <f t="shared" si="496"/>
        <v>7.13837136277998E-2</v>
      </c>
      <c r="AK1741" s="5"/>
    </row>
    <row r="1742" spans="1:37" x14ac:dyDescent="0.5">
      <c r="A1742" s="14">
        <v>1621494000000</v>
      </c>
      <c r="B1742" s="26" t="d">
        <v>2020-10-23T23:00:00.00000020954757600</v>
      </c>
      <c r="C1742" s="23" t="s">
        <v>10</v>
      </c>
      <c r="D1742" s="27">
        <v>409.44</v>
      </c>
      <c r="E1742" s="27">
        <v>410.38</v>
      </c>
      <c r="F1742" s="27">
        <v>408.1</v>
      </c>
      <c r="G1742" s="27">
        <v>409.4</v>
      </c>
      <c r="H1742" s="27">
        <v>42334.567000000003</v>
      </c>
      <c r="I1742" s="27">
        <v>17330228.300000001</v>
      </c>
      <c r="J1742" s="15">
        <v>326338</v>
      </c>
      <c r="K1742" s="16">
        <v>1740</v>
      </c>
      <c r="L1742">
        <f ca="1">IF(K1742&gt;=$AM$5,AVERAGE(G1742:OFFSET(G1742,-$AM$5+1,,,)),0)</f>
        <v>409.4</v>
      </c>
      <c r="M1742">
        <f ca="1">IF(K1742&gt;=$AM$6,AVERAGE(G1742:OFFSET(G1742,-$AM$6+1,,,)),0)</f>
        <v>395.51466666666681</v>
      </c>
      <c r="N1742" s="14">
        <f t="shared" ca="1" si="489"/>
        <v>1</v>
      </c>
      <c r="O1742" s="14">
        <f t="shared" ca="1" si="490"/>
        <v>0</v>
      </c>
      <c r="P1742" s="14">
        <f t="shared" ca="1" si="491"/>
        <v>1</v>
      </c>
      <c r="Q1742" s="17">
        <f t="shared" ca="1" si="497"/>
        <v>3100</v>
      </c>
      <c r="R1742" s="32">
        <f t="shared" ca="1" si="498"/>
        <v>-124.00000000006344</v>
      </c>
      <c r="S1742" s="19">
        <f t="shared" ca="1" si="488"/>
        <v>-9.7676168165863035E-5</v>
      </c>
      <c r="T1742" s="17">
        <f t="shared" ca="1" si="487"/>
        <v>1269377.0700000038</v>
      </c>
      <c r="U1742" s="19">
        <f t="shared" ca="1" si="492"/>
        <v>1.2693770700000038</v>
      </c>
      <c r="V1742" s="31">
        <f t="shared" ca="1" si="493"/>
        <v>0.26937707000000377</v>
      </c>
      <c r="W1742" s="21">
        <f ca="1">MIN((T1742-MAX($T$3:T1742))/MAX($T$3:T1742),0)</f>
        <v>-7.305024693681901E-2</v>
      </c>
      <c r="X1742" s="22">
        <f t="shared" ca="1" si="494"/>
        <v>0.16802660087428944</v>
      </c>
      <c r="Y1742" s="20">
        <f t="shared" ca="1" si="499"/>
        <v>4.7690301364647534E-65</v>
      </c>
      <c r="Z1742" s="21">
        <f t="shared" ca="1" si="500"/>
        <v>-1</v>
      </c>
      <c r="AA1742" s="6">
        <f ca="1">Z1742-MAX($Z$3:Z1742)</f>
        <v>-6.568180272395117</v>
      </c>
      <c r="AB1742" s="6">
        <f t="shared" ca="1" si="501"/>
        <v>0.16802660087428944</v>
      </c>
      <c r="AC1742" s="11">
        <f t="shared" ca="1" si="502"/>
        <v>4.7690301364647645E-68</v>
      </c>
      <c r="AD1742" s="6">
        <f t="shared" ca="1" si="503"/>
        <v>-1</v>
      </c>
      <c r="AE1742" s="6">
        <f ca="1">AD1742-MAX($AD$3:AD1742)</f>
        <v>-6.568180272395117</v>
      </c>
      <c r="AF1742" s="6">
        <f t="shared" si="504"/>
        <v>-1.0466820180034253E-4</v>
      </c>
      <c r="AG1742" s="5">
        <f t="shared" si="495"/>
        <v>7.1279045425999457E-2</v>
      </c>
      <c r="AH1742" s="6">
        <f>AG1742-MAX($AG$3:AG1742)</f>
        <v>-0.19269415951433966</v>
      </c>
      <c r="AI1742" s="5"/>
      <c r="AJ1742" s="5">
        <f t="shared" si="496"/>
        <v>7.1279045425999457E-2</v>
      </c>
      <c r="AK1742" s="5"/>
    </row>
    <row r="1743" spans="1:37" x14ac:dyDescent="0.5">
      <c r="A1743" s="14">
        <v>1621497600000</v>
      </c>
      <c r="B1743" s="26" t="d">
        <v>2020-10-24</v>
      </c>
      <c r="C1743" s="23" t="s">
        <v>10</v>
      </c>
      <c r="D1743" s="27">
        <v>409.41</v>
      </c>
      <c r="E1743" s="27">
        <v>410.2</v>
      </c>
      <c r="F1743" s="27">
        <v>407.33</v>
      </c>
      <c r="G1743" s="27">
        <v>408.5</v>
      </c>
      <c r="H1743" s="27">
        <v>37222.597999999998</v>
      </c>
      <c r="I1743" s="27">
        <v>15212628.199999999</v>
      </c>
      <c r="J1743" s="15">
        <v>243018</v>
      </c>
      <c r="K1743" s="16">
        <v>1741</v>
      </c>
      <c r="L1743">
        <f ca="1">IF(K1743&gt;=$AM$5,AVERAGE(G1743:OFFSET(G1743,-$AM$5+1,,,)),0)</f>
        <v>408.5</v>
      </c>
      <c r="M1743">
        <f ca="1">IF(K1743&gt;=$AM$6,AVERAGE(G1743:OFFSET(G1743,-$AM$6+1,,,)),0)</f>
        <v>395.84511111111124</v>
      </c>
      <c r="N1743" s="14">
        <f t="shared" ca="1" si="489"/>
        <v>1</v>
      </c>
      <c r="O1743" s="14">
        <f t="shared" ca="1" si="490"/>
        <v>0</v>
      </c>
      <c r="P1743" s="14">
        <f t="shared" ca="1" si="491"/>
        <v>1</v>
      </c>
      <c r="Q1743" s="17">
        <f t="shared" ca="1" si="497"/>
        <v>3100</v>
      </c>
      <c r="R1743" s="32">
        <f t="shared" ca="1" si="498"/>
        <v>-2789.9999999999295</v>
      </c>
      <c r="S1743" s="19">
        <f t="shared" ca="1" si="488"/>
        <v>-2.1979284689614895E-3</v>
      </c>
      <c r="T1743" s="17">
        <f t="shared" ca="1" si="487"/>
        <v>1266587.0700000038</v>
      </c>
      <c r="U1743" s="19">
        <f t="shared" ca="1" si="492"/>
        <v>1.2665870700000037</v>
      </c>
      <c r="V1743" s="31">
        <f t="shared" ca="1" si="493"/>
        <v>0.2665870700000037</v>
      </c>
      <c r="W1743" s="21">
        <f ca="1">MIN((T1743-MAX($T$3:T1743))/MAX($T$3:T1743),0)</f>
        <v>-7.5087616188373438E-2</v>
      </c>
      <c r="X1743" s="22">
        <f t="shared" ca="1" si="494"/>
        <v>-0.12075165431596369</v>
      </c>
      <c r="Y1743" s="20">
        <f t="shared" ca="1" si="499"/>
        <v>4.1931618580039487E-65</v>
      </c>
      <c r="Z1743" s="21">
        <f t="shared" ca="1" si="500"/>
        <v>-1</v>
      </c>
      <c r="AA1743" s="6">
        <f ca="1">Z1743-MAX($Z$3:Z1743)</f>
        <v>-6.568180272395117</v>
      </c>
      <c r="AB1743" s="6">
        <f t="shared" ca="1" si="501"/>
        <v>-0.12075165431596369</v>
      </c>
      <c r="AC1743" s="11">
        <f t="shared" ca="1" si="502"/>
        <v>4.1931618580039583E-68</v>
      </c>
      <c r="AD1743" s="6">
        <f t="shared" ca="1" si="503"/>
        <v>-1</v>
      </c>
      <c r="AE1743" s="6">
        <f ca="1">AD1743-MAX($AD$3:AD1743)</f>
        <v>-6.568180272395117</v>
      </c>
      <c r="AF1743" s="6">
        <f t="shared" si="504"/>
        <v>-2.3550345405065343E-3</v>
      </c>
      <c r="AG1743" s="5">
        <f t="shared" si="495"/>
        <v>6.8924010885492923E-2</v>
      </c>
      <c r="AH1743" s="6">
        <f>AG1743-MAX($AG$3:AG1743)</f>
        <v>-0.19504919405484616</v>
      </c>
      <c r="AI1743" s="5"/>
      <c r="AJ1743" s="5">
        <f t="shared" si="496"/>
        <v>6.8924010885492923E-2</v>
      </c>
      <c r="AK1743" s="5"/>
    </row>
    <row r="1744" spans="1:37" x14ac:dyDescent="0.5">
      <c r="A1744" s="14">
        <v>1621501200000</v>
      </c>
      <c r="B1744" s="26" t="d">
        <v>2020-10-24T00:59:59.99999979045242400</v>
      </c>
      <c r="C1744" s="23" t="s">
        <v>10</v>
      </c>
      <c r="D1744" s="27">
        <v>408.51</v>
      </c>
      <c r="E1744" s="27">
        <v>412</v>
      </c>
      <c r="F1744" s="27">
        <v>408.44</v>
      </c>
      <c r="G1744" s="27">
        <v>411.4</v>
      </c>
      <c r="H1744" s="27">
        <v>51132.311000000002</v>
      </c>
      <c r="I1744" s="27">
        <v>20995936.100000001</v>
      </c>
      <c r="J1744" s="15">
        <v>318003</v>
      </c>
      <c r="K1744" s="16">
        <v>1742</v>
      </c>
      <c r="L1744">
        <f ca="1">IF(K1744&gt;=$AM$5,AVERAGE(G1744:OFFSET(G1744,-$AM$5+1,,,)),0)</f>
        <v>411.4</v>
      </c>
      <c r="M1744">
        <f ca="1">IF(K1744&gt;=$AM$6,AVERAGE(G1744:OFFSET(G1744,-$AM$6+1,,,)),0)</f>
        <v>396.24155555555575</v>
      </c>
      <c r="N1744" s="14">
        <f t="shared" ca="1" si="489"/>
        <v>1</v>
      </c>
      <c r="O1744" s="14">
        <f t="shared" ca="1" si="490"/>
        <v>0</v>
      </c>
      <c r="P1744" s="14">
        <f t="shared" ca="1" si="491"/>
        <v>1</v>
      </c>
      <c r="Q1744" s="17">
        <f t="shared" ca="1" si="497"/>
        <v>3100</v>
      </c>
      <c r="R1744" s="32">
        <f t="shared" ca="1" si="498"/>
        <v>8989.9999999999291</v>
      </c>
      <c r="S1744" s="19">
        <f t="shared" ca="1" si="488"/>
        <v>7.0978144439765222E-3</v>
      </c>
      <c r="T1744" s="17">
        <f t="shared" ca="1" si="487"/>
        <v>1275577.0700000038</v>
      </c>
      <c r="U1744" s="19">
        <f t="shared" ca="1" si="492"/>
        <v>1.2755770700000038</v>
      </c>
      <c r="V1744" s="31">
        <f t="shared" ca="1" si="493"/>
        <v>0.27557707000000375</v>
      </c>
      <c r="W1744" s="21">
        <f ca="1">MIN((T1744-MAX($T$3:T1744))/MAX($T$3:T1744),0)</f>
        <v>-6.8522759711142467E-2</v>
      </c>
      <c r="X1744" s="22">
        <f t="shared" ca="1" si="494"/>
        <v>0.37369000949369524</v>
      </c>
      <c r="Y1744" s="20">
        <f t="shared" ca="1" si="499"/>
        <v>5.7601045525300453E-65</v>
      </c>
      <c r="Z1744" s="21">
        <f t="shared" ca="1" si="500"/>
        <v>-1</v>
      </c>
      <c r="AA1744" s="6">
        <f ca="1">Z1744-MAX($Z$3:Z1744)</f>
        <v>-6.568180272395117</v>
      </c>
      <c r="AB1744" s="6">
        <f t="shared" ca="1" si="501"/>
        <v>0.37369000949369524</v>
      </c>
      <c r="AC1744" s="11">
        <f t="shared" ca="1" si="502"/>
        <v>5.7601045525300583E-68</v>
      </c>
      <c r="AD1744" s="6">
        <f t="shared" ca="1" si="503"/>
        <v>-1</v>
      </c>
      <c r="AE1744" s="6">
        <f ca="1">AD1744-MAX($AD$3:AD1744)</f>
        <v>-6.568180272395117</v>
      </c>
      <c r="AF1744" s="6">
        <f t="shared" si="504"/>
        <v>7.5884446305211767E-3</v>
      </c>
      <c r="AG1744" s="5">
        <f t="shared" si="495"/>
        <v>7.65124555160141E-2</v>
      </c>
      <c r="AH1744" s="6">
        <f>AG1744-MAX($AG$3:AG1744)</f>
        <v>-0.187460749424325</v>
      </c>
      <c r="AI1744" s="5"/>
      <c r="AJ1744" s="5">
        <f t="shared" si="496"/>
        <v>7.65124555160141E-2</v>
      </c>
      <c r="AK1744" s="5"/>
    </row>
    <row r="1745" spans="1:37" x14ac:dyDescent="0.5">
      <c r="A1745" s="14">
        <v>1621504800000</v>
      </c>
      <c r="B1745" s="26" t="d">
        <v>2020-10-24T02:00:00.00000020954757600</v>
      </c>
      <c r="C1745" s="23" t="s">
        <v>10</v>
      </c>
      <c r="D1745" s="27">
        <v>411.39</v>
      </c>
      <c r="E1745" s="27">
        <v>414</v>
      </c>
      <c r="F1745" s="27">
        <v>410.79</v>
      </c>
      <c r="G1745" s="27">
        <v>412.67</v>
      </c>
      <c r="H1745" s="27">
        <v>57474.053</v>
      </c>
      <c r="I1745" s="27">
        <v>23714137.199999999</v>
      </c>
      <c r="J1745" s="15">
        <v>267530</v>
      </c>
      <c r="K1745" s="16">
        <v>1743</v>
      </c>
      <c r="L1745">
        <f ca="1">IF(K1745&gt;=$AM$5,AVERAGE(G1745:OFFSET(G1745,-$AM$5+1,,,)),0)</f>
        <v>412.67</v>
      </c>
      <c r="M1745">
        <f ca="1">IF(K1745&gt;=$AM$6,AVERAGE(G1745:OFFSET(G1745,-$AM$6+1,,,)),0)</f>
        <v>396.66333333333347</v>
      </c>
      <c r="N1745" s="14">
        <f t="shared" ca="1" si="489"/>
        <v>1</v>
      </c>
      <c r="O1745" s="14">
        <f t="shared" ca="1" si="490"/>
        <v>0</v>
      </c>
      <c r="P1745" s="14">
        <f t="shared" ca="1" si="491"/>
        <v>1</v>
      </c>
      <c r="Q1745" s="17">
        <f t="shared" ca="1" si="497"/>
        <v>3100</v>
      </c>
      <c r="R1745" s="32">
        <f t="shared" ca="1" si="498"/>
        <v>3937.0000000001201</v>
      </c>
      <c r="S1745" s="19">
        <f t="shared" ca="1" si="488"/>
        <v>3.0864461996013368E-3</v>
      </c>
      <c r="T1745" s="17">
        <f t="shared" ca="1" si="487"/>
        <v>1279514.070000004</v>
      </c>
      <c r="U1745" s="19">
        <f t="shared" ca="1" si="492"/>
        <v>1.2795140700000041</v>
      </c>
      <c r="V1745" s="31">
        <f t="shared" ca="1" si="493"/>
        <v>0.27951407000000406</v>
      </c>
      <c r="W1745" s="21">
        <f ca="1">MIN((T1745-MAX($T$3:T1745))/MAX($T$3:T1745),0)</f>
        <v>-6.5647805322837705E-2</v>
      </c>
      <c r="X1745" s="22">
        <f t="shared" ca="1" si="494"/>
        <v>0.12402611726272261</v>
      </c>
      <c r="Y1745" s="20">
        <f t="shared" ca="1" si="499"/>
        <v>6.4745079552076791E-65</v>
      </c>
      <c r="Z1745" s="21">
        <f t="shared" ca="1" si="500"/>
        <v>-1</v>
      </c>
      <c r="AA1745" s=